
        <v>41579</v>
      </c>
      <c r="D23814" s="2">
        <v>41583</v>
      </c>
      <c r="E23814" s="1" t="s">
        <v>24501</v>
      </c>
      <c r="F23814" s="1">
        <v>100596</v>
      </c>
      <c r="G23814" s="15">
        <v>0</v>
      </c>
      <c r="H23814" s="1" t="s">
        <v>24510</v>
      </c>
      <c r="I23814" s="1">
        <v>0</v>
      </c>
      <c r="J23814" s="19">
        <v>70372</v>
      </c>
      <c r="K23814" s="1">
        <v>0</v>
      </c>
      <c r="L23814" s="1">
        <v>2</v>
      </c>
      <c r="M23814" s="1">
        <v>0</v>
      </c>
      <c r="N23814" s="1">
        <v>1</v>
      </c>
      <c r="O23814" s="7">
        <f>VLOOKUP(J23814,DIM_Products!A:G,6,FALSE) * L23814 * (1-M23814)</f>
        <v>97.559999999999988</v>
      </c>
      <c r="P23814" s="7">
        <f t="shared" si="1488"/>
        <v>2697.9599999999996</v>
      </c>
      <c r="Q23814" s="13">
        <f t="shared" si="1489"/>
        <v>3.6160654716897216E-2</v>
      </c>
      <c r="R23814" s="7">
        <f t="shared" si="1490"/>
        <v>97.559999999999988</v>
      </c>
      <c r="S23814">
        <f t="shared" si="1491"/>
        <v>4</v>
      </c>
      <c r="T23814">
        <v>0</v>
      </c>
      <c r="U23814" s="13">
        <f>1/COUNTIF(B:B,Orders[[#This Row],[Order ID]])</f>
        <v>0.5</v>
      </c>
      <c r="V23814">
        <f>IF(SUMIF(F:F,Orders[[#This Row],[DW_Customer]],U:U)&gt;1,1,0)</f>
        <v>1</v>
      </c>
    </row>
    <row r="23815" spans="1:22" x14ac:dyDescent="0.35">
      <c r="A23815">
        <v>40279</v>
      </c>
      <c r="B23815" s="1" t="s">
        <v>14910</v>
      </c>
      <c r="C23815" s="2">
        <v>41401</v>
      </c>
      <c r="D23815" s="2">
        <v>41406</v>
      </c>
      <c r="E23815" s="1" t="s">
        <v>24503</v>
      </c>
      <c r="F23815" s="1">
        <v>100816</v>
      </c>
      <c r="G23815" s="15">
        <v>0</v>
      </c>
      <c r="H23815" s="1" t="s">
        <v>24510</v>
      </c>
      <c r="I23815" s="1">
        <v>0</v>
      </c>
      <c r="J23815" s="19">
        <v>70117</v>
      </c>
      <c r="K23815" s="1">
        <v>0</v>
      </c>
      <c r="L23815" s="1">
        <v>4</v>
      </c>
      <c r="M23815" s="1">
        <v>0</v>
      </c>
      <c r="N23815" s="1">
        <v>1</v>
      </c>
      <c r="O23815" s="7">
        <f>VLOOKUP(J23815,DIM_Products!A:G,6,FALSE) * L23815 * (1-M23815)</f>
        <v>456.71999999999997</v>
      </c>
      <c r="P23815" s="7">
        <f t="shared" si="1488"/>
        <v>4406.0249999999996</v>
      </c>
      <c r="Q23815" s="13">
        <f t="shared" si="1489"/>
        <v>0.10365805913493455</v>
      </c>
      <c r="R23815" s="7">
        <f t="shared" si="1490"/>
        <v>456.71999999999997</v>
      </c>
      <c r="S23815">
        <f t="shared" si="1491"/>
        <v>5</v>
      </c>
      <c r="T23815">
        <v>1</v>
      </c>
      <c r="U23815" s="13">
        <f>1/COUNTIF(B:B,Orders[[#This Row],[Order ID]])</f>
        <v>0.33333333333333331</v>
      </c>
      <c r="V23815">
        <f>IF(SUMIF(F:F,Orders[[#This Row],[DW_Customer]],U:U)&gt;1,1,0)</f>
        <v>1</v>
      </c>
    </row>
    <row r="23816" spans="1:22" x14ac:dyDescent="0.35">
      <c r="A23816">
        <v>50639</v>
      </c>
      <c r="B23816" s="1" t="s">
        <v>14910</v>
      </c>
      <c r="C23816" s="2">
        <v>41401</v>
      </c>
      <c r="D23816" s="2">
        <v>41406</v>
      </c>
      <c r="E23816" s="1" t="s">
        <v>24503</v>
      </c>
      <c r="F23816" s="1">
        <v>100816</v>
      </c>
      <c r="G23816" s="15">
        <v>0</v>
      </c>
      <c r="H23816" s="1" t="s">
        <v>24510</v>
      </c>
      <c r="I23816" s="1">
        <v>0</v>
      </c>
      <c r="J23816" s="19">
        <v>71223</v>
      </c>
      <c r="K23816" s="1">
        <v>0</v>
      </c>
      <c r="L23816" s="1">
        <v>5</v>
      </c>
      <c r="M23816" s="1">
        <v>0</v>
      </c>
      <c r="N23816" s="1">
        <v>1</v>
      </c>
      <c r="O23816" s="7">
        <f>VLOOKUP(J23816,DIM_Products!A:G,6,FALSE) * L23816 * (1-M23816)</f>
        <v>1583.7</v>
      </c>
      <c r="P23816" s="7">
        <f t="shared" si="1488"/>
        <v>4406.0249999999996</v>
      </c>
      <c r="Q23816" s="13">
        <f t="shared" si="1489"/>
        <v>0.35943963095987885</v>
      </c>
      <c r="R23816" s="7">
        <f t="shared" si="1490"/>
        <v>1583.7</v>
      </c>
      <c r="S23816">
        <f t="shared" si="1491"/>
        <v>5</v>
      </c>
      <c r="T23816">
        <v>1</v>
      </c>
      <c r="U23816" s="13">
        <f>1/COUNTIF(B:B,Orders[[#This Row],[Order ID]])</f>
        <v>0.33333333333333331</v>
      </c>
      <c r="V23816">
        <f>IF(SUMIF(F:F,Orders[[#This Row],[DW_Customer]],U:U)&gt;1,1,0)</f>
        <v>1</v>
      </c>
    </row>
    <row r="23817" spans="1:22" x14ac:dyDescent="0.35">
      <c r="A23817">
        <v>52673</v>
      </c>
      <c r="B23817" s="1" t="s">
        <v>14910</v>
      </c>
      <c r="C23817" s="2">
        <v>41401</v>
      </c>
      <c r="D23817" s="2">
        <v>41406</v>
      </c>
      <c r="E23817" s="1" t="s">
        <v>24503</v>
      </c>
      <c r="F23817" s="1">
        <v>100816</v>
      </c>
      <c r="G23817" s="15">
        <v>0</v>
      </c>
      <c r="H23817" s="1" t="s">
        <v>24510</v>
      </c>
      <c r="I23817" s="1">
        <v>0</v>
      </c>
      <c r="J23817" s="19">
        <v>70585</v>
      </c>
      <c r="K23817" s="1">
        <v>0</v>
      </c>
      <c r="L23817" s="1">
        <v>5</v>
      </c>
      <c r="M23817" s="1">
        <v>0</v>
      </c>
      <c r="N23817" s="1">
        <v>1</v>
      </c>
      <c r="O23817" s="7">
        <f>VLOOKUP(J23817,DIM_Products!A:G,6,FALSE) * L23817 * (1-M23817)</f>
        <v>2365.605</v>
      </c>
      <c r="P23817" s="7">
        <f t="shared" si="1488"/>
        <v>4406.0249999999996</v>
      </c>
      <c r="Q23817" s="13">
        <f t="shared" si="1489"/>
        <v>0.53690230990518673</v>
      </c>
      <c r="R23817" s="7">
        <f t="shared" si="1490"/>
        <v>2365.605</v>
      </c>
      <c r="S23817">
        <f t="shared" si="1491"/>
        <v>5</v>
      </c>
      <c r="T23817">
        <v>1</v>
      </c>
      <c r="U23817" s="13">
        <f>1/COUNTIF(B:B,Orders[[#This Row],[Order ID]])</f>
        <v>0.33333333333333331</v>
      </c>
      <c r="V23817">
        <f>IF(SUMIF(F:F,Orders[[#This Row],[DW_Customer]],U:U)&gt;1,1,0)</f>
        <v>1</v>
      </c>
    </row>
    <row r="23818" spans="1:22" x14ac:dyDescent="0.35">
      <c r="A23818">
        <v>34085</v>
      </c>
      <c r="B23818" s="1" t="s">
        <v>6624</v>
      </c>
      <c r="C23818" s="2">
        <v>41414</v>
      </c>
      <c r="D23818" s="2">
        <v>41414</v>
      </c>
      <c r="E23818" s="1" t="s">
        <v>26364</v>
      </c>
      <c r="F23818" s="1">
        <v>100632</v>
      </c>
      <c r="G23818" s="15">
        <v>0</v>
      </c>
      <c r="H23818" s="1" t="s">
        <v>24511</v>
      </c>
      <c r="I23818" s="1">
        <v>496</v>
      </c>
      <c r="J23818" s="19">
        <v>70231</v>
      </c>
      <c r="K23818" s="1">
        <v>0</v>
      </c>
      <c r="L23818" s="1">
        <v>5</v>
      </c>
      <c r="M23818" s="1">
        <v>0</v>
      </c>
      <c r="N23818" s="1">
        <v>1</v>
      </c>
      <c r="O23818" s="7">
        <f>VLOOKUP(J23818,DIM_Products!A:G,6,FALSE) * L23818 * (1-M23818)</f>
        <v>334.12500000000011</v>
      </c>
      <c r="P23818" s="7">
        <f t="shared" si="1488"/>
        <v>749.74500000000012</v>
      </c>
      <c r="Q23818" s="13">
        <f t="shared" si="1489"/>
        <v>0.44565152151731596</v>
      </c>
      <c r="R23818" s="7">
        <f t="shared" si="1490"/>
        <v>334.12500000000011</v>
      </c>
      <c r="S23818">
        <f t="shared" si="1491"/>
        <v>0</v>
      </c>
      <c r="T23818">
        <v>1</v>
      </c>
      <c r="U23818" s="13">
        <f>1/COUNTIF(B:B,Orders[[#This Row],[Order ID]])</f>
        <v>0.33333333333333331</v>
      </c>
      <c r="V23818">
        <f>IF(SUMIF(F:F,Orders[[#This Row],[DW_Customer]],U:U)&gt;1,1,0)</f>
        <v>1</v>
      </c>
    </row>
    <row r="23819" spans="1:22" x14ac:dyDescent="0.35">
      <c r="A23819">
        <v>39843</v>
      </c>
      <c r="B23819" s="1" t="s">
        <v>6624</v>
      </c>
      <c r="C23819" s="2">
        <v>41414</v>
      </c>
      <c r="D23819" s="2">
        <v>41414</v>
      </c>
      <c r="E23819" s="1" t="s">
        <v>26364</v>
      </c>
      <c r="F23819" s="1">
        <v>100632</v>
      </c>
      <c r="G23819" s="15">
        <v>0</v>
      </c>
      <c r="H23819" s="1" t="s">
        <v>24511</v>
      </c>
      <c r="I23819" s="1">
        <v>496</v>
      </c>
      <c r="J23819" s="19">
        <v>70579</v>
      </c>
      <c r="K23819" s="1">
        <v>0</v>
      </c>
      <c r="L23819" s="1">
        <v>5</v>
      </c>
      <c r="M23819" s="1">
        <v>0</v>
      </c>
      <c r="N23819" s="1">
        <v>1</v>
      </c>
      <c r="O23819" s="7">
        <f>VLOOKUP(J23819,DIM_Products!A:G,6,FALSE) * L23819 * (1-M23819)</f>
        <v>383.94000000000005</v>
      </c>
      <c r="P23819" s="7">
        <f t="shared" si="1488"/>
        <v>749.74500000000012</v>
      </c>
      <c r="Q23819" s="13">
        <f t="shared" si="1489"/>
        <v>0.5120941119980793</v>
      </c>
      <c r="R23819" s="7">
        <f t="shared" si="1490"/>
        <v>383.94000000000005</v>
      </c>
      <c r="S23819">
        <f t="shared" si="1491"/>
        <v>0</v>
      </c>
      <c r="T23819">
        <v>1</v>
      </c>
      <c r="U23819" s="13">
        <f>1/COUNTIF(B:B,Orders[[#This Row],[Order ID]])</f>
        <v>0.33333333333333331</v>
      </c>
      <c r="V23819">
        <f>IF(SUMIF(F:F,Orders[[#This Row],[DW_Customer]],U:U)&gt;1,1,0)</f>
        <v>1</v>
      </c>
    </row>
    <row r="23820" spans="1:22" x14ac:dyDescent="0.35">
      <c r="A23820">
        <v>49910</v>
      </c>
      <c r="B23820" s="1" t="s">
        <v>6624</v>
      </c>
      <c r="C23820" s="2">
        <v>41414</v>
      </c>
      <c r="D23820" s="2">
        <v>41414</v>
      </c>
      <c r="E23820" s="1" t="s">
        <v>26364</v>
      </c>
      <c r="F23820" s="1">
        <v>100632</v>
      </c>
      <c r="G23820" s="15">
        <v>0</v>
      </c>
      <c r="H23820" s="1" t="s">
        <v>24511</v>
      </c>
      <c r="I23820" s="1">
        <v>496</v>
      </c>
      <c r="J23820" s="19">
        <v>71048</v>
      </c>
      <c r="K23820" s="1">
        <v>0</v>
      </c>
      <c r="L23820" s="1">
        <v>2</v>
      </c>
      <c r="M23820" s="1">
        <v>0</v>
      </c>
      <c r="N23820" s="1">
        <v>1</v>
      </c>
      <c r="O23820" s="7">
        <f>VLOOKUP(J23820,DIM_Products!A:G,6,FALSE) * L23820 * (1-M23820)</f>
        <v>31.68</v>
      </c>
      <c r="P23820" s="7">
        <f t="shared" si="1488"/>
        <v>749.74500000000012</v>
      </c>
      <c r="Q23820" s="13">
        <f t="shared" si="1489"/>
        <v>4.2254366484604761E-2</v>
      </c>
      <c r="R23820" s="7">
        <f t="shared" si="1490"/>
        <v>31.68</v>
      </c>
      <c r="S23820">
        <f t="shared" si="1491"/>
        <v>0</v>
      </c>
      <c r="T23820">
        <v>1</v>
      </c>
      <c r="U23820" s="13">
        <f>1/COUNTIF(B:B,Orders[[#This Row],[Order ID]])</f>
        <v>0.33333333333333331</v>
      </c>
      <c r="V23820">
        <f>IF(SUMIF(F:F,Orders[[#This Row],[DW_Customer]],U:U)&gt;1,1,0)</f>
        <v>1</v>
      </c>
    </row>
    <row r="23821" spans="1:22" x14ac:dyDescent="0.35">
      <c r="A23821">
        <v>44688</v>
      </c>
      <c r="B23821" s="1" t="s">
        <v>15992</v>
      </c>
      <c r="C23821" s="2">
        <v>41478</v>
      </c>
      <c r="D23821" s="2">
        <v>41480</v>
      </c>
      <c r="E23821" s="1" t="s">
        <v>24502</v>
      </c>
      <c r="F23821" s="1">
        <v>100475</v>
      </c>
      <c r="G23821" s="15">
        <v>0</v>
      </c>
      <c r="H23821" s="1" t="s">
        <v>24510</v>
      </c>
      <c r="I23821" s="1">
        <v>0</v>
      </c>
      <c r="J23821" s="19">
        <v>70793</v>
      </c>
      <c r="K23821" s="1">
        <v>30</v>
      </c>
      <c r="L23821" s="1">
        <v>5</v>
      </c>
      <c r="M23821" s="1">
        <v>0.1</v>
      </c>
      <c r="N23821" s="1">
        <v>1</v>
      </c>
      <c r="O23821" s="7">
        <f>VLOOKUP(J23821,DIM_Products!A:G,6,FALSE) * L23821 * (1-M23821)</f>
        <v>22.68</v>
      </c>
      <c r="P23821" s="7">
        <f t="shared" si="1488"/>
        <v>208.90440000000001</v>
      </c>
      <c r="Q23821" s="13">
        <f t="shared" si="1489"/>
        <v>0.10856640645194643</v>
      </c>
      <c r="R23821" s="7">
        <f t="shared" si="1490"/>
        <v>25.936992193558392</v>
      </c>
      <c r="S23821">
        <f t="shared" si="1491"/>
        <v>2</v>
      </c>
      <c r="T23821">
        <v>0</v>
      </c>
      <c r="U23821" s="13">
        <f>1/COUNTIF(B:B,Orders[[#This Row],[Order ID]])</f>
        <v>0.25</v>
      </c>
      <c r="V23821">
        <f>IF(SUMIF(F:F,Orders[[#This Row],[DW_Customer]],U:U)&gt;1,1,0)</f>
        <v>1</v>
      </c>
    </row>
    <row r="23822" spans="1:22" x14ac:dyDescent="0.35">
      <c r="A23822">
        <v>47977</v>
      </c>
      <c r="B23822" s="1" t="s">
        <v>15992</v>
      </c>
      <c r="C23822" s="2">
        <v>41478</v>
      </c>
      <c r="D23822" s="2">
        <v>41480</v>
      </c>
      <c r="E23822" s="1" t="s">
        <v>24502</v>
      </c>
      <c r="F23822" s="1">
        <v>100475</v>
      </c>
      <c r="G23822" s="15">
        <v>0</v>
      </c>
      <c r="H23822" s="1" t="s">
        <v>24510</v>
      </c>
      <c r="I23822" s="1">
        <v>0</v>
      </c>
      <c r="J23822" s="19">
        <v>71414</v>
      </c>
      <c r="K23822" s="1">
        <v>30</v>
      </c>
      <c r="L23822" s="1">
        <v>2</v>
      </c>
      <c r="M23822" s="1">
        <v>0.1</v>
      </c>
      <c r="N23822" s="1">
        <v>1</v>
      </c>
      <c r="O23822" s="7">
        <f>VLOOKUP(J23822,DIM_Products!A:G,6,FALSE) * L23822 * (1-M23822)</f>
        <v>63.104400000000012</v>
      </c>
      <c r="P23822" s="7">
        <f t="shared" si="1488"/>
        <v>208.90440000000001</v>
      </c>
      <c r="Q23822" s="13">
        <f t="shared" si="1489"/>
        <v>0.30207310138034438</v>
      </c>
      <c r="R23822" s="7">
        <f t="shared" si="1490"/>
        <v>72.166593041410351</v>
      </c>
      <c r="S23822">
        <f t="shared" si="1491"/>
        <v>2</v>
      </c>
      <c r="T23822">
        <v>0</v>
      </c>
      <c r="U23822" s="13">
        <f>1/COUNTIF(B:B,Orders[[#This Row],[Order ID]])</f>
        <v>0.25</v>
      </c>
      <c r="V23822">
        <f>IF(SUMIF(F:F,Orders[[#This Row],[DW_Customer]],U:U)&gt;1,1,0)</f>
        <v>1</v>
      </c>
    </row>
    <row r="23823" spans="1:22" x14ac:dyDescent="0.35">
      <c r="A23823">
        <v>53256</v>
      </c>
      <c r="B23823" s="1" t="s">
        <v>15992</v>
      </c>
      <c r="C23823" s="2">
        <v>41478</v>
      </c>
      <c r="D23823" s="2">
        <v>41480</v>
      </c>
      <c r="E23823" s="1" t="s">
        <v>24502</v>
      </c>
      <c r="F23823" s="1">
        <v>100475</v>
      </c>
      <c r="G23823" s="15">
        <v>0</v>
      </c>
      <c r="H23823" s="1" t="s">
        <v>24510</v>
      </c>
      <c r="I23823" s="1">
        <v>0</v>
      </c>
      <c r="J23823" s="19">
        <v>70842</v>
      </c>
      <c r="K23823" s="1">
        <v>30</v>
      </c>
      <c r="L23823" s="1">
        <v>6</v>
      </c>
      <c r="M23823" s="1">
        <v>0.1</v>
      </c>
      <c r="N23823" s="1">
        <v>1</v>
      </c>
      <c r="O23823" s="7">
        <f>VLOOKUP(J23823,DIM_Products!A:G,6,FALSE) * L23823 * (1-M23823)</f>
        <v>35.963999999999999</v>
      </c>
      <c r="P23823" s="7">
        <f t="shared" si="1488"/>
        <v>208.90440000000001</v>
      </c>
      <c r="Q23823" s="13">
        <f t="shared" si="1489"/>
        <v>0.17215530165951506</v>
      </c>
      <c r="R23823" s="7">
        <f t="shared" si="1490"/>
        <v>41.128659049785448</v>
      </c>
      <c r="S23823">
        <f t="shared" si="1491"/>
        <v>2</v>
      </c>
      <c r="T23823">
        <v>0</v>
      </c>
      <c r="U23823" s="13">
        <f>1/COUNTIF(B:B,Orders[[#This Row],[Order ID]])</f>
        <v>0.25</v>
      </c>
      <c r="V23823">
        <f>IF(SUMIF(F:F,Orders[[#This Row],[DW_Customer]],U:U)&gt;1,1,0)</f>
        <v>1</v>
      </c>
    </row>
    <row r="23824" spans="1:22" x14ac:dyDescent="0.35">
      <c r="A23824">
        <v>54196</v>
      </c>
      <c r="B23824" s="1" t="s">
        <v>15992</v>
      </c>
      <c r="C23824" s="2">
        <v>41478</v>
      </c>
      <c r="D23824" s="2">
        <v>41480</v>
      </c>
      <c r="E23824" s="1" t="s">
        <v>24502</v>
      </c>
      <c r="F23824" s="1">
        <v>100475</v>
      </c>
      <c r="G23824" s="15">
        <v>0</v>
      </c>
      <c r="H23824" s="1" t="s">
        <v>24510</v>
      </c>
      <c r="I23824" s="1">
        <v>0</v>
      </c>
      <c r="J23824" s="19">
        <v>70378</v>
      </c>
      <c r="K23824" s="1">
        <v>30</v>
      </c>
      <c r="L23824" s="1">
        <v>2</v>
      </c>
      <c r="M23824" s="1">
        <v>0.1</v>
      </c>
      <c r="N23824" s="1">
        <v>1</v>
      </c>
      <c r="O23824" s="7">
        <f>VLOOKUP(J23824,DIM_Products!A:G,6,FALSE) * L23824 * (1-M23824)</f>
        <v>87.156000000000006</v>
      </c>
      <c r="P23824" s="7">
        <f t="shared" si="1488"/>
        <v>208.90440000000001</v>
      </c>
      <c r="Q23824" s="13">
        <f t="shared" si="1489"/>
        <v>0.41720519050819421</v>
      </c>
      <c r="R23824" s="7">
        <f t="shared" si="1490"/>
        <v>99.672155715245836</v>
      </c>
      <c r="S23824">
        <f t="shared" si="1491"/>
        <v>2</v>
      </c>
      <c r="T23824">
        <v>0</v>
      </c>
      <c r="U23824" s="13">
        <f>1/COUNTIF(B:B,Orders[[#This Row],[Order ID]])</f>
        <v>0.25</v>
      </c>
      <c r="V23824">
        <f>IF(SUMIF(F:F,Orders[[#This Row],[DW_Customer]],U:U)&gt;1,1,0)</f>
        <v>1</v>
      </c>
    </row>
    <row r="23825" spans="1:22" x14ac:dyDescent="0.35">
      <c r="A23825">
        <v>60433</v>
      </c>
      <c r="B23825" s="1" t="s">
        <v>21721</v>
      </c>
      <c r="C23825" s="2">
        <v>41569</v>
      </c>
      <c r="D23825" s="2">
        <v>41569</v>
      </c>
      <c r="E23825" s="1" t="s">
        <v>26364</v>
      </c>
      <c r="F23825" s="1">
        <v>101356</v>
      </c>
      <c r="G23825" s="15">
        <v>0</v>
      </c>
      <c r="H23825" s="1" t="s">
        <v>24511</v>
      </c>
      <c r="I23825" s="1">
        <v>165</v>
      </c>
      <c r="J23825" s="19">
        <v>70452</v>
      </c>
      <c r="K23825" s="1">
        <v>0</v>
      </c>
      <c r="L23825" s="1">
        <v>4</v>
      </c>
      <c r="M23825" s="1">
        <v>0</v>
      </c>
      <c r="N23825" s="1">
        <v>1</v>
      </c>
      <c r="O23825" s="7">
        <f>VLOOKUP(J23825,DIM_Products!A:G,6,FALSE) * L23825 * (1-M23825)</f>
        <v>1081.08</v>
      </c>
      <c r="P23825" s="7">
        <f t="shared" si="1488"/>
        <v>1081.08</v>
      </c>
      <c r="Q23825" s="13">
        <f t="shared" si="1489"/>
        <v>1</v>
      </c>
      <c r="R23825" s="7">
        <f t="shared" si="1490"/>
        <v>1081.08</v>
      </c>
      <c r="S23825">
        <f t="shared" si="1491"/>
        <v>0</v>
      </c>
      <c r="T23825">
        <v>1</v>
      </c>
      <c r="U23825" s="13">
        <f>1/COUNTIF(B:B,Orders[[#This Row],[Order ID]])</f>
        <v>1</v>
      </c>
      <c r="V23825">
        <f>IF(SUMIF(F:F,Orders[[#This Row],[DW_Customer]],U:U)&gt;1,1,0)</f>
        <v>1</v>
      </c>
    </row>
    <row r="23826" spans="1:22" x14ac:dyDescent="0.35">
      <c r="A23826">
        <v>56505</v>
      </c>
      <c r="B23826" s="1" t="s">
        <v>17826</v>
      </c>
      <c r="C23826" s="2">
        <v>41361</v>
      </c>
      <c r="D23826" s="2">
        <v>41366</v>
      </c>
      <c r="E23826" s="1" t="s">
        <v>24503</v>
      </c>
      <c r="F23826" s="1">
        <v>100732</v>
      </c>
      <c r="G23826" s="15">
        <v>0</v>
      </c>
      <c r="H23826" s="1" t="s">
        <v>24510</v>
      </c>
      <c r="I23826" s="1">
        <v>0</v>
      </c>
      <c r="J23826" s="19">
        <v>71043</v>
      </c>
      <c r="K23826" s="1">
        <v>0</v>
      </c>
      <c r="L23826" s="1">
        <v>3</v>
      </c>
      <c r="M23826" s="1">
        <v>0</v>
      </c>
      <c r="N23826" s="1">
        <v>1</v>
      </c>
      <c r="O23826" s="7">
        <f>VLOOKUP(J23826,DIM_Products!A:G,6,FALSE) * L23826 * (1-M23826)</f>
        <v>74.52000000000001</v>
      </c>
      <c r="P23826" s="7">
        <f t="shared" si="1488"/>
        <v>74.52000000000001</v>
      </c>
      <c r="Q23826" s="13">
        <f t="shared" si="1489"/>
        <v>1</v>
      </c>
      <c r="R23826" s="7">
        <f t="shared" si="1490"/>
        <v>74.52000000000001</v>
      </c>
      <c r="S23826">
        <f t="shared" si="1491"/>
        <v>5</v>
      </c>
      <c r="T23826">
        <v>1</v>
      </c>
      <c r="U23826" s="13">
        <f>1/COUNTIF(B:B,Orders[[#This Row],[Order ID]])</f>
        <v>1</v>
      </c>
      <c r="V23826">
        <f>IF(SUMIF(F:F,Orders[[#This Row],[DW_Customer]],U:U)&gt;1,1,0)</f>
        <v>1</v>
      </c>
    </row>
    <row r="23827" spans="1:22" x14ac:dyDescent="0.35">
      <c r="A23827">
        <v>50255</v>
      </c>
      <c r="B23827" s="1" t="s">
        <v>18917</v>
      </c>
      <c r="C23827" s="2">
        <v>41608</v>
      </c>
      <c r="D23827" s="2">
        <v>41614</v>
      </c>
      <c r="E23827" s="1" t="s">
        <v>24503</v>
      </c>
      <c r="F23827" s="1">
        <v>100588</v>
      </c>
      <c r="G23827" s="15">
        <v>0</v>
      </c>
      <c r="H23827" s="1" t="s">
        <v>24510</v>
      </c>
      <c r="I23827" s="1">
        <v>0</v>
      </c>
      <c r="J23827" s="19">
        <v>70199</v>
      </c>
      <c r="K23827" s="1">
        <v>0</v>
      </c>
      <c r="L23827" s="1">
        <v>2</v>
      </c>
      <c r="M23827" s="1">
        <v>0</v>
      </c>
      <c r="N23827" s="1">
        <v>1</v>
      </c>
      <c r="O23827" s="7">
        <f>VLOOKUP(J23827,DIM_Products!A:G,6,FALSE) * L23827 * (1-M23827)</f>
        <v>211.37199999999999</v>
      </c>
      <c r="P23827" s="7">
        <f t="shared" si="1488"/>
        <v>211.37199999999999</v>
      </c>
      <c r="Q23827" s="13">
        <f t="shared" si="1489"/>
        <v>1</v>
      </c>
      <c r="R23827" s="7">
        <f t="shared" si="1490"/>
        <v>211.37199999999999</v>
      </c>
      <c r="S23827">
        <f t="shared" si="1491"/>
        <v>6</v>
      </c>
      <c r="T23827">
        <v>0</v>
      </c>
      <c r="U23827" s="13">
        <f>1/COUNTIF(B:B,Orders[[#This Row],[Order ID]])</f>
        <v>1</v>
      </c>
      <c r="V23827">
        <f>IF(SUMIF(F:F,Orders[[#This Row],[DW_Customer]],U:U)&gt;1,1,0)</f>
        <v>1</v>
      </c>
    </row>
    <row r="23828" spans="1:22" x14ac:dyDescent="0.35">
      <c r="A23828">
        <v>41913</v>
      </c>
      <c r="B23828" s="1" t="s">
        <v>16606</v>
      </c>
      <c r="C23828" s="2">
        <v>41332</v>
      </c>
      <c r="D23828" s="2">
        <v>41332</v>
      </c>
      <c r="E23828" s="1" t="s">
        <v>26364</v>
      </c>
      <c r="F23828" s="1">
        <v>100308</v>
      </c>
      <c r="G23828" s="15">
        <v>0</v>
      </c>
      <c r="H23828" s="1" t="s">
        <v>24511</v>
      </c>
      <c r="I23828" s="1">
        <v>118</v>
      </c>
      <c r="J23828" s="19">
        <v>71557</v>
      </c>
      <c r="K23828" s="1">
        <v>0</v>
      </c>
      <c r="L23828" s="1">
        <v>5</v>
      </c>
      <c r="M23828" s="1">
        <v>0.1</v>
      </c>
      <c r="N23828" s="1">
        <v>1</v>
      </c>
      <c r="O23828" s="7">
        <f>VLOOKUP(J23828,DIM_Products!A:G,6,FALSE) * L23828 * (1-M23828)</f>
        <v>149.64749999999998</v>
      </c>
      <c r="P23828" s="7">
        <f t="shared" si="1488"/>
        <v>3382.9839000000002</v>
      </c>
      <c r="Q23828" s="13">
        <f t="shared" si="1489"/>
        <v>4.4235356839859623E-2</v>
      </c>
      <c r="R23828" s="7">
        <f t="shared" si="1490"/>
        <v>149.64749999999998</v>
      </c>
      <c r="S23828">
        <f t="shared" si="1491"/>
        <v>0</v>
      </c>
      <c r="T23828">
        <v>0</v>
      </c>
      <c r="U23828" s="13">
        <f>1/COUNTIF(B:B,Orders[[#This Row],[Order ID]])</f>
        <v>0.2</v>
      </c>
      <c r="V23828">
        <f>IF(SUMIF(F:F,Orders[[#This Row],[DW_Customer]],U:U)&gt;1,1,0)</f>
        <v>1</v>
      </c>
    </row>
    <row r="23829" spans="1:22" x14ac:dyDescent="0.35">
      <c r="A23829">
        <v>43735</v>
      </c>
      <c r="B23829" s="1" t="s">
        <v>16606</v>
      </c>
      <c r="C23829" s="2">
        <v>41332</v>
      </c>
      <c r="D23829" s="2">
        <v>41332</v>
      </c>
      <c r="E23829" s="1" t="s">
        <v>26364</v>
      </c>
      <c r="F23829" s="1">
        <v>100308</v>
      </c>
      <c r="G23829" s="15">
        <v>0</v>
      </c>
      <c r="H23829" s="1" t="s">
        <v>24511</v>
      </c>
      <c r="I23829" s="1">
        <v>118</v>
      </c>
      <c r="J23829" s="19">
        <v>70411</v>
      </c>
      <c r="K23829" s="1">
        <v>0</v>
      </c>
      <c r="L23829" s="1">
        <v>7</v>
      </c>
      <c r="M23829" s="1">
        <v>0.1</v>
      </c>
      <c r="N23829" s="1">
        <v>1</v>
      </c>
      <c r="O23829" s="7">
        <f>VLOOKUP(J23829,DIM_Products!A:G,6,FALSE) * L23829 * (1-M23829)</f>
        <v>2019.087</v>
      </c>
      <c r="P23829" s="7">
        <f t="shared" si="1488"/>
        <v>3382.9839000000002</v>
      </c>
      <c r="Q23829" s="13">
        <f t="shared" si="1489"/>
        <v>0.59683612446396805</v>
      </c>
      <c r="R23829" s="7">
        <f t="shared" si="1490"/>
        <v>2019.087</v>
      </c>
      <c r="S23829">
        <f t="shared" si="1491"/>
        <v>0</v>
      </c>
      <c r="T23829">
        <v>0</v>
      </c>
      <c r="U23829" s="13">
        <f>1/COUNTIF(B:B,Orders[[#This Row],[Order ID]])</f>
        <v>0.2</v>
      </c>
      <c r="V23829">
        <f>IF(SUMIF(F:F,Orders[[#This Row],[DW_Customer]],U:U)&gt;1,1,0)</f>
        <v>1</v>
      </c>
    </row>
    <row r="23830" spans="1:22" x14ac:dyDescent="0.35">
      <c r="A23830">
        <v>52487</v>
      </c>
      <c r="B23830" s="1" t="s">
        <v>16606</v>
      </c>
      <c r="C23830" s="2">
        <v>41332</v>
      </c>
      <c r="D23830" s="2">
        <v>41332</v>
      </c>
      <c r="E23830" s="1" t="s">
        <v>26364</v>
      </c>
      <c r="F23830" s="1">
        <v>100308</v>
      </c>
      <c r="G23830" s="15">
        <v>0</v>
      </c>
      <c r="H23830" s="1" t="s">
        <v>24511</v>
      </c>
      <c r="I23830" s="1">
        <v>118</v>
      </c>
      <c r="J23830" s="19">
        <v>70042</v>
      </c>
      <c r="K23830" s="1">
        <v>0</v>
      </c>
      <c r="L23830" s="1">
        <v>3</v>
      </c>
      <c r="M23830" s="1">
        <v>0.1</v>
      </c>
      <c r="N23830" s="1">
        <v>1</v>
      </c>
      <c r="O23830" s="7">
        <f>VLOOKUP(J23830,DIM_Products!A:G,6,FALSE) * L23830 * (1-M23830)</f>
        <v>333.23399999999998</v>
      </c>
      <c r="P23830" s="7">
        <f t="shared" si="1488"/>
        <v>3382.9839000000002</v>
      </c>
      <c r="Q23830" s="13">
        <f t="shared" si="1489"/>
        <v>9.8502981347324756E-2</v>
      </c>
      <c r="R23830" s="7">
        <f t="shared" si="1490"/>
        <v>333.23399999999998</v>
      </c>
      <c r="S23830">
        <f t="shared" si="1491"/>
        <v>0</v>
      </c>
      <c r="T23830">
        <v>0</v>
      </c>
      <c r="U23830" s="13">
        <f>1/COUNTIF(B:B,Orders[[#This Row],[Order ID]])</f>
        <v>0.2</v>
      </c>
      <c r="V23830">
        <f>IF(SUMIF(F:F,Orders[[#This Row],[DW_Customer]],U:U)&gt;1,1,0)</f>
        <v>1</v>
      </c>
    </row>
    <row r="23831" spans="1:22" x14ac:dyDescent="0.35">
      <c r="A23831">
        <v>53487</v>
      </c>
      <c r="B23831" s="1" t="s">
        <v>16606</v>
      </c>
      <c r="C23831" s="2">
        <v>41332</v>
      </c>
      <c r="D23831" s="2">
        <v>41332</v>
      </c>
      <c r="E23831" s="1" t="s">
        <v>26364</v>
      </c>
      <c r="F23831" s="1">
        <v>100308</v>
      </c>
      <c r="G23831" s="15">
        <v>0</v>
      </c>
      <c r="H23831" s="1" t="s">
        <v>24511</v>
      </c>
      <c r="I23831" s="1">
        <v>118</v>
      </c>
      <c r="J23831" s="19">
        <v>70020</v>
      </c>
      <c r="K23831" s="1">
        <v>0</v>
      </c>
      <c r="L23831" s="1">
        <v>2</v>
      </c>
      <c r="M23831" s="1">
        <v>0.1</v>
      </c>
      <c r="N23831" s="1">
        <v>1</v>
      </c>
      <c r="O23831" s="7">
        <f>VLOOKUP(J23831,DIM_Products!A:G,6,FALSE) * L23831 * (1-M23831)</f>
        <v>656.53200000000004</v>
      </c>
      <c r="P23831" s="7">
        <f t="shared" si="1488"/>
        <v>3382.9839000000002</v>
      </c>
      <c r="Q23831" s="13">
        <f t="shared" si="1489"/>
        <v>0.19406891058511985</v>
      </c>
      <c r="R23831" s="7">
        <f t="shared" si="1490"/>
        <v>656.53200000000004</v>
      </c>
      <c r="S23831">
        <f t="shared" si="1491"/>
        <v>0</v>
      </c>
      <c r="T23831">
        <v>0</v>
      </c>
      <c r="U23831" s="13">
        <f>1/COUNTIF(B:B,Orders[[#This Row],[Order ID]])</f>
        <v>0.2</v>
      </c>
      <c r="V23831">
        <f>IF(SUMIF(F:F,Orders[[#This Row],[DW_Customer]],U:U)&gt;1,1,0)</f>
        <v>1</v>
      </c>
    </row>
    <row r="23832" spans="1:22" x14ac:dyDescent="0.35">
      <c r="A23832">
        <v>60245</v>
      </c>
      <c r="B23832" s="1" t="s">
        <v>16606</v>
      </c>
      <c r="C23832" s="2">
        <v>41332</v>
      </c>
      <c r="D23832" s="2">
        <v>41332</v>
      </c>
      <c r="E23832" s="1" t="s">
        <v>26364</v>
      </c>
      <c r="F23832" s="1">
        <v>100308</v>
      </c>
      <c r="G23832" s="15">
        <v>0</v>
      </c>
      <c r="H23832" s="1" t="s">
        <v>24511</v>
      </c>
      <c r="I23832" s="1">
        <v>118</v>
      </c>
      <c r="J23832" s="19">
        <v>71537</v>
      </c>
      <c r="K23832" s="1">
        <v>0</v>
      </c>
      <c r="L23832" s="1">
        <v>3</v>
      </c>
      <c r="M23832" s="1">
        <v>0.1</v>
      </c>
      <c r="N23832" s="1">
        <v>1</v>
      </c>
      <c r="O23832" s="7">
        <f>VLOOKUP(J23832,DIM_Products!A:G,6,FALSE) * L23832 * (1-M23832)</f>
        <v>224.48339999999999</v>
      </c>
      <c r="P23832" s="7">
        <f t="shared" si="1488"/>
        <v>3382.9839000000002</v>
      </c>
      <c r="Q23832" s="13">
        <f t="shared" si="1489"/>
        <v>6.6356626763727722E-2</v>
      </c>
      <c r="R23832" s="7">
        <f t="shared" si="1490"/>
        <v>224.48339999999999</v>
      </c>
      <c r="S23832">
        <f t="shared" si="1491"/>
        <v>0</v>
      </c>
      <c r="T23832">
        <v>0</v>
      </c>
      <c r="U23832" s="13">
        <f>1/COUNTIF(B:B,Orders[[#This Row],[Order ID]])</f>
        <v>0.2</v>
      </c>
      <c r="V23832">
        <f>IF(SUMIF(F:F,Orders[[#This Row],[DW_Customer]],U:U)&gt;1,1,0)</f>
        <v>1</v>
      </c>
    </row>
    <row r="23833" spans="1:22" x14ac:dyDescent="0.35">
      <c r="A23833">
        <v>39058</v>
      </c>
      <c r="B23833" s="1" t="s">
        <v>13381</v>
      </c>
      <c r="C23833" s="2">
        <v>41418</v>
      </c>
      <c r="D23833" s="2">
        <v>41418</v>
      </c>
      <c r="E23833" s="1" t="s">
        <v>26364</v>
      </c>
      <c r="F23833" s="1">
        <v>101367</v>
      </c>
      <c r="G23833" s="15">
        <v>0</v>
      </c>
      <c r="H23833" s="1" t="s">
        <v>24511</v>
      </c>
      <c r="I23833" s="1">
        <v>104</v>
      </c>
      <c r="J23833" s="19">
        <v>70861</v>
      </c>
      <c r="K23833" s="1">
        <v>0</v>
      </c>
      <c r="L23833" s="1">
        <v>2</v>
      </c>
      <c r="M23833" s="1">
        <v>0</v>
      </c>
      <c r="N23833" s="1">
        <v>1</v>
      </c>
      <c r="O23833" s="7">
        <f>VLOOKUP(J23833,DIM_Products!A:G,6,FALSE) * L23833 * (1-M23833)</f>
        <v>65.584000000000003</v>
      </c>
      <c r="P23833" s="7">
        <f t="shared" si="1488"/>
        <v>65.584000000000003</v>
      </c>
      <c r="Q23833" s="13">
        <f t="shared" si="1489"/>
        <v>1</v>
      </c>
      <c r="R23833" s="7">
        <f t="shared" si="1490"/>
        <v>65.584000000000003</v>
      </c>
      <c r="S23833">
        <f t="shared" si="1491"/>
        <v>0</v>
      </c>
      <c r="T23833">
        <v>0</v>
      </c>
      <c r="U23833" s="13">
        <f>1/COUNTIF(B:B,Orders[[#This Row],[Order ID]])</f>
        <v>1</v>
      </c>
      <c r="V23833">
        <f>IF(SUMIF(F:F,Orders[[#This Row],[DW_Customer]],U:U)&gt;1,1,0)</f>
        <v>1</v>
      </c>
    </row>
    <row r="23834" spans="1:22" x14ac:dyDescent="0.35">
      <c r="A23834">
        <v>39467</v>
      </c>
      <c r="B23834" s="1" t="s">
        <v>16446</v>
      </c>
      <c r="C23834" s="2">
        <v>41528</v>
      </c>
      <c r="D23834" s="2">
        <v>41528</v>
      </c>
      <c r="E23834" s="1" t="s">
        <v>26364</v>
      </c>
      <c r="F23834" s="1">
        <v>100141</v>
      </c>
      <c r="G23834" s="15">
        <v>0</v>
      </c>
      <c r="H23834" s="1" t="s">
        <v>24511</v>
      </c>
      <c r="I23834" s="1">
        <v>975</v>
      </c>
      <c r="J23834" s="19">
        <v>70171</v>
      </c>
      <c r="K23834" s="1">
        <v>0</v>
      </c>
      <c r="L23834" s="1">
        <v>2</v>
      </c>
      <c r="M23834" s="1">
        <v>0</v>
      </c>
      <c r="N23834" s="1">
        <v>1</v>
      </c>
      <c r="O23834" s="7">
        <f>VLOOKUP(J23834,DIM_Products!A:G,6,FALSE) * L23834 * (1-M23834)</f>
        <v>167.34</v>
      </c>
      <c r="P23834" s="7">
        <f t="shared" si="1488"/>
        <v>174.72</v>
      </c>
      <c r="Q23834" s="13">
        <f t="shared" si="1489"/>
        <v>0.95776098901098905</v>
      </c>
      <c r="R23834" s="7">
        <f t="shared" si="1490"/>
        <v>167.34</v>
      </c>
      <c r="S23834">
        <f t="shared" si="1491"/>
        <v>0</v>
      </c>
      <c r="T23834">
        <v>0</v>
      </c>
      <c r="U23834" s="13">
        <f>1/COUNTIF(B:B,Orders[[#This Row],[Order ID]])</f>
        <v>0.5</v>
      </c>
      <c r="V23834">
        <f>IF(SUMIF(F:F,Orders[[#This Row],[DW_Customer]],U:U)&gt;1,1,0)</f>
        <v>1</v>
      </c>
    </row>
    <row r="23835" spans="1:22" x14ac:dyDescent="0.35">
      <c r="A23835">
        <v>56105</v>
      </c>
      <c r="B23835" s="1" t="s">
        <v>16446</v>
      </c>
      <c r="C23835" s="2">
        <v>41528</v>
      </c>
      <c r="D23835" s="2">
        <v>41528</v>
      </c>
      <c r="E23835" s="1" t="s">
        <v>26364</v>
      </c>
      <c r="F23835" s="1">
        <v>100141</v>
      </c>
      <c r="G23835" s="15">
        <v>0</v>
      </c>
      <c r="H23835" s="1" t="s">
        <v>24511</v>
      </c>
      <c r="I23835" s="1">
        <v>975</v>
      </c>
      <c r="J23835" s="19">
        <v>70807</v>
      </c>
      <c r="K23835" s="1">
        <v>0</v>
      </c>
      <c r="L23835" s="1">
        <v>2</v>
      </c>
      <c r="M23835" s="1">
        <v>0</v>
      </c>
      <c r="N23835" s="1">
        <v>1</v>
      </c>
      <c r="O23835" s="7">
        <f>VLOOKUP(J23835,DIM_Products!A:G,6,FALSE) * L23835 * (1-M23835)</f>
        <v>7.38</v>
      </c>
      <c r="P23835" s="7">
        <f t="shared" si="1488"/>
        <v>174.72</v>
      </c>
      <c r="Q23835" s="13">
        <f t="shared" si="1489"/>
        <v>4.2239010989010992E-2</v>
      </c>
      <c r="R23835" s="7">
        <f t="shared" si="1490"/>
        <v>7.38</v>
      </c>
      <c r="S23835">
        <f t="shared" si="1491"/>
        <v>0</v>
      </c>
      <c r="T23835">
        <v>0</v>
      </c>
      <c r="U23835" s="13">
        <f>1/COUNTIF(B:B,Orders[[#This Row],[Order ID]])</f>
        <v>0.5</v>
      </c>
      <c r="V23835">
        <f>IF(SUMIF(F:F,Orders[[#This Row],[DW_Customer]],U:U)&gt;1,1,0)</f>
        <v>1</v>
      </c>
    </row>
    <row r="23836" spans="1:22" x14ac:dyDescent="0.35">
      <c r="A23836">
        <v>38096</v>
      </c>
      <c r="B23836" s="1" t="s">
        <v>14599</v>
      </c>
      <c r="C23836" s="2">
        <v>41446</v>
      </c>
      <c r="D23836" s="2">
        <v>41446</v>
      </c>
      <c r="E23836" s="1" t="s">
        <v>26364</v>
      </c>
      <c r="F23836" s="1">
        <v>101014</v>
      </c>
      <c r="G23836" s="15">
        <v>0</v>
      </c>
      <c r="H23836" s="1" t="s">
        <v>24511</v>
      </c>
      <c r="I23836" s="1">
        <v>358</v>
      </c>
      <c r="J23836" s="19">
        <v>71535</v>
      </c>
      <c r="K23836" s="1">
        <v>0</v>
      </c>
      <c r="L23836" s="1">
        <v>4</v>
      </c>
      <c r="M23836" s="1">
        <v>0</v>
      </c>
      <c r="N23836" s="1">
        <v>1</v>
      </c>
      <c r="O23836" s="7">
        <f>VLOOKUP(J23836,DIM_Products!A:G,6,FALSE) * L23836 * (1-M23836)</f>
        <v>618.72</v>
      </c>
      <c r="P23836" s="7">
        <f t="shared" si="1488"/>
        <v>1283.46</v>
      </c>
      <c r="Q23836" s="13">
        <f t="shared" si="1489"/>
        <v>0.48207189939694267</v>
      </c>
      <c r="R23836" s="7">
        <f t="shared" si="1490"/>
        <v>618.72</v>
      </c>
      <c r="S23836">
        <f t="shared" si="1491"/>
        <v>0</v>
      </c>
      <c r="T23836">
        <v>1</v>
      </c>
      <c r="U23836" s="13">
        <f>1/COUNTIF(B:B,Orders[[#This Row],[Order ID]])</f>
        <v>0.33333333333333331</v>
      </c>
      <c r="V23836">
        <f>IF(SUMIF(F:F,Orders[[#This Row],[DW_Customer]],U:U)&gt;1,1,0)</f>
        <v>1</v>
      </c>
    </row>
    <row r="23837" spans="1:22" x14ac:dyDescent="0.35">
      <c r="A23837">
        <v>46980</v>
      </c>
      <c r="B23837" s="1" t="s">
        <v>14599</v>
      </c>
      <c r="C23837" s="2">
        <v>41446</v>
      </c>
      <c r="D23837" s="2">
        <v>41446</v>
      </c>
      <c r="E23837" s="1" t="s">
        <v>26364</v>
      </c>
      <c r="F23837" s="1">
        <v>101014</v>
      </c>
      <c r="G23837" s="15">
        <v>0</v>
      </c>
      <c r="H23837" s="1" t="s">
        <v>24511</v>
      </c>
      <c r="I23837" s="1">
        <v>358</v>
      </c>
      <c r="J23837" s="19">
        <v>70636</v>
      </c>
      <c r="K23837" s="1">
        <v>0</v>
      </c>
      <c r="L23837" s="1">
        <v>2</v>
      </c>
      <c r="M23837" s="1">
        <v>0</v>
      </c>
      <c r="N23837" s="1">
        <v>1</v>
      </c>
      <c r="O23837" s="7">
        <f>VLOOKUP(J23837,DIM_Products!A:G,6,FALSE) * L23837 * (1-M23837)</f>
        <v>559.62</v>
      </c>
      <c r="P23837" s="7">
        <f t="shared" si="1488"/>
        <v>1283.46</v>
      </c>
      <c r="Q23837" s="13">
        <f t="shared" si="1489"/>
        <v>0.43602449628348372</v>
      </c>
      <c r="R23837" s="7">
        <f t="shared" si="1490"/>
        <v>559.62</v>
      </c>
      <c r="S23837">
        <f t="shared" si="1491"/>
        <v>0</v>
      </c>
      <c r="T23837">
        <v>1</v>
      </c>
      <c r="U23837" s="13">
        <f>1/COUNTIF(B:B,Orders[[#This Row],[Order ID]])</f>
        <v>0.33333333333333331</v>
      </c>
      <c r="V23837">
        <f>IF(SUMIF(F:F,Orders[[#This Row],[DW_Customer]],U:U)&gt;1,1,0)</f>
        <v>1</v>
      </c>
    </row>
    <row r="23838" spans="1:22" x14ac:dyDescent="0.35">
      <c r="A23838">
        <v>60236</v>
      </c>
      <c r="B23838" s="1" t="s">
        <v>14599</v>
      </c>
      <c r="C23838" s="2">
        <v>41446</v>
      </c>
      <c r="D23838" s="2">
        <v>41446</v>
      </c>
      <c r="E23838" s="1" t="s">
        <v>26364</v>
      </c>
      <c r="F23838" s="1">
        <v>101014</v>
      </c>
      <c r="G23838" s="15">
        <v>0</v>
      </c>
      <c r="H23838" s="1" t="s">
        <v>24511</v>
      </c>
      <c r="I23838" s="1">
        <v>358</v>
      </c>
      <c r="J23838" s="19">
        <v>70016</v>
      </c>
      <c r="K23838" s="1">
        <v>0</v>
      </c>
      <c r="L23838" s="1">
        <v>2</v>
      </c>
      <c r="M23838" s="1">
        <v>0</v>
      </c>
      <c r="N23838" s="1">
        <v>1</v>
      </c>
      <c r="O23838" s="7">
        <f>VLOOKUP(J23838,DIM_Products!A:G,6,FALSE) * L23838 * (1-M23838)</f>
        <v>105.12</v>
      </c>
      <c r="P23838" s="7">
        <f t="shared" si="1488"/>
        <v>1283.46</v>
      </c>
      <c r="Q23838" s="13">
        <f t="shared" si="1489"/>
        <v>8.190360431957365E-2</v>
      </c>
      <c r="R23838" s="7">
        <f t="shared" si="1490"/>
        <v>105.12</v>
      </c>
      <c r="S23838">
        <f t="shared" si="1491"/>
        <v>0</v>
      </c>
      <c r="T23838">
        <v>1</v>
      </c>
      <c r="U23838" s="13">
        <f>1/COUNTIF(B:B,Orders[[#This Row],[Order ID]])</f>
        <v>0.33333333333333331</v>
      </c>
      <c r="V23838">
        <f>IF(SUMIF(F:F,Orders[[#This Row],[DW_Customer]],U:U)&gt;1,1,0)</f>
        <v>1</v>
      </c>
    </row>
    <row r="23839" spans="1:22" x14ac:dyDescent="0.35">
      <c r="A23839">
        <v>39497</v>
      </c>
      <c r="B23839" s="1" t="s">
        <v>10290</v>
      </c>
      <c r="C23839" s="2">
        <v>41293</v>
      </c>
      <c r="D23839" s="2">
        <v>41296</v>
      </c>
      <c r="E23839" s="1" t="s">
        <v>24501</v>
      </c>
      <c r="F23839" s="1">
        <v>101378</v>
      </c>
      <c r="G23839" s="15">
        <v>0</v>
      </c>
      <c r="H23839" s="1" t="s">
        <v>24510</v>
      </c>
      <c r="I23839" s="1">
        <v>0</v>
      </c>
      <c r="J23839" s="19">
        <v>70610</v>
      </c>
      <c r="K23839" s="1">
        <v>0</v>
      </c>
      <c r="L23839" s="1">
        <v>6</v>
      </c>
      <c r="M23839" s="1">
        <v>0</v>
      </c>
      <c r="N23839" s="1">
        <v>1</v>
      </c>
      <c r="O23839" s="7">
        <f>VLOOKUP(J23839,DIM_Products!A:G,6,FALSE) * L23839 * (1-M23839)</f>
        <v>1245.0239999999999</v>
      </c>
      <c r="P23839" s="7">
        <f t="shared" si="1488"/>
        <v>1245.0239999999999</v>
      </c>
      <c r="Q23839" s="13">
        <f t="shared" si="1489"/>
        <v>1</v>
      </c>
      <c r="R23839" s="7">
        <f t="shared" si="1490"/>
        <v>1245.0239999999999</v>
      </c>
      <c r="S23839">
        <f t="shared" si="1491"/>
        <v>3</v>
      </c>
      <c r="T23839">
        <v>0</v>
      </c>
      <c r="U23839" s="13">
        <f>1/COUNTIF(B:B,Orders[[#This Row],[Order ID]])</f>
        <v>1</v>
      </c>
      <c r="V23839">
        <f>IF(SUMIF(F:F,Orders[[#This Row],[DW_Customer]],U:U)&gt;1,1,0)</f>
        <v>1</v>
      </c>
    </row>
    <row r="23840" spans="1:22" x14ac:dyDescent="0.35">
      <c r="A23840">
        <v>56697</v>
      </c>
      <c r="B23840" s="1" t="s">
        <v>19672</v>
      </c>
      <c r="C23840" s="2">
        <v>41482</v>
      </c>
      <c r="D23840" s="2">
        <v>41483</v>
      </c>
      <c r="E23840" s="1" t="s">
        <v>24502</v>
      </c>
      <c r="F23840" s="1">
        <v>100777</v>
      </c>
      <c r="G23840" s="15">
        <v>0</v>
      </c>
      <c r="H23840" s="1" t="s">
        <v>24510</v>
      </c>
      <c r="I23840" s="1">
        <v>0</v>
      </c>
      <c r="J23840" s="19">
        <v>71251</v>
      </c>
      <c r="K23840" s="1">
        <v>25</v>
      </c>
      <c r="L23840" s="1">
        <v>2</v>
      </c>
      <c r="M23840" s="1">
        <v>0</v>
      </c>
      <c r="N23840" s="1">
        <v>1</v>
      </c>
      <c r="O23840" s="7">
        <f>VLOOKUP(J23840,DIM_Products!A:G,6,FALSE) * L23840 * (1-M23840)</f>
        <v>505.78639999999996</v>
      </c>
      <c r="P23840" s="7">
        <f t="shared" si="1488"/>
        <v>505.78639999999996</v>
      </c>
      <c r="Q23840" s="13">
        <f t="shared" si="1489"/>
        <v>1</v>
      </c>
      <c r="R23840" s="7">
        <f t="shared" si="1490"/>
        <v>530.78639999999996</v>
      </c>
      <c r="S23840">
        <f t="shared" si="1491"/>
        <v>1</v>
      </c>
      <c r="T23840">
        <v>0</v>
      </c>
      <c r="U23840" s="13">
        <f>1/COUNTIF(B:B,Orders[[#This Row],[Order ID]])</f>
        <v>1</v>
      </c>
      <c r="V23840">
        <f>IF(SUMIF(F:F,Orders[[#This Row],[DW_Customer]],U:U)&gt;1,1,0)</f>
        <v>1</v>
      </c>
    </row>
    <row r="23841" spans="1:22" x14ac:dyDescent="0.35">
      <c r="A23841">
        <v>45198</v>
      </c>
      <c r="B23841" s="1" t="s">
        <v>16128</v>
      </c>
      <c r="C23841" s="2">
        <v>41491</v>
      </c>
      <c r="D23841" s="2">
        <v>41496</v>
      </c>
      <c r="E23841" s="1" t="s">
        <v>24503</v>
      </c>
      <c r="F23841" s="1">
        <v>100762</v>
      </c>
      <c r="G23841" s="15">
        <v>0</v>
      </c>
      <c r="H23841" s="1" t="s">
        <v>24510</v>
      </c>
      <c r="I23841" s="1">
        <v>0</v>
      </c>
      <c r="J23841" s="19">
        <v>70745</v>
      </c>
      <c r="K23841" s="1">
        <v>0</v>
      </c>
      <c r="L23841" s="1">
        <v>1</v>
      </c>
      <c r="M23841" s="1">
        <v>0</v>
      </c>
      <c r="N23841" s="1">
        <v>1</v>
      </c>
      <c r="O23841" s="7">
        <f>VLOOKUP(J23841,DIM_Products!A:G,6,FALSE) * L23841 * (1-M23841)</f>
        <v>8.0639999999999983</v>
      </c>
      <c r="P23841" s="7">
        <f t="shared" si="1488"/>
        <v>66.743999999999986</v>
      </c>
      <c r="Q23841" s="13">
        <f t="shared" si="1489"/>
        <v>0.12081984897518878</v>
      </c>
      <c r="R23841" s="7">
        <f t="shared" si="1490"/>
        <v>8.0639999999999983</v>
      </c>
      <c r="S23841">
        <f t="shared" si="1491"/>
        <v>5</v>
      </c>
      <c r="T23841">
        <v>0</v>
      </c>
      <c r="U23841" s="13">
        <f>1/COUNTIF(B:B,Orders[[#This Row],[Order ID]])</f>
        <v>0.5</v>
      </c>
      <c r="V23841">
        <f>IF(SUMIF(F:F,Orders[[#This Row],[DW_Customer]],U:U)&gt;1,1,0)</f>
        <v>1</v>
      </c>
    </row>
    <row r="23842" spans="1:22" x14ac:dyDescent="0.35">
      <c r="A23842">
        <v>48617</v>
      </c>
      <c r="B23842" s="1" t="s">
        <v>16128</v>
      </c>
      <c r="C23842" s="2">
        <v>41491</v>
      </c>
      <c r="D23842" s="2">
        <v>41496</v>
      </c>
      <c r="E23842" s="1" t="s">
        <v>24503</v>
      </c>
      <c r="F23842" s="1">
        <v>100762</v>
      </c>
      <c r="G23842" s="15">
        <v>0</v>
      </c>
      <c r="H23842" s="1" t="s">
        <v>24510</v>
      </c>
      <c r="I23842" s="1">
        <v>0</v>
      </c>
      <c r="J23842" s="19">
        <v>70375</v>
      </c>
      <c r="K23842" s="1">
        <v>0</v>
      </c>
      <c r="L23842" s="1">
        <v>2</v>
      </c>
      <c r="M23842" s="1">
        <v>0</v>
      </c>
      <c r="N23842" s="1">
        <v>1</v>
      </c>
      <c r="O23842" s="7">
        <f>VLOOKUP(J23842,DIM_Products!A:G,6,FALSE) * L23842 * (1-M23842)</f>
        <v>58.679999999999993</v>
      </c>
      <c r="P23842" s="7">
        <f t="shared" si="1488"/>
        <v>66.743999999999986</v>
      </c>
      <c r="Q23842" s="13">
        <f t="shared" si="1489"/>
        <v>0.87918015102481128</v>
      </c>
      <c r="R23842" s="7">
        <f t="shared" si="1490"/>
        <v>58.679999999999993</v>
      </c>
      <c r="S23842">
        <f t="shared" si="1491"/>
        <v>5</v>
      </c>
      <c r="T23842">
        <v>0</v>
      </c>
      <c r="U23842" s="13">
        <f>1/COUNTIF(B:B,Orders[[#This Row],[Order ID]])</f>
        <v>0.5</v>
      </c>
      <c r="V23842">
        <f>IF(SUMIF(F:F,Orders[[#This Row],[DW_Customer]],U:U)&gt;1,1,0)</f>
        <v>1</v>
      </c>
    </row>
    <row r="23843" spans="1:22" x14ac:dyDescent="0.35">
      <c r="A23843">
        <v>53590</v>
      </c>
      <c r="B23843" s="1" t="s">
        <v>16515</v>
      </c>
      <c r="C23843" s="2">
        <v>41540</v>
      </c>
      <c r="D23843" s="2">
        <v>41544</v>
      </c>
      <c r="E23843" s="1" t="s">
        <v>24503</v>
      </c>
      <c r="F23843" s="1">
        <v>101029</v>
      </c>
      <c r="G23843" s="15">
        <v>0</v>
      </c>
      <c r="H23843" s="1" t="s">
        <v>24510</v>
      </c>
      <c r="I23843" s="1">
        <v>0</v>
      </c>
      <c r="J23843" s="19">
        <v>71106</v>
      </c>
      <c r="K23843" s="1">
        <v>0</v>
      </c>
      <c r="L23843" s="1">
        <v>2</v>
      </c>
      <c r="M23843" s="1">
        <v>0</v>
      </c>
      <c r="N23843" s="1">
        <v>1</v>
      </c>
      <c r="O23843" s="7">
        <f>VLOOKUP(J23843,DIM_Products!A:G,6,FALSE) * L23843 * (1-M23843)</f>
        <v>63.984000000000009</v>
      </c>
      <c r="P23843" s="7">
        <f t="shared" si="1488"/>
        <v>63.984000000000009</v>
      </c>
      <c r="Q23843" s="13">
        <f t="shared" si="1489"/>
        <v>1</v>
      </c>
      <c r="R23843" s="7">
        <f t="shared" si="1490"/>
        <v>63.984000000000009</v>
      </c>
      <c r="S23843">
        <f t="shared" si="1491"/>
        <v>4</v>
      </c>
      <c r="T23843">
        <v>0</v>
      </c>
      <c r="U23843" s="13">
        <f>1/COUNTIF(B:B,Orders[[#This Row],[Order ID]])</f>
        <v>1</v>
      </c>
      <c r="V23843">
        <f>IF(SUMIF(F:F,Orders[[#This Row],[DW_Customer]],U:U)&gt;1,1,0)</f>
        <v>1</v>
      </c>
    </row>
    <row r="23844" spans="1:22" x14ac:dyDescent="0.35">
      <c r="A23844">
        <v>38933</v>
      </c>
      <c r="B23844" s="1" t="s">
        <v>13917</v>
      </c>
      <c r="C23844" s="2">
        <v>41276</v>
      </c>
      <c r="D23844" s="2">
        <v>41276</v>
      </c>
      <c r="E23844" s="1" t="s">
        <v>26364</v>
      </c>
      <c r="F23844" s="1">
        <v>100094</v>
      </c>
      <c r="G23844" s="15">
        <v>0</v>
      </c>
      <c r="H23844" s="1" t="s">
        <v>24511</v>
      </c>
      <c r="I23844" s="1">
        <v>329</v>
      </c>
      <c r="J23844" s="19">
        <v>70575</v>
      </c>
      <c r="K23844" s="1">
        <v>0</v>
      </c>
      <c r="L23844" s="1">
        <v>4</v>
      </c>
      <c r="M23844" s="1">
        <v>0</v>
      </c>
      <c r="N23844" s="1">
        <v>1</v>
      </c>
      <c r="O23844" s="7">
        <f>VLOOKUP(J23844,DIM_Products!A:G,6,FALSE) * L23844 * (1-M23844)</f>
        <v>240</v>
      </c>
      <c r="P23844" s="7">
        <f t="shared" si="1488"/>
        <v>1636.1639999999998</v>
      </c>
      <c r="Q23844" s="13">
        <f t="shared" si="1489"/>
        <v>0.14668456218325304</v>
      </c>
      <c r="R23844" s="7">
        <f t="shared" si="1490"/>
        <v>240</v>
      </c>
      <c r="S23844">
        <f t="shared" si="1491"/>
        <v>0</v>
      </c>
      <c r="T23844">
        <v>1</v>
      </c>
      <c r="U23844" s="13">
        <f>1/COUNTIF(B:B,Orders[[#This Row],[Order ID]])</f>
        <v>0.2</v>
      </c>
      <c r="V23844">
        <f>IF(SUMIF(F:F,Orders[[#This Row],[DW_Customer]],U:U)&gt;1,1,0)</f>
        <v>1</v>
      </c>
    </row>
    <row r="23845" spans="1:22" x14ac:dyDescent="0.35">
      <c r="A23845">
        <v>41430</v>
      </c>
      <c r="B23845" s="1" t="s">
        <v>13917</v>
      </c>
      <c r="C23845" s="2">
        <v>41276</v>
      </c>
      <c r="D23845" s="2">
        <v>41276</v>
      </c>
      <c r="E23845" s="1" t="s">
        <v>26364</v>
      </c>
      <c r="F23845" s="1">
        <v>100094</v>
      </c>
      <c r="G23845" s="15">
        <v>0</v>
      </c>
      <c r="H23845" s="1" t="s">
        <v>24511</v>
      </c>
      <c r="I23845" s="1">
        <v>329</v>
      </c>
      <c r="J23845" s="19">
        <v>70240</v>
      </c>
      <c r="K23845" s="1">
        <v>0</v>
      </c>
      <c r="L23845" s="1">
        <v>2</v>
      </c>
      <c r="M23845" s="1">
        <v>0</v>
      </c>
      <c r="N23845" s="1">
        <v>1</v>
      </c>
      <c r="O23845" s="7">
        <f>VLOOKUP(J23845,DIM_Products!A:G,6,FALSE) * L23845 * (1-M23845)</f>
        <v>269.24399999999997</v>
      </c>
      <c r="P23845" s="7">
        <f t="shared" si="1488"/>
        <v>1636.1639999999998</v>
      </c>
      <c r="Q23845" s="13">
        <f t="shared" si="1489"/>
        <v>0.16455807608528242</v>
      </c>
      <c r="R23845" s="7">
        <f t="shared" si="1490"/>
        <v>269.24399999999997</v>
      </c>
      <c r="S23845">
        <f t="shared" si="1491"/>
        <v>0</v>
      </c>
      <c r="T23845">
        <v>1</v>
      </c>
      <c r="U23845" s="13">
        <f>1/COUNTIF(B:B,Orders[[#This Row],[Order ID]])</f>
        <v>0.2</v>
      </c>
      <c r="V23845">
        <f>IF(SUMIF(F:F,Orders[[#This Row],[DW_Customer]],U:U)&gt;1,1,0)</f>
        <v>1</v>
      </c>
    </row>
    <row r="23846" spans="1:22" x14ac:dyDescent="0.35">
      <c r="A23846">
        <v>51591</v>
      </c>
      <c r="B23846" s="1" t="s">
        <v>13917</v>
      </c>
      <c r="C23846" s="2">
        <v>41276</v>
      </c>
      <c r="D23846" s="2">
        <v>41276</v>
      </c>
      <c r="E23846" s="1" t="s">
        <v>26364</v>
      </c>
      <c r="F23846" s="1">
        <v>100094</v>
      </c>
      <c r="G23846" s="15">
        <v>0</v>
      </c>
      <c r="H23846" s="1" t="s">
        <v>24511</v>
      </c>
      <c r="I23846" s="1">
        <v>329</v>
      </c>
      <c r="J23846" s="19">
        <v>70638</v>
      </c>
      <c r="K23846" s="1">
        <v>0</v>
      </c>
      <c r="L23846" s="1">
        <v>2</v>
      </c>
      <c r="M23846" s="1">
        <v>0</v>
      </c>
      <c r="N23846" s="1">
        <v>1</v>
      </c>
      <c r="O23846" s="7">
        <f>VLOOKUP(J23846,DIM_Products!A:G,6,FALSE) * L23846 * (1-M23846)</f>
        <v>85.320000000000007</v>
      </c>
      <c r="P23846" s="7">
        <f t="shared" si="1488"/>
        <v>1636.1639999999998</v>
      </c>
      <c r="Q23846" s="13">
        <f t="shared" si="1489"/>
        <v>5.2146361856146461E-2</v>
      </c>
      <c r="R23846" s="7">
        <f t="shared" si="1490"/>
        <v>85.320000000000007</v>
      </c>
      <c r="S23846">
        <f t="shared" si="1491"/>
        <v>0</v>
      </c>
      <c r="T23846">
        <v>1</v>
      </c>
      <c r="U23846" s="13">
        <f>1/COUNTIF(B:B,Orders[[#This Row],[Order ID]])</f>
        <v>0.2</v>
      </c>
      <c r="V23846">
        <f>IF(SUMIF(F:F,Orders[[#This Row],[DW_Customer]],U:U)&gt;1,1,0)</f>
        <v>1</v>
      </c>
    </row>
    <row r="23847" spans="1:22" x14ac:dyDescent="0.35">
      <c r="A23847">
        <v>60188</v>
      </c>
      <c r="B23847" s="1" t="s">
        <v>13917</v>
      </c>
      <c r="C23847" s="2">
        <v>41276</v>
      </c>
      <c r="D23847" s="2">
        <v>41276</v>
      </c>
      <c r="E23847" s="1" t="s">
        <v>26364</v>
      </c>
      <c r="F23847" s="1">
        <v>100094</v>
      </c>
      <c r="G23847" s="15">
        <v>0</v>
      </c>
      <c r="H23847" s="1" t="s">
        <v>24511</v>
      </c>
      <c r="I23847" s="1">
        <v>329</v>
      </c>
      <c r="J23847" s="19">
        <v>70754</v>
      </c>
      <c r="K23847" s="1">
        <v>0</v>
      </c>
      <c r="L23847" s="1">
        <v>4</v>
      </c>
      <c r="M23847" s="1">
        <v>0</v>
      </c>
      <c r="N23847" s="1">
        <v>1</v>
      </c>
      <c r="O23847" s="7">
        <f>VLOOKUP(J23847,DIM_Products!A:G,6,FALSE) * L23847 * (1-M23847)</f>
        <v>53.16</v>
      </c>
      <c r="P23847" s="7">
        <f t="shared" si="1488"/>
        <v>1636.1639999999998</v>
      </c>
      <c r="Q23847" s="13">
        <f t="shared" si="1489"/>
        <v>3.2490630523590545E-2</v>
      </c>
      <c r="R23847" s="7">
        <f t="shared" si="1490"/>
        <v>53.16</v>
      </c>
      <c r="S23847">
        <f t="shared" si="1491"/>
        <v>0</v>
      </c>
      <c r="T23847">
        <v>1</v>
      </c>
      <c r="U23847" s="13">
        <f>1/COUNTIF(B:B,Orders[[#This Row],[Order ID]])</f>
        <v>0.2</v>
      </c>
      <c r="V23847">
        <f>IF(SUMIF(F:F,Orders[[#This Row],[DW_Customer]],U:U)&gt;1,1,0)</f>
        <v>1</v>
      </c>
    </row>
    <row r="23848" spans="1:22" x14ac:dyDescent="0.35">
      <c r="A23848">
        <v>60608</v>
      </c>
      <c r="B23848" s="1" t="s">
        <v>13917</v>
      </c>
      <c r="C23848" s="2">
        <v>41276</v>
      </c>
      <c r="D23848" s="2">
        <v>41276</v>
      </c>
      <c r="E23848" s="1" t="s">
        <v>26364</v>
      </c>
      <c r="F23848" s="1">
        <v>100094</v>
      </c>
      <c r="G23848" s="15">
        <v>0</v>
      </c>
      <c r="H23848" s="1" t="s">
        <v>24511</v>
      </c>
      <c r="I23848" s="1">
        <v>329</v>
      </c>
      <c r="J23848" s="19">
        <v>70633</v>
      </c>
      <c r="K23848" s="1">
        <v>0</v>
      </c>
      <c r="L23848" s="1">
        <v>2</v>
      </c>
      <c r="M23848" s="1">
        <v>0</v>
      </c>
      <c r="N23848" s="1">
        <v>1</v>
      </c>
      <c r="O23848" s="7">
        <f>VLOOKUP(J23848,DIM_Products!A:G,6,FALSE) * L23848 * (1-M23848)</f>
        <v>988.43999999999983</v>
      </c>
      <c r="P23848" s="7">
        <f t="shared" si="1488"/>
        <v>1636.1639999999998</v>
      </c>
      <c r="Q23848" s="13">
        <f t="shared" si="1489"/>
        <v>0.60412036935172753</v>
      </c>
      <c r="R23848" s="7">
        <f t="shared" si="1490"/>
        <v>988.43999999999983</v>
      </c>
      <c r="S23848">
        <f t="shared" si="1491"/>
        <v>0</v>
      </c>
      <c r="T23848">
        <v>1</v>
      </c>
      <c r="U23848" s="13">
        <f>1/COUNTIF(B:B,Orders[[#This Row],[Order ID]])</f>
        <v>0.2</v>
      </c>
      <c r="V23848">
        <f>IF(SUMIF(F:F,Orders[[#This Row],[DW_Customer]],U:U)&gt;1,1,0)</f>
        <v>1</v>
      </c>
    </row>
    <row r="23849" spans="1:22" x14ac:dyDescent="0.35">
      <c r="A23849">
        <v>70282</v>
      </c>
      <c r="B23849" s="1" t="s">
        <v>24266</v>
      </c>
      <c r="C23849" s="2">
        <v>41528</v>
      </c>
      <c r="D23849" s="2">
        <v>41528</v>
      </c>
      <c r="E23849" s="1" t="s">
        <v>26364</v>
      </c>
      <c r="F23849" s="1">
        <v>100361</v>
      </c>
      <c r="G23849" s="15">
        <v>0</v>
      </c>
      <c r="H23849" s="1" t="s">
        <v>24511</v>
      </c>
      <c r="I23849" s="1">
        <v>218</v>
      </c>
      <c r="J23849" s="19">
        <v>71055</v>
      </c>
      <c r="K23849" s="1">
        <v>0</v>
      </c>
      <c r="L23849" s="1">
        <v>1</v>
      </c>
      <c r="M23849" s="1">
        <v>0.4</v>
      </c>
      <c r="N23849" s="1">
        <v>1</v>
      </c>
      <c r="O23849" s="7">
        <f>VLOOKUP(J23849,DIM_Products!A:G,6,FALSE) * L23849 * (1-M23849)</f>
        <v>2.19</v>
      </c>
      <c r="P23849" s="7">
        <f t="shared" si="1488"/>
        <v>2.19</v>
      </c>
      <c r="Q23849" s="13">
        <f t="shared" si="1489"/>
        <v>1</v>
      </c>
      <c r="R23849" s="7">
        <f t="shared" si="1490"/>
        <v>2.19</v>
      </c>
      <c r="S23849">
        <f t="shared" si="1491"/>
        <v>0</v>
      </c>
      <c r="T23849">
        <v>0</v>
      </c>
      <c r="U23849" s="13">
        <f>1/COUNTIF(B:B,Orders[[#This Row],[Order ID]])</f>
        <v>1</v>
      </c>
      <c r="V23849">
        <f>IF(SUMIF(F:F,Orders[[#This Row],[DW_Customer]],U:U)&gt;1,1,0)</f>
        <v>1</v>
      </c>
    </row>
    <row r="23850" spans="1:22" x14ac:dyDescent="0.35">
      <c r="A23850">
        <v>62210</v>
      </c>
      <c r="B23850" s="1" t="s">
        <v>22691</v>
      </c>
      <c r="C23850" s="2">
        <v>41626</v>
      </c>
      <c r="D23850" s="2">
        <v>41629</v>
      </c>
      <c r="E23850" s="1" t="s">
        <v>24501</v>
      </c>
      <c r="F23850" s="1">
        <v>100470</v>
      </c>
      <c r="G23850" s="15">
        <v>0</v>
      </c>
      <c r="H23850" s="1" t="s">
        <v>24510</v>
      </c>
      <c r="I23850" s="1">
        <v>0</v>
      </c>
      <c r="J23850" s="19">
        <v>70154</v>
      </c>
      <c r="K23850" s="1">
        <v>0</v>
      </c>
      <c r="L23850" s="1">
        <v>4</v>
      </c>
      <c r="M23850" s="1">
        <v>0</v>
      </c>
      <c r="N23850" s="1">
        <v>1</v>
      </c>
      <c r="O23850" s="7">
        <f>VLOOKUP(J23850,DIM_Products!A:G,6,FALSE) * L23850 * (1-M23850)</f>
        <v>61.792000000000009</v>
      </c>
      <c r="P23850" s="7">
        <f t="shared" si="1488"/>
        <v>61.792000000000009</v>
      </c>
      <c r="Q23850" s="13">
        <f t="shared" si="1489"/>
        <v>1</v>
      </c>
      <c r="R23850" s="7">
        <f t="shared" si="1490"/>
        <v>61.792000000000009</v>
      </c>
      <c r="S23850">
        <f t="shared" si="1491"/>
        <v>3</v>
      </c>
      <c r="T23850">
        <v>0</v>
      </c>
      <c r="U23850" s="13">
        <f>1/COUNTIF(B:B,Orders[[#This Row],[Order ID]])</f>
        <v>1</v>
      </c>
      <c r="V23850">
        <f>IF(SUMIF(F:F,Orders[[#This Row],[DW_Customer]],U:U)&gt;1,1,0)</f>
        <v>1</v>
      </c>
    </row>
    <row r="23851" spans="1:22" x14ac:dyDescent="0.35">
      <c r="A23851">
        <v>30300</v>
      </c>
      <c r="B23851" s="1" t="s">
        <v>5795</v>
      </c>
      <c r="C23851" s="2">
        <v>41465</v>
      </c>
      <c r="D23851" s="2">
        <v>41467</v>
      </c>
      <c r="E23851" s="1" t="s">
        <v>24502</v>
      </c>
      <c r="F23851" s="1">
        <v>101351</v>
      </c>
      <c r="G23851" s="15">
        <v>0</v>
      </c>
      <c r="H23851" s="1" t="s">
        <v>24510</v>
      </c>
      <c r="I23851" s="1">
        <v>0</v>
      </c>
      <c r="J23851" s="19">
        <v>70973</v>
      </c>
      <c r="K23851" s="1">
        <v>15</v>
      </c>
      <c r="L23851" s="1">
        <v>4</v>
      </c>
      <c r="M23851" s="1">
        <v>0</v>
      </c>
      <c r="N23851" s="1">
        <v>1</v>
      </c>
      <c r="O23851" s="7">
        <f>VLOOKUP(J23851,DIM_Products!A:G,6,FALSE) * L23851 * (1-M23851)</f>
        <v>81.216000000000008</v>
      </c>
      <c r="P23851" s="7">
        <f t="shared" si="1488"/>
        <v>2244.3180000000002</v>
      </c>
      <c r="Q23851" s="13">
        <f t="shared" si="1489"/>
        <v>3.618738521011728E-2</v>
      </c>
      <c r="R23851" s="7">
        <f t="shared" si="1490"/>
        <v>81.758810778151769</v>
      </c>
      <c r="S23851">
        <f t="shared" si="1491"/>
        <v>2</v>
      </c>
      <c r="T23851">
        <v>0</v>
      </c>
      <c r="U23851" s="13">
        <f>1/COUNTIF(B:B,Orders[[#This Row],[Order ID]])</f>
        <v>0.25</v>
      </c>
      <c r="V23851">
        <f>IF(SUMIF(F:F,Orders[[#This Row],[DW_Customer]],U:U)&gt;1,1,0)</f>
        <v>1</v>
      </c>
    </row>
    <row r="23852" spans="1:22" x14ac:dyDescent="0.35">
      <c r="A23852">
        <v>41652</v>
      </c>
      <c r="B23852" s="1" t="s">
        <v>5795</v>
      </c>
      <c r="C23852" s="2">
        <v>41465</v>
      </c>
      <c r="D23852" s="2">
        <v>41467</v>
      </c>
      <c r="E23852" s="1" t="s">
        <v>24502</v>
      </c>
      <c r="F23852" s="1">
        <v>101351</v>
      </c>
      <c r="G23852" s="15">
        <v>0</v>
      </c>
      <c r="H23852" s="1" t="s">
        <v>24510</v>
      </c>
      <c r="I23852" s="1">
        <v>0</v>
      </c>
      <c r="J23852" s="19">
        <v>71075</v>
      </c>
      <c r="K23852" s="1">
        <v>15</v>
      </c>
      <c r="L23852" s="1">
        <v>6</v>
      </c>
      <c r="M23852" s="1">
        <v>0</v>
      </c>
      <c r="N23852" s="1">
        <v>1</v>
      </c>
      <c r="O23852" s="7">
        <f>VLOOKUP(J23852,DIM_Products!A:G,6,FALSE) * L23852 * (1-M23852)</f>
        <v>404.67599999999999</v>
      </c>
      <c r="P23852" s="7">
        <f t="shared" si="1488"/>
        <v>2244.3180000000002</v>
      </c>
      <c r="Q23852" s="13">
        <f t="shared" si="1489"/>
        <v>0.18031134625307108</v>
      </c>
      <c r="R23852" s="7">
        <f t="shared" si="1490"/>
        <v>407.38067019379605</v>
      </c>
      <c r="S23852">
        <f t="shared" si="1491"/>
        <v>2</v>
      </c>
      <c r="T23852">
        <v>0</v>
      </c>
      <c r="U23852" s="13">
        <f>1/COUNTIF(B:B,Orders[[#This Row],[Order ID]])</f>
        <v>0.25</v>
      </c>
      <c r="V23852">
        <f>IF(SUMIF(F:F,Orders[[#This Row],[DW_Customer]],U:U)&gt;1,1,0)</f>
        <v>1</v>
      </c>
    </row>
    <row r="23853" spans="1:22" x14ac:dyDescent="0.35">
      <c r="A23853">
        <v>43643</v>
      </c>
      <c r="B23853" s="1" t="s">
        <v>5795</v>
      </c>
      <c r="C23853" s="2">
        <v>41465</v>
      </c>
      <c r="D23853" s="2">
        <v>41467</v>
      </c>
      <c r="E23853" s="1" t="s">
        <v>24502</v>
      </c>
      <c r="F23853" s="1">
        <v>101351</v>
      </c>
      <c r="G23853" s="15">
        <v>0</v>
      </c>
      <c r="H23853" s="1" t="s">
        <v>24510</v>
      </c>
      <c r="I23853" s="1">
        <v>0</v>
      </c>
      <c r="J23853" s="19">
        <v>70966</v>
      </c>
      <c r="K23853" s="1">
        <v>15</v>
      </c>
      <c r="L23853" s="1">
        <v>4</v>
      </c>
      <c r="M23853" s="1">
        <v>0</v>
      </c>
      <c r="N23853" s="1">
        <v>1</v>
      </c>
      <c r="O23853" s="7">
        <f>VLOOKUP(J23853,DIM_Products!A:G,6,FALSE) * L23853 * (1-M23853)</f>
        <v>82.697999999999993</v>
      </c>
      <c r="P23853" s="7">
        <f t="shared" si="1488"/>
        <v>2244.3180000000002</v>
      </c>
      <c r="Q23853" s="13">
        <f t="shared" si="1489"/>
        <v>3.6847719440827896E-2</v>
      </c>
      <c r="R23853" s="7">
        <f t="shared" si="1490"/>
        <v>83.250715791612407</v>
      </c>
      <c r="S23853">
        <f t="shared" si="1491"/>
        <v>2</v>
      </c>
      <c r="T23853">
        <v>0</v>
      </c>
      <c r="U23853" s="13">
        <f>1/COUNTIF(B:B,Orders[[#This Row],[Order ID]])</f>
        <v>0.25</v>
      </c>
      <c r="V23853">
        <f>IF(SUMIF(F:F,Orders[[#This Row],[DW_Customer]],U:U)&gt;1,1,0)</f>
        <v>1</v>
      </c>
    </row>
    <row r="23854" spans="1:22" x14ac:dyDescent="0.35">
      <c r="A23854">
        <v>52140</v>
      </c>
      <c r="B23854" s="1" t="s">
        <v>5795</v>
      </c>
      <c r="C23854" s="2">
        <v>41465</v>
      </c>
      <c r="D23854" s="2">
        <v>41467</v>
      </c>
      <c r="E23854" s="1" t="s">
        <v>24502</v>
      </c>
      <c r="F23854" s="1">
        <v>101351</v>
      </c>
      <c r="G23854" s="15">
        <v>0</v>
      </c>
      <c r="H23854" s="1" t="s">
        <v>24510</v>
      </c>
      <c r="I23854" s="1">
        <v>0</v>
      </c>
      <c r="J23854" s="19">
        <v>70541</v>
      </c>
      <c r="K23854" s="1">
        <v>15</v>
      </c>
      <c r="L23854" s="1">
        <v>6</v>
      </c>
      <c r="M23854" s="1">
        <v>0</v>
      </c>
      <c r="N23854" s="1">
        <v>1</v>
      </c>
      <c r="O23854" s="7">
        <f>VLOOKUP(J23854,DIM_Products!A:G,6,FALSE) * L23854 * (1-M23854)</f>
        <v>1675.7280000000001</v>
      </c>
      <c r="P23854" s="7">
        <f t="shared" si="1488"/>
        <v>2244.3180000000002</v>
      </c>
      <c r="Q23854" s="13">
        <f t="shared" si="1489"/>
        <v>0.74665354909598369</v>
      </c>
      <c r="R23854" s="7">
        <f t="shared" si="1490"/>
        <v>1686.9278032364398</v>
      </c>
      <c r="S23854">
        <f t="shared" si="1491"/>
        <v>2</v>
      </c>
      <c r="T23854">
        <v>0</v>
      </c>
      <c r="U23854" s="13">
        <f>1/COUNTIF(B:B,Orders[[#This Row],[Order ID]])</f>
        <v>0.25</v>
      </c>
      <c r="V23854">
        <f>IF(SUMIF(F:F,Orders[[#This Row],[DW_Customer]],U:U)&gt;1,1,0)</f>
        <v>1</v>
      </c>
    </row>
    <row r="23855" spans="1:22" x14ac:dyDescent="0.35">
      <c r="A23855">
        <v>30979</v>
      </c>
      <c r="B23855" s="1" t="s">
        <v>4917</v>
      </c>
      <c r="C23855" s="2">
        <v>41487</v>
      </c>
      <c r="D23855" s="2">
        <v>41490</v>
      </c>
      <c r="E23855" s="1" t="s">
        <v>24501</v>
      </c>
      <c r="F23855" s="1">
        <v>100559</v>
      </c>
      <c r="G23855" s="15">
        <v>0</v>
      </c>
      <c r="H23855" s="1" t="s">
        <v>24510</v>
      </c>
      <c r="I23855" s="1">
        <v>0</v>
      </c>
      <c r="J23855" s="19">
        <v>70653</v>
      </c>
      <c r="K23855" s="1">
        <v>25</v>
      </c>
      <c r="L23855" s="1">
        <v>6</v>
      </c>
      <c r="M23855" s="1">
        <v>0</v>
      </c>
      <c r="N23855" s="1">
        <v>1</v>
      </c>
      <c r="O23855" s="7">
        <f>VLOOKUP(J23855,DIM_Products!A:G,6,FALSE) * L23855 * (1-M23855)</f>
        <v>64.44</v>
      </c>
      <c r="P23855" s="7">
        <f t="shared" si="1488"/>
        <v>718.53600000000006</v>
      </c>
      <c r="Q23855" s="13">
        <f t="shared" si="1489"/>
        <v>8.9682354120044078E-2</v>
      </c>
      <c r="R23855" s="7">
        <f t="shared" si="1490"/>
        <v>66.682058853001095</v>
      </c>
      <c r="S23855">
        <f t="shared" si="1491"/>
        <v>3</v>
      </c>
      <c r="T23855">
        <v>0</v>
      </c>
      <c r="U23855" s="13">
        <f>1/COUNTIF(B:B,Orders[[#This Row],[Order ID]])</f>
        <v>0.33333333333333331</v>
      </c>
      <c r="V23855">
        <f>IF(SUMIF(F:F,Orders[[#This Row],[DW_Customer]],U:U)&gt;1,1,0)</f>
        <v>1</v>
      </c>
    </row>
    <row r="23856" spans="1:22" x14ac:dyDescent="0.35">
      <c r="A23856">
        <v>34395</v>
      </c>
      <c r="B23856" s="1" t="s">
        <v>4917</v>
      </c>
      <c r="C23856" s="2">
        <v>41487</v>
      </c>
      <c r="D23856" s="2">
        <v>41490</v>
      </c>
      <c r="E23856" s="1" t="s">
        <v>24501</v>
      </c>
      <c r="F23856" s="1">
        <v>100559</v>
      </c>
      <c r="G23856" s="15">
        <v>0</v>
      </c>
      <c r="H23856" s="1" t="s">
        <v>24510</v>
      </c>
      <c r="I23856" s="1">
        <v>0</v>
      </c>
      <c r="J23856" s="19">
        <v>70033</v>
      </c>
      <c r="K23856" s="1">
        <v>25</v>
      </c>
      <c r="L23856" s="1">
        <v>4</v>
      </c>
      <c r="M23856" s="1">
        <v>0</v>
      </c>
      <c r="N23856" s="1">
        <v>1</v>
      </c>
      <c r="O23856" s="7">
        <f>VLOOKUP(J23856,DIM_Products!A:G,6,FALSE) * L23856 * (1-M23856)</f>
        <v>368.25599999999997</v>
      </c>
      <c r="P23856" s="7">
        <f t="shared" si="1488"/>
        <v>718.53600000000006</v>
      </c>
      <c r="Q23856" s="13">
        <f t="shared" si="1489"/>
        <v>0.51250876782791666</v>
      </c>
      <c r="R23856" s="7">
        <f t="shared" si="1490"/>
        <v>381.06871919569789</v>
      </c>
      <c r="S23856">
        <f t="shared" si="1491"/>
        <v>3</v>
      </c>
      <c r="T23856">
        <v>0</v>
      </c>
      <c r="U23856" s="13">
        <f>1/COUNTIF(B:B,Orders[[#This Row],[Order ID]])</f>
        <v>0.33333333333333331</v>
      </c>
      <c r="V23856">
        <f>IF(SUMIF(F:F,Orders[[#This Row],[DW_Customer]],U:U)&gt;1,1,0)</f>
        <v>1</v>
      </c>
    </row>
    <row r="23857" spans="1:22" x14ac:dyDescent="0.35">
      <c r="A23857">
        <v>38817</v>
      </c>
      <c r="B23857" s="1" t="s">
        <v>4917</v>
      </c>
      <c r="C23857" s="2">
        <v>41487</v>
      </c>
      <c r="D23857" s="2">
        <v>41490</v>
      </c>
      <c r="E23857" s="1" t="s">
        <v>24501</v>
      </c>
      <c r="F23857" s="1">
        <v>100559</v>
      </c>
      <c r="G23857" s="15">
        <v>0</v>
      </c>
      <c r="H23857" s="1" t="s">
        <v>24510</v>
      </c>
      <c r="I23857" s="1">
        <v>0</v>
      </c>
      <c r="J23857" s="19">
        <v>71000</v>
      </c>
      <c r="K23857" s="1">
        <v>25</v>
      </c>
      <c r="L23857" s="1">
        <v>6</v>
      </c>
      <c r="M23857" s="1">
        <v>0</v>
      </c>
      <c r="N23857" s="1">
        <v>1</v>
      </c>
      <c r="O23857" s="7">
        <f>VLOOKUP(J23857,DIM_Products!A:G,6,FALSE) * L23857 * (1-M23857)</f>
        <v>285.84000000000003</v>
      </c>
      <c r="P23857" s="7">
        <f t="shared" si="1488"/>
        <v>718.53600000000006</v>
      </c>
      <c r="Q23857" s="13">
        <f t="shared" si="1489"/>
        <v>0.39780887805203918</v>
      </c>
      <c r="R23857" s="7">
        <f t="shared" si="1490"/>
        <v>295.78522195130103</v>
      </c>
      <c r="S23857">
        <f t="shared" si="1491"/>
        <v>3</v>
      </c>
      <c r="T23857">
        <v>0</v>
      </c>
      <c r="U23857" s="13">
        <f>1/COUNTIF(B:B,Orders[[#This Row],[Order ID]])</f>
        <v>0.33333333333333331</v>
      </c>
      <c r="V23857">
        <f>IF(SUMIF(F:F,Orders[[#This Row],[DW_Customer]],U:U)&gt;1,1,0)</f>
        <v>1</v>
      </c>
    </row>
    <row r="23858" spans="1:22" x14ac:dyDescent="0.35">
      <c r="A23858">
        <v>43551</v>
      </c>
      <c r="B23858" s="1" t="s">
        <v>10717</v>
      </c>
      <c r="C23858" s="2">
        <v>41415</v>
      </c>
      <c r="D23858" s="2">
        <v>41417</v>
      </c>
      <c r="E23858" s="1" t="s">
        <v>24501</v>
      </c>
      <c r="F23858" s="1">
        <v>100817</v>
      </c>
      <c r="G23858" s="15">
        <v>0</v>
      </c>
      <c r="H23858" s="1" t="s">
        <v>24510</v>
      </c>
      <c r="I23858" s="1">
        <v>0</v>
      </c>
      <c r="J23858" s="19">
        <v>70758</v>
      </c>
      <c r="K23858" s="1">
        <v>25</v>
      </c>
      <c r="L23858" s="1">
        <v>2</v>
      </c>
      <c r="M23858" s="1">
        <v>0</v>
      </c>
      <c r="N23858" s="1">
        <v>1</v>
      </c>
      <c r="O23858" s="7">
        <f>VLOOKUP(J23858,DIM_Products!A:G,6,FALSE) * L23858 * (1-M23858)</f>
        <v>21.599999999999998</v>
      </c>
      <c r="P23858" s="7">
        <f t="shared" si="1488"/>
        <v>21.599999999999998</v>
      </c>
      <c r="Q23858" s="13">
        <f t="shared" si="1489"/>
        <v>1</v>
      </c>
      <c r="R23858" s="7">
        <f t="shared" si="1490"/>
        <v>46.599999999999994</v>
      </c>
      <c r="S23858">
        <f t="shared" si="1491"/>
        <v>2</v>
      </c>
      <c r="T23858">
        <v>0</v>
      </c>
      <c r="U23858" s="13">
        <f>1/COUNTIF(B:B,Orders[[#This Row],[Order ID]])</f>
        <v>1</v>
      </c>
      <c r="V23858">
        <f>IF(SUMIF(F:F,Orders[[#This Row],[DW_Customer]],U:U)&gt;1,1,0)</f>
        <v>1</v>
      </c>
    </row>
    <row r="23859" spans="1:22" x14ac:dyDescent="0.35">
      <c r="A23859">
        <v>30502</v>
      </c>
      <c r="B23859" s="1" t="s">
        <v>6373</v>
      </c>
      <c r="C23859" s="2">
        <v>41360</v>
      </c>
      <c r="D23859" s="2">
        <v>41365</v>
      </c>
      <c r="E23859" s="1" t="s">
        <v>24503</v>
      </c>
      <c r="F23859" s="1">
        <v>101275</v>
      </c>
      <c r="G23859" s="15">
        <v>0</v>
      </c>
      <c r="H23859" s="1" t="s">
        <v>24510</v>
      </c>
      <c r="I23859" s="1">
        <v>0</v>
      </c>
      <c r="J23859" s="19">
        <v>70348</v>
      </c>
      <c r="K23859" s="1">
        <v>0</v>
      </c>
      <c r="L23859" s="1">
        <v>4</v>
      </c>
      <c r="M23859" s="1">
        <v>0</v>
      </c>
      <c r="N23859" s="1">
        <v>1</v>
      </c>
      <c r="O23859" s="7">
        <f>VLOOKUP(J23859,DIM_Products!A:G,6,FALSE) * L23859 * (1-M23859)</f>
        <v>132.33599999999998</v>
      </c>
      <c r="P23859" s="7">
        <f t="shared" si="1488"/>
        <v>1148.204</v>
      </c>
      <c r="Q23859" s="13">
        <f t="shared" si="1489"/>
        <v>0.11525478050938683</v>
      </c>
      <c r="R23859" s="7">
        <f t="shared" si="1490"/>
        <v>132.33599999999998</v>
      </c>
      <c r="S23859">
        <f t="shared" si="1491"/>
        <v>5</v>
      </c>
      <c r="T23859">
        <v>0</v>
      </c>
      <c r="U23859" s="13">
        <f>1/COUNTIF(B:B,Orders[[#This Row],[Order ID]])</f>
        <v>0.2</v>
      </c>
      <c r="V23859">
        <f>IF(SUMIF(F:F,Orders[[#This Row],[DW_Customer]],U:U)&gt;1,1,0)</f>
        <v>1</v>
      </c>
    </row>
    <row r="23860" spans="1:22" x14ac:dyDescent="0.35">
      <c r="A23860">
        <v>54422</v>
      </c>
      <c r="B23860" s="1" t="s">
        <v>6373</v>
      </c>
      <c r="C23860" s="2">
        <v>41360</v>
      </c>
      <c r="D23860" s="2">
        <v>41365</v>
      </c>
      <c r="E23860" s="1" t="s">
        <v>24503</v>
      </c>
      <c r="F23860" s="1">
        <v>101275</v>
      </c>
      <c r="G23860" s="15">
        <v>0</v>
      </c>
      <c r="H23860" s="1" t="s">
        <v>24510</v>
      </c>
      <c r="I23860" s="1">
        <v>0</v>
      </c>
      <c r="J23860" s="19">
        <v>70204</v>
      </c>
      <c r="K23860" s="1">
        <v>0</v>
      </c>
      <c r="L23860" s="1">
        <v>4</v>
      </c>
      <c r="M23860" s="1">
        <v>0</v>
      </c>
      <c r="N23860" s="1">
        <v>1</v>
      </c>
      <c r="O23860" s="7">
        <f>VLOOKUP(J23860,DIM_Products!A:G,6,FALSE) * L23860 * (1-M23860)</f>
        <v>143.56800000000001</v>
      </c>
      <c r="P23860" s="7">
        <f t="shared" si="1488"/>
        <v>1148.204</v>
      </c>
      <c r="Q23860" s="13">
        <f t="shared" si="1489"/>
        <v>0.12503701432846429</v>
      </c>
      <c r="R23860" s="7">
        <f t="shared" si="1490"/>
        <v>143.56800000000001</v>
      </c>
      <c r="S23860">
        <f t="shared" si="1491"/>
        <v>5</v>
      </c>
      <c r="T23860">
        <v>0</v>
      </c>
      <c r="U23860" s="13">
        <f>1/COUNTIF(B:B,Orders[[#This Row],[Order ID]])</f>
        <v>0.2</v>
      </c>
      <c r="V23860">
        <f>IF(SUMIF(F:F,Orders[[#This Row],[DW_Customer]],U:U)&gt;1,1,0)</f>
        <v>1</v>
      </c>
    </row>
    <row r="23861" spans="1:22" x14ac:dyDescent="0.35">
      <c r="A23861">
        <v>59976</v>
      </c>
      <c r="B23861" s="1" t="s">
        <v>6373</v>
      </c>
      <c r="C23861" s="2">
        <v>41360</v>
      </c>
      <c r="D23861" s="2">
        <v>41365</v>
      </c>
      <c r="E23861" s="1" t="s">
        <v>24503</v>
      </c>
      <c r="F23861" s="1">
        <v>101275</v>
      </c>
      <c r="G23861" s="15">
        <v>0</v>
      </c>
      <c r="H23861" s="1" t="s">
        <v>24510</v>
      </c>
      <c r="I23861" s="1">
        <v>0</v>
      </c>
      <c r="J23861" s="19">
        <v>71205</v>
      </c>
      <c r="K23861" s="1">
        <v>0</v>
      </c>
      <c r="L23861" s="1">
        <v>2</v>
      </c>
      <c r="M23861" s="1">
        <v>0</v>
      </c>
      <c r="N23861" s="1">
        <v>1</v>
      </c>
      <c r="O23861" s="7">
        <f>VLOOKUP(J23861,DIM_Products!A:G,6,FALSE) * L23861 * (1-M23861)</f>
        <v>527.46</v>
      </c>
      <c r="P23861" s="7">
        <f t="shared" si="1488"/>
        <v>1148.204</v>
      </c>
      <c r="Q23861" s="13">
        <f t="shared" si="1489"/>
        <v>0.45937829862986024</v>
      </c>
      <c r="R23861" s="7">
        <f t="shared" si="1490"/>
        <v>527.46</v>
      </c>
      <c r="S23861">
        <f t="shared" si="1491"/>
        <v>5</v>
      </c>
      <c r="T23861">
        <v>0</v>
      </c>
      <c r="U23861" s="13">
        <f>1/COUNTIF(B:B,Orders[[#This Row],[Order ID]])</f>
        <v>0.2</v>
      </c>
      <c r="V23861">
        <f>IF(SUMIF(F:F,Orders[[#This Row],[DW_Customer]],U:U)&gt;1,1,0)</f>
        <v>1</v>
      </c>
    </row>
    <row r="23862" spans="1:22" x14ac:dyDescent="0.35">
      <c r="A23862">
        <v>66572</v>
      </c>
      <c r="B23862" s="1" t="s">
        <v>6373</v>
      </c>
      <c r="C23862" s="2">
        <v>41360</v>
      </c>
      <c r="D23862" s="2">
        <v>41365</v>
      </c>
      <c r="E23862" s="1" t="s">
        <v>24503</v>
      </c>
      <c r="F23862" s="1">
        <v>101275</v>
      </c>
      <c r="G23862" s="15">
        <v>0</v>
      </c>
      <c r="H23862" s="1" t="s">
        <v>24510</v>
      </c>
      <c r="I23862" s="1">
        <v>0</v>
      </c>
      <c r="J23862" s="19">
        <v>71091</v>
      </c>
      <c r="K23862" s="1">
        <v>0</v>
      </c>
      <c r="L23862" s="1">
        <v>1</v>
      </c>
      <c r="M23862" s="1">
        <v>0</v>
      </c>
      <c r="N23862" s="1">
        <v>1</v>
      </c>
      <c r="O23862" s="7">
        <f>VLOOKUP(J23862,DIM_Products!A:G,6,FALSE) * L23862 * (1-M23862)</f>
        <v>4.7600000000000007</v>
      </c>
      <c r="P23862" s="7">
        <f t="shared" si="1488"/>
        <v>1148.204</v>
      </c>
      <c r="Q23862" s="13">
        <f t="shared" si="1489"/>
        <v>4.1456047879993461E-3</v>
      </c>
      <c r="R23862" s="7">
        <f t="shared" si="1490"/>
        <v>4.7600000000000007</v>
      </c>
      <c r="S23862">
        <f t="shared" si="1491"/>
        <v>5</v>
      </c>
      <c r="T23862">
        <v>0</v>
      </c>
      <c r="U23862" s="13">
        <f>1/COUNTIF(B:B,Orders[[#This Row],[Order ID]])</f>
        <v>0.2</v>
      </c>
      <c r="V23862">
        <f>IF(SUMIF(F:F,Orders[[#This Row],[DW_Customer]],U:U)&gt;1,1,0)</f>
        <v>1</v>
      </c>
    </row>
    <row r="23863" spans="1:22" x14ac:dyDescent="0.35">
      <c r="A23863">
        <v>69065</v>
      </c>
      <c r="B23863" s="1" t="s">
        <v>6373</v>
      </c>
      <c r="C23863" s="2">
        <v>41360</v>
      </c>
      <c r="D23863" s="2">
        <v>41365</v>
      </c>
      <c r="E23863" s="1" t="s">
        <v>24503</v>
      </c>
      <c r="F23863" s="1">
        <v>101275</v>
      </c>
      <c r="G23863" s="15">
        <v>0</v>
      </c>
      <c r="H23863" s="1" t="s">
        <v>24510</v>
      </c>
      <c r="I23863" s="1">
        <v>0</v>
      </c>
      <c r="J23863" s="19">
        <v>71296</v>
      </c>
      <c r="K23863" s="1">
        <v>0</v>
      </c>
      <c r="L23863" s="1">
        <v>2</v>
      </c>
      <c r="M23863" s="1">
        <v>0</v>
      </c>
      <c r="N23863" s="1">
        <v>1</v>
      </c>
      <c r="O23863" s="7">
        <f>VLOOKUP(J23863,DIM_Products!A:G,6,FALSE) * L23863 * (1-M23863)</f>
        <v>340.08</v>
      </c>
      <c r="P23863" s="7">
        <f t="shared" si="1488"/>
        <v>1148.204</v>
      </c>
      <c r="Q23863" s="13">
        <f t="shared" si="1489"/>
        <v>0.29618430174428934</v>
      </c>
      <c r="R23863" s="7">
        <f t="shared" si="1490"/>
        <v>340.08</v>
      </c>
      <c r="S23863">
        <f t="shared" si="1491"/>
        <v>5</v>
      </c>
      <c r="T23863">
        <v>0</v>
      </c>
      <c r="U23863" s="13">
        <f>1/COUNTIF(B:B,Orders[[#This Row],[Order ID]])</f>
        <v>0.2</v>
      </c>
      <c r="V23863">
        <f>IF(SUMIF(F:F,Orders[[#This Row],[DW_Customer]],U:U)&gt;1,1,0)</f>
        <v>1</v>
      </c>
    </row>
    <row r="23864" spans="1:22" x14ac:dyDescent="0.35">
      <c r="A23864">
        <v>33419</v>
      </c>
      <c r="B23864" s="1" t="s">
        <v>16089</v>
      </c>
      <c r="C23864" s="2">
        <v>41531</v>
      </c>
      <c r="D23864" s="2">
        <v>41531</v>
      </c>
      <c r="E23864" s="1" t="s">
        <v>26364</v>
      </c>
      <c r="F23864" s="1">
        <v>101184</v>
      </c>
      <c r="G23864" s="15">
        <v>0</v>
      </c>
      <c r="H23864" s="1" t="s">
        <v>24511</v>
      </c>
      <c r="I23864" s="1">
        <v>130</v>
      </c>
      <c r="J23864" s="19">
        <v>70158</v>
      </c>
      <c r="K23864" s="1">
        <v>0</v>
      </c>
      <c r="L23864" s="1">
        <v>4</v>
      </c>
      <c r="M23864" s="1">
        <v>0</v>
      </c>
      <c r="N23864" s="1">
        <v>1</v>
      </c>
      <c r="O23864" s="7">
        <f>VLOOKUP(J23864,DIM_Products!A:G,6,FALSE) * L23864 * (1-M23864)</f>
        <v>259.13600000000002</v>
      </c>
      <c r="P23864" s="7">
        <f t="shared" si="1488"/>
        <v>259.13600000000002</v>
      </c>
      <c r="Q23864" s="13">
        <f t="shared" si="1489"/>
        <v>1</v>
      </c>
      <c r="R23864" s="7">
        <f t="shared" si="1490"/>
        <v>259.13600000000002</v>
      </c>
      <c r="S23864">
        <f t="shared" si="1491"/>
        <v>0</v>
      </c>
      <c r="T23864">
        <v>1</v>
      </c>
      <c r="U23864" s="13">
        <f>1/COUNTIF(B:B,Orders[[#This Row],[Order ID]])</f>
        <v>1</v>
      </c>
      <c r="V23864">
        <f>IF(SUMIF(F:F,Orders[[#This Row],[DW_Customer]],U:U)&gt;1,1,0)</f>
        <v>1</v>
      </c>
    </row>
    <row r="23865" spans="1:22" x14ac:dyDescent="0.35">
      <c r="A23865">
        <v>36894</v>
      </c>
      <c r="B23865" s="1" t="s">
        <v>11152</v>
      </c>
      <c r="C23865" s="2">
        <v>41334</v>
      </c>
      <c r="D23865" s="2">
        <v>41340</v>
      </c>
      <c r="E23865" s="1" t="s">
        <v>24503</v>
      </c>
      <c r="F23865" s="1">
        <v>101103</v>
      </c>
      <c r="G23865" s="15">
        <v>0</v>
      </c>
      <c r="H23865" s="1" t="s">
        <v>24510</v>
      </c>
      <c r="I23865" s="1">
        <v>0</v>
      </c>
      <c r="J23865" s="19">
        <v>70758</v>
      </c>
      <c r="K23865" s="1">
        <v>0</v>
      </c>
      <c r="L23865" s="1">
        <v>2</v>
      </c>
      <c r="M23865" s="1">
        <v>0.4</v>
      </c>
      <c r="N23865" s="1">
        <v>1</v>
      </c>
      <c r="O23865" s="7">
        <f>VLOOKUP(J23865,DIM_Products!A:G,6,FALSE) * L23865 * (1-M23865)</f>
        <v>12.959999999999999</v>
      </c>
      <c r="P23865" s="7">
        <f t="shared" si="1488"/>
        <v>351.49920000000003</v>
      </c>
      <c r="Q23865" s="13">
        <f t="shared" si="1489"/>
        <v>3.6870638681396707E-2</v>
      </c>
      <c r="R23865" s="7">
        <f t="shared" si="1490"/>
        <v>12.959999999999999</v>
      </c>
      <c r="S23865">
        <f t="shared" si="1491"/>
        <v>6</v>
      </c>
      <c r="T23865">
        <v>1</v>
      </c>
      <c r="U23865" s="13">
        <f>1/COUNTIF(B:B,Orders[[#This Row],[Order ID]])</f>
        <v>0.33333333333333331</v>
      </c>
      <c r="V23865">
        <f>IF(SUMIF(F:F,Orders[[#This Row],[DW_Customer]],U:U)&gt;1,1,0)</f>
        <v>1</v>
      </c>
    </row>
    <row r="23866" spans="1:22" x14ac:dyDescent="0.35">
      <c r="A23866">
        <v>55092</v>
      </c>
      <c r="B23866" s="1" t="s">
        <v>11152</v>
      </c>
      <c r="C23866" s="2">
        <v>41334</v>
      </c>
      <c r="D23866" s="2">
        <v>41340</v>
      </c>
      <c r="E23866" s="1" t="s">
        <v>24503</v>
      </c>
      <c r="F23866" s="1">
        <v>101103</v>
      </c>
      <c r="G23866" s="15">
        <v>0</v>
      </c>
      <c r="H23866" s="1" t="s">
        <v>24510</v>
      </c>
      <c r="I23866" s="1">
        <v>0</v>
      </c>
      <c r="J23866" s="19">
        <v>70152</v>
      </c>
      <c r="K23866" s="1">
        <v>0</v>
      </c>
      <c r="L23866" s="1">
        <v>2</v>
      </c>
      <c r="M23866" s="1">
        <v>0.4</v>
      </c>
      <c r="N23866" s="1">
        <v>1</v>
      </c>
      <c r="O23866" s="7">
        <f>VLOOKUP(J23866,DIM_Products!A:G,6,FALSE) * L23866 * (1-M23866)</f>
        <v>287.08800000000002</v>
      </c>
      <c r="P23866" s="7">
        <f t="shared" si="1488"/>
        <v>351.49920000000003</v>
      </c>
      <c r="Q23866" s="13">
        <f t="shared" si="1489"/>
        <v>0.81675292575345837</v>
      </c>
      <c r="R23866" s="7">
        <f t="shared" si="1490"/>
        <v>287.08800000000002</v>
      </c>
      <c r="S23866">
        <f t="shared" si="1491"/>
        <v>6</v>
      </c>
      <c r="T23866">
        <v>1</v>
      </c>
      <c r="U23866" s="13">
        <f>1/COUNTIF(B:B,Orders[[#This Row],[Order ID]])</f>
        <v>0.33333333333333331</v>
      </c>
      <c r="V23866">
        <f>IF(SUMIF(F:F,Orders[[#This Row],[DW_Customer]],U:U)&gt;1,1,0)</f>
        <v>1</v>
      </c>
    </row>
    <row r="23867" spans="1:22" x14ac:dyDescent="0.35">
      <c r="A23867">
        <v>63378</v>
      </c>
      <c r="B23867" s="1" t="s">
        <v>11152</v>
      </c>
      <c r="C23867" s="2">
        <v>41334</v>
      </c>
      <c r="D23867" s="2">
        <v>41340</v>
      </c>
      <c r="E23867" s="1" t="s">
        <v>24503</v>
      </c>
      <c r="F23867" s="1">
        <v>101103</v>
      </c>
      <c r="G23867" s="15">
        <v>0</v>
      </c>
      <c r="H23867" s="1" t="s">
        <v>24510</v>
      </c>
      <c r="I23867" s="1">
        <v>0</v>
      </c>
      <c r="J23867" s="19">
        <v>70287</v>
      </c>
      <c r="K23867" s="1">
        <v>0</v>
      </c>
      <c r="L23867" s="1">
        <v>2</v>
      </c>
      <c r="M23867" s="1">
        <v>0.4</v>
      </c>
      <c r="N23867" s="1">
        <v>1</v>
      </c>
      <c r="O23867" s="7">
        <f>VLOOKUP(J23867,DIM_Products!A:G,6,FALSE) * L23867 * (1-M23867)</f>
        <v>51.451200000000007</v>
      </c>
      <c r="P23867" s="7">
        <f t="shared" si="1488"/>
        <v>351.49920000000003</v>
      </c>
      <c r="Q23867" s="13">
        <f t="shared" si="1489"/>
        <v>0.14637643556514496</v>
      </c>
      <c r="R23867" s="7">
        <f t="shared" si="1490"/>
        <v>51.451200000000007</v>
      </c>
      <c r="S23867">
        <f t="shared" si="1491"/>
        <v>6</v>
      </c>
      <c r="T23867">
        <v>1</v>
      </c>
      <c r="U23867" s="13">
        <f>1/COUNTIF(B:B,Orders[[#This Row],[Order ID]])</f>
        <v>0.33333333333333331</v>
      </c>
      <c r="V23867">
        <f>IF(SUMIF(F:F,Orders[[#This Row],[DW_Customer]],U:U)&gt;1,1,0)</f>
        <v>1</v>
      </c>
    </row>
    <row r="23868" spans="1:22" x14ac:dyDescent="0.35">
      <c r="A23868">
        <v>54213</v>
      </c>
      <c r="B23868" s="1" t="s">
        <v>20503</v>
      </c>
      <c r="C23868" s="2">
        <v>41513</v>
      </c>
      <c r="D23868" s="2">
        <v>41517</v>
      </c>
      <c r="E23868" s="1" t="s">
        <v>24503</v>
      </c>
      <c r="F23868" s="1">
        <v>100073</v>
      </c>
      <c r="G23868" s="15">
        <v>0</v>
      </c>
      <c r="H23868" s="1" t="s">
        <v>24510</v>
      </c>
      <c r="I23868" s="1">
        <v>0</v>
      </c>
      <c r="J23868" s="19">
        <v>70193</v>
      </c>
      <c r="K23868" s="1">
        <v>15</v>
      </c>
      <c r="L23868" s="1">
        <v>4</v>
      </c>
      <c r="M23868" s="1">
        <v>0.4</v>
      </c>
      <c r="N23868" s="1">
        <v>1</v>
      </c>
      <c r="O23868" s="7">
        <f>VLOOKUP(J23868,DIM_Products!A:G,6,FALSE) * L23868 * (1-M23868)</f>
        <v>108.36</v>
      </c>
      <c r="P23868" s="7">
        <f t="shared" si="1488"/>
        <v>108.36</v>
      </c>
      <c r="Q23868" s="13">
        <f t="shared" si="1489"/>
        <v>1</v>
      </c>
      <c r="R23868" s="7">
        <f t="shared" si="1490"/>
        <v>123.36</v>
      </c>
      <c r="S23868">
        <f t="shared" si="1491"/>
        <v>4</v>
      </c>
      <c r="T23868">
        <v>0</v>
      </c>
      <c r="U23868" s="13">
        <f>1/COUNTIF(B:B,Orders[[#This Row],[Order ID]])</f>
        <v>1</v>
      </c>
      <c r="V23868">
        <f>IF(SUMIF(F:F,Orders[[#This Row],[DW_Customer]],U:U)&gt;1,1,0)</f>
        <v>1</v>
      </c>
    </row>
    <row r="23869" spans="1:22" x14ac:dyDescent="0.35">
      <c r="A23869">
        <v>31060</v>
      </c>
      <c r="B23869" s="1" t="s">
        <v>8115</v>
      </c>
      <c r="C23869" s="2">
        <v>41519</v>
      </c>
      <c r="D23869" s="2">
        <v>41524</v>
      </c>
      <c r="E23869" s="1" t="s">
        <v>24503</v>
      </c>
      <c r="F23869" s="1">
        <v>101502</v>
      </c>
      <c r="G23869" s="15">
        <v>0</v>
      </c>
      <c r="H23869" s="1" t="s">
        <v>24510</v>
      </c>
      <c r="I23869" s="1">
        <v>0</v>
      </c>
      <c r="J23869" s="19">
        <v>70905</v>
      </c>
      <c r="K23869" s="1">
        <v>0</v>
      </c>
      <c r="L23869" s="1">
        <v>4</v>
      </c>
      <c r="M23869" s="1">
        <v>0</v>
      </c>
      <c r="N23869" s="1">
        <v>1</v>
      </c>
      <c r="O23869" s="7">
        <f>VLOOKUP(J23869,DIM_Products!A:G,6,FALSE) * L23869 * (1-M23869)</f>
        <v>70.680000000000007</v>
      </c>
      <c r="P23869" s="7">
        <f t="shared" si="1488"/>
        <v>875.35199999999998</v>
      </c>
      <c r="Q23869" s="13">
        <f t="shared" si="1489"/>
        <v>8.0744660433745521E-2</v>
      </c>
      <c r="R23869" s="7">
        <f t="shared" si="1490"/>
        <v>70.680000000000007</v>
      </c>
      <c r="S23869">
        <f t="shared" si="1491"/>
        <v>5</v>
      </c>
      <c r="T23869">
        <v>0</v>
      </c>
      <c r="U23869" s="13">
        <f>1/COUNTIF(B:B,Orders[[#This Row],[Order ID]])</f>
        <v>0.33333333333333331</v>
      </c>
      <c r="V23869">
        <f>IF(SUMIF(F:F,Orders[[#This Row],[DW_Customer]],U:U)&gt;1,1,0)</f>
        <v>1</v>
      </c>
    </row>
    <row r="23870" spans="1:22" x14ac:dyDescent="0.35">
      <c r="A23870">
        <v>52967</v>
      </c>
      <c r="B23870" s="1" t="s">
        <v>8115</v>
      </c>
      <c r="C23870" s="2">
        <v>41519</v>
      </c>
      <c r="D23870" s="2">
        <v>41524</v>
      </c>
      <c r="E23870" s="1" t="s">
        <v>24503</v>
      </c>
      <c r="F23870" s="1">
        <v>101502</v>
      </c>
      <c r="G23870" s="15">
        <v>0</v>
      </c>
      <c r="H23870" s="1" t="s">
        <v>24510</v>
      </c>
      <c r="I23870" s="1">
        <v>0</v>
      </c>
      <c r="J23870" s="19">
        <v>71360</v>
      </c>
      <c r="K23870" s="1">
        <v>0</v>
      </c>
      <c r="L23870" s="1">
        <v>4</v>
      </c>
      <c r="M23870" s="1">
        <v>0</v>
      </c>
      <c r="N23870" s="1">
        <v>1</v>
      </c>
      <c r="O23870" s="7">
        <f>VLOOKUP(J23870,DIM_Products!A:G,6,FALSE) * L23870 * (1-M23870)</f>
        <v>312.48</v>
      </c>
      <c r="P23870" s="7">
        <f t="shared" si="1488"/>
        <v>875.35199999999998</v>
      </c>
      <c r="Q23870" s="13">
        <f t="shared" si="1489"/>
        <v>0.35697639349655913</v>
      </c>
      <c r="R23870" s="7">
        <f t="shared" si="1490"/>
        <v>312.48</v>
      </c>
      <c r="S23870">
        <f t="shared" si="1491"/>
        <v>5</v>
      </c>
      <c r="T23870">
        <v>0</v>
      </c>
      <c r="U23870" s="13">
        <f>1/COUNTIF(B:B,Orders[[#This Row],[Order ID]])</f>
        <v>0.33333333333333331</v>
      </c>
      <c r="V23870">
        <f>IF(SUMIF(F:F,Orders[[#This Row],[DW_Customer]],U:U)&gt;1,1,0)</f>
        <v>1</v>
      </c>
    </row>
    <row r="23871" spans="1:22" x14ac:dyDescent="0.35">
      <c r="A23871">
        <v>56115</v>
      </c>
      <c r="B23871" s="1" t="s">
        <v>8115</v>
      </c>
      <c r="C23871" s="2">
        <v>41519</v>
      </c>
      <c r="D23871" s="2">
        <v>41524</v>
      </c>
      <c r="E23871" s="1" t="s">
        <v>24503</v>
      </c>
      <c r="F23871" s="1">
        <v>101502</v>
      </c>
      <c r="G23871" s="15">
        <v>0</v>
      </c>
      <c r="H23871" s="1" t="s">
        <v>24510</v>
      </c>
      <c r="I23871" s="1">
        <v>0</v>
      </c>
      <c r="J23871" s="19">
        <v>70227</v>
      </c>
      <c r="K23871" s="1">
        <v>0</v>
      </c>
      <c r="L23871" s="1">
        <v>2</v>
      </c>
      <c r="M23871" s="1">
        <v>0</v>
      </c>
      <c r="N23871" s="1">
        <v>1</v>
      </c>
      <c r="O23871" s="7">
        <f>VLOOKUP(J23871,DIM_Products!A:G,6,FALSE) * L23871 * (1-M23871)</f>
        <v>492.19199999999995</v>
      </c>
      <c r="P23871" s="7">
        <f t="shared" si="1488"/>
        <v>875.35199999999998</v>
      </c>
      <c r="Q23871" s="13">
        <f t="shared" si="1489"/>
        <v>0.56227894606969531</v>
      </c>
      <c r="R23871" s="7">
        <f t="shared" si="1490"/>
        <v>492.19199999999995</v>
      </c>
      <c r="S23871">
        <f t="shared" si="1491"/>
        <v>5</v>
      </c>
      <c r="T23871">
        <v>0</v>
      </c>
      <c r="U23871" s="13">
        <f>1/COUNTIF(B:B,Orders[[#This Row],[Order ID]])</f>
        <v>0.33333333333333331</v>
      </c>
      <c r="V23871">
        <f>IF(SUMIF(F:F,Orders[[#This Row],[DW_Customer]],U:U)&gt;1,1,0)</f>
        <v>1</v>
      </c>
    </row>
    <row r="23872" spans="1:22" x14ac:dyDescent="0.35">
      <c r="A23872">
        <v>49299</v>
      </c>
      <c r="B23872" s="1" t="s">
        <v>16099</v>
      </c>
      <c r="C23872" s="2">
        <v>41314</v>
      </c>
      <c r="D23872" s="2">
        <v>41319</v>
      </c>
      <c r="E23872" s="1" t="s">
        <v>24501</v>
      </c>
      <c r="F23872" s="1">
        <v>100506</v>
      </c>
      <c r="G23872" s="15">
        <v>0</v>
      </c>
      <c r="H23872" s="1" t="s">
        <v>24510</v>
      </c>
      <c r="I23872" s="1">
        <v>0</v>
      </c>
      <c r="J23872" s="19">
        <v>70789</v>
      </c>
      <c r="K23872" s="1">
        <v>15</v>
      </c>
      <c r="L23872" s="1">
        <v>6</v>
      </c>
      <c r="M23872" s="1">
        <v>0</v>
      </c>
      <c r="N23872" s="1">
        <v>1</v>
      </c>
      <c r="O23872" s="7">
        <f>VLOOKUP(J23872,DIM_Products!A:G,6,FALSE) * L23872 * (1-M23872)</f>
        <v>22.705200000000001</v>
      </c>
      <c r="P23872" s="7">
        <f t="shared" si="1488"/>
        <v>22.705200000000001</v>
      </c>
      <c r="Q23872" s="13">
        <f t="shared" si="1489"/>
        <v>1</v>
      </c>
      <c r="R23872" s="7">
        <f t="shared" si="1490"/>
        <v>37.705200000000005</v>
      </c>
      <c r="S23872">
        <f t="shared" si="1491"/>
        <v>5</v>
      </c>
      <c r="T23872">
        <v>0</v>
      </c>
      <c r="U23872" s="13">
        <f>1/COUNTIF(B:B,Orders[[#This Row],[Order ID]])</f>
        <v>1</v>
      </c>
      <c r="V23872">
        <f>IF(SUMIF(F:F,Orders[[#This Row],[DW_Customer]],U:U)&gt;1,1,0)</f>
        <v>1</v>
      </c>
    </row>
    <row r="23873" spans="1:22" x14ac:dyDescent="0.35">
      <c r="A23873">
        <v>33239</v>
      </c>
      <c r="B23873" s="1" t="s">
        <v>5801</v>
      </c>
      <c r="C23873" s="2">
        <v>41284</v>
      </c>
      <c r="D23873" s="2">
        <v>41285</v>
      </c>
      <c r="E23873" s="1" t="s">
        <v>24502</v>
      </c>
      <c r="F23873" s="1">
        <v>101252</v>
      </c>
      <c r="G23873" s="15">
        <v>0</v>
      </c>
      <c r="H23873" s="1" t="s">
        <v>24510</v>
      </c>
      <c r="I23873" s="1">
        <v>0</v>
      </c>
      <c r="J23873" s="19">
        <v>71478</v>
      </c>
      <c r="K23873" s="1">
        <v>0</v>
      </c>
      <c r="L23873" s="1">
        <v>8</v>
      </c>
      <c r="M23873" s="1">
        <v>0</v>
      </c>
      <c r="N23873" s="1">
        <v>1</v>
      </c>
      <c r="O23873" s="7">
        <f>VLOOKUP(J23873,DIM_Products!A:G,6,FALSE) * L23873 * (1-M23873)</f>
        <v>644.40000000000009</v>
      </c>
      <c r="P23873" s="7">
        <f t="shared" si="1488"/>
        <v>929.34</v>
      </c>
      <c r="Q23873" s="13">
        <f t="shared" si="1489"/>
        <v>0.69339531280263422</v>
      </c>
      <c r="R23873" s="7">
        <f t="shared" si="1490"/>
        <v>644.40000000000009</v>
      </c>
      <c r="S23873">
        <f t="shared" si="1491"/>
        <v>1</v>
      </c>
      <c r="T23873">
        <v>1</v>
      </c>
      <c r="U23873" s="13">
        <f>1/COUNTIF(B:B,Orders[[#This Row],[Order ID]])</f>
        <v>0.5</v>
      </c>
      <c r="V23873">
        <f>IF(SUMIF(F:F,Orders[[#This Row],[DW_Customer]],U:U)&gt;1,1,0)</f>
        <v>1</v>
      </c>
    </row>
    <row r="23874" spans="1:22" x14ac:dyDescent="0.35">
      <c r="A23874">
        <v>49612</v>
      </c>
      <c r="B23874" s="1" t="s">
        <v>5801</v>
      </c>
      <c r="C23874" s="2">
        <v>41284</v>
      </c>
      <c r="D23874" s="2">
        <v>41285</v>
      </c>
      <c r="E23874" s="1" t="s">
        <v>24502</v>
      </c>
      <c r="F23874" s="1">
        <v>101252</v>
      </c>
      <c r="G23874" s="15">
        <v>0</v>
      </c>
      <c r="H23874" s="1" t="s">
        <v>24510</v>
      </c>
      <c r="I23874" s="1">
        <v>0</v>
      </c>
      <c r="J23874" s="19">
        <v>71264</v>
      </c>
      <c r="K23874" s="1">
        <v>0</v>
      </c>
      <c r="L23874" s="1">
        <v>2</v>
      </c>
      <c r="M23874" s="1">
        <v>0</v>
      </c>
      <c r="N23874" s="1">
        <v>1</v>
      </c>
      <c r="O23874" s="7">
        <f>VLOOKUP(J23874,DIM_Products!A:G,6,FALSE) * L23874 * (1-M23874)</f>
        <v>284.93999999999994</v>
      </c>
      <c r="P23874" s="7">
        <f t="shared" ref="P23874:P23937" si="1492">SUMIF(B:B,B:B,O:O)</f>
        <v>929.34</v>
      </c>
      <c r="Q23874" s="13">
        <f t="shared" ref="Q23874:Q23937" si="1493">O23874/P23874</f>
        <v>0.30660468719736578</v>
      </c>
      <c r="R23874" s="7">
        <f t="shared" ref="R23874:R23937" si="1494">O23874+Q23874*K23874</f>
        <v>284.93999999999994</v>
      </c>
      <c r="S23874">
        <f t="shared" ref="S23874:S23937" si="1495">D23874-C23874</f>
        <v>1</v>
      </c>
      <c r="T23874">
        <v>1</v>
      </c>
      <c r="U23874" s="13">
        <f>1/COUNTIF(B:B,Orders[[#This Row],[Order ID]])</f>
        <v>0.5</v>
      </c>
      <c r="V23874">
        <f>IF(SUMIF(F:F,Orders[[#This Row],[DW_Customer]],U:U)&gt;1,1,0)</f>
        <v>1</v>
      </c>
    </row>
    <row r="23875" spans="1:22" x14ac:dyDescent="0.35">
      <c r="A23875">
        <v>31324</v>
      </c>
      <c r="B23875" s="1" t="s">
        <v>6166</v>
      </c>
      <c r="C23875" s="2">
        <v>41593</v>
      </c>
      <c r="D23875" s="2">
        <v>41593</v>
      </c>
      <c r="E23875" s="1" t="s">
        <v>26364</v>
      </c>
      <c r="F23875" s="1">
        <v>100796</v>
      </c>
      <c r="G23875" s="15">
        <v>0</v>
      </c>
      <c r="H23875" s="1" t="s">
        <v>24511</v>
      </c>
      <c r="I23875" s="1">
        <v>647</v>
      </c>
      <c r="J23875" s="19">
        <v>70715</v>
      </c>
      <c r="K23875" s="1">
        <v>0</v>
      </c>
      <c r="L23875" s="1">
        <v>2</v>
      </c>
      <c r="M23875" s="1">
        <v>0</v>
      </c>
      <c r="N23875" s="1">
        <v>1</v>
      </c>
      <c r="O23875" s="7">
        <f>VLOOKUP(J23875,DIM_Products!A:G,6,FALSE) * L23875 * (1-M23875)</f>
        <v>15.599999999999998</v>
      </c>
      <c r="P23875" s="7">
        <f t="shared" si="1492"/>
        <v>1966.4799999999998</v>
      </c>
      <c r="Q23875" s="13">
        <f t="shared" si="1493"/>
        <v>7.9329563483991703E-3</v>
      </c>
      <c r="R23875" s="7">
        <f t="shared" si="1494"/>
        <v>15.599999999999998</v>
      </c>
      <c r="S23875">
        <f t="shared" si="1495"/>
        <v>0</v>
      </c>
      <c r="T23875">
        <v>0</v>
      </c>
      <c r="U23875" s="13">
        <f>1/COUNTIF(B:B,Orders[[#This Row],[Order ID]])</f>
        <v>0.33333333333333331</v>
      </c>
      <c r="V23875">
        <f>IF(SUMIF(F:F,Orders[[#This Row],[DW_Customer]],U:U)&gt;1,1,0)</f>
        <v>1</v>
      </c>
    </row>
    <row r="23876" spans="1:22" x14ac:dyDescent="0.35">
      <c r="A23876">
        <v>44789</v>
      </c>
      <c r="B23876" s="1" t="s">
        <v>6166</v>
      </c>
      <c r="C23876" s="2">
        <v>41593</v>
      </c>
      <c r="D23876" s="2">
        <v>41593</v>
      </c>
      <c r="E23876" s="1" t="s">
        <v>26364</v>
      </c>
      <c r="F23876" s="1">
        <v>100796</v>
      </c>
      <c r="G23876" s="15">
        <v>0</v>
      </c>
      <c r="H23876" s="1" t="s">
        <v>24511</v>
      </c>
      <c r="I23876" s="1">
        <v>647</v>
      </c>
      <c r="J23876" s="19">
        <v>70969</v>
      </c>
      <c r="K23876" s="1">
        <v>0</v>
      </c>
      <c r="L23876" s="1">
        <v>4</v>
      </c>
      <c r="M23876" s="1">
        <v>0</v>
      </c>
      <c r="N23876" s="1">
        <v>1</v>
      </c>
      <c r="O23876" s="7">
        <f>VLOOKUP(J23876,DIM_Products!A:G,6,FALSE) * L23876 * (1-M23876)</f>
        <v>11.104000000000001</v>
      </c>
      <c r="P23876" s="7">
        <f t="shared" si="1492"/>
        <v>1966.4799999999998</v>
      </c>
      <c r="Q23876" s="13">
        <f t="shared" si="1493"/>
        <v>5.6466376469631024E-3</v>
      </c>
      <c r="R23876" s="7">
        <f t="shared" si="1494"/>
        <v>11.104000000000001</v>
      </c>
      <c r="S23876">
        <f t="shared" si="1495"/>
        <v>0</v>
      </c>
      <c r="T23876">
        <v>0</v>
      </c>
      <c r="U23876" s="13">
        <f>1/COUNTIF(B:B,Orders[[#This Row],[Order ID]])</f>
        <v>0.33333333333333331</v>
      </c>
      <c r="V23876">
        <f>IF(SUMIF(F:F,Orders[[#This Row],[DW_Customer]],U:U)&gt;1,1,0)</f>
        <v>1</v>
      </c>
    </row>
    <row r="23877" spans="1:22" x14ac:dyDescent="0.35">
      <c r="A23877">
        <v>56405</v>
      </c>
      <c r="B23877" s="1" t="s">
        <v>6166</v>
      </c>
      <c r="C23877" s="2">
        <v>41593</v>
      </c>
      <c r="D23877" s="2">
        <v>41593</v>
      </c>
      <c r="E23877" s="1" t="s">
        <v>26364</v>
      </c>
      <c r="F23877" s="1">
        <v>100796</v>
      </c>
      <c r="G23877" s="15">
        <v>0</v>
      </c>
      <c r="H23877" s="1" t="s">
        <v>24511</v>
      </c>
      <c r="I23877" s="1">
        <v>647</v>
      </c>
      <c r="J23877" s="19">
        <v>70538</v>
      </c>
      <c r="K23877" s="1">
        <v>0</v>
      </c>
      <c r="L23877" s="1">
        <v>4</v>
      </c>
      <c r="M23877" s="1">
        <v>0</v>
      </c>
      <c r="N23877" s="1">
        <v>1</v>
      </c>
      <c r="O23877" s="7">
        <f>VLOOKUP(J23877,DIM_Products!A:G,6,FALSE) * L23877 * (1-M23877)</f>
        <v>1939.7759999999998</v>
      </c>
      <c r="P23877" s="7">
        <f t="shared" si="1492"/>
        <v>1966.4799999999998</v>
      </c>
      <c r="Q23877" s="13">
        <f t="shared" si="1493"/>
        <v>0.98642040600463776</v>
      </c>
      <c r="R23877" s="7">
        <f t="shared" si="1494"/>
        <v>1939.7759999999998</v>
      </c>
      <c r="S23877">
        <f t="shared" si="1495"/>
        <v>0</v>
      </c>
      <c r="T23877">
        <v>0</v>
      </c>
      <c r="U23877" s="13">
        <f>1/COUNTIF(B:B,Orders[[#This Row],[Order ID]])</f>
        <v>0.33333333333333331</v>
      </c>
      <c r="V23877">
        <f>IF(SUMIF(F:F,Orders[[#This Row],[DW_Customer]],U:U)&gt;1,1,0)</f>
        <v>1</v>
      </c>
    </row>
    <row r="23878" spans="1:22" x14ac:dyDescent="0.35">
      <c r="A23878">
        <v>31102</v>
      </c>
      <c r="B23878" s="1" t="s">
        <v>6484</v>
      </c>
      <c r="C23878" s="2">
        <v>41625</v>
      </c>
      <c r="D23878" s="2">
        <v>41630</v>
      </c>
      <c r="E23878" s="1" t="s">
        <v>24503</v>
      </c>
      <c r="F23878" s="1">
        <v>100160</v>
      </c>
      <c r="G23878" s="15">
        <v>0</v>
      </c>
      <c r="H23878" s="1" t="s">
        <v>24510</v>
      </c>
      <c r="I23878" s="1">
        <v>0</v>
      </c>
      <c r="J23878" s="19">
        <v>71210</v>
      </c>
      <c r="K23878" s="1">
        <v>0</v>
      </c>
      <c r="L23878" s="1">
        <v>8</v>
      </c>
      <c r="M23878" s="1">
        <v>0</v>
      </c>
      <c r="N23878" s="1">
        <v>1</v>
      </c>
      <c r="O23878" s="7">
        <f>VLOOKUP(J23878,DIM_Products!A:G,6,FALSE) * L23878 * (1-M23878)</f>
        <v>3027.6000000000004</v>
      </c>
      <c r="P23878" s="7">
        <f t="shared" si="1492"/>
        <v>4239.4120000000012</v>
      </c>
      <c r="Q23878" s="13">
        <f t="shared" si="1493"/>
        <v>0.71415564233907902</v>
      </c>
      <c r="R23878" s="7">
        <f t="shared" si="1494"/>
        <v>3027.6000000000004</v>
      </c>
      <c r="S23878">
        <f t="shared" si="1495"/>
        <v>5</v>
      </c>
      <c r="T23878">
        <v>1</v>
      </c>
      <c r="U23878" s="13">
        <f>1/COUNTIF(B:B,Orders[[#This Row],[Order ID]])</f>
        <v>0.25</v>
      </c>
      <c r="V23878">
        <f>IF(SUMIF(F:F,Orders[[#This Row],[DW_Customer]],U:U)&gt;1,1,0)</f>
        <v>1</v>
      </c>
    </row>
    <row r="23879" spans="1:22" x14ac:dyDescent="0.35">
      <c r="A23879">
        <v>31376</v>
      </c>
      <c r="B23879" s="1" t="s">
        <v>6484</v>
      </c>
      <c r="C23879" s="2">
        <v>41625</v>
      </c>
      <c r="D23879" s="2">
        <v>41630</v>
      </c>
      <c r="E23879" s="1" t="s">
        <v>24503</v>
      </c>
      <c r="F23879" s="1">
        <v>100160</v>
      </c>
      <c r="G23879" s="15">
        <v>0</v>
      </c>
      <c r="H23879" s="1" t="s">
        <v>24510</v>
      </c>
      <c r="I23879" s="1">
        <v>0</v>
      </c>
      <c r="J23879" s="19">
        <v>70183</v>
      </c>
      <c r="K23879" s="1">
        <v>0</v>
      </c>
      <c r="L23879" s="1">
        <v>6</v>
      </c>
      <c r="M23879" s="1">
        <v>0</v>
      </c>
      <c r="N23879" s="1">
        <v>1</v>
      </c>
      <c r="O23879" s="7">
        <f>VLOOKUP(J23879,DIM_Products!A:G,6,FALSE) * L23879 * (1-M23879)</f>
        <v>449.71199999999999</v>
      </c>
      <c r="P23879" s="7">
        <f t="shared" si="1492"/>
        <v>4239.4120000000012</v>
      </c>
      <c r="Q23879" s="13">
        <f t="shared" si="1493"/>
        <v>0.10607886187990218</v>
      </c>
      <c r="R23879" s="7">
        <f t="shared" si="1494"/>
        <v>449.71199999999999</v>
      </c>
      <c r="S23879">
        <f t="shared" si="1495"/>
        <v>5</v>
      </c>
      <c r="T23879">
        <v>1</v>
      </c>
      <c r="U23879" s="13">
        <f>1/COUNTIF(B:B,Orders[[#This Row],[Order ID]])</f>
        <v>0.25</v>
      </c>
      <c r="V23879">
        <f>IF(SUMIF(F:F,Orders[[#This Row],[DW_Customer]],U:U)&gt;1,1,0)</f>
        <v>1</v>
      </c>
    </row>
    <row r="23880" spans="1:22" x14ac:dyDescent="0.35">
      <c r="A23880">
        <v>37154</v>
      </c>
      <c r="B23880" s="1" t="s">
        <v>6484</v>
      </c>
      <c r="C23880" s="2">
        <v>41625</v>
      </c>
      <c r="D23880" s="2">
        <v>41630</v>
      </c>
      <c r="E23880" s="1" t="s">
        <v>24503</v>
      </c>
      <c r="F23880" s="1">
        <v>100160</v>
      </c>
      <c r="G23880" s="15">
        <v>0</v>
      </c>
      <c r="H23880" s="1" t="s">
        <v>24510</v>
      </c>
      <c r="I23880" s="1">
        <v>0</v>
      </c>
      <c r="J23880" s="19">
        <v>71454</v>
      </c>
      <c r="K23880" s="1">
        <v>0</v>
      </c>
      <c r="L23880" s="1">
        <v>6</v>
      </c>
      <c r="M23880" s="1">
        <v>0</v>
      </c>
      <c r="N23880" s="1">
        <v>1</v>
      </c>
      <c r="O23880" s="7">
        <f>VLOOKUP(J23880,DIM_Products!A:G,6,FALSE) * L23880 * (1-M23880)</f>
        <v>747.54</v>
      </c>
      <c r="P23880" s="7">
        <f t="shared" si="1492"/>
        <v>4239.4120000000012</v>
      </c>
      <c r="Q23880" s="13">
        <f t="shared" si="1493"/>
        <v>0.17633105723152168</v>
      </c>
      <c r="R23880" s="7">
        <f t="shared" si="1494"/>
        <v>747.54</v>
      </c>
      <c r="S23880">
        <f t="shared" si="1495"/>
        <v>5</v>
      </c>
      <c r="T23880">
        <v>1</v>
      </c>
      <c r="U23880" s="13">
        <f>1/COUNTIF(B:B,Orders[[#This Row],[Order ID]])</f>
        <v>0.25</v>
      </c>
      <c r="V23880">
        <f>IF(SUMIF(F:F,Orders[[#This Row],[DW_Customer]],U:U)&gt;1,1,0)</f>
        <v>1</v>
      </c>
    </row>
    <row r="23881" spans="1:22" x14ac:dyDescent="0.35">
      <c r="A23881">
        <v>48052</v>
      </c>
      <c r="B23881" s="1" t="s">
        <v>6484</v>
      </c>
      <c r="C23881" s="2">
        <v>41625</v>
      </c>
      <c r="D23881" s="2">
        <v>41630</v>
      </c>
      <c r="E23881" s="1" t="s">
        <v>24503</v>
      </c>
      <c r="F23881" s="1">
        <v>100160</v>
      </c>
      <c r="G23881" s="15">
        <v>0</v>
      </c>
      <c r="H23881" s="1" t="s">
        <v>24510</v>
      </c>
      <c r="I23881" s="1">
        <v>0</v>
      </c>
      <c r="J23881" s="19">
        <v>70701</v>
      </c>
      <c r="K23881" s="1">
        <v>0</v>
      </c>
      <c r="L23881" s="1">
        <v>2</v>
      </c>
      <c r="M23881" s="1">
        <v>0</v>
      </c>
      <c r="N23881" s="1">
        <v>1</v>
      </c>
      <c r="O23881" s="7">
        <f>VLOOKUP(J23881,DIM_Products!A:G,6,FALSE) * L23881 * (1-M23881)</f>
        <v>14.559999999999999</v>
      </c>
      <c r="P23881" s="7">
        <f t="shared" si="1492"/>
        <v>4239.4120000000012</v>
      </c>
      <c r="Q23881" s="13">
        <f t="shared" si="1493"/>
        <v>3.4344385494969572E-3</v>
      </c>
      <c r="R23881" s="7">
        <f t="shared" si="1494"/>
        <v>14.559999999999999</v>
      </c>
      <c r="S23881">
        <f t="shared" si="1495"/>
        <v>5</v>
      </c>
      <c r="T23881">
        <v>1</v>
      </c>
      <c r="U23881" s="13">
        <f>1/COUNTIF(B:B,Orders[[#This Row],[Order ID]])</f>
        <v>0.25</v>
      </c>
      <c r="V23881">
        <f>IF(SUMIF(F:F,Orders[[#This Row],[DW_Customer]],U:U)&gt;1,1,0)</f>
        <v>1</v>
      </c>
    </row>
    <row r="23882" spans="1:22" x14ac:dyDescent="0.35">
      <c r="A23882">
        <v>54655</v>
      </c>
      <c r="B23882" s="1" t="s">
        <v>19867</v>
      </c>
      <c r="C23882" s="2">
        <v>41598</v>
      </c>
      <c r="D23882" s="2">
        <v>41602</v>
      </c>
      <c r="E23882" s="1" t="s">
        <v>24503</v>
      </c>
      <c r="F23882" s="1">
        <v>100791</v>
      </c>
      <c r="G23882" s="15">
        <v>0</v>
      </c>
      <c r="H23882" s="1" t="s">
        <v>24510</v>
      </c>
      <c r="I23882" s="1">
        <v>0</v>
      </c>
      <c r="J23882" s="19">
        <v>70365</v>
      </c>
      <c r="K23882" s="1">
        <v>0</v>
      </c>
      <c r="L23882" s="1">
        <v>2</v>
      </c>
      <c r="M23882" s="1">
        <v>0</v>
      </c>
      <c r="N23882" s="1">
        <v>1</v>
      </c>
      <c r="O23882" s="7">
        <f>VLOOKUP(J23882,DIM_Products!A:G,6,FALSE) * L23882 * (1-M23882)</f>
        <v>21.968000000000004</v>
      </c>
      <c r="P23882" s="7">
        <f t="shared" si="1492"/>
        <v>21.968000000000004</v>
      </c>
      <c r="Q23882" s="13">
        <f t="shared" si="1493"/>
        <v>1</v>
      </c>
      <c r="R23882" s="7">
        <f t="shared" si="1494"/>
        <v>21.968000000000004</v>
      </c>
      <c r="S23882">
        <f t="shared" si="1495"/>
        <v>4</v>
      </c>
      <c r="T23882">
        <v>1</v>
      </c>
      <c r="U23882" s="13">
        <f>1/COUNTIF(B:B,Orders[[#This Row],[Order ID]])</f>
        <v>1</v>
      </c>
      <c r="V23882">
        <f>IF(SUMIF(F:F,Orders[[#This Row],[DW_Customer]],U:U)&gt;1,1,0)</f>
        <v>1</v>
      </c>
    </row>
    <row r="23883" spans="1:22" x14ac:dyDescent="0.35">
      <c r="A23883">
        <v>34731</v>
      </c>
      <c r="B23883" s="1" t="s">
        <v>7447</v>
      </c>
      <c r="C23883" s="2">
        <v>41436</v>
      </c>
      <c r="D23883" s="2">
        <v>41439</v>
      </c>
      <c r="E23883" s="1" t="s">
        <v>24501</v>
      </c>
      <c r="F23883" s="1">
        <v>100751</v>
      </c>
      <c r="G23883" s="15">
        <v>0</v>
      </c>
      <c r="H23883" s="1" t="s">
        <v>24510</v>
      </c>
      <c r="I23883" s="1">
        <v>0</v>
      </c>
      <c r="J23883" s="19">
        <v>70816</v>
      </c>
      <c r="K23883" s="1">
        <v>0</v>
      </c>
      <c r="L23883" s="1">
        <v>4</v>
      </c>
      <c r="M23883" s="1">
        <v>0</v>
      </c>
      <c r="N23883" s="1">
        <v>1</v>
      </c>
      <c r="O23883" s="7">
        <f>VLOOKUP(J23883,DIM_Products!A:G,6,FALSE) * L23883 * (1-M23883)</f>
        <v>48</v>
      </c>
      <c r="P23883" s="7">
        <f t="shared" si="1492"/>
        <v>2198.8880000000004</v>
      </c>
      <c r="Q23883" s="13">
        <f t="shared" si="1493"/>
        <v>2.1829215494377153E-2</v>
      </c>
      <c r="R23883" s="7">
        <f t="shared" si="1494"/>
        <v>48</v>
      </c>
      <c r="S23883">
        <f t="shared" si="1495"/>
        <v>3</v>
      </c>
      <c r="T23883">
        <v>0</v>
      </c>
      <c r="U23883" s="13">
        <f>1/COUNTIF(B:B,Orders[[#This Row],[Order ID]])</f>
        <v>0.25</v>
      </c>
      <c r="V23883">
        <f>IF(SUMIF(F:F,Orders[[#This Row],[DW_Customer]],U:U)&gt;1,1,0)</f>
        <v>1</v>
      </c>
    </row>
    <row r="23884" spans="1:22" x14ac:dyDescent="0.35">
      <c r="A23884">
        <v>44494</v>
      </c>
      <c r="B23884" s="1" t="s">
        <v>7447</v>
      </c>
      <c r="C23884" s="2">
        <v>41436</v>
      </c>
      <c r="D23884" s="2">
        <v>41439</v>
      </c>
      <c r="E23884" s="1" t="s">
        <v>24501</v>
      </c>
      <c r="F23884" s="1">
        <v>100751</v>
      </c>
      <c r="G23884" s="15">
        <v>0</v>
      </c>
      <c r="H23884" s="1" t="s">
        <v>24510</v>
      </c>
      <c r="I23884" s="1">
        <v>0</v>
      </c>
      <c r="J23884" s="19">
        <v>70480</v>
      </c>
      <c r="K23884" s="1">
        <v>0</v>
      </c>
      <c r="L23884" s="1">
        <v>4</v>
      </c>
      <c r="M23884" s="1">
        <v>0</v>
      </c>
      <c r="N23884" s="1">
        <v>1</v>
      </c>
      <c r="O23884" s="7">
        <f>VLOOKUP(J23884,DIM_Products!A:G,6,FALSE) * L23884 * (1-M23884)</f>
        <v>1935.104</v>
      </c>
      <c r="P23884" s="7">
        <f t="shared" si="1492"/>
        <v>2198.8880000000004</v>
      </c>
      <c r="Q23884" s="13">
        <f t="shared" si="1493"/>
        <v>0.88003754625065023</v>
      </c>
      <c r="R23884" s="7">
        <f t="shared" si="1494"/>
        <v>1935.104</v>
      </c>
      <c r="S23884">
        <f t="shared" si="1495"/>
        <v>3</v>
      </c>
      <c r="T23884">
        <v>0</v>
      </c>
      <c r="U23884" s="13">
        <f>1/COUNTIF(B:B,Orders[[#This Row],[Order ID]])</f>
        <v>0.25</v>
      </c>
      <c r="V23884">
        <f>IF(SUMIF(F:F,Orders[[#This Row],[DW_Customer]],U:U)&gt;1,1,0)</f>
        <v>1</v>
      </c>
    </row>
    <row r="23885" spans="1:22" x14ac:dyDescent="0.35">
      <c r="A23885">
        <v>49033</v>
      </c>
      <c r="B23885" s="1" t="s">
        <v>7447</v>
      </c>
      <c r="C23885" s="2">
        <v>41436</v>
      </c>
      <c r="D23885" s="2">
        <v>41439</v>
      </c>
      <c r="E23885" s="1" t="s">
        <v>24501</v>
      </c>
      <c r="F23885" s="1">
        <v>100751</v>
      </c>
      <c r="G23885" s="15">
        <v>0</v>
      </c>
      <c r="H23885" s="1" t="s">
        <v>24510</v>
      </c>
      <c r="I23885" s="1">
        <v>0</v>
      </c>
      <c r="J23885" s="19">
        <v>71397</v>
      </c>
      <c r="K23885" s="1">
        <v>0</v>
      </c>
      <c r="L23885" s="1">
        <v>2</v>
      </c>
      <c r="M23885" s="1">
        <v>0</v>
      </c>
      <c r="N23885" s="1">
        <v>1</v>
      </c>
      <c r="O23885" s="7">
        <f>VLOOKUP(J23885,DIM_Products!A:G,6,FALSE) * L23885 * (1-M23885)</f>
        <v>140.13600000000002</v>
      </c>
      <c r="P23885" s="7">
        <f t="shared" si="1492"/>
        <v>2198.8880000000004</v>
      </c>
      <c r="Q23885" s="13">
        <f t="shared" si="1493"/>
        <v>6.3730394635834117E-2</v>
      </c>
      <c r="R23885" s="7">
        <f t="shared" si="1494"/>
        <v>140.13600000000002</v>
      </c>
      <c r="S23885">
        <f t="shared" si="1495"/>
        <v>3</v>
      </c>
      <c r="T23885">
        <v>0</v>
      </c>
      <c r="U23885" s="13">
        <f>1/COUNTIF(B:B,Orders[[#This Row],[Order ID]])</f>
        <v>0.25</v>
      </c>
      <c r="V23885">
        <f>IF(SUMIF(F:F,Orders[[#This Row],[DW_Customer]],U:U)&gt;1,1,0)</f>
        <v>1</v>
      </c>
    </row>
    <row r="23886" spans="1:22" x14ac:dyDescent="0.35">
      <c r="A23886">
        <v>53027</v>
      </c>
      <c r="B23886" s="1" t="s">
        <v>7447</v>
      </c>
      <c r="C23886" s="2">
        <v>41436</v>
      </c>
      <c r="D23886" s="2">
        <v>41439</v>
      </c>
      <c r="E23886" s="1" t="s">
        <v>24501</v>
      </c>
      <c r="F23886" s="1">
        <v>100751</v>
      </c>
      <c r="G23886" s="15">
        <v>0</v>
      </c>
      <c r="H23886" s="1" t="s">
        <v>24510</v>
      </c>
      <c r="I23886" s="1">
        <v>0</v>
      </c>
      <c r="J23886" s="19">
        <v>70405</v>
      </c>
      <c r="K23886" s="1">
        <v>0</v>
      </c>
      <c r="L23886" s="1">
        <v>6</v>
      </c>
      <c r="M23886" s="1">
        <v>0</v>
      </c>
      <c r="N23886" s="1">
        <v>1</v>
      </c>
      <c r="O23886" s="7">
        <f>VLOOKUP(J23886,DIM_Products!A:G,6,FALSE) * L23886 * (1-M23886)</f>
        <v>75.647999999999996</v>
      </c>
      <c r="P23886" s="7">
        <f t="shared" si="1492"/>
        <v>2198.8880000000004</v>
      </c>
      <c r="Q23886" s="13">
        <f t="shared" si="1493"/>
        <v>3.4402843619138396E-2</v>
      </c>
      <c r="R23886" s="7">
        <f t="shared" si="1494"/>
        <v>75.647999999999996</v>
      </c>
      <c r="S23886">
        <f t="shared" si="1495"/>
        <v>3</v>
      </c>
      <c r="T23886">
        <v>0</v>
      </c>
      <c r="U23886" s="13">
        <f>1/COUNTIF(B:B,Orders[[#This Row],[Order ID]])</f>
        <v>0.25</v>
      </c>
      <c r="V23886">
        <f>IF(SUMIF(F:F,Orders[[#This Row],[DW_Customer]],U:U)&gt;1,1,0)</f>
        <v>1</v>
      </c>
    </row>
    <row r="23887" spans="1:22" x14ac:dyDescent="0.35">
      <c r="A23887">
        <v>40134</v>
      </c>
      <c r="B23887" s="1" t="s">
        <v>15463</v>
      </c>
      <c r="C23887" s="2">
        <v>41375</v>
      </c>
      <c r="D23887" s="2">
        <v>41381</v>
      </c>
      <c r="E23887" s="1" t="s">
        <v>24503</v>
      </c>
      <c r="F23887" s="1">
        <v>100847</v>
      </c>
      <c r="G23887" s="15">
        <v>0</v>
      </c>
      <c r="H23887" s="1" t="s">
        <v>24510</v>
      </c>
      <c r="I23887" s="1">
        <v>0</v>
      </c>
      <c r="J23887" s="19">
        <v>70709</v>
      </c>
      <c r="K23887" s="1">
        <v>0</v>
      </c>
      <c r="L23887" s="1">
        <v>2</v>
      </c>
      <c r="M23887" s="1">
        <v>0</v>
      </c>
      <c r="N23887" s="1">
        <v>1</v>
      </c>
      <c r="O23887" s="7">
        <f>VLOOKUP(J23887,DIM_Products!A:G,6,FALSE) * L23887 * (1-M23887)</f>
        <v>40.379999999999995</v>
      </c>
      <c r="P23887" s="7">
        <f t="shared" si="1492"/>
        <v>868.91999999999985</v>
      </c>
      <c r="Q23887" s="13">
        <f t="shared" si="1493"/>
        <v>4.6471481839524931E-2</v>
      </c>
      <c r="R23887" s="7">
        <f t="shared" si="1494"/>
        <v>40.379999999999995</v>
      </c>
      <c r="S23887">
        <f t="shared" si="1495"/>
        <v>6</v>
      </c>
      <c r="T23887">
        <v>0</v>
      </c>
      <c r="U23887" s="13">
        <f>1/COUNTIF(B:B,Orders[[#This Row],[Order ID]])</f>
        <v>0.5</v>
      </c>
      <c r="V23887">
        <f>IF(SUMIF(F:F,Orders[[#This Row],[DW_Customer]],U:U)&gt;1,1,0)</f>
        <v>1</v>
      </c>
    </row>
    <row r="23888" spans="1:22" x14ac:dyDescent="0.35">
      <c r="A23888">
        <v>58635</v>
      </c>
      <c r="B23888" s="1" t="s">
        <v>15463</v>
      </c>
      <c r="C23888" s="2">
        <v>41375</v>
      </c>
      <c r="D23888" s="2">
        <v>41381</v>
      </c>
      <c r="E23888" s="1" t="s">
        <v>24503</v>
      </c>
      <c r="F23888" s="1">
        <v>100847</v>
      </c>
      <c r="G23888" s="15">
        <v>0</v>
      </c>
      <c r="H23888" s="1" t="s">
        <v>24510</v>
      </c>
      <c r="I23888" s="1">
        <v>0</v>
      </c>
      <c r="J23888" s="19">
        <v>70086</v>
      </c>
      <c r="K23888" s="1">
        <v>0</v>
      </c>
      <c r="L23888" s="1">
        <v>2</v>
      </c>
      <c r="M23888" s="1">
        <v>0</v>
      </c>
      <c r="N23888" s="1">
        <v>1</v>
      </c>
      <c r="O23888" s="7">
        <f>VLOOKUP(J23888,DIM_Products!A:G,6,FALSE) * L23888 * (1-M23888)</f>
        <v>828.53999999999985</v>
      </c>
      <c r="P23888" s="7">
        <f t="shared" si="1492"/>
        <v>868.91999999999985</v>
      </c>
      <c r="Q23888" s="13">
        <f t="shared" si="1493"/>
        <v>0.95352851816047512</v>
      </c>
      <c r="R23888" s="7">
        <f t="shared" si="1494"/>
        <v>828.53999999999985</v>
      </c>
      <c r="S23888">
        <f t="shared" si="1495"/>
        <v>6</v>
      </c>
      <c r="T23888">
        <v>0</v>
      </c>
      <c r="U23888" s="13">
        <f>1/COUNTIF(B:B,Orders[[#This Row],[Order ID]])</f>
        <v>0.5</v>
      </c>
      <c r="V23888">
        <f>IF(SUMIF(F:F,Orders[[#This Row],[DW_Customer]],U:U)&gt;1,1,0)</f>
        <v>1</v>
      </c>
    </row>
    <row r="23889" spans="1:22" x14ac:dyDescent="0.35">
      <c r="A23889">
        <v>31698</v>
      </c>
      <c r="B23889" s="1" t="s">
        <v>6405</v>
      </c>
      <c r="C23889" s="2">
        <v>41324</v>
      </c>
      <c r="D23889" s="2">
        <v>41324</v>
      </c>
      <c r="E23889" s="1" t="s">
        <v>26364</v>
      </c>
      <c r="F23889" s="1">
        <v>100767</v>
      </c>
      <c r="G23889" s="15">
        <v>0</v>
      </c>
      <c r="H23889" s="1" t="s">
        <v>24511</v>
      </c>
      <c r="I23889" s="1">
        <v>950</v>
      </c>
      <c r="J23889" s="19">
        <v>70820</v>
      </c>
      <c r="K23889" s="1">
        <v>0</v>
      </c>
      <c r="L23889" s="1">
        <v>8</v>
      </c>
      <c r="M23889" s="1">
        <v>0</v>
      </c>
      <c r="N23889" s="1">
        <v>1</v>
      </c>
      <c r="O23889" s="7">
        <f>VLOOKUP(J23889,DIM_Products!A:G,6,FALSE) * L23889 * (1-M23889)</f>
        <v>90.72</v>
      </c>
      <c r="P23889" s="7">
        <f t="shared" si="1492"/>
        <v>530.4</v>
      </c>
      <c r="Q23889" s="13">
        <f t="shared" si="1493"/>
        <v>0.17104072398190046</v>
      </c>
      <c r="R23889" s="7">
        <f t="shared" si="1494"/>
        <v>90.72</v>
      </c>
      <c r="S23889">
        <f t="shared" si="1495"/>
        <v>0</v>
      </c>
      <c r="T23889">
        <v>0</v>
      </c>
      <c r="U23889" s="13">
        <f>1/COUNTIF(B:B,Orders[[#This Row],[Order ID]])</f>
        <v>0.5</v>
      </c>
      <c r="V23889">
        <f>IF(SUMIF(F:F,Orders[[#This Row],[DW_Customer]],U:U)&gt;1,1,0)</f>
        <v>1</v>
      </c>
    </row>
    <row r="23890" spans="1:22" x14ac:dyDescent="0.35">
      <c r="A23890">
        <v>38100</v>
      </c>
      <c r="B23890" s="1" t="s">
        <v>6405</v>
      </c>
      <c r="C23890" s="2">
        <v>41324</v>
      </c>
      <c r="D23890" s="2">
        <v>41324</v>
      </c>
      <c r="E23890" s="1" t="s">
        <v>26364</v>
      </c>
      <c r="F23890" s="1">
        <v>100767</v>
      </c>
      <c r="G23890" s="15">
        <v>0</v>
      </c>
      <c r="H23890" s="1" t="s">
        <v>24511</v>
      </c>
      <c r="I23890" s="1">
        <v>950</v>
      </c>
      <c r="J23890" s="19">
        <v>70855</v>
      </c>
      <c r="K23890" s="1">
        <v>0</v>
      </c>
      <c r="L23890" s="1">
        <v>8</v>
      </c>
      <c r="M23890" s="1">
        <v>0</v>
      </c>
      <c r="N23890" s="1">
        <v>1</v>
      </c>
      <c r="O23890" s="7">
        <f>VLOOKUP(J23890,DIM_Products!A:G,6,FALSE) * L23890 * (1-M23890)</f>
        <v>439.68</v>
      </c>
      <c r="P23890" s="7">
        <f t="shared" si="1492"/>
        <v>530.4</v>
      </c>
      <c r="Q23890" s="13">
        <f t="shared" si="1493"/>
        <v>0.8289592760180996</v>
      </c>
      <c r="R23890" s="7">
        <f t="shared" si="1494"/>
        <v>439.68</v>
      </c>
      <c r="S23890">
        <f t="shared" si="1495"/>
        <v>0</v>
      </c>
      <c r="T23890">
        <v>0</v>
      </c>
      <c r="U23890" s="13">
        <f>1/COUNTIF(B:B,Orders[[#This Row],[Order ID]])</f>
        <v>0.5</v>
      </c>
      <c r="V23890">
        <f>IF(SUMIF(F:F,Orders[[#This Row],[DW_Customer]],U:U)&gt;1,1,0)</f>
        <v>1</v>
      </c>
    </row>
    <row r="23891" spans="1:22" x14ac:dyDescent="0.35">
      <c r="A23891">
        <v>51487</v>
      </c>
      <c r="B23891" s="1" t="s">
        <v>18661</v>
      </c>
      <c r="C23891" s="2">
        <v>41625</v>
      </c>
      <c r="D23891" s="2">
        <v>41628</v>
      </c>
      <c r="E23891" s="1" t="s">
        <v>24501</v>
      </c>
      <c r="F23891" s="1">
        <v>101193</v>
      </c>
      <c r="G23891" s="15">
        <v>0</v>
      </c>
      <c r="H23891" s="1" t="s">
        <v>24510</v>
      </c>
      <c r="I23891" s="1">
        <v>0</v>
      </c>
      <c r="J23891" s="19">
        <v>71186</v>
      </c>
      <c r="K23891" s="1">
        <v>15</v>
      </c>
      <c r="L23891" s="1">
        <v>2</v>
      </c>
      <c r="M23891" s="1">
        <v>0</v>
      </c>
      <c r="N23891" s="1">
        <v>1</v>
      </c>
      <c r="O23891" s="7">
        <f>VLOOKUP(J23891,DIM_Products!A:G,6,FALSE) * L23891 * (1-M23891)</f>
        <v>83.58</v>
      </c>
      <c r="P23891" s="7">
        <f t="shared" si="1492"/>
        <v>83.58</v>
      </c>
      <c r="Q23891" s="13">
        <f t="shared" si="1493"/>
        <v>1</v>
      </c>
      <c r="R23891" s="7">
        <f t="shared" si="1494"/>
        <v>98.58</v>
      </c>
      <c r="S23891">
        <f t="shared" si="1495"/>
        <v>3</v>
      </c>
      <c r="T23891">
        <v>1</v>
      </c>
      <c r="U23891" s="13">
        <f>1/COUNTIF(B:B,Orders[[#This Row],[Order ID]])</f>
        <v>1</v>
      </c>
      <c r="V23891">
        <f>IF(SUMIF(F:F,Orders[[#This Row],[DW_Customer]],U:U)&gt;1,1,0)</f>
        <v>1</v>
      </c>
    </row>
    <row r="23892" spans="1:22" x14ac:dyDescent="0.35">
      <c r="A23892">
        <v>52498</v>
      </c>
      <c r="B23892" s="1" t="s">
        <v>13034</v>
      </c>
      <c r="C23892" s="2">
        <v>41628</v>
      </c>
      <c r="D23892" s="2">
        <v>41630</v>
      </c>
      <c r="E23892" s="1" t="s">
        <v>24502</v>
      </c>
      <c r="F23892" s="1">
        <v>100765</v>
      </c>
      <c r="G23892" s="15">
        <v>0</v>
      </c>
      <c r="H23892" s="1" t="s">
        <v>24510</v>
      </c>
      <c r="I23892" s="1">
        <v>0</v>
      </c>
      <c r="J23892" s="19">
        <v>71558</v>
      </c>
      <c r="K23892" s="1">
        <v>0</v>
      </c>
      <c r="L23892" s="1">
        <v>2</v>
      </c>
      <c r="M23892" s="1">
        <v>0</v>
      </c>
      <c r="N23892" s="1">
        <v>1</v>
      </c>
      <c r="O23892" s="7">
        <f>VLOOKUP(J23892,DIM_Products!A:G,6,FALSE) * L23892 * (1-M23892)</f>
        <v>130.56</v>
      </c>
      <c r="P23892" s="7">
        <f t="shared" si="1492"/>
        <v>338.56799999999998</v>
      </c>
      <c r="Q23892" s="13">
        <f t="shared" si="1493"/>
        <v>0.38562415821932378</v>
      </c>
      <c r="R23892" s="7">
        <f t="shared" si="1494"/>
        <v>130.56</v>
      </c>
      <c r="S23892">
        <f t="shared" si="1495"/>
        <v>2</v>
      </c>
      <c r="T23892">
        <v>1</v>
      </c>
      <c r="U23892" s="13">
        <f>1/COUNTIF(B:B,Orders[[#This Row],[Order ID]])</f>
        <v>0.5</v>
      </c>
      <c r="V23892">
        <f>IF(SUMIF(F:F,Orders[[#This Row],[DW_Customer]],U:U)&gt;1,1,0)</f>
        <v>1</v>
      </c>
    </row>
    <row r="23893" spans="1:22" x14ac:dyDescent="0.35">
      <c r="A23893">
        <v>54737</v>
      </c>
      <c r="B23893" s="1" t="s">
        <v>13034</v>
      </c>
      <c r="C23893" s="2">
        <v>41628</v>
      </c>
      <c r="D23893" s="2">
        <v>41630</v>
      </c>
      <c r="E23893" s="1" t="s">
        <v>24502</v>
      </c>
      <c r="F23893" s="1">
        <v>100765</v>
      </c>
      <c r="G23893" s="15">
        <v>0</v>
      </c>
      <c r="H23893" s="1" t="s">
        <v>24510</v>
      </c>
      <c r="I23893" s="1">
        <v>0</v>
      </c>
      <c r="J23893" s="19">
        <v>70176</v>
      </c>
      <c r="K23893" s="1">
        <v>0</v>
      </c>
      <c r="L23893" s="1">
        <v>4</v>
      </c>
      <c r="M23893" s="1">
        <v>0</v>
      </c>
      <c r="N23893" s="1">
        <v>1</v>
      </c>
      <c r="O23893" s="7">
        <f>VLOOKUP(J23893,DIM_Products!A:G,6,FALSE) * L23893 * (1-M23893)</f>
        <v>208.00800000000001</v>
      </c>
      <c r="P23893" s="7">
        <f t="shared" si="1492"/>
        <v>338.56799999999998</v>
      </c>
      <c r="Q23893" s="13">
        <f t="shared" si="1493"/>
        <v>0.61437584178067628</v>
      </c>
      <c r="R23893" s="7">
        <f t="shared" si="1494"/>
        <v>208.00800000000001</v>
      </c>
      <c r="S23893">
        <f t="shared" si="1495"/>
        <v>2</v>
      </c>
      <c r="T23893">
        <v>1</v>
      </c>
      <c r="U23893" s="13">
        <f>1/COUNTIF(B:B,Orders[[#This Row],[Order ID]])</f>
        <v>0.5</v>
      </c>
      <c r="V23893">
        <f>IF(SUMIF(F:F,Orders[[#This Row],[DW_Customer]],U:U)&gt;1,1,0)</f>
        <v>1</v>
      </c>
    </row>
    <row r="23894" spans="1:22" x14ac:dyDescent="0.35">
      <c r="A23894">
        <v>31006</v>
      </c>
      <c r="B23894" s="1" t="s">
        <v>5713</v>
      </c>
      <c r="C23894" s="2">
        <v>41527</v>
      </c>
      <c r="D23894" s="2">
        <v>41531</v>
      </c>
      <c r="E23894" s="1" t="s">
        <v>24503</v>
      </c>
      <c r="F23894" s="1">
        <v>100926</v>
      </c>
      <c r="G23894" s="15">
        <v>0</v>
      </c>
      <c r="H23894" s="1" t="s">
        <v>24510</v>
      </c>
      <c r="I23894" s="1">
        <v>0</v>
      </c>
      <c r="J23894" s="19">
        <v>70825</v>
      </c>
      <c r="K23894" s="1">
        <v>0</v>
      </c>
      <c r="L23894" s="1">
        <v>4</v>
      </c>
      <c r="M23894" s="1">
        <v>0</v>
      </c>
      <c r="N23894" s="1">
        <v>1</v>
      </c>
      <c r="O23894" s="7">
        <f>VLOOKUP(J23894,DIM_Products!A:G,6,FALSE) * L23894 * (1-M23894)</f>
        <v>43.679999999999993</v>
      </c>
      <c r="P23894" s="7">
        <f t="shared" si="1492"/>
        <v>1785.85</v>
      </c>
      <c r="Q23894" s="13">
        <f t="shared" si="1493"/>
        <v>2.445894112047484E-2</v>
      </c>
      <c r="R23894" s="7">
        <f t="shared" si="1494"/>
        <v>43.679999999999993</v>
      </c>
      <c r="S23894">
        <f t="shared" si="1495"/>
        <v>4</v>
      </c>
      <c r="T23894">
        <v>0</v>
      </c>
      <c r="U23894" s="13">
        <f>1/COUNTIF(B:B,Orders[[#This Row],[Order ID]])</f>
        <v>0.25</v>
      </c>
      <c r="V23894">
        <f>IF(SUMIF(F:F,Orders[[#This Row],[DW_Customer]],U:U)&gt;1,1,0)</f>
        <v>1</v>
      </c>
    </row>
    <row r="23895" spans="1:22" x14ac:dyDescent="0.35">
      <c r="A23895">
        <v>36705</v>
      </c>
      <c r="B23895" s="1" t="s">
        <v>5713</v>
      </c>
      <c r="C23895" s="2">
        <v>41527</v>
      </c>
      <c r="D23895" s="2">
        <v>41531</v>
      </c>
      <c r="E23895" s="1" t="s">
        <v>24503</v>
      </c>
      <c r="F23895" s="1">
        <v>100926</v>
      </c>
      <c r="G23895" s="15">
        <v>0</v>
      </c>
      <c r="H23895" s="1" t="s">
        <v>24510</v>
      </c>
      <c r="I23895" s="1">
        <v>0</v>
      </c>
      <c r="J23895" s="19">
        <v>70178</v>
      </c>
      <c r="K23895" s="1">
        <v>0</v>
      </c>
      <c r="L23895" s="1">
        <v>2</v>
      </c>
      <c r="M23895" s="1">
        <v>0</v>
      </c>
      <c r="N23895" s="1">
        <v>1</v>
      </c>
      <c r="O23895" s="7">
        <f>VLOOKUP(J23895,DIM_Products!A:G,6,FALSE) * L23895 * (1-M23895)</f>
        <v>365.22</v>
      </c>
      <c r="P23895" s="7">
        <f t="shared" si="1492"/>
        <v>1785.85</v>
      </c>
      <c r="Q23895" s="13">
        <f t="shared" si="1493"/>
        <v>0.20450765741803625</v>
      </c>
      <c r="R23895" s="7">
        <f t="shared" si="1494"/>
        <v>365.22</v>
      </c>
      <c r="S23895">
        <f t="shared" si="1495"/>
        <v>4</v>
      </c>
      <c r="T23895">
        <v>0</v>
      </c>
      <c r="U23895" s="13">
        <f>1/COUNTIF(B:B,Orders[[#This Row],[Order ID]])</f>
        <v>0.25</v>
      </c>
      <c r="V23895">
        <f>IF(SUMIF(F:F,Orders[[#This Row],[DW_Customer]],U:U)&gt;1,1,0)</f>
        <v>1</v>
      </c>
    </row>
    <row r="23896" spans="1:22" x14ac:dyDescent="0.35">
      <c r="A23896">
        <v>44225</v>
      </c>
      <c r="B23896" s="1" t="s">
        <v>5713</v>
      </c>
      <c r="C23896" s="2">
        <v>41527</v>
      </c>
      <c r="D23896" s="2">
        <v>41531</v>
      </c>
      <c r="E23896" s="1" t="s">
        <v>24503</v>
      </c>
      <c r="F23896" s="1">
        <v>100926</v>
      </c>
      <c r="G23896" s="15">
        <v>0</v>
      </c>
      <c r="H23896" s="1" t="s">
        <v>24510</v>
      </c>
      <c r="I23896" s="1">
        <v>0</v>
      </c>
      <c r="J23896" s="19">
        <v>70411</v>
      </c>
      <c r="K23896" s="1">
        <v>0</v>
      </c>
      <c r="L23896" s="1">
        <v>4</v>
      </c>
      <c r="M23896" s="1">
        <v>0</v>
      </c>
      <c r="N23896" s="1">
        <v>1</v>
      </c>
      <c r="O23896" s="7">
        <f>VLOOKUP(J23896,DIM_Products!A:G,6,FALSE) * L23896 * (1-M23896)</f>
        <v>1281.9599999999998</v>
      </c>
      <c r="P23896" s="7">
        <f t="shared" si="1492"/>
        <v>1785.85</v>
      </c>
      <c r="Q23896" s="13">
        <f t="shared" si="1493"/>
        <v>0.71784304392866138</v>
      </c>
      <c r="R23896" s="7">
        <f t="shared" si="1494"/>
        <v>1281.9599999999998</v>
      </c>
      <c r="S23896">
        <f t="shared" si="1495"/>
        <v>4</v>
      </c>
      <c r="T23896">
        <v>0</v>
      </c>
      <c r="U23896" s="13">
        <f>1/COUNTIF(B:B,Orders[[#This Row],[Order ID]])</f>
        <v>0.25</v>
      </c>
      <c r="V23896">
        <f>IF(SUMIF(F:F,Orders[[#This Row],[DW_Customer]],U:U)&gt;1,1,0)</f>
        <v>1</v>
      </c>
    </row>
    <row r="23897" spans="1:22" x14ac:dyDescent="0.35">
      <c r="A23897">
        <v>69278</v>
      </c>
      <c r="B23897" s="1" t="s">
        <v>5713</v>
      </c>
      <c r="C23897" s="2">
        <v>41527</v>
      </c>
      <c r="D23897" s="2">
        <v>41531</v>
      </c>
      <c r="E23897" s="1" t="s">
        <v>24503</v>
      </c>
      <c r="F23897" s="1">
        <v>100926</v>
      </c>
      <c r="G23897" s="15">
        <v>0</v>
      </c>
      <c r="H23897" s="1" t="s">
        <v>24510</v>
      </c>
      <c r="I23897" s="1">
        <v>0</v>
      </c>
      <c r="J23897" s="19">
        <v>71124</v>
      </c>
      <c r="K23897" s="1">
        <v>0</v>
      </c>
      <c r="L23897" s="1">
        <v>1</v>
      </c>
      <c r="M23897" s="1">
        <v>0</v>
      </c>
      <c r="N23897" s="1">
        <v>1</v>
      </c>
      <c r="O23897" s="7">
        <f>VLOOKUP(J23897,DIM_Products!A:G,6,FALSE) * L23897 * (1-M23897)</f>
        <v>94.99</v>
      </c>
      <c r="P23897" s="7">
        <f t="shared" si="1492"/>
        <v>1785.85</v>
      </c>
      <c r="Q23897" s="13">
        <f t="shared" si="1493"/>
        <v>5.3190357532827505E-2</v>
      </c>
      <c r="R23897" s="7">
        <f t="shared" si="1494"/>
        <v>94.99</v>
      </c>
      <c r="S23897">
        <f t="shared" si="1495"/>
        <v>4</v>
      </c>
      <c r="T23897">
        <v>0</v>
      </c>
      <c r="U23897" s="13">
        <f>1/COUNTIF(B:B,Orders[[#This Row],[Order ID]])</f>
        <v>0.25</v>
      </c>
      <c r="V23897">
        <f>IF(SUMIF(F:F,Orders[[#This Row],[DW_Customer]],U:U)&gt;1,1,0)</f>
        <v>1</v>
      </c>
    </row>
    <row r="23898" spans="1:22" x14ac:dyDescent="0.35">
      <c r="A23898">
        <v>36622</v>
      </c>
      <c r="B23898" s="1" t="s">
        <v>6719</v>
      </c>
      <c r="C23898" s="2">
        <v>41536</v>
      </c>
      <c r="D23898" s="2">
        <v>41536</v>
      </c>
      <c r="E23898" s="1" t="s">
        <v>26364</v>
      </c>
      <c r="F23898" s="1">
        <v>101249</v>
      </c>
      <c r="G23898" s="15">
        <v>0</v>
      </c>
      <c r="H23898" s="1" t="s">
        <v>24511</v>
      </c>
      <c r="I23898" s="1">
        <v>840</v>
      </c>
      <c r="J23898" s="19">
        <v>70690</v>
      </c>
      <c r="K23898" s="1">
        <v>0</v>
      </c>
      <c r="L23898" s="1">
        <v>8</v>
      </c>
      <c r="M23898" s="1">
        <v>0</v>
      </c>
      <c r="N23898" s="1">
        <v>1</v>
      </c>
      <c r="O23898" s="7">
        <f>VLOOKUP(J23898,DIM_Products!A:G,6,FALSE) * L23898 * (1-M23898)</f>
        <v>57.887999999999991</v>
      </c>
      <c r="P23898" s="7">
        <f t="shared" si="1492"/>
        <v>3381.252</v>
      </c>
      <c r="Q23898" s="13">
        <f t="shared" si="1493"/>
        <v>1.7120285622012198E-2</v>
      </c>
      <c r="R23898" s="7">
        <f t="shared" si="1494"/>
        <v>57.887999999999991</v>
      </c>
      <c r="S23898">
        <f t="shared" si="1495"/>
        <v>0</v>
      </c>
      <c r="T23898">
        <v>0</v>
      </c>
      <c r="U23898" s="13">
        <f>1/COUNTIF(B:B,Orders[[#This Row],[Order ID]])</f>
        <v>0.33333333333333331</v>
      </c>
      <c r="V23898">
        <f>IF(SUMIF(F:F,Orders[[#This Row],[DW_Customer]],U:U)&gt;1,1,0)</f>
        <v>1</v>
      </c>
    </row>
    <row r="23899" spans="1:22" x14ac:dyDescent="0.35">
      <c r="A23899">
        <v>42550</v>
      </c>
      <c r="B23899" s="1" t="s">
        <v>6719</v>
      </c>
      <c r="C23899" s="2">
        <v>41536</v>
      </c>
      <c r="D23899" s="2">
        <v>41536</v>
      </c>
      <c r="E23899" s="1" t="s">
        <v>26364</v>
      </c>
      <c r="F23899" s="1">
        <v>101249</v>
      </c>
      <c r="G23899" s="15">
        <v>0</v>
      </c>
      <c r="H23899" s="1" t="s">
        <v>24511</v>
      </c>
      <c r="I23899" s="1">
        <v>840</v>
      </c>
      <c r="J23899" s="19">
        <v>71241</v>
      </c>
      <c r="K23899" s="1">
        <v>0</v>
      </c>
      <c r="L23899" s="1">
        <v>4</v>
      </c>
      <c r="M23899" s="1">
        <v>0</v>
      </c>
      <c r="N23899" s="1">
        <v>1</v>
      </c>
      <c r="O23899" s="7">
        <f>VLOOKUP(J23899,DIM_Products!A:G,6,FALSE) * L23899 * (1-M23899)</f>
        <v>419.42400000000009</v>
      </c>
      <c r="P23899" s="7">
        <f t="shared" si="1492"/>
        <v>3381.252</v>
      </c>
      <c r="Q23899" s="13">
        <f t="shared" si="1493"/>
        <v>0.12404399317176007</v>
      </c>
      <c r="R23899" s="7">
        <f t="shared" si="1494"/>
        <v>419.42400000000009</v>
      </c>
      <c r="S23899">
        <f t="shared" si="1495"/>
        <v>0</v>
      </c>
      <c r="T23899">
        <v>0</v>
      </c>
      <c r="U23899" s="13">
        <f>1/COUNTIF(B:B,Orders[[#This Row],[Order ID]])</f>
        <v>0.33333333333333331</v>
      </c>
      <c r="V23899">
        <f>IF(SUMIF(F:F,Orders[[#This Row],[DW_Customer]],U:U)&gt;1,1,0)</f>
        <v>1</v>
      </c>
    </row>
    <row r="23900" spans="1:22" x14ac:dyDescent="0.35">
      <c r="A23900">
        <v>59658</v>
      </c>
      <c r="B23900" s="1" t="s">
        <v>6719</v>
      </c>
      <c r="C23900" s="2">
        <v>41536</v>
      </c>
      <c r="D23900" s="2">
        <v>41536</v>
      </c>
      <c r="E23900" s="1" t="s">
        <v>26364</v>
      </c>
      <c r="F23900" s="1">
        <v>101249</v>
      </c>
      <c r="G23900" s="15">
        <v>0</v>
      </c>
      <c r="H23900" s="1" t="s">
        <v>24511</v>
      </c>
      <c r="I23900" s="1">
        <v>840</v>
      </c>
      <c r="J23900" s="19">
        <v>70428</v>
      </c>
      <c r="K23900" s="1">
        <v>0</v>
      </c>
      <c r="L23900" s="1">
        <v>6</v>
      </c>
      <c r="M23900" s="1">
        <v>0</v>
      </c>
      <c r="N23900" s="1">
        <v>1</v>
      </c>
      <c r="O23900" s="7">
        <f>VLOOKUP(J23900,DIM_Products!A:G,6,FALSE) * L23900 * (1-M23900)</f>
        <v>2903.94</v>
      </c>
      <c r="P23900" s="7">
        <f t="shared" si="1492"/>
        <v>3381.252</v>
      </c>
      <c r="Q23900" s="13">
        <f t="shared" si="1493"/>
        <v>0.85883572120622775</v>
      </c>
      <c r="R23900" s="7">
        <f t="shared" si="1494"/>
        <v>2903.94</v>
      </c>
      <c r="S23900">
        <f t="shared" si="1495"/>
        <v>0</v>
      </c>
      <c r="T23900">
        <v>0</v>
      </c>
      <c r="U23900" s="13">
        <f>1/COUNTIF(B:B,Orders[[#This Row],[Order ID]])</f>
        <v>0.33333333333333331</v>
      </c>
      <c r="V23900">
        <f>IF(SUMIF(F:F,Orders[[#This Row],[DW_Customer]],U:U)&gt;1,1,0)</f>
        <v>1</v>
      </c>
    </row>
    <row r="23901" spans="1:22" x14ac:dyDescent="0.35">
      <c r="A23901">
        <v>30015</v>
      </c>
      <c r="B23901" s="1" t="s">
        <v>5187</v>
      </c>
      <c r="C23901" s="2">
        <v>41624</v>
      </c>
      <c r="D23901" s="2">
        <v>41628</v>
      </c>
      <c r="E23901" s="1" t="s">
        <v>24503</v>
      </c>
      <c r="F23901" s="1">
        <v>101284</v>
      </c>
      <c r="G23901" s="15">
        <v>0</v>
      </c>
      <c r="H23901" s="1" t="s">
        <v>24510</v>
      </c>
      <c r="I23901" s="1">
        <v>0</v>
      </c>
      <c r="J23901" s="19">
        <v>70212</v>
      </c>
      <c r="K23901" s="1">
        <v>0</v>
      </c>
      <c r="L23901" s="1">
        <v>10</v>
      </c>
      <c r="M23901" s="1">
        <v>0</v>
      </c>
      <c r="N23901" s="1">
        <v>1</v>
      </c>
      <c r="O23901" s="7">
        <f>VLOOKUP(J23901,DIM_Products!A:G,6,FALSE) * L23901 * (1-M23901)</f>
        <v>4699.1999999999989</v>
      </c>
      <c r="P23901" s="7">
        <f t="shared" si="1492"/>
        <v>4752.4799999999987</v>
      </c>
      <c r="Q23901" s="13">
        <f t="shared" si="1493"/>
        <v>0.98878901121098883</v>
      </c>
      <c r="R23901" s="7">
        <f t="shared" si="1494"/>
        <v>4699.1999999999989</v>
      </c>
      <c r="S23901">
        <f t="shared" si="1495"/>
        <v>4</v>
      </c>
      <c r="T23901">
        <v>0</v>
      </c>
      <c r="U23901" s="13">
        <f>1/COUNTIF(B:B,Orders[[#This Row],[Order ID]])</f>
        <v>0.5</v>
      </c>
      <c r="V23901">
        <f>IF(SUMIF(F:F,Orders[[#This Row],[DW_Customer]],U:U)&gt;1,1,0)</f>
        <v>1</v>
      </c>
    </row>
    <row r="23902" spans="1:22" x14ac:dyDescent="0.35">
      <c r="A23902">
        <v>49778</v>
      </c>
      <c r="B23902" s="1" t="s">
        <v>5187</v>
      </c>
      <c r="C23902" s="2">
        <v>41624</v>
      </c>
      <c r="D23902" s="2">
        <v>41628</v>
      </c>
      <c r="E23902" s="1" t="s">
        <v>24503</v>
      </c>
      <c r="F23902" s="1">
        <v>101284</v>
      </c>
      <c r="G23902" s="15">
        <v>0</v>
      </c>
      <c r="H23902" s="1" t="s">
        <v>24510</v>
      </c>
      <c r="I23902" s="1">
        <v>0</v>
      </c>
      <c r="J23902" s="19">
        <v>71006</v>
      </c>
      <c r="K23902" s="1">
        <v>0</v>
      </c>
      <c r="L23902" s="1">
        <v>6</v>
      </c>
      <c r="M23902" s="1">
        <v>0</v>
      </c>
      <c r="N23902" s="1">
        <v>1</v>
      </c>
      <c r="O23902" s="7">
        <f>VLOOKUP(J23902,DIM_Products!A:G,6,FALSE) * L23902 * (1-M23902)</f>
        <v>53.28</v>
      </c>
      <c r="P23902" s="7">
        <f t="shared" si="1492"/>
        <v>4752.4799999999987</v>
      </c>
      <c r="Q23902" s="13">
        <f t="shared" si="1493"/>
        <v>1.1210988789011214E-2</v>
      </c>
      <c r="R23902" s="7">
        <f t="shared" si="1494"/>
        <v>53.28</v>
      </c>
      <c r="S23902">
        <f t="shared" si="1495"/>
        <v>4</v>
      </c>
      <c r="T23902">
        <v>0</v>
      </c>
      <c r="U23902" s="13">
        <f>1/COUNTIF(B:B,Orders[[#This Row],[Order ID]])</f>
        <v>0.5</v>
      </c>
      <c r="V23902">
        <f>IF(SUMIF(F:F,Orders[[#This Row],[DW_Customer]],U:U)&gt;1,1,0)</f>
        <v>1</v>
      </c>
    </row>
    <row r="23903" spans="1:22" x14ac:dyDescent="0.35">
      <c r="A23903">
        <v>31361</v>
      </c>
      <c r="B23903" s="1" t="s">
        <v>7661</v>
      </c>
      <c r="C23903" s="2">
        <v>41432</v>
      </c>
      <c r="D23903" s="2">
        <v>41432</v>
      </c>
      <c r="E23903" s="1" t="s">
        <v>26364</v>
      </c>
      <c r="F23903" s="1">
        <v>100446</v>
      </c>
      <c r="G23903" s="15">
        <v>0</v>
      </c>
      <c r="H23903" s="1" t="s">
        <v>24511</v>
      </c>
      <c r="I23903" s="1">
        <v>505</v>
      </c>
      <c r="J23903" s="19">
        <v>70101</v>
      </c>
      <c r="K23903" s="1">
        <v>0</v>
      </c>
      <c r="L23903" s="1">
        <v>2</v>
      </c>
      <c r="M23903" s="1">
        <v>0</v>
      </c>
      <c r="N23903" s="1">
        <v>1</v>
      </c>
      <c r="O23903" s="7">
        <f>VLOOKUP(J23903,DIM_Products!A:G,6,FALSE) * L23903 * (1-M23903)</f>
        <v>337.62</v>
      </c>
      <c r="P23903" s="7">
        <f t="shared" si="1492"/>
        <v>1517.348</v>
      </c>
      <c r="Q23903" s="13">
        <f t="shared" si="1493"/>
        <v>0.22250663657908404</v>
      </c>
      <c r="R23903" s="7">
        <f t="shared" si="1494"/>
        <v>337.62</v>
      </c>
      <c r="S23903">
        <f t="shared" si="1495"/>
        <v>0</v>
      </c>
      <c r="T23903">
        <v>0</v>
      </c>
      <c r="U23903" s="13">
        <f>1/COUNTIF(B:B,Orders[[#This Row],[Order ID]])</f>
        <v>0.33333333333333331</v>
      </c>
      <c r="V23903">
        <f>IF(SUMIF(F:F,Orders[[#This Row],[DW_Customer]],U:U)&gt;1,1,0)</f>
        <v>1</v>
      </c>
    </row>
    <row r="23904" spans="1:22" x14ac:dyDescent="0.35">
      <c r="A23904">
        <v>36514</v>
      </c>
      <c r="B23904" s="1" t="s">
        <v>7661</v>
      </c>
      <c r="C23904" s="2">
        <v>41432</v>
      </c>
      <c r="D23904" s="2">
        <v>41432</v>
      </c>
      <c r="E23904" s="1" t="s">
        <v>26364</v>
      </c>
      <c r="F23904" s="1">
        <v>100446</v>
      </c>
      <c r="G23904" s="15">
        <v>0</v>
      </c>
      <c r="H23904" s="1" t="s">
        <v>24511</v>
      </c>
      <c r="I23904" s="1">
        <v>505</v>
      </c>
      <c r="J23904" s="19">
        <v>71302</v>
      </c>
      <c r="K23904" s="1">
        <v>0</v>
      </c>
      <c r="L23904" s="1">
        <v>4</v>
      </c>
      <c r="M23904" s="1">
        <v>0</v>
      </c>
      <c r="N23904" s="1">
        <v>1</v>
      </c>
      <c r="O23904" s="7">
        <f>VLOOKUP(J23904,DIM_Products!A:G,6,FALSE) * L23904 * (1-M23904)</f>
        <v>570.96</v>
      </c>
      <c r="P23904" s="7">
        <f t="shared" si="1492"/>
        <v>1517.348</v>
      </c>
      <c r="Q23904" s="13">
        <f t="shared" si="1493"/>
        <v>0.37628810266333107</v>
      </c>
      <c r="R23904" s="7">
        <f t="shared" si="1494"/>
        <v>570.96</v>
      </c>
      <c r="S23904">
        <f t="shared" si="1495"/>
        <v>0</v>
      </c>
      <c r="T23904">
        <v>0</v>
      </c>
      <c r="U23904" s="13">
        <f>1/COUNTIF(B:B,Orders[[#This Row],[Order ID]])</f>
        <v>0.33333333333333331</v>
      </c>
      <c r="V23904">
        <f>IF(SUMIF(F:F,Orders[[#This Row],[DW_Customer]],U:U)&gt;1,1,0)</f>
        <v>1</v>
      </c>
    </row>
    <row r="23905" spans="1:22" x14ac:dyDescent="0.35">
      <c r="A23905">
        <v>51712</v>
      </c>
      <c r="B23905" s="1" t="s">
        <v>7661</v>
      </c>
      <c r="C23905" s="2">
        <v>41432</v>
      </c>
      <c r="D23905" s="2">
        <v>41432</v>
      </c>
      <c r="E23905" s="1" t="s">
        <v>26364</v>
      </c>
      <c r="F23905" s="1">
        <v>100446</v>
      </c>
      <c r="G23905" s="15">
        <v>0</v>
      </c>
      <c r="H23905" s="1" t="s">
        <v>24511</v>
      </c>
      <c r="I23905" s="1">
        <v>505</v>
      </c>
      <c r="J23905" s="19">
        <v>70474</v>
      </c>
      <c r="K23905" s="1">
        <v>0</v>
      </c>
      <c r="L23905" s="1">
        <v>4</v>
      </c>
      <c r="M23905" s="1">
        <v>0</v>
      </c>
      <c r="N23905" s="1">
        <v>1</v>
      </c>
      <c r="O23905" s="7">
        <f>VLOOKUP(J23905,DIM_Products!A:G,6,FALSE) * L23905 * (1-M23905)</f>
        <v>608.76800000000003</v>
      </c>
      <c r="P23905" s="7">
        <f t="shared" si="1492"/>
        <v>1517.348</v>
      </c>
      <c r="Q23905" s="13">
        <f t="shared" si="1493"/>
        <v>0.401205260757585</v>
      </c>
      <c r="R23905" s="7">
        <f t="shared" si="1494"/>
        <v>608.76800000000003</v>
      </c>
      <c r="S23905">
        <f t="shared" si="1495"/>
        <v>0</v>
      </c>
      <c r="T23905">
        <v>0</v>
      </c>
      <c r="U23905" s="13">
        <f>1/COUNTIF(B:B,Orders[[#This Row],[Order ID]])</f>
        <v>0.33333333333333331</v>
      </c>
      <c r="V23905">
        <f>IF(SUMIF(F:F,Orders[[#This Row],[DW_Customer]],U:U)&gt;1,1,0)</f>
        <v>1</v>
      </c>
    </row>
    <row r="23906" spans="1:22" x14ac:dyDescent="0.35">
      <c r="A23906">
        <v>41607</v>
      </c>
      <c r="B23906" s="1" t="s">
        <v>14018</v>
      </c>
      <c r="C23906" s="2">
        <v>41321</v>
      </c>
      <c r="D23906" s="2">
        <v>41321</v>
      </c>
      <c r="E23906" s="1" t="s">
        <v>26364</v>
      </c>
      <c r="F23906" s="1">
        <v>100693</v>
      </c>
      <c r="G23906" s="15">
        <v>0</v>
      </c>
      <c r="H23906" s="1" t="s">
        <v>24511</v>
      </c>
      <c r="I23906" s="1">
        <v>359</v>
      </c>
      <c r="J23906" s="19">
        <v>71203</v>
      </c>
      <c r="K23906" s="1">
        <v>0</v>
      </c>
      <c r="L23906" s="1">
        <v>4</v>
      </c>
      <c r="M23906" s="1">
        <v>0</v>
      </c>
      <c r="N23906" s="1">
        <v>1</v>
      </c>
      <c r="O23906" s="7">
        <f>VLOOKUP(J23906,DIM_Products!A:G,6,FALSE) * L23906 * (1-M23906)</f>
        <v>589.20000000000005</v>
      </c>
      <c r="P23906" s="7">
        <f t="shared" si="1492"/>
        <v>589.20000000000005</v>
      </c>
      <c r="Q23906" s="13">
        <f t="shared" si="1493"/>
        <v>1</v>
      </c>
      <c r="R23906" s="7">
        <f t="shared" si="1494"/>
        <v>589.20000000000005</v>
      </c>
      <c r="S23906">
        <f t="shared" si="1495"/>
        <v>0</v>
      </c>
      <c r="T23906">
        <v>0</v>
      </c>
      <c r="U23906" s="13">
        <f>1/COUNTIF(B:B,Orders[[#This Row],[Order ID]])</f>
        <v>1</v>
      </c>
      <c r="V23906">
        <f>IF(SUMIF(F:F,Orders[[#This Row],[DW_Customer]],U:U)&gt;1,1,0)</f>
        <v>1</v>
      </c>
    </row>
    <row r="23907" spans="1:22" x14ac:dyDescent="0.35">
      <c r="A23907">
        <v>36646</v>
      </c>
      <c r="B23907" s="1" t="s">
        <v>13340</v>
      </c>
      <c r="C23907" s="2">
        <v>41634</v>
      </c>
      <c r="D23907" s="2">
        <v>41634</v>
      </c>
      <c r="E23907" s="1" t="s">
        <v>26364</v>
      </c>
      <c r="F23907" s="1">
        <v>100610</v>
      </c>
      <c r="G23907" s="15">
        <v>0</v>
      </c>
      <c r="H23907" s="1" t="s">
        <v>24511</v>
      </c>
      <c r="I23907" s="1">
        <v>361</v>
      </c>
      <c r="J23907" s="19">
        <v>71210</v>
      </c>
      <c r="K23907" s="1">
        <v>0</v>
      </c>
      <c r="L23907" s="1">
        <v>4</v>
      </c>
      <c r="M23907" s="1">
        <v>0</v>
      </c>
      <c r="N23907" s="1">
        <v>1</v>
      </c>
      <c r="O23907" s="7">
        <f>VLOOKUP(J23907,DIM_Products!A:G,6,FALSE) * L23907 * (1-M23907)</f>
        <v>1513.8000000000002</v>
      </c>
      <c r="P23907" s="7">
        <f t="shared" si="1492"/>
        <v>2342.34</v>
      </c>
      <c r="Q23907" s="13">
        <f t="shared" si="1493"/>
        <v>0.64627680012295396</v>
      </c>
      <c r="R23907" s="7">
        <f t="shared" si="1494"/>
        <v>1513.8000000000002</v>
      </c>
      <c r="S23907">
        <f t="shared" si="1495"/>
        <v>0</v>
      </c>
      <c r="T23907">
        <v>1</v>
      </c>
      <c r="U23907" s="13">
        <f>1/COUNTIF(B:B,Orders[[#This Row],[Order ID]])</f>
        <v>0.5</v>
      </c>
      <c r="V23907">
        <f>IF(SUMIF(F:F,Orders[[#This Row],[DW_Customer]],U:U)&gt;1,1,0)</f>
        <v>1</v>
      </c>
    </row>
    <row r="23908" spans="1:22" x14ac:dyDescent="0.35">
      <c r="A23908">
        <v>39230</v>
      </c>
      <c r="B23908" s="1" t="s">
        <v>13340</v>
      </c>
      <c r="C23908" s="2">
        <v>41634</v>
      </c>
      <c r="D23908" s="2">
        <v>41634</v>
      </c>
      <c r="E23908" s="1" t="s">
        <v>26364</v>
      </c>
      <c r="F23908" s="1">
        <v>100610</v>
      </c>
      <c r="G23908" s="15">
        <v>0</v>
      </c>
      <c r="H23908" s="1" t="s">
        <v>24511</v>
      </c>
      <c r="I23908" s="1">
        <v>361</v>
      </c>
      <c r="J23908" s="19">
        <v>70086</v>
      </c>
      <c r="K23908" s="1">
        <v>0</v>
      </c>
      <c r="L23908" s="1">
        <v>2</v>
      </c>
      <c r="M23908" s="1">
        <v>0</v>
      </c>
      <c r="N23908" s="1">
        <v>1</v>
      </c>
      <c r="O23908" s="7">
        <f>VLOOKUP(J23908,DIM_Products!A:G,6,FALSE) * L23908 * (1-M23908)</f>
        <v>828.53999999999985</v>
      </c>
      <c r="P23908" s="7">
        <f t="shared" si="1492"/>
        <v>2342.34</v>
      </c>
      <c r="Q23908" s="13">
        <f t="shared" si="1493"/>
        <v>0.35372319987704592</v>
      </c>
      <c r="R23908" s="7">
        <f t="shared" si="1494"/>
        <v>828.53999999999985</v>
      </c>
      <c r="S23908">
        <f t="shared" si="1495"/>
        <v>0</v>
      </c>
      <c r="T23908">
        <v>1</v>
      </c>
      <c r="U23908" s="13">
        <f>1/COUNTIF(B:B,Orders[[#This Row],[Order ID]])</f>
        <v>0.5</v>
      </c>
      <c r="V23908">
        <f>IF(SUMIF(F:F,Orders[[#This Row],[DW_Customer]],U:U)&gt;1,1,0)</f>
        <v>1</v>
      </c>
    </row>
    <row r="23909" spans="1:22" x14ac:dyDescent="0.35">
      <c r="A23909">
        <v>58422</v>
      </c>
      <c r="B23909" s="1" t="s">
        <v>22027</v>
      </c>
      <c r="C23909" s="2">
        <v>41590</v>
      </c>
      <c r="D23909" s="2">
        <v>41590</v>
      </c>
      <c r="E23909" s="1" t="s">
        <v>26364</v>
      </c>
      <c r="F23909" s="1">
        <v>100433</v>
      </c>
      <c r="G23909" s="15">
        <v>0</v>
      </c>
      <c r="H23909" s="1" t="s">
        <v>24511</v>
      </c>
      <c r="I23909" s="1">
        <v>159</v>
      </c>
      <c r="J23909" s="19">
        <v>71127</v>
      </c>
      <c r="K23909" s="1">
        <v>0</v>
      </c>
      <c r="L23909" s="1">
        <v>2</v>
      </c>
      <c r="M23909" s="1">
        <v>0</v>
      </c>
      <c r="N23909" s="1">
        <v>1</v>
      </c>
      <c r="O23909" s="7">
        <f>VLOOKUP(J23909,DIM_Products!A:G,6,FALSE) * L23909 * (1-M23909)</f>
        <v>93.06</v>
      </c>
      <c r="P23909" s="7">
        <f t="shared" si="1492"/>
        <v>93.06</v>
      </c>
      <c r="Q23909" s="13">
        <f t="shared" si="1493"/>
        <v>1</v>
      </c>
      <c r="R23909" s="7">
        <f t="shared" si="1494"/>
        <v>93.06</v>
      </c>
      <c r="S23909">
        <f t="shared" si="1495"/>
        <v>0</v>
      </c>
      <c r="T23909">
        <v>1</v>
      </c>
      <c r="U23909" s="13">
        <f>1/COUNTIF(B:B,Orders[[#This Row],[Order ID]])</f>
        <v>1</v>
      </c>
      <c r="V23909">
        <f>IF(SUMIF(F:F,Orders[[#This Row],[DW_Customer]],U:U)&gt;1,1,0)</f>
        <v>1</v>
      </c>
    </row>
    <row r="23910" spans="1:22" x14ac:dyDescent="0.35">
      <c r="A23910">
        <v>30926</v>
      </c>
      <c r="B23910" s="1" t="s">
        <v>6323</v>
      </c>
      <c r="C23910" s="2">
        <v>41452</v>
      </c>
      <c r="D23910" s="2">
        <v>41456</v>
      </c>
      <c r="E23910" s="1" t="s">
        <v>24503</v>
      </c>
      <c r="F23910" s="1">
        <v>100723</v>
      </c>
      <c r="G23910" s="15">
        <v>0</v>
      </c>
      <c r="H23910" s="1" t="s">
        <v>24510</v>
      </c>
      <c r="I23910" s="1">
        <v>0</v>
      </c>
      <c r="J23910" s="19">
        <v>70787</v>
      </c>
      <c r="K23910" s="1">
        <v>0</v>
      </c>
      <c r="L23910" s="1">
        <v>8</v>
      </c>
      <c r="M23910" s="1">
        <v>0</v>
      </c>
      <c r="N23910" s="1">
        <v>1</v>
      </c>
      <c r="O23910" s="7">
        <f>VLOOKUP(J23910,DIM_Products!A:G,6,FALSE) * L23910 * (1-M23910)</f>
        <v>34.752000000000002</v>
      </c>
      <c r="P23910" s="7">
        <f t="shared" si="1492"/>
        <v>63.192</v>
      </c>
      <c r="Q23910" s="13">
        <f t="shared" si="1493"/>
        <v>0.5499430307633878</v>
      </c>
      <c r="R23910" s="7">
        <f t="shared" si="1494"/>
        <v>34.752000000000002</v>
      </c>
      <c r="S23910">
        <f t="shared" si="1495"/>
        <v>4</v>
      </c>
      <c r="T23910">
        <v>0</v>
      </c>
      <c r="U23910" s="13">
        <f>1/COUNTIF(B:B,Orders[[#This Row],[Order ID]])</f>
        <v>0.5</v>
      </c>
      <c r="V23910">
        <f>IF(SUMIF(F:F,Orders[[#This Row],[DW_Customer]],U:U)&gt;1,1,0)</f>
        <v>1</v>
      </c>
    </row>
    <row r="23911" spans="1:22" x14ac:dyDescent="0.35">
      <c r="A23911">
        <v>61140</v>
      </c>
      <c r="B23911" s="1" t="s">
        <v>6323</v>
      </c>
      <c r="C23911" s="2">
        <v>41452</v>
      </c>
      <c r="D23911" s="2">
        <v>41456</v>
      </c>
      <c r="E23911" s="1" t="s">
        <v>24503</v>
      </c>
      <c r="F23911" s="1">
        <v>100723</v>
      </c>
      <c r="G23911" s="15">
        <v>0</v>
      </c>
      <c r="H23911" s="1" t="s">
        <v>24510</v>
      </c>
      <c r="I23911" s="1">
        <v>0</v>
      </c>
      <c r="J23911" s="19">
        <v>70872</v>
      </c>
      <c r="K23911" s="1">
        <v>0</v>
      </c>
      <c r="L23911" s="1">
        <v>2</v>
      </c>
      <c r="M23911" s="1">
        <v>0</v>
      </c>
      <c r="N23911" s="1">
        <v>1</v>
      </c>
      <c r="O23911" s="7">
        <f>VLOOKUP(J23911,DIM_Products!A:G,6,FALSE) * L23911 * (1-M23911)</f>
        <v>28.439999999999998</v>
      </c>
      <c r="P23911" s="7">
        <f t="shared" si="1492"/>
        <v>63.192</v>
      </c>
      <c r="Q23911" s="13">
        <f t="shared" si="1493"/>
        <v>0.4500569692366122</v>
      </c>
      <c r="R23911" s="7">
        <f t="shared" si="1494"/>
        <v>28.439999999999998</v>
      </c>
      <c r="S23911">
        <f t="shared" si="1495"/>
        <v>4</v>
      </c>
      <c r="T23911">
        <v>0</v>
      </c>
      <c r="U23911" s="13">
        <f>1/COUNTIF(B:B,Orders[[#This Row],[Order ID]])</f>
        <v>0.5</v>
      </c>
      <c r="V23911">
        <f>IF(SUMIF(F:F,Orders[[#This Row],[DW_Customer]],U:U)&gt;1,1,0)</f>
        <v>1</v>
      </c>
    </row>
    <row r="23912" spans="1:22" x14ac:dyDescent="0.35">
      <c r="A23912">
        <v>49957</v>
      </c>
      <c r="B23912" s="1" t="s">
        <v>19389</v>
      </c>
      <c r="C23912" s="2">
        <v>41580</v>
      </c>
      <c r="D23912" s="2">
        <v>41584</v>
      </c>
      <c r="E23912" s="1" t="s">
        <v>24503</v>
      </c>
      <c r="F23912" s="1">
        <v>100642</v>
      </c>
      <c r="G23912" s="15">
        <v>0</v>
      </c>
      <c r="H23912" s="1" t="s">
        <v>24510</v>
      </c>
      <c r="I23912" s="1">
        <v>0</v>
      </c>
      <c r="J23912" s="19">
        <v>71475</v>
      </c>
      <c r="K23912" s="1">
        <v>0</v>
      </c>
      <c r="L23912" s="1">
        <v>2</v>
      </c>
      <c r="M23912" s="1">
        <v>0.4</v>
      </c>
      <c r="N23912" s="1">
        <v>1</v>
      </c>
      <c r="O23912" s="7">
        <f>VLOOKUP(J23912,DIM_Products!A:G,6,FALSE) * L23912 * (1-M23912)</f>
        <v>43.819199999999995</v>
      </c>
      <c r="P23912" s="7">
        <f t="shared" si="1492"/>
        <v>145.33920000000001</v>
      </c>
      <c r="Q23912" s="13">
        <f t="shared" si="1493"/>
        <v>0.30149608639651237</v>
      </c>
      <c r="R23912" s="7">
        <f t="shared" si="1494"/>
        <v>43.819199999999995</v>
      </c>
      <c r="S23912">
        <f t="shared" si="1495"/>
        <v>4</v>
      </c>
      <c r="T23912">
        <v>1</v>
      </c>
      <c r="U23912" s="13">
        <f>1/COUNTIF(B:B,Orders[[#This Row],[Order ID]])</f>
        <v>0.5</v>
      </c>
      <c r="V23912">
        <f>IF(SUMIF(F:F,Orders[[#This Row],[DW_Customer]],U:U)&gt;1,1,0)</f>
        <v>1</v>
      </c>
    </row>
    <row r="23913" spans="1:22" x14ac:dyDescent="0.35">
      <c r="A23913">
        <v>68962</v>
      </c>
      <c r="B23913" s="1" t="s">
        <v>19389</v>
      </c>
      <c r="C23913" s="2">
        <v>41580</v>
      </c>
      <c r="D23913" s="2">
        <v>41584</v>
      </c>
      <c r="E23913" s="1" t="s">
        <v>24503</v>
      </c>
      <c r="F23913" s="1">
        <v>100642</v>
      </c>
      <c r="G23913" s="15">
        <v>0</v>
      </c>
      <c r="H23913" s="1" t="s">
        <v>24510</v>
      </c>
      <c r="I23913" s="1">
        <v>0</v>
      </c>
      <c r="J23913" s="19">
        <v>70094</v>
      </c>
      <c r="K23913" s="1">
        <v>0</v>
      </c>
      <c r="L23913" s="1">
        <v>1</v>
      </c>
      <c r="M23913" s="1">
        <v>0.4</v>
      </c>
      <c r="N23913" s="1">
        <v>1</v>
      </c>
      <c r="O23913" s="7">
        <f>VLOOKUP(J23913,DIM_Products!A:G,6,FALSE) * L23913 * (1-M23913)</f>
        <v>101.52000000000001</v>
      </c>
      <c r="P23913" s="7">
        <f t="shared" si="1492"/>
        <v>145.33920000000001</v>
      </c>
      <c r="Q23913" s="13">
        <f t="shared" si="1493"/>
        <v>0.69850391360348763</v>
      </c>
      <c r="R23913" s="7">
        <f t="shared" si="1494"/>
        <v>101.52000000000001</v>
      </c>
      <c r="S23913">
        <f t="shared" si="1495"/>
        <v>4</v>
      </c>
      <c r="T23913">
        <v>1</v>
      </c>
      <c r="U23913" s="13">
        <f>1/COUNTIF(B:B,Orders[[#This Row],[Order ID]])</f>
        <v>0.5</v>
      </c>
      <c r="V23913">
        <f>IF(SUMIF(F:F,Orders[[#This Row],[DW_Customer]],U:U)&gt;1,1,0)</f>
        <v>1</v>
      </c>
    </row>
    <row r="23914" spans="1:22" x14ac:dyDescent="0.35">
      <c r="A23914">
        <v>44746</v>
      </c>
      <c r="B23914" s="1" t="s">
        <v>16421</v>
      </c>
      <c r="C23914" s="2">
        <v>41414</v>
      </c>
      <c r="D23914" s="2">
        <v>41419</v>
      </c>
      <c r="E23914" s="1" t="s">
        <v>24503</v>
      </c>
      <c r="F23914" s="1">
        <v>100914</v>
      </c>
      <c r="G23914" s="15">
        <v>0</v>
      </c>
      <c r="H23914" s="1" t="s">
        <v>24510</v>
      </c>
      <c r="I23914" s="1">
        <v>0</v>
      </c>
      <c r="J23914" s="19">
        <v>70960</v>
      </c>
      <c r="K23914" s="1">
        <v>0</v>
      </c>
      <c r="L23914" s="1">
        <v>2</v>
      </c>
      <c r="M23914" s="1">
        <v>0</v>
      </c>
      <c r="N23914" s="1">
        <v>1</v>
      </c>
      <c r="O23914" s="7">
        <f>VLOOKUP(J23914,DIM_Products!A:G,6,FALSE) * L23914 * (1-M23914)</f>
        <v>20.52</v>
      </c>
      <c r="P23914" s="7">
        <f t="shared" si="1492"/>
        <v>20.52</v>
      </c>
      <c r="Q23914" s="13">
        <f t="shared" si="1493"/>
        <v>1</v>
      </c>
      <c r="R23914" s="7">
        <f t="shared" si="1494"/>
        <v>20.52</v>
      </c>
      <c r="S23914">
        <f t="shared" si="1495"/>
        <v>5</v>
      </c>
      <c r="T23914">
        <v>1</v>
      </c>
      <c r="U23914" s="13">
        <f>1/COUNTIF(B:B,Orders[[#This Row],[Order ID]])</f>
        <v>1</v>
      </c>
      <c r="V23914">
        <f>IF(SUMIF(F:F,Orders[[#This Row],[DW_Customer]],U:U)&gt;1,1,0)</f>
        <v>1</v>
      </c>
    </row>
    <row r="23915" spans="1:22" x14ac:dyDescent="0.35">
      <c r="A23915">
        <v>40972</v>
      </c>
      <c r="B23915" s="1" t="s">
        <v>13941</v>
      </c>
      <c r="C23915" s="2">
        <v>41617</v>
      </c>
      <c r="D23915" s="2">
        <v>41623</v>
      </c>
      <c r="E23915" s="1" t="s">
        <v>24503</v>
      </c>
      <c r="F23915" s="1">
        <v>100229</v>
      </c>
      <c r="G23915" s="15">
        <v>0</v>
      </c>
      <c r="H23915" s="1" t="s">
        <v>24510</v>
      </c>
      <c r="I23915" s="1">
        <v>0</v>
      </c>
      <c r="J23915" s="19">
        <v>70866</v>
      </c>
      <c r="K23915" s="1">
        <v>0</v>
      </c>
      <c r="L23915" s="1">
        <v>2</v>
      </c>
      <c r="M23915" s="1">
        <v>0</v>
      </c>
      <c r="N23915" s="1">
        <v>1</v>
      </c>
      <c r="O23915" s="7">
        <f>VLOOKUP(J23915,DIM_Products!A:G,6,FALSE) * L23915 * (1-M23915)</f>
        <v>4.3600000000000003</v>
      </c>
      <c r="P23915" s="7">
        <f t="shared" si="1492"/>
        <v>1922.5899999999997</v>
      </c>
      <c r="Q23915" s="13">
        <f t="shared" si="1493"/>
        <v>2.2677742004275489E-3</v>
      </c>
      <c r="R23915" s="7">
        <f t="shared" si="1494"/>
        <v>4.3600000000000003</v>
      </c>
      <c r="S23915">
        <f t="shared" si="1495"/>
        <v>6</v>
      </c>
      <c r="T23915">
        <v>1</v>
      </c>
      <c r="U23915" s="13">
        <f>1/COUNTIF(B:B,Orders[[#This Row],[Order ID]])</f>
        <v>0.25</v>
      </c>
      <c r="V23915">
        <f>IF(SUMIF(F:F,Orders[[#This Row],[DW_Customer]],U:U)&gt;1,1,0)</f>
        <v>1</v>
      </c>
    </row>
    <row r="23916" spans="1:22" x14ac:dyDescent="0.35">
      <c r="A23916">
        <v>48291</v>
      </c>
      <c r="B23916" s="1" t="s">
        <v>13941</v>
      </c>
      <c r="C23916" s="2">
        <v>41617</v>
      </c>
      <c r="D23916" s="2">
        <v>41623</v>
      </c>
      <c r="E23916" s="1" t="s">
        <v>24503</v>
      </c>
      <c r="F23916" s="1">
        <v>100229</v>
      </c>
      <c r="G23916" s="15">
        <v>0</v>
      </c>
      <c r="H23916" s="1" t="s">
        <v>24510</v>
      </c>
      <c r="I23916" s="1">
        <v>0</v>
      </c>
      <c r="J23916" s="19">
        <v>70854</v>
      </c>
      <c r="K23916" s="1">
        <v>0</v>
      </c>
      <c r="L23916" s="1">
        <v>2</v>
      </c>
      <c r="M23916" s="1">
        <v>0</v>
      </c>
      <c r="N23916" s="1">
        <v>1</v>
      </c>
      <c r="O23916" s="7">
        <f>VLOOKUP(J23916,DIM_Products!A:G,6,FALSE) * L23916 * (1-M23916)</f>
        <v>12.96</v>
      </c>
      <c r="P23916" s="7">
        <f t="shared" si="1492"/>
        <v>1922.5899999999997</v>
      </c>
      <c r="Q23916" s="13">
        <f t="shared" si="1493"/>
        <v>6.740906797601154E-3</v>
      </c>
      <c r="R23916" s="7">
        <f t="shared" si="1494"/>
        <v>12.96</v>
      </c>
      <c r="S23916">
        <f t="shared" si="1495"/>
        <v>6</v>
      </c>
      <c r="T23916">
        <v>1</v>
      </c>
      <c r="U23916" s="13">
        <f>1/COUNTIF(B:B,Orders[[#This Row],[Order ID]])</f>
        <v>0.25</v>
      </c>
      <c r="V23916">
        <f>IF(SUMIF(F:F,Orders[[#This Row],[DW_Customer]],U:U)&gt;1,1,0)</f>
        <v>1</v>
      </c>
    </row>
    <row r="23917" spans="1:22" x14ac:dyDescent="0.35">
      <c r="A23917">
        <v>57464</v>
      </c>
      <c r="B23917" s="1" t="s">
        <v>13941</v>
      </c>
      <c r="C23917" s="2">
        <v>41617</v>
      </c>
      <c r="D23917" s="2">
        <v>41623</v>
      </c>
      <c r="E23917" s="1" t="s">
        <v>24503</v>
      </c>
      <c r="F23917" s="1">
        <v>100229</v>
      </c>
      <c r="G23917" s="15">
        <v>0</v>
      </c>
      <c r="H23917" s="1" t="s">
        <v>24510</v>
      </c>
      <c r="I23917" s="1">
        <v>0</v>
      </c>
      <c r="J23917" s="19">
        <v>70416</v>
      </c>
      <c r="K23917" s="1">
        <v>0</v>
      </c>
      <c r="L23917" s="1">
        <v>2</v>
      </c>
      <c r="M23917" s="1">
        <v>0</v>
      </c>
      <c r="N23917" s="1">
        <v>1</v>
      </c>
      <c r="O23917" s="7">
        <f>VLOOKUP(J23917,DIM_Products!A:G,6,FALSE) * L23917 * (1-M23917)</f>
        <v>1847.5199999999998</v>
      </c>
      <c r="P23917" s="7">
        <f t="shared" si="1492"/>
        <v>1922.5899999999997</v>
      </c>
      <c r="Q23917" s="13">
        <f t="shared" si="1493"/>
        <v>0.96095371348025327</v>
      </c>
      <c r="R23917" s="7">
        <f t="shared" si="1494"/>
        <v>1847.5199999999998</v>
      </c>
      <c r="S23917">
        <f t="shared" si="1495"/>
        <v>6</v>
      </c>
      <c r="T23917">
        <v>1</v>
      </c>
      <c r="U23917" s="13">
        <f>1/COUNTIF(B:B,Orders[[#This Row],[Order ID]])</f>
        <v>0.25</v>
      </c>
      <c r="V23917">
        <f>IF(SUMIF(F:F,Orders[[#This Row],[DW_Customer]],U:U)&gt;1,1,0)</f>
        <v>1</v>
      </c>
    </row>
    <row r="23918" spans="1:22" x14ac:dyDescent="0.35">
      <c r="A23918">
        <v>69032</v>
      </c>
      <c r="B23918" s="1" t="s">
        <v>13941</v>
      </c>
      <c r="C23918" s="2">
        <v>41617</v>
      </c>
      <c r="D23918" s="2">
        <v>41623</v>
      </c>
      <c r="E23918" s="1" t="s">
        <v>24503</v>
      </c>
      <c r="F23918" s="1">
        <v>100229</v>
      </c>
      <c r="G23918" s="15">
        <v>0</v>
      </c>
      <c r="H23918" s="1" t="s">
        <v>24510</v>
      </c>
      <c r="I23918" s="1">
        <v>0</v>
      </c>
      <c r="J23918" s="19">
        <v>71116</v>
      </c>
      <c r="K23918" s="1">
        <v>0</v>
      </c>
      <c r="L23918" s="1">
        <v>1</v>
      </c>
      <c r="M23918" s="1">
        <v>0</v>
      </c>
      <c r="N23918" s="1">
        <v>1</v>
      </c>
      <c r="O23918" s="7">
        <f>VLOOKUP(J23918,DIM_Products!A:G,6,FALSE) * L23918 * (1-M23918)</f>
        <v>57.75</v>
      </c>
      <c r="P23918" s="7">
        <f t="shared" si="1492"/>
        <v>1922.5899999999997</v>
      </c>
      <c r="Q23918" s="13">
        <f t="shared" si="1493"/>
        <v>3.0037605521718105E-2</v>
      </c>
      <c r="R23918" s="7">
        <f t="shared" si="1494"/>
        <v>57.75</v>
      </c>
      <c r="S23918">
        <f t="shared" si="1495"/>
        <v>6</v>
      </c>
      <c r="T23918">
        <v>1</v>
      </c>
      <c r="U23918" s="13">
        <f>1/COUNTIF(B:B,Orders[[#This Row],[Order ID]])</f>
        <v>0.25</v>
      </c>
      <c r="V23918">
        <f>IF(SUMIF(F:F,Orders[[#This Row],[DW_Customer]],U:U)&gt;1,1,0)</f>
        <v>1</v>
      </c>
    </row>
    <row r="23919" spans="1:22" x14ac:dyDescent="0.35">
      <c r="A23919">
        <v>30286</v>
      </c>
      <c r="B23919" s="1" t="s">
        <v>5798</v>
      </c>
      <c r="C23919" s="2">
        <v>41455</v>
      </c>
      <c r="D23919" s="2">
        <v>41455</v>
      </c>
      <c r="E23919" s="1" t="s">
        <v>26364</v>
      </c>
      <c r="F23919" s="1">
        <v>100069</v>
      </c>
      <c r="G23919" s="15">
        <v>0</v>
      </c>
      <c r="H23919" s="1" t="s">
        <v>24511</v>
      </c>
      <c r="I23919" s="1">
        <v>753</v>
      </c>
      <c r="J23919" s="19">
        <v>70516</v>
      </c>
      <c r="K23919" s="1">
        <v>0</v>
      </c>
      <c r="L23919" s="1">
        <v>6</v>
      </c>
      <c r="M23919" s="1">
        <v>0</v>
      </c>
      <c r="N23919" s="1">
        <v>1</v>
      </c>
      <c r="O23919" s="7">
        <f>VLOOKUP(J23919,DIM_Products!A:G,6,FALSE) * L23919 * (1-M23919)</f>
        <v>5154.2999999999993</v>
      </c>
      <c r="P23919" s="7">
        <f t="shared" si="1492"/>
        <v>5695.8839999999991</v>
      </c>
      <c r="Q23919" s="13">
        <f t="shared" si="1493"/>
        <v>0.90491660293643617</v>
      </c>
      <c r="R23919" s="7">
        <f t="shared" si="1494"/>
        <v>5154.2999999999993</v>
      </c>
      <c r="S23919">
        <f t="shared" si="1495"/>
        <v>0</v>
      </c>
      <c r="T23919">
        <v>0</v>
      </c>
      <c r="U23919" s="13">
        <f>1/COUNTIF(B:B,Orders[[#This Row],[Order ID]])</f>
        <v>0.33333333333333331</v>
      </c>
      <c r="V23919">
        <f>IF(SUMIF(F:F,Orders[[#This Row],[DW_Customer]],U:U)&gt;1,1,0)</f>
        <v>1</v>
      </c>
    </row>
    <row r="23920" spans="1:22" x14ac:dyDescent="0.35">
      <c r="A23920">
        <v>33172</v>
      </c>
      <c r="B23920" s="1" t="s">
        <v>5798</v>
      </c>
      <c r="C23920" s="2">
        <v>41455</v>
      </c>
      <c r="D23920" s="2">
        <v>41455</v>
      </c>
      <c r="E23920" s="1" t="s">
        <v>26364</v>
      </c>
      <c r="F23920" s="1">
        <v>100069</v>
      </c>
      <c r="G23920" s="15">
        <v>0</v>
      </c>
      <c r="H23920" s="1" t="s">
        <v>24511</v>
      </c>
      <c r="I23920" s="1">
        <v>753</v>
      </c>
      <c r="J23920" s="19">
        <v>70069</v>
      </c>
      <c r="K23920" s="1">
        <v>0</v>
      </c>
      <c r="L23920" s="1">
        <v>4</v>
      </c>
      <c r="M23920" s="1">
        <v>0</v>
      </c>
      <c r="N23920" s="1">
        <v>1</v>
      </c>
      <c r="O23920" s="7">
        <f>VLOOKUP(J23920,DIM_Products!A:G,6,FALSE) * L23920 * (1-M23920)</f>
        <v>486.3599999999999</v>
      </c>
      <c r="P23920" s="7">
        <f t="shared" si="1492"/>
        <v>5695.8839999999991</v>
      </c>
      <c r="Q23920" s="13">
        <f t="shared" si="1493"/>
        <v>8.5387974895556149E-2</v>
      </c>
      <c r="R23920" s="7">
        <f t="shared" si="1494"/>
        <v>486.3599999999999</v>
      </c>
      <c r="S23920">
        <f t="shared" si="1495"/>
        <v>0</v>
      </c>
      <c r="T23920">
        <v>0</v>
      </c>
      <c r="U23920" s="13">
        <f>1/COUNTIF(B:B,Orders[[#This Row],[Order ID]])</f>
        <v>0.33333333333333331</v>
      </c>
      <c r="V23920">
        <f>IF(SUMIF(F:F,Orders[[#This Row],[DW_Customer]],U:U)&gt;1,1,0)</f>
        <v>1</v>
      </c>
    </row>
    <row r="23921" spans="1:22" x14ac:dyDescent="0.35">
      <c r="A23921">
        <v>42692</v>
      </c>
      <c r="B23921" s="1" t="s">
        <v>5798</v>
      </c>
      <c r="C23921" s="2">
        <v>41455</v>
      </c>
      <c r="D23921" s="2">
        <v>41455</v>
      </c>
      <c r="E23921" s="1" t="s">
        <v>26364</v>
      </c>
      <c r="F23921" s="1">
        <v>100069</v>
      </c>
      <c r="G23921" s="15">
        <v>0</v>
      </c>
      <c r="H23921" s="1" t="s">
        <v>24511</v>
      </c>
      <c r="I23921" s="1">
        <v>753</v>
      </c>
      <c r="J23921" s="19">
        <v>71046</v>
      </c>
      <c r="K23921" s="1">
        <v>0</v>
      </c>
      <c r="L23921" s="1">
        <v>4</v>
      </c>
      <c r="M23921" s="1">
        <v>0</v>
      </c>
      <c r="N23921" s="1">
        <v>1</v>
      </c>
      <c r="O23921" s="7">
        <f>VLOOKUP(J23921,DIM_Products!A:G,6,FALSE) * L23921 * (1-M23921)</f>
        <v>55.223999999999997</v>
      </c>
      <c r="P23921" s="7">
        <f t="shared" si="1492"/>
        <v>5695.8839999999991</v>
      </c>
      <c r="Q23921" s="13">
        <f t="shared" si="1493"/>
        <v>9.695422168007636E-3</v>
      </c>
      <c r="R23921" s="7">
        <f t="shared" si="1494"/>
        <v>55.223999999999997</v>
      </c>
      <c r="S23921">
        <f t="shared" si="1495"/>
        <v>0</v>
      </c>
      <c r="T23921">
        <v>0</v>
      </c>
      <c r="U23921" s="13">
        <f>1/COUNTIF(B:B,Orders[[#This Row],[Order ID]])</f>
        <v>0.33333333333333331</v>
      </c>
      <c r="V23921">
        <f>IF(SUMIF(F:F,Orders[[#This Row],[DW_Customer]],U:U)&gt;1,1,0)</f>
        <v>1</v>
      </c>
    </row>
    <row r="23922" spans="1:22" x14ac:dyDescent="0.35">
      <c r="A23922">
        <v>30910</v>
      </c>
      <c r="B23922" s="1" t="s">
        <v>9763</v>
      </c>
      <c r="C23922" s="2">
        <v>41348</v>
      </c>
      <c r="D23922" s="2">
        <v>41353</v>
      </c>
      <c r="E23922" s="1" t="s">
        <v>24503</v>
      </c>
      <c r="F23922" s="1">
        <v>100263</v>
      </c>
      <c r="G23922" s="15">
        <v>0</v>
      </c>
      <c r="H23922" s="1" t="s">
        <v>24510</v>
      </c>
      <c r="I23922" s="1">
        <v>0</v>
      </c>
      <c r="J23922" s="19">
        <v>71384</v>
      </c>
      <c r="K23922" s="1">
        <v>0</v>
      </c>
      <c r="L23922" s="1">
        <v>8</v>
      </c>
      <c r="M23922" s="1">
        <v>0</v>
      </c>
      <c r="N23922" s="1">
        <v>1</v>
      </c>
      <c r="O23922" s="7">
        <f>VLOOKUP(J23922,DIM_Products!A:G,6,FALSE) * L23922 * (1-M23922)</f>
        <v>857.47200000000021</v>
      </c>
      <c r="P23922" s="7">
        <f t="shared" si="1492"/>
        <v>881.86400000000015</v>
      </c>
      <c r="Q23922" s="13">
        <f t="shared" si="1493"/>
        <v>0.97234040623043927</v>
      </c>
      <c r="R23922" s="7">
        <f t="shared" si="1494"/>
        <v>857.47200000000021</v>
      </c>
      <c r="S23922">
        <f t="shared" si="1495"/>
        <v>5</v>
      </c>
      <c r="T23922">
        <v>1</v>
      </c>
      <c r="U23922" s="13">
        <f>1/COUNTIF(B:B,Orders[[#This Row],[Order ID]])</f>
        <v>0.5</v>
      </c>
      <c r="V23922">
        <f>IF(SUMIF(F:F,Orders[[#This Row],[DW_Customer]],U:U)&gt;1,1,0)</f>
        <v>1</v>
      </c>
    </row>
    <row r="23923" spans="1:22" x14ac:dyDescent="0.35">
      <c r="A23923">
        <v>45180</v>
      </c>
      <c r="B23923" s="1" t="s">
        <v>9763</v>
      </c>
      <c r="C23923" s="2">
        <v>41348</v>
      </c>
      <c r="D23923" s="2">
        <v>41353</v>
      </c>
      <c r="E23923" s="1" t="s">
        <v>24503</v>
      </c>
      <c r="F23923" s="1">
        <v>100263</v>
      </c>
      <c r="G23923" s="15">
        <v>0</v>
      </c>
      <c r="H23923" s="1" t="s">
        <v>24510</v>
      </c>
      <c r="I23923" s="1">
        <v>0</v>
      </c>
      <c r="J23923" s="19">
        <v>70576</v>
      </c>
      <c r="K23923" s="1">
        <v>0</v>
      </c>
      <c r="L23923" s="1">
        <v>2</v>
      </c>
      <c r="M23923" s="1">
        <v>0</v>
      </c>
      <c r="N23923" s="1">
        <v>1</v>
      </c>
      <c r="O23923" s="7">
        <f>VLOOKUP(J23923,DIM_Products!A:G,6,FALSE) * L23923 * (1-M23923)</f>
        <v>24.391999999999992</v>
      </c>
      <c r="P23923" s="7">
        <f t="shared" si="1492"/>
        <v>881.86400000000015</v>
      </c>
      <c r="Q23923" s="13">
        <f t="shared" si="1493"/>
        <v>2.7659593769560824E-2</v>
      </c>
      <c r="R23923" s="7">
        <f t="shared" si="1494"/>
        <v>24.391999999999992</v>
      </c>
      <c r="S23923">
        <f t="shared" si="1495"/>
        <v>5</v>
      </c>
      <c r="T23923">
        <v>1</v>
      </c>
      <c r="U23923" s="13">
        <f>1/COUNTIF(B:B,Orders[[#This Row],[Order ID]])</f>
        <v>0.5</v>
      </c>
      <c r="V23923">
        <f>IF(SUMIF(F:F,Orders[[#This Row],[DW_Customer]],U:U)&gt;1,1,0)</f>
        <v>1</v>
      </c>
    </row>
    <row r="23924" spans="1:22" x14ac:dyDescent="0.35">
      <c r="A23924">
        <v>43410</v>
      </c>
      <c r="B23924" s="1" t="s">
        <v>15654</v>
      </c>
      <c r="C23924" s="2">
        <v>41299</v>
      </c>
      <c r="D23924" s="2">
        <v>41299</v>
      </c>
      <c r="E23924" s="1" t="s">
        <v>26364</v>
      </c>
      <c r="F23924" s="1">
        <v>100035</v>
      </c>
      <c r="G23924" s="15">
        <v>0</v>
      </c>
      <c r="H23924" s="1" t="s">
        <v>24511</v>
      </c>
      <c r="I23924" s="1">
        <v>760</v>
      </c>
      <c r="J23924" s="19">
        <v>70253</v>
      </c>
      <c r="K23924" s="1">
        <v>0</v>
      </c>
      <c r="L23924" s="1">
        <v>2</v>
      </c>
      <c r="M23924" s="1">
        <v>0</v>
      </c>
      <c r="N23924" s="1">
        <v>1</v>
      </c>
      <c r="O23924" s="7">
        <f>VLOOKUP(J23924,DIM_Products!A:G,6,FALSE) * L23924 * (1-M23924)</f>
        <v>48.911999999999999</v>
      </c>
      <c r="P23924" s="7">
        <f t="shared" si="1492"/>
        <v>229.78399999999999</v>
      </c>
      <c r="Q23924" s="13">
        <f t="shared" si="1493"/>
        <v>0.21286077359607283</v>
      </c>
      <c r="R23924" s="7">
        <f t="shared" si="1494"/>
        <v>48.911999999999999</v>
      </c>
      <c r="S23924">
        <f t="shared" si="1495"/>
        <v>0</v>
      </c>
      <c r="T23924">
        <v>0</v>
      </c>
      <c r="U23924" s="13">
        <f>1/COUNTIF(B:B,Orders[[#This Row],[Order ID]])</f>
        <v>0.33333333333333331</v>
      </c>
      <c r="V23924">
        <f>IF(SUMIF(F:F,Orders[[#This Row],[DW_Customer]],U:U)&gt;1,1,0)</f>
        <v>1</v>
      </c>
    </row>
    <row r="23925" spans="1:22" x14ac:dyDescent="0.35">
      <c r="A23925">
        <v>47686</v>
      </c>
      <c r="B23925" s="1" t="s">
        <v>15654</v>
      </c>
      <c r="C23925" s="2">
        <v>41299</v>
      </c>
      <c r="D23925" s="2">
        <v>41299</v>
      </c>
      <c r="E23925" s="1" t="s">
        <v>26364</v>
      </c>
      <c r="F23925" s="1">
        <v>100035</v>
      </c>
      <c r="G23925" s="15">
        <v>0</v>
      </c>
      <c r="H23925" s="1" t="s">
        <v>24511</v>
      </c>
      <c r="I23925" s="1">
        <v>760</v>
      </c>
      <c r="J23925" s="19">
        <v>70085</v>
      </c>
      <c r="K23925" s="1">
        <v>0</v>
      </c>
      <c r="L23925" s="1">
        <v>2</v>
      </c>
      <c r="M23925" s="1">
        <v>0</v>
      </c>
      <c r="N23925" s="1">
        <v>1</v>
      </c>
      <c r="O23925" s="7">
        <f>VLOOKUP(J23925,DIM_Products!A:G,6,FALSE) * L23925 * (1-M23925)</f>
        <v>165.32</v>
      </c>
      <c r="P23925" s="7">
        <f t="shared" si="1492"/>
        <v>229.78399999999999</v>
      </c>
      <c r="Q23925" s="13">
        <f t="shared" si="1493"/>
        <v>0.71945827385718764</v>
      </c>
      <c r="R23925" s="7">
        <f t="shared" si="1494"/>
        <v>165.32</v>
      </c>
      <c r="S23925">
        <f t="shared" si="1495"/>
        <v>0</v>
      </c>
      <c r="T23925">
        <v>0</v>
      </c>
      <c r="U23925" s="13">
        <f>1/COUNTIF(B:B,Orders[[#This Row],[Order ID]])</f>
        <v>0.33333333333333331</v>
      </c>
      <c r="V23925">
        <f>IF(SUMIF(F:F,Orders[[#This Row],[DW_Customer]],U:U)&gt;1,1,0)</f>
        <v>1</v>
      </c>
    </row>
    <row r="23926" spans="1:22" x14ac:dyDescent="0.35">
      <c r="A23926">
        <v>54620</v>
      </c>
      <c r="B23926" s="1" t="s">
        <v>15654</v>
      </c>
      <c r="C23926" s="2">
        <v>41299</v>
      </c>
      <c r="D23926" s="2">
        <v>41299</v>
      </c>
      <c r="E23926" s="1" t="s">
        <v>26364</v>
      </c>
      <c r="F23926" s="1">
        <v>100035</v>
      </c>
      <c r="G23926" s="15">
        <v>0</v>
      </c>
      <c r="H23926" s="1" t="s">
        <v>24511</v>
      </c>
      <c r="I23926" s="1">
        <v>760</v>
      </c>
      <c r="J23926" s="19">
        <v>70826</v>
      </c>
      <c r="K23926" s="1">
        <v>0</v>
      </c>
      <c r="L23926" s="1">
        <v>2</v>
      </c>
      <c r="M23926" s="1">
        <v>0</v>
      </c>
      <c r="N23926" s="1">
        <v>1</v>
      </c>
      <c r="O23926" s="7">
        <f>VLOOKUP(J23926,DIM_Products!A:G,6,FALSE) * L23926 * (1-M23926)</f>
        <v>15.552000000000001</v>
      </c>
      <c r="P23926" s="7">
        <f t="shared" si="1492"/>
        <v>229.78399999999999</v>
      </c>
      <c r="Q23926" s="13">
        <f t="shared" si="1493"/>
        <v>6.7680952546739559E-2</v>
      </c>
      <c r="R23926" s="7">
        <f t="shared" si="1494"/>
        <v>15.552000000000001</v>
      </c>
      <c r="S23926">
        <f t="shared" si="1495"/>
        <v>0</v>
      </c>
      <c r="T23926">
        <v>0</v>
      </c>
      <c r="U23926" s="13">
        <f>1/COUNTIF(B:B,Orders[[#This Row],[Order ID]])</f>
        <v>0.33333333333333331</v>
      </c>
      <c r="V23926">
        <f>IF(SUMIF(F:F,Orders[[#This Row],[DW_Customer]],U:U)&gt;1,1,0)</f>
        <v>1</v>
      </c>
    </row>
    <row r="23927" spans="1:22" x14ac:dyDescent="0.35">
      <c r="A23927">
        <v>48389</v>
      </c>
      <c r="B23927" s="1" t="s">
        <v>18134</v>
      </c>
      <c r="C23927" s="2">
        <v>41639</v>
      </c>
      <c r="D23927" s="2">
        <v>41639</v>
      </c>
      <c r="E23927" s="1" t="s">
        <v>26364</v>
      </c>
      <c r="F23927" s="1">
        <v>100381</v>
      </c>
      <c r="G23927" s="15">
        <v>0</v>
      </c>
      <c r="H23927" s="1" t="s">
        <v>24511</v>
      </c>
      <c r="I23927" s="1">
        <v>292</v>
      </c>
      <c r="J23927" s="19">
        <v>71208</v>
      </c>
      <c r="K23927" s="1">
        <v>0</v>
      </c>
      <c r="L23927" s="1">
        <v>2</v>
      </c>
      <c r="M23927" s="1">
        <v>0.4</v>
      </c>
      <c r="N23927" s="1">
        <v>1</v>
      </c>
      <c r="O23927" s="7">
        <f>VLOOKUP(J23927,DIM_Products!A:G,6,FALSE) * L23927 * (1-M23927)</f>
        <v>381.81599999999997</v>
      </c>
      <c r="P23927" s="7">
        <f t="shared" si="1492"/>
        <v>507.61799999999994</v>
      </c>
      <c r="Q23927" s="13">
        <f t="shared" si="1493"/>
        <v>0.75217190879756046</v>
      </c>
      <c r="R23927" s="7">
        <f t="shared" si="1494"/>
        <v>381.81599999999997</v>
      </c>
      <c r="S23927">
        <f t="shared" si="1495"/>
        <v>0</v>
      </c>
      <c r="T23927">
        <v>1</v>
      </c>
      <c r="U23927" s="13">
        <f>1/COUNTIF(B:B,Orders[[#This Row],[Order ID]])</f>
        <v>0.5</v>
      </c>
      <c r="V23927">
        <f>IF(SUMIF(F:F,Orders[[#This Row],[DW_Customer]],U:U)&gt;1,1,0)</f>
        <v>1</v>
      </c>
    </row>
    <row r="23928" spans="1:22" x14ac:dyDescent="0.35">
      <c r="A23928">
        <v>50359</v>
      </c>
      <c r="B23928" s="1" t="s">
        <v>18134</v>
      </c>
      <c r="C23928" s="2">
        <v>41639</v>
      </c>
      <c r="D23928" s="2">
        <v>41639</v>
      </c>
      <c r="E23928" s="1" t="s">
        <v>26364</v>
      </c>
      <c r="F23928" s="1">
        <v>100381</v>
      </c>
      <c r="G23928" s="15">
        <v>0</v>
      </c>
      <c r="H23928" s="1" t="s">
        <v>24511</v>
      </c>
      <c r="I23928" s="1">
        <v>292</v>
      </c>
      <c r="J23928" s="19">
        <v>70512</v>
      </c>
      <c r="K23928" s="1">
        <v>0</v>
      </c>
      <c r="L23928" s="1">
        <v>1</v>
      </c>
      <c r="M23928" s="1">
        <v>0.4</v>
      </c>
      <c r="N23928" s="1">
        <v>1</v>
      </c>
      <c r="O23928" s="7">
        <f>VLOOKUP(J23928,DIM_Products!A:G,6,FALSE) * L23928 * (1-M23928)</f>
        <v>125.80199999999999</v>
      </c>
      <c r="P23928" s="7">
        <f t="shared" si="1492"/>
        <v>507.61799999999994</v>
      </c>
      <c r="Q23928" s="13">
        <f t="shared" si="1493"/>
        <v>0.24782809120243965</v>
      </c>
      <c r="R23928" s="7">
        <f t="shared" si="1494"/>
        <v>125.80199999999999</v>
      </c>
      <c r="S23928">
        <f t="shared" si="1495"/>
        <v>0</v>
      </c>
      <c r="T23928">
        <v>1</v>
      </c>
      <c r="U23928" s="13">
        <f>1/COUNTIF(B:B,Orders[[#This Row],[Order ID]])</f>
        <v>0.5</v>
      </c>
      <c r="V23928">
        <f>IF(SUMIF(F:F,Orders[[#This Row],[DW_Customer]],U:U)&gt;1,1,0)</f>
        <v>1</v>
      </c>
    </row>
    <row r="23929" spans="1:22" x14ac:dyDescent="0.35">
      <c r="A23929">
        <v>38464</v>
      </c>
      <c r="B23929" s="1" t="s">
        <v>8978</v>
      </c>
      <c r="C23929" s="2">
        <v>41437</v>
      </c>
      <c r="D23929" s="2">
        <v>41439</v>
      </c>
      <c r="E23929" s="1" t="s">
        <v>24502</v>
      </c>
      <c r="F23929" s="1">
        <v>101454</v>
      </c>
      <c r="G23929" s="15">
        <v>0</v>
      </c>
      <c r="H23929" s="1" t="s">
        <v>24510</v>
      </c>
      <c r="I23929" s="1">
        <v>0</v>
      </c>
      <c r="J23929" s="19">
        <v>70757</v>
      </c>
      <c r="K23929" s="1">
        <v>0</v>
      </c>
      <c r="L23929" s="1">
        <v>1</v>
      </c>
      <c r="M23929" s="1">
        <v>0</v>
      </c>
      <c r="N23929" s="1">
        <v>1</v>
      </c>
      <c r="O23929" s="7">
        <f>VLOOKUP(J23929,DIM_Products!A:G,6,FALSE) * L23929 * (1-M23929)</f>
        <v>10.77</v>
      </c>
      <c r="P23929" s="7">
        <f t="shared" si="1492"/>
        <v>10.77</v>
      </c>
      <c r="Q23929" s="13">
        <f t="shared" si="1493"/>
        <v>1</v>
      </c>
      <c r="R23929" s="7">
        <f t="shared" si="1494"/>
        <v>10.77</v>
      </c>
      <c r="S23929">
        <f t="shared" si="1495"/>
        <v>2</v>
      </c>
      <c r="T23929">
        <v>0</v>
      </c>
      <c r="U23929" s="13">
        <f>1/COUNTIF(B:B,Orders[[#This Row],[Order ID]])</f>
        <v>1</v>
      </c>
      <c r="V23929">
        <f>IF(SUMIF(F:F,Orders[[#This Row],[DW_Customer]],U:U)&gt;1,1,0)</f>
        <v>1</v>
      </c>
    </row>
    <row r="23930" spans="1:22" x14ac:dyDescent="0.35">
      <c r="A23930">
        <v>60914</v>
      </c>
      <c r="B23930" s="1" t="s">
        <v>22264</v>
      </c>
      <c r="C23930" s="2">
        <v>41470</v>
      </c>
      <c r="D23930" s="2">
        <v>41470</v>
      </c>
      <c r="E23930" s="1" t="s">
        <v>26364</v>
      </c>
      <c r="F23930" s="1">
        <v>101030</v>
      </c>
      <c r="G23930" s="15">
        <v>0</v>
      </c>
      <c r="H23930" s="1" t="s">
        <v>24511</v>
      </c>
      <c r="I23930" s="1">
        <v>585</v>
      </c>
      <c r="J23930" s="19">
        <v>70513</v>
      </c>
      <c r="K23930" s="1">
        <v>0</v>
      </c>
      <c r="L23930" s="1">
        <v>1</v>
      </c>
      <c r="M23930" s="1">
        <v>0</v>
      </c>
      <c r="N23930" s="1">
        <v>1</v>
      </c>
      <c r="O23930" s="7">
        <f>VLOOKUP(J23930,DIM_Products!A:G,6,FALSE) * L23930 * (1-M23930)</f>
        <v>283.89</v>
      </c>
      <c r="P23930" s="7">
        <f t="shared" si="1492"/>
        <v>526.95000000000005</v>
      </c>
      <c r="Q23930" s="13">
        <f t="shared" si="1493"/>
        <v>0.53874181611158545</v>
      </c>
      <c r="R23930" s="7">
        <f t="shared" si="1494"/>
        <v>283.89</v>
      </c>
      <c r="S23930">
        <f t="shared" si="1495"/>
        <v>0</v>
      </c>
      <c r="T23930">
        <v>0</v>
      </c>
      <c r="U23930" s="13">
        <f>1/COUNTIF(B:B,Orders[[#This Row],[Order ID]])</f>
        <v>0.5</v>
      </c>
      <c r="V23930">
        <f>IF(SUMIF(F:F,Orders[[#This Row],[DW_Customer]],U:U)&gt;1,1,0)</f>
        <v>1</v>
      </c>
    </row>
    <row r="23931" spans="1:22" x14ac:dyDescent="0.35">
      <c r="A23931">
        <v>61314</v>
      </c>
      <c r="B23931" s="1" t="s">
        <v>22264</v>
      </c>
      <c r="C23931" s="2">
        <v>41470</v>
      </c>
      <c r="D23931" s="2">
        <v>41470</v>
      </c>
      <c r="E23931" s="1" t="s">
        <v>26364</v>
      </c>
      <c r="F23931" s="1">
        <v>101030</v>
      </c>
      <c r="G23931" s="15">
        <v>0</v>
      </c>
      <c r="H23931" s="1" t="s">
        <v>24511</v>
      </c>
      <c r="I23931" s="1">
        <v>585</v>
      </c>
      <c r="J23931" s="19">
        <v>70053</v>
      </c>
      <c r="K23931" s="1">
        <v>0</v>
      </c>
      <c r="L23931" s="1">
        <v>2</v>
      </c>
      <c r="M23931" s="1">
        <v>0</v>
      </c>
      <c r="N23931" s="1">
        <v>1</v>
      </c>
      <c r="O23931" s="7">
        <f>VLOOKUP(J23931,DIM_Products!A:G,6,FALSE) * L23931 * (1-M23931)</f>
        <v>243.06</v>
      </c>
      <c r="P23931" s="7">
        <f t="shared" si="1492"/>
        <v>526.95000000000005</v>
      </c>
      <c r="Q23931" s="13">
        <f t="shared" si="1493"/>
        <v>0.46125818388841444</v>
      </c>
      <c r="R23931" s="7">
        <f t="shared" si="1494"/>
        <v>243.06</v>
      </c>
      <c r="S23931">
        <f t="shared" si="1495"/>
        <v>0</v>
      </c>
      <c r="T23931">
        <v>0</v>
      </c>
      <c r="U23931" s="13">
        <f>1/COUNTIF(B:B,Orders[[#This Row],[Order ID]])</f>
        <v>0.5</v>
      </c>
      <c r="V23931">
        <f>IF(SUMIF(F:F,Orders[[#This Row],[DW_Customer]],U:U)&gt;1,1,0)</f>
        <v>1</v>
      </c>
    </row>
    <row r="23932" spans="1:22" x14ac:dyDescent="0.35">
      <c r="A23932">
        <v>31832</v>
      </c>
      <c r="B23932" s="1" t="s">
        <v>6113</v>
      </c>
      <c r="C23932" s="2">
        <v>41451</v>
      </c>
      <c r="D23932" s="2">
        <v>41451</v>
      </c>
      <c r="E23932" s="1" t="s">
        <v>26364</v>
      </c>
      <c r="F23932" s="1">
        <v>100087</v>
      </c>
      <c r="G23932" s="15">
        <v>0</v>
      </c>
      <c r="H23932" s="1" t="s">
        <v>24511</v>
      </c>
      <c r="I23932" s="1">
        <v>794</v>
      </c>
      <c r="J23932" s="19">
        <v>71440</v>
      </c>
      <c r="K23932" s="1">
        <v>0</v>
      </c>
      <c r="L23932" s="1">
        <v>2</v>
      </c>
      <c r="M23932" s="1">
        <v>0</v>
      </c>
      <c r="N23932" s="1">
        <v>1</v>
      </c>
      <c r="O23932" s="7">
        <f>VLOOKUP(J23932,DIM_Products!A:G,6,FALSE) * L23932 * (1-M23932)</f>
        <v>146.51999999999998</v>
      </c>
      <c r="P23932" s="7">
        <f t="shared" si="1492"/>
        <v>2223.1259999999997</v>
      </c>
      <c r="Q23932" s="13">
        <f t="shared" si="1493"/>
        <v>6.5907195543572425E-2</v>
      </c>
      <c r="R23932" s="7">
        <f t="shared" si="1494"/>
        <v>146.51999999999998</v>
      </c>
      <c r="S23932">
        <f t="shared" si="1495"/>
        <v>0</v>
      </c>
      <c r="T23932">
        <v>1</v>
      </c>
      <c r="U23932" s="13">
        <f>1/COUNTIF(B:B,Orders[[#This Row],[Order ID]])</f>
        <v>0.5</v>
      </c>
      <c r="V23932">
        <f>IF(SUMIF(F:F,Orders[[#This Row],[DW_Customer]],U:U)&gt;1,1,0)</f>
        <v>1</v>
      </c>
    </row>
    <row r="23933" spans="1:22" x14ac:dyDescent="0.35">
      <c r="A23933">
        <v>38333</v>
      </c>
      <c r="B23933" s="1" t="s">
        <v>6113</v>
      </c>
      <c r="C23933" s="2">
        <v>41451</v>
      </c>
      <c r="D23933" s="2">
        <v>41451</v>
      </c>
      <c r="E23933" s="1" t="s">
        <v>26364</v>
      </c>
      <c r="F23933" s="1">
        <v>100087</v>
      </c>
      <c r="G23933" s="15">
        <v>0</v>
      </c>
      <c r="H23933" s="1" t="s">
        <v>24511</v>
      </c>
      <c r="I23933" s="1">
        <v>794</v>
      </c>
      <c r="J23933" s="19">
        <v>70497</v>
      </c>
      <c r="K23933" s="1">
        <v>0</v>
      </c>
      <c r="L23933" s="1">
        <v>6</v>
      </c>
      <c r="M23933" s="1">
        <v>0</v>
      </c>
      <c r="N23933" s="1">
        <v>1</v>
      </c>
      <c r="O23933" s="7">
        <f>VLOOKUP(J23933,DIM_Products!A:G,6,FALSE) * L23933 * (1-M23933)</f>
        <v>2076.6059999999998</v>
      </c>
      <c r="P23933" s="7">
        <f t="shared" si="1492"/>
        <v>2223.1259999999997</v>
      </c>
      <c r="Q23933" s="13">
        <f t="shared" si="1493"/>
        <v>0.93409280445642762</v>
      </c>
      <c r="R23933" s="7">
        <f t="shared" si="1494"/>
        <v>2076.6059999999998</v>
      </c>
      <c r="S23933">
        <f t="shared" si="1495"/>
        <v>0</v>
      </c>
      <c r="T23933">
        <v>1</v>
      </c>
      <c r="U23933" s="13">
        <f>1/COUNTIF(B:B,Orders[[#This Row],[Order ID]])</f>
        <v>0.5</v>
      </c>
      <c r="V23933">
        <f>IF(SUMIF(F:F,Orders[[#This Row],[DW_Customer]],U:U)&gt;1,1,0)</f>
        <v>1</v>
      </c>
    </row>
    <row r="23934" spans="1:22" x14ac:dyDescent="0.35">
      <c r="A23934">
        <v>42094</v>
      </c>
      <c r="B23934" s="1" t="s">
        <v>10792</v>
      </c>
      <c r="C23934" s="2">
        <v>41549</v>
      </c>
      <c r="D23934" s="2">
        <v>41552</v>
      </c>
      <c r="E23934" s="1" t="s">
        <v>24501</v>
      </c>
      <c r="F23934" s="1">
        <v>100722</v>
      </c>
      <c r="G23934" s="15">
        <v>0</v>
      </c>
      <c r="H23934" s="1" t="s">
        <v>24510</v>
      </c>
      <c r="I23934" s="1">
        <v>0</v>
      </c>
      <c r="J23934" s="19">
        <v>70678</v>
      </c>
      <c r="K23934" s="1">
        <v>0</v>
      </c>
      <c r="L23934" s="1">
        <v>10</v>
      </c>
      <c r="M23934" s="1">
        <v>0</v>
      </c>
      <c r="N23934" s="1">
        <v>1</v>
      </c>
      <c r="O23934" s="7">
        <f>VLOOKUP(J23934,DIM_Products!A:G,6,FALSE) * L23934 * (1-M23934)</f>
        <v>474.3</v>
      </c>
      <c r="P23934" s="7">
        <f t="shared" si="1492"/>
        <v>756.25199999999995</v>
      </c>
      <c r="Q23934" s="13">
        <f t="shared" si="1493"/>
        <v>0.62717189508259152</v>
      </c>
      <c r="R23934" s="7">
        <f t="shared" si="1494"/>
        <v>474.3</v>
      </c>
      <c r="S23934">
        <f t="shared" si="1495"/>
        <v>3</v>
      </c>
      <c r="T23934">
        <v>1</v>
      </c>
      <c r="U23934" s="13">
        <f>1/COUNTIF(B:B,Orders[[#This Row],[Order ID]])</f>
        <v>0.5</v>
      </c>
      <c r="V23934">
        <f>IF(SUMIF(F:F,Orders[[#This Row],[DW_Customer]],U:U)&gt;1,1,0)</f>
        <v>1</v>
      </c>
    </row>
    <row r="23935" spans="1:22" x14ac:dyDescent="0.35">
      <c r="A23935">
        <v>68499</v>
      </c>
      <c r="B23935" s="1" t="s">
        <v>10792</v>
      </c>
      <c r="C23935" s="2">
        <v>41549</v>
      </c>
      <c r="D23935" s="2">
        <v>41552</v>
      </c>
      <c r="E23935" s="1" t="s">
        <v>24501</v>
      </c>
      <c r="F23935" s="1">
        <v>100722</v>
      </c>
      <c r="G23935" s="15">
        <v>0</v>
      </c>
      <c r="H23935" s="1" t="s">
        <v>24510</v>
      </c>
      <c r="I23935" s="1">
        <v>0</v>
      </c>
      <c r="J23935" s="19">
        <v>70137</v>
      </c>
      <c r="K23935" s="1">
        <v>0</v>
      </c>
      <c r="L23935" s="1">
        <v>1</v>
      </c>
      <c r="M23935" s="1">
        <v>0</v>
      </c>
      <c r="N23935" s="1">
        <v>1</v>
      </c>
      <c r="O23935" s="7">
        <f>VLOOKUP(J23935,DIM_Products!A:G,6,FALSE) * L23935 * (1-M23935)</f>
        <v>281.95199999999994</v>
      </c>
      <c r="P23935" s="7">
        <f t="shared" si="1492"/>
        <v>756.25199999999995</v>
      </c>
      <c r="Q23935" s="13">
        <f t="shared" si="1493"/>
        <v>0.37282810491740842</v>
      </c>
      <c r="R23935" s="7">
        <f t="shared" si="1494"/>
        <v>281.95199999999994</v>
      </c>
      <c r="S23935">
        <f t="shared" si="1495"/>
        <v>3</v>
      </c>
      <c r="T23935">
        <v>1</v>
      </c>
      <c r="U23935" s="13">
        <f>1/COUNTIF(B:B,Orders[[#This Row],[Order ID]])</f>
        <v>0.5</v>
      </c>
      <c r="V23935">
        <f>IF(SUMIF(F:F,Orders[[#This Row],[DW_Customer]],U:U)&gt;1,1,0)</f>
        <v>1</v>
      </c>
    </row>
    <row r="23936" spans="1:22" x14ac:dyDescent="0.35">
      <c r="A23936">
        <v>54395</v>
      </c>
      <c r="B23936" s="1" t="s">
        <v>22727</v>
      </c>
      <c r="C23936" s="2">
        <v>41359</v>
      </c>
      <c r="D23936" s="2">
        <v>41365</v>
      </c>
      <c r="E23936" s="1" t="s">
        <v>24503</v>
      </c>
      <c r="F23936" s="1">
        <v>100947</v>
      </c>
      <c r="G23936" s="15">
        <v>0</v>
      </c>
      <c r="H23936" s="1" t="s">
        <v>24510</v>
      </c>
      <c r="I23936" s="1">
        <v>0</v>
      </c>
      <c r="J23936" s="19">
        <v>70713</v>
      </c>
      <c r="K23936" s="1">
        <v>0</v>
      </c>
      <c r="L23936" s="1">
        <v>1</v>
      </c>
      <c r="M23936" s="1">
        <v>0.4</v>
      </c>
      <c r="N23936" s="1">
        <v>1</v>
      </c>
      <c r="O23936" s="7">
        <f>VLOOKUP(J23936,DIM_Products!A:G,6,FALSE) * L23936 * (1-M23936)</f>
        <v>22.302</v>
      </c>
      <c r="P23936" s="7">
        <f t="shared" si="1492"/>
        <v>22.302</v>
      </c>
      <c r="Q23936" s="13">
        <f t="shared" si="1493"/>
        <v>1</v>
      </c>
      <c r="R23936" s="7">
        <f t="shared" si="1494"/>
        <v>22.302</v>
      </c>
      <c r="S23936">
        <f t="shared" si="1495"/>
        <v>6</v>
      </c>
      <c r="T23936">
        <v>0</v>
      </c>
      <c r="U23936" s="13">
        <f>1/COUNTIF(B:B,Orders[[#This Row],[Order ID]])</f>
        <v>1</v>
      </c>
      <c r="V23936">
        <f>IF(SUMIF(F:F,Orders[[#This Row],[DW_Customer]],U:U)&gt;1,1,0)</f>
        <v>1</v>
      </c>
    </row>
    <row r="23937" spans="1:22" x14ac:dyDescent="0.35">
      <c r="A23937">
        <v>35933</v>
      </c>
      <c r="B23937" s="1" t="s">
        <v>10199</v>
      </c>
      <c r="C23937" s="2">
        <v>41415</v>
      </c>
      <c r="D23937" s="2">
        <v>41415</v>
      </c>
      <c r="E23937" s="1" t="s">
        <v>26364</v>
      </c>
      <c r="F23937" s="1">
        <v>100964</v>
      </c>
      <c r="G23937" s="15">
        <v>0</v>
      </c>
      <c r="H23937" s="1" t="s">
        <v>24511</v>
      </c>
      <c r="I23937" s="1">
        <v>722</v>
      </c>
      <c r="J23937" s="19">
        <v>70703</v>
      </c>
      <c r="K23937" s="1">
        <v>0</v>
      </c>
      <c r="L23937" s="1">
        <v>6</v>
      </c>
      <c r="M23937" s="1">
        <v>0</v>
      </c>
      <c r="N23937" s="1">
        <v>1</v>
      </c>
      <c r="O23937" s="7">
        <f>VLOOKUP(J23937,DIM_Products!A:G,6,FALSE) * L23937 * (1-M23937)</f>
        <v>144.18</v>
      </c>
      <c r="P23937" s="7">
        <f t="shared" si="1492"/>
        <v>2814.09</v>
      </c>
      <c r="Q23937" s="13">
        <f t="shared" si="1493"/>
        <v>5.1235035126808312E-2</v>
      </c>
      <c r="R23937" s="7">
        <f t="shared" si="1494"/>
        <v>144.18</v>
      </c>
      <c r="S23937">
        <f t="shared" si="1495"/>
        <v>0</v>
      </c>
      <c r="T23937">
        <v>0</v>
      </c>
      <c r="U23937" s="13">
        <f>1/COUNTIF(B:B,Orders[[#This Row],[Order ID]])</f>
        <v>0.25</v>
      </c>
      <c r="V23937">
        <f>IF(SUMIF(F:F,Orders[[#This Row],[DW_Customer]],U:U)&gt;1,1,0)</f>
        <v>1</v>
      </c>
    </row>
    <row r="23938" spans="1:22" x14ac:dyDescent="0.35">
      <c r="A23938">
        <v>49649</v>
      </c>
      <c r="B23938" s="1" t="s">
        <v>10199</v>
      </c>
      <c r="C23938" s="2">
        <v>41415</v>
      </c>
      <c r="D23938" s="2">
        <v>41415</v>
      </c>
      <c r="E23938" s="1" t="s">
        <v>26364</v>
      </c>
      <c r="F23938" s="1">
        <v>100964</v>
      </c>
      <c r="G23938" s="15">
        <v>0</v>
      </c>
      <c r="H23938" s="1" t="s">
        <v>24511</v>
      </c>
      <c r="I23938" s="1">
        <v>722</v>
      </c>
      <c r="J23938" s="19">
        <v>70711</v>
      </c>
      <c r="K23938" s="1">
        <v>0</v>
      </c>
      <c r="L23938" s="1">
        <v>2</v>
      </c>
      <c r="M23938" s="1">
        <v>0</v>
      </c>
      <c r="N23938" s="1">
        <v>1</v>
      </c>
      <c r="O23938" s="7">
        <f>VLOOKUP(J23938,DIM_Products!A:G,6,FALSE) * L23938 * (1-M23938)</f>
        <v>21</v>
      </c>
      <c r="P23938" s="7">
        <f t="shared" ref="P23938:P24001" si="1496">SUMIF(B:B,B:B,O:O)</f>
        <v>2814.09</v>
      </c>
      <c r="Q23938" s="13">
        <f t="shared" ref="Q23938:Q24001" si="1497">O23938/P23938</f>
        <v>7.4624478961227252E-3</v>
      </c>
      <c r="R23938" s="7">
        <f t="shared" ref="R23938:R24001" si="1498">O23938+Q23938*K23938</f>
        <v>21</v>
      </c>
      <c r="S23938">
        <f t="shared" ref="S23938:S24001" si="1499">D23938-C23938</f>
        <v>0</v>
      </c>
      <c r="T23938">
        <v>0</v>
      </c>
      <c r="U23938" s="13">
        <f>1/COUNTIF(B:B,Orders[[#This Row],[Order ID]])</f>
        <v>0.25</v>
      </c>
      <c r="V23938">
        <f>IF(SUMIF(F:F,Orders[[#This Row],[DW_Customer]],U:U)&gt;1,1,0)</f>
        <v>1</v>
      </c>
    </row>
    <row r="23939" spans="1:22" x14ac:dyDescent="0.35">
      <c r="A23939">
        <v>52663</v>
      </c>
      <c r="B23939" s="1" t="s">
        <v>10199</v>
      </c>
      <c r="C23939" s="2">
        <v>41415</v>
      </c>
      <c r="D23939" s="2">
        <v>41415</v>
      </c>
      <c r="E23939" s="1" t="s">
        <v>26364</v>
      </c>
      <c r="F23939" s="1">
        <v>100964</v>
      </c>
      <c r="G23939" s="15">
        <v>0</v>
      </c>
      <c r="H23939" s="1" t="s">
        <v>24511</v>
      </c>
      <c r="I23939" s="1">
        <v>722</v>
      </c>
      <c r="J23939" s="19">
        <v>70124</v>
      </c>
      <c r="K23939" s="1">
        <v>0</v>
      </c>
      <c r="L23939" s="1">
        <v>6</v>
      </c>
      <c r="M23939" s="1">
        <v>0</v>
      </c>
      <c r="N23939" s="1">
        <v>1</v>
      </c>
      <c r="O23939" s="7">
        <f>VLOOKUP(J23939,DIM_Products!A:G,6,FALSE) * L23939 * (1-M23939)</f>
        <v>2351.4300000000003</v>
      </c>
      <c r="P23939" s="7">
        <f t="shared" si="1496"/>
        <v>2814.09</v>
      </c>
      <c r="Q23939" s="13">
        <f t="shared" si="1497"/>
        <v>0.83559161220856482</v>
      </c>
      <c r="R23939" s="7">
        <f t="shared" si="1498"/>
        <v>2351.4300000000003</v>
      </c>
      <c r="S23939">
        <f t="shared" si="1499"/>
        <v>0</v>
      </c>
      <c r="T23939">
        <v>0</v>
      </c>
      <c r="U23939" s="13">
        <f>1/COUNTIF(B:B,Orders[[#This Row],[Order ID]])</f>
        <v>0.25</v>
      </c>
      <c r="V23939">
        <f>IF(SUMIF(F:F,Orders[[#This Row],[DW_Customer]],U:U)&gt;1,1,0)</f>
        <v>1</v>
      </c>
    </row>
    <row r="23940" spans="1:22" x14ac:dyDescent="0.35">
      <c r="A23940">
        <v>59186</v>
      </c>
      <c r="B23940" s="1" t="s">
        <v>10199</v>
      </c>
      <c r="C23940" s="2">
        <v>41415</v>
      </c>
      <c r="D23940" s="2">
        <v>41415</v>
      </c>
      <c r="E23940" s="1" t="s">
        <v>26364</v>
      </c>
      <c r="F23940" s="1">
        <v>100964</v>
      </c>
      <c r="G23940" s="15">
        <v>0</v>
      </c>
      <c r="H23940" s="1" t="s">
        <v>24511</v>
      </c>
      <c r="I23940" s="1">
        <v>722</v>
      </c>
      <c r="J23940" s="19">
        <v>71213</v>
      </c>
      <c r="K23940" s="1">
        <v>0</v>
      </c>
      <c r="L23940" s="1">
        <v>2</v>
      </c>
      <c r="M23940" s="1">
        <v>0</v>
      </c>
      <c r="N23940" s="1">
        <v>1</v>
      </c>
      <c r="O23940" s="7">
        <f>VLOOKUP(J23940,DIM_Products!A:G,6,FALSE) * L23940 * (1-M23940)</f>
        <v>297.48</v>
      </c>
      <c r="P23940" s="7">
        <f t="shared" si="1496"/>
        <v>2814.09</v>
      </c>
      <c r="Q23940" s="13">
        <f t="shared" si="1497"/>
        <v>0.10571090476850421</v>
      </c>
      <c r="R23940" s="7">
        <f t="shared" si="1498"/>
        <v>297.48</v>
      </c>
      <c r="S23940">
        <f t="shared" si="1499"/>
        <v>0</v>
      </c>
      <c r="T23940">
        <v>0</v>
      </c>
      <c r="U23940" s="13">
        <f>1/COUNTIF(B:B,Orders[[#This Row],[Order ID]])</f>
        <v>0.25</v>
      </c>
      <c r="V23940">
        <f>IF(SUMIF(F:F,Orders[[#This Row],[DW_Customer]],U:U)&gt;1,1,0)</f>
        <v>1</v>
      </c>
    </row>
    <row r="23941" spans="1:22" x14ac:dyDescent="0.35">
      <c r="A23941">
        <v>44028</v>
      </c>
      <c r="B23941" s="1" t="s">
        <v>13297</v>
      </c>
      <c r="C23941" s="2">
        <v>41375</v>
      </c>
      <c r="D23941" s="2">
        <v>41375</v>
      </c>
      <c r="E23941" s="1" t="s">
        <v>26364</v>
      </c>
      <c r="F23941" s="1">
        <v>101562</v>
      </c>
      <c r="G23941" s="15">
        <v>1</v>
      </c>
      <c r="H23941" s="1" t="s">
        <v>24511</v>
      </c>
      <c r="I23941" s="1">
        <v>570</v>
      </c>
      <c r="J23941" s="19">
        <v>71223</v>
      </c>
      <c r="K23941" s="1">
        <v>0</v>
      </c>
      <c r="L23941" s="1">
        <v>4</v>
      </c>
      <c r="M23941" s="1">
        <v>0</v>
      </c>
      <c r="N23941" s="1">
        <v>1</v>
      </c>
      <c r="O23941" s="7">
        <f>VLOOKUP(J23941,DIM_Products!A:G,6,FALSE) * L23941 * (1-M23941)</f>
        <v>1266.96</v>
      </c>
      <c r="P23941" s="7">
        <f t="shared" si="1496"/>
        <v>2743.8240000000001</v>
      </c>
      <c r="Q23941" s="13">
        <f t="shared" si="1497"/>
        <v>0.46174973321904028</v>
      </c>
      <c r="R23941" s="7">
        <f t="shared" si="1498"/>
        <v>1266.96</v>
      </c>
      <c r="S23941">
        <f t="shared" si="1499"/>
        <v>0</v>
      </c>
      <c r="T23941">
        <v>0</v>
      </c>
      <c r="U23941" s="13">
        <f>1/COUNTIF(B:B,Orders[[#This Row],[Order ID]])</f>
        <v>0.33333333333333331</v>
      </c>
      <c r="V23941">
        <f>IF(SUMIF(F:F,Orders[[#This Row],[DW_Customer]],U:U)&gt;1,1,0)</f>
        <v>1</v>
      </c>
    </row>
    <row r="23942" spans="1:22" x14ac:dyDescent="0.35">
      <c r="A23942">
        <v>48821</v>
      </c>
      <c r="B23942" s="1" t="s">
        <v>13297</v>
      </c>
      <c r="C23942" s="2">
        <v>41375</v>
      </c>
      <c r="D23942" s="2">
        <v>41375</v>
      </c>
      <c r="E23942" s="1" t="s">
        <v>26364</v>
      </c>
      <c r="F23942" s="1">
        <v>101562</v>
      </c>
      <c r="G23942" s="15">
        <v>1</v>
      </c>
      <c r="H23942" s="1" t="s">
        <v>24511</v>
      </c>
      <c r="I23942" s="1">
        <v>570</v>
      </c>
      <c r="J23942" s="19">
        <v>70015</v>
      </c>
      <c r="K23942" s="1">
        <v>0</v>
      </c>
      <c r="L23942" s="1">
        <v>4</v>
      </c>
      <c r="M23942" s="1">
        <v>0</v>
      </c>
      <c r="N23942" s="1">
        <v>1</v>
      </c>
      <c r="O23942" s="7">
        <f>VLOOKUP(J23942,DIM_Products!A:G,6,FALSE) * L23942 * (1-M23942)</f>
        <v>439.34399999999999</v>
      </c>
      <c r="P23942" s="7">
        <f t="shared" si="1496"/>
        <v>2743.8240000000001</v>
      </c>
      <c r="Q23942" s="13">
        <f t="shared" si="1497"/>
        <v>0.16012105732729212</v>
      </c>
      <c r="R23942" s="7">
        <f t="shared" si="1498"/>
        <v>439.34399999999999</v>
      </c>
      <c r="S23942">
        <f t="shared" si="1499"/>
        <v>0</v>
      </c>
      <c r="T23942">
        <v>0</v>
      </c>
      <c r="U23942" s="13">
        <f>1/COUNTIF(B:B,Orders[[#This Row],[Order ID]])</f>
        <v>0.33333333333333331</v>
      </c>
      <c r="V23942">
        <f>IF(SUMIF(F:F,Orders[[#This Row],[DW_Customer]],U:U)&gt;1,1,0)</f>
        <v>1</v>
      </c>
    </row>
    <row r="23943" spans="1:22" x14ac:dyDescent="0.35">
      <c r="A23943">
        <v>57069</v>
      </c>
      <c r="B23943" s="1" t="s">
        <v>13297</v>
      </c>
      <c r="C23943" s="2">
        <v>41375</v>
      </c>
      <c r="D23943" s="2">
        <v>41375</v>
      </c>
      <c r="E23943" s="1" t="s">
        <v>26364</v>
      </c>
      <c r="F23943" s="1">
        <v>101562</v>
      </c>
      <c r="G23943" s="15">
        <v>1</v>
      </c>
      <c r="H23943" s="1" t="s">
        <v>24511</v>
      </c>
      <c r="I23943" s="1">
        <v>570</v>
      </c>
      <c r="J23943" s="19">
        <v>70549</v>
      </c>
      <c r="K23943" s="1">
        <v>0</v>
      </c>
      <c r="L23943" s="1">
        <v>2</v>
      </c>
      <c r="M23943" s="1">
        <v>0</v>
      </c>
      <c r="N23943" s="1">
        <v>1</v>
      </c>
      <c r="O23943" s="7">
        <f>VLOOKUP(J23943,DIM_Products!A:G,6,FALSE) * L23943 * (1-M23943)</f>
        <v>1037.52</v>
      </c>
      <c r="P23943" s="7">
        <f t="shared" si="1496"/>
        <v>2743.8240000000001</v>
      </c>
      <c r="Q23943" s="13">
        <f t="shared" si="1497"/>
        <v>0.37812920945366757</v>
      </c>
      <c r="R23943" s="7">
        <f t="shared" si="1498"/>
        <v>1037.52</v>
      </c>
      <c r="S23943">
        <f t="shared" si="1499"/>
        <v>0</v>
      </c>
      <c r="T23943">
        <v>0</v>
      </c>
      <c r="U23943" s="13">
        <f>1/COUNTIF(B:B,Orders[[#This Row],[Order ID]])</f>
        <v>0.33333333333333331</v>
      </c>
      <c r="V23943">
        <f>IF(SUMIF(F:F,Orders[[#This Row],[DW_Customer]],U:U)&gt;1,1,0)</f>
        <v>1</v>
      </c>
    </row>
    <row r="23944" spans="1:22" x14ac:dyDescent="0.35">
      <c r="A23944">
        <v>57116</v>
      </c>
      <c r="B23944" s="1" t="s">
        <v>24374</v>
      </c>
      <c r="C23944" s="2">
        <v>41519</v>
      </c>
      <c r="D23944" s="2">
        <v>41519</v>
      </c>
      <c r="E23944" s="1" t="s">
        <v>26364</v>
      </c>
      <c r="F23944" s="1">
        <v>100320</v>
      </c>
      <c r="G23944" s="15">
        <v>0</v>
      </c>
      <c r="H23944" s="1" t="s">
        <v>24511</v>
      </c>
      <c r="I23944" s="1">
        <v>420</v>
      </c>
      <c r="J23944" s="19">
        <v>71258</v>
      </c>
      <c r="K23944" s="1">
        <v>0</v>
      </c>
      <c r="L23944" s="1">
        <v>4</v>
      </c>
      <c r="M23944" s="1">
        <v>0</v>
      </c>
      <c r="N23944" s="1">
        <v>1</v>
      </c>
      <c r="O23944" s="7">
        <f>VLOOKUP(J23944,DIM_Products!A:G,6,FALSE) * L23944 * (1-M23944)</f>
        <v>600.48</v>
      </c>
      <c r="P23944" s="7">
        <f t="shared" si="1496"/>
        <v>600.48</v>
      </c>
      <c r="Q23944" s="13">
        <f t="shared" si="1497"/>
        <v>1</v>
      </c>
      <c r="R23944" s="7">
        <f t="shared" si="1498"/>
        <v>600.48</v>
      </c>
      <c r="S23944">
        <f t="shared" si="1499"/>
        <v>0</v>
      </c>
      <c r="T23944">
        <v>0</v>
      </c>
      <c r="U23944" s="13">
        <f>1/COUNTIF(B:B,Orders[[#This Row],[Order ID]])</f>
        <v>1</v>
      </c>
      <c r="V23944">
        <f>IF(SUMIF(F:F,Orders[[#This Row],[DW_Customer]],U:U)&gt;1,1,0)</f>
        <v>1</v>
      </c>
    </row>
    <row r="23945" spans="1:22" x14ac:dyDescent="0.35">
      <c r="A23945">
        <v>47471</v>
      </c>
      <c r="B23945" s="1" t="s">
        <v>17659</v>
      </c>
      <c r="C23945" s="2">
        <v>41612</v>
      </c>
      <c r="D23945" s="2">
        <v>41618</v>
      </c>
      <c r="E23945" s="1" t="s">
        <v>24503</v>
      </c>
      <c r="F23945" s="1">
        <v>100662</v>
      </c>
      <c r="G23945" s="15">
        <v>0</v>
      </c>
      <c r="H23945" s="1" t="s">
        <v>24510</v>
      </c>
      <c r="I23945" s="1">
        <v>0</v>
      </c>
      <c r="J23945" s="19">
        <v>70083</v>
      </c>
      <c r="K23945" s="1">
        <v>0</v>
      </c>
      <c r="L23945" s="1">
        <v>8</v>
      </c>
      <c r="M23945" s="1">
        <v>0</v>
      </c>
      <c r="N23945" s="1">
        <v>1</v>
      </c>
      <c r="O23945" s="7">
        <f>VLOOKUP(J23945,DIM_Products!A:G,6,FALSE) * L23945 * (1-M23945)</f>
        <v>665.92</v>
      </c>
      <c r="P23945" s="7">
        <f t="shared" si="1496"/>
        <v>665.92</v>
      </c>
      <c r="Q23945" s="13">
        <f t="shared" si="1497"/>
        <v>1</v>
      </c>
      <c r="R23945" s="7">
        <f t="shared" si="1498"/>
        <v>665.92</v>
      </c>
      <c r="S23945">
        <f t="shared" si="1499"/>
        <v>6</v>
      </c>
      <c r="T23945">
        <v>0</v>
      </c>
      <c r="U23945" s="13">
        <f>1/COUNTIF(B:B,Orders[[#This Row],[Order ID]])</f>
        <v>1</v>
      </c>
      <c r="V23945">
        <f>IF(SUMIF(F:F,Orders[[#This Row],[DW_Customer]],U:U)&gt;1,1,0)</f>
        <v>1</v>
      </c>
    </row>
    <row r="23946" spans="1:22" x14ac:dyDescent="0.35">
      <c r="A23946">
        <v>33657</v>
      </c>
      <c r="B23946" s="1" t="s">
        <v>8255</v>
      </c>
      <c r="C23946" s="2">
        <v>41358</v>
      </c>
      <c r="D23946" s="2">
        <v>41358</v>
      </c>
      <c r="E23946" s="1" t="s">
        <v>26364</v>
      </c>
      <c r="F23946" s="1">
        <v>100443</v>
      </c>
      <c r="G23946" s="15">
        <v>0</v>
      </c>
      <c r="H23946" s="1" t="s">
        <v>24511</v>
      </c>
      <c r="I23946" s="1">
        <v>784</v>
      </c>
      <c r="J23946" s="19">
        <v>71446</v>
      </c>
      <c r="K23946" s="1">
        <v>0</v>
      </c>
      <c r="L23946" s="1">
        <v>4</v>
      </c>
      <c r="M23946" s="1">
        <v>0</v>
      </c>
      <c r="N23946" s="1">
        <v>1</v>
      </c>
      <c r="O23946" s="7">
        <f>VLOOKUP(J23946,DIM_Products!A:G,6,FALSE) * L23946 * (1-M23946)</f>
        <v>266.27999999999997</v>
      </c>
      <c r="P23946" s="7">
        <f t="shared" si="1496"/>
        <v>4259.3899999999994</v>
      </c>
      <c r="Q23946" s="13">
        <f t="shared" si="1497"/>
        <v>6.2515994074268846E-2</v>
      </c>
      <c r="R23946" s="7">
        <f t="shared" si="1498"/>
        <v>266.27999999999997</v>
      </c>
      <c r="S23946">
        <f t="shared" si="1499"/>
        <v>0</v>
      </c>
      <c r="T23946">
        <v>0</v>
      </c>
      <c r="U23946" s="13">
        <f>1/COUNTIF(B:B,Orders[[#This Row],[Order ID]])</f>
        <v>0.2</v>
      </c>
      <c r="V23946">
        <f>IF(SUMIF(F:F,Orders[[#This Row],[DW_Customer]],U:U)&gt;1,1,0)</f>
        <v>1</v>
      </c>
    </row>
    <row r="23947" spans="1:22" x14ac:dyDescent="0.35">
      <c r="A23947">
        <v>37954</v>
      </c>
      <c r="B23947" s="1" t="s">
        <v>8255</v>
      </c>
      <c r="C23947" s="2">
        <v>41358</v>
      </c>
      <c r="D23947" s="2">
        <v>41358</v>
      </c>
      <c r="E23947" s="1" t="s">
        <v>26364</v>
      </c>
      <c r="F23947" s="1">
        <v>100443</v>
      </c>
      <c r="G23947" s="15">
        <v>0</v>
      </c>
      <c r="H23947" s="1" t="s">
        <v>24511</v>
      </c>
      <c r="I23947" s="1">
        <v>784</v>
      </c>
      <c r="J23947" s="19">
        <v>70185</v>
      </c>
      <c r="K23947" s="1">
        <v>0</v>
      </c>
      <c r="L23947" s="1">
        <v>2</v>
      </c>
      <c r="M23947" s="1">
        <v>0</v>
      </c>
      <c r="N23947" s="1">
        <v>1</v>
      </c>
      <c r="O23947" s="7">
        <f>VLOOKUP(J23947,DIM_Products!A:G,6,FALSE) * L23947 * (1-M23947)</f>
        <v>929.99999999999977</v>
      </c>
      <c r="P23947" s="7">
        <f t="shared" si="1496"/>
        <v>4259.3899999999994</v>
      </c>
      <c r="Q23947" s="13">
        <f t="shared" si="1497"/>
        <v>0.21834112396376004</v>
      </c>
      <c r="R23947" s="7">
        <f t="shared" si="1498"/>
        <v>929.99999999999977</v>
      </c>
      <c r="S23947">
        <f t="shared" si="1499"/>
        <v>0</v>
      </c>
      <c r="T23947">
        <v>0</v>
      </c>
      <c r="U23947" s="13">
        <f>1/COUNTIF(B:B,Orders[[#This Row],[Order ID]])</f>
        <v>0.2</v>
      </c>
      <c r="V23947">
        <f>IF(SUMIF(F:F,Orders[[#This Row],[DW_Customer]],U:U)&gt;1,1,0)</f>
        <v>1</v>
      </c>
    </row>
    <row r="23948" spans="1:22" x14ac:dyDescent="0.35">
      <c r="A23948">
        <v>44179</v>
      </c>
      <c r="B23948" s="1" t="s">
        <v>8255</v>
      </c>
      <c r="C23948" s="2">
        <v>41358</v>
      </c>
      <c r="D23948" s="2">
        <v>41358</v>
      </c>
      <c r="E23948" s="1" t="s">
        <v>26364</v>
      </c>
      <c r="F23948" s="1">
        <v>100443</v>
      </c>
      <c r="G23948" s="15">
        <v>0</v>
      </c>
      <c r="H23948" s="1" t="s">
        <v>24511</v>
      </c>
      <c r="I23948" s="1">
        <v>784</v>
      </c>
      <c r="J23948" s="19">
        <v>70428</v>
      </c>
      <c r="K23948" s="1">
        <v>0</v>
      </c>
      <c r="L23948" s="1">
        <v>6</v>
      </c>
      <c r="M23948" s="1">
        <v>0</v>
      </c>
      <c r="N23948" s="1">
        <v>1</v>
      </c>
      <c r="O23948" s="7">
        <f>VLOOKUP(J23948,DIM_Products!A:G,6,FALSE) * L23948 * (1-M23948)</f>
        <v>2903.94</v>
      </c>
      <c r="P23948" s="7">
        <f t="shared" si="1496"/>
        <v>4259.3899999999994</v>
      </c>
      <c r="Q23948" s="13">
        <f t="shared" si="1497"/>
        <v>0.68177368120787263</v>
      </c>
      <c r="R23948" s="7">
        <f t="shared" si="1498"/>
        <v>2903.94</v>
      </c>
      <c r="S23948">
        <f t="shared" si="1499"/>
        <v>0</v>
      </c>
      <c r="T23948">
        <v>0</v>
      </c>
      <c r="U23948" s="13">
        <f>1/COUNTIF(B:B,Orders[[#This Row],[Order ID]])</f>
        <v>0.2</v>
      </c>
      <c r="V23948">
        <f>IF(SUMIF(F:F,Orders[[#This Row],[DW_Customer]],U:U)&gt;1,1,0)</f>
        <v>1</v>
      </c>
    </row>
    <row r="23949" spans="1:22" x14ac:dyDescent="0.35">
      <c r="A23949">
        <v>47983</v>
      </c>
      <c r="B23949" s="1" t="s">
        <v>8255</v>
      </c>
      <c r="C23949" s="2">
        <v>41358</v>
      </c>
      <c r="D23949" s="2">
        <v>41358</v>
      </c>
      <c r="E23949" s="1" t="s">
        <v>26364</v>
      </c>
      <c r="F23949" s="1">
        <v>100443</v>
      </c>
      <c r="G23949" s="15">
        <v>0</v>
      </c>
      <c r="H23949" s="1" t="s">
        <v>24511</v>
      </c>
      <c r="I23949" s="1">
        <v>784</v>
      </c>
      <c r="J23949" s="19">
        <v>70247</v>
      </c>
      <c r="K23949" s="1">
        <v>0</v>
      </c>
      <c r="L23949" s="1">
        <v>2</v>
      </c>
      <c r="M23949" s="1">
        <v>0</v>
      </c>
      <c r="N23949" s="1">
        <v>1</v>
      </c>
      <c r="O23949" s="7">
        <f>VLOOKUP(J23949,DIM_Products!A:G,6,FALSE) * L23949 * (1-M23949)</f>
        <v>109.602</v>
      </c>
      <c r="P23949" s="7">
        <f t="shared" si="1496"/>
        <v>4259.3899999999994</v>
      </c>
      <c r="Q23949" s="13">
        <f t="shared" si="1497"/>
        <v>2.5731853622232296E-2</v>
      </c>
      <c r="R23949" s="7">
        <f t="shared" si="1498"/>
        <v>109.602</v>
      </c>
      <c r="S23949">
        <f t="shared" si="1499"/>
        <v>0</v>
      </c>
      <c r="T23949">
        <v>0</v>
      </c>
      <c r="U23949" s="13">
        <f>1/COUNTIF(B:B,Orders[[#This Row],[Order ID]])</f>
        <v>0.2</v>
      </c>
      <c r="V23949">
        <f>IF(SUMIF(F:F,Orders[[#This Row],[DW_Customer]],U:U)&gt;1,1,0)</f>
        <v>1</v>
      </c>
    </row>
    <row r="23950" spans="1:22" x14ac:dyDescent="0.35">
      <c r="A23950">
        <v>52472</v>
      </c>
      <c r="B23950" s="1" t="s">
        <v>8255</v>
      </c>
      <c r="C23950" s="2">
        <v>41358</v>
      </c>
      <c r="D23950" s="2">
        <v>41358</v>
      </c>
      <c r="E23950" s="1" t="s">
        <v>26364</v>
      </c>
      <c r="F23950" s="1">
        <v>100443</v>
      </c>
      <c r="G23950" s="15">
        <v>0</v>
      </c>
      <c r="H23950" s="1" t="s">
        <v>24511</v>
      </c>
      <c r="I23950" s="1">
        <v>784</v>
      </c>
      <c r="J23950" s="19">
        <v>70869</v>
      </c>
      <c r="K23950" s="1">
        <v>0</v>
      </c>
      <c r="L23950" s="1">
        <v>2</v>
      </c>
      <c r="M23950" s="1">
        <v>0</v>
      </c>
      <c r="N23950" s="1">
        <v>1</v>
      </c>
      <c r="O23950" s="7">
        <f>VLOOKUP(J23950,DIM_Products!A:G,6,FALSE) * L23950 * (1-M23950)</f>
        <v>49.568000000000005</v>
      </c>
      <c r="P23950" s="7">
        <f t="shared" si="1496"/>
        <v>4259.3899999999994</v>
      </c>
      <c r="Q23950" s="13">
        <f t="shared" si="1497"/>
        <v>1.1637347131866304E-2</v>
      </c>
      <c r="R23950" s="7">
        <f t="shared" si="1498"/>
        <v>49.568000000000005</v>
      </c>
      <c r="S23950">
        <f t="shared" si="1499"/>
        <v>0</v>
      </c>
      <c r="T23950">
        <v>0</v>
      </c>
      <c r="U23950" s="13">
        <f>1/COUNTIF(B:B,Orders[[#This Row],[Order ID]])</f>
        <v>0.2</v>
      </c>
      <c r="V23950">
        <f>IF(SUMIF(F:F,Orders[[#This Row],[DW_Customer]],U:U)&gt;1,1,0)</f>
        <v>1</v>
      </c>
    </row>
    <row r="23951" spans="1:22" x14ac:dyDescent="0.35">
      <c r="A23951">
        <v>32398</v>
      </c>
      <c r="B23951" s="1" t="s">
        <v>6354</v>
      </c>
      <c r="C23951" s="2">
        <v>41604</v>
      </c>
      <c r="D23951" s="2">
        <v>41604</v>
      </c>
      <c r="E23951" s="1" t="s">
        <v>26364</v>
      </c>
      <c r="F23951" s="1">
        <v>101077</v>
      </c>
      <c r="G23951" s="15">
        <v>0</v>
      </c>
      <c r="H23951" s="1" t="s">
        <v>24511</v>
      </c>
      <c r="I23951" s="1">
        <v>38</v>
      </c>
      <c r="J23951" s="19">
        <v>71211</v>
      </c>
      <c r="K23951" s="1">
        <v>0</v>
      </c>
      <c r="L23951" s="1">
        <v>6</v>
      </c>
      <c r="M23951" s="1">
        <v>0</v>
      </c>
      <c r="N23951" s="1">
        <v>1</v>
      </c>
      <c r="O23951" s="7">
        <f>VLOOKUP(J23951,DIM_Products!A:G,6,FALSE) * L23951 * (1-M23951)</f>
        <v>458.71199999999999</v>
      </c>
      <c r="P23951" s="7">
        <f t="shared" si="1496"/>
        <v>3588.1939999999995</v>
      </c>
      <c r="Q23951" s="13">
        <f t="shared" si="1497"/>
        <v>0.12783924169094538</v>
      </c>
      <c r="R23951" s="7">
        <f t="shared" si="1498"/>
        <v>458.71199999999999</v>
      </c>
      <c r="S23951">
        <f t="shared" si="1499"/>
        <v>0</v>
      </c>
      <c r="T23951">
        <v>1</v>
      </c>
      <c r="U23951" s="13">
        <f>1/COUNTIF(B:B,Orders[[#This Row],[Order ID]])</f>
        <v>0.2</v>
      </c>
      <c r="V23951">
        <f>IF(SUMIF(F:F,Orders[[#This Row],[DW_Customer]],U:U)&gt;1,1,0)</f>
        <v>1</v>
      </c>
    </row>
    <row r="23952" spans="1:22" x14ac:dyDescent="0.35">
      <c r="A23952">
        <v>34824</v>
      </c>
      <c r="B23952" s="1" t="s">
        <v>6354</v>
      </c>
      <c r="C23952" s="2">
        <v>41604</v>
      </c>
      <c r="D23952" s="2">
        <v>41604</v>
      </c>
      <c r="E23952" s="1" t="s">
        <v>26364</v>
      </c>
      <c r="F23952" s="1">
        <v>101077</v>
      </c>
      <c r="G23952" s="15">
        <v>0</v>
      </c>
      <c r="H23952" s="1" t="s">
        <v>24511</v>
      </c>
      <c r="I23952" s="1">
        <v>38</v>
      </c>
      <c r="J23952" s="19">
        <v>70005</v>
      </c>
      <c r="K23952" s="1">
        <v>0</v>
      </c>
      <c r="L23952" s="1">
        <v>4</v>
      </c>
      <c r="M23952" s="1">
        <v>0</v>
      </c>
      <c r="N23952" s="1">
        <v>1</v>
      </c>
      <c r="O23952" s="7">
        <f>VLOOKUP(J23952,DIM_Products!A:G,6,FALSE) * L23952 * (1-M23952)</f>
        <v>1648.4399999999998</v>
      </c>
      <c r="P23952" s="7">
        <f t="shared" si="1496"/>
        <v>3588.1939999999995</v>
      </c>
      <c r="Q23952" s="13">
        <f t="shared" si="1497"/>
        <v>0.4594065984169195</v>
      </c>
      <c r="R23952" s="7">
        <f t="shared" si="1498"/>
        <v>1648.4399999999998</v>
      </c>
      <c r="S23952">
        <f t="shared" si="1499"/>
        <v>0</v>
      </c>
      <c r="T23952">
        <v>1</v>
      </c>
      <c r="U23952" s="13">
        <f>1/COUNTIF(B:B,Orders[[#This Row],[Order ID]])</f>
        <v>0.2</v>
      </c>
      <c r="V23952">
        <f>IF(SUMIF(F:F,Orders[[#This Row],[DW_Customer]],U:U)&gt;1,1,0)</f>
        <v>1</v>
      </c>
    </row>
    <row r="23953" spans="1:22" x14ac:dyDescent="0.35">
      <c r="A23953">
        <v>35226</v>
      </c>
      <c r="B23953" s="1" t="s">
        <v>6354</v>
      </c>
      <c r="C23953" s="2">
        <v>41604</v>
      </c>
      <c r="D23953" s="2">
        <v>41604</v>
      </c>
      <c r="E23953" s="1" t="s">
        <v>26364</v>
      </c>
      <c r="F23953" s="1">
        <v>101077</v>
      </c>
      <c r="G23953" s="15">
        <v>0</v>
      </c>
      <c r="H23953" s="1" t="s">
        <v>24511</v>
      </c>
      <c r="I23953" s="1">
        <v>38</v>
      </c>
      <c r="J23953" s="19">
        <v>70016</v>
      </c>
      <c r="K23953" s="1">
        <v>0</v>
      </c>
      <c r="L23953" s="1">
        <v>4</v>
      </c>
      <c r="M23953" s="1">
        <v>0</v>
      </c>
      <c r="N23953" s="1">
        <v>1</v>
      </c>
      <c r="O23953" s="7">
        <f>VLOOKUP(J23953,DIM_Products!A:G,6,FALSE) * L23953 * (1-M23953)</f>
        <v>210.24</v>
      </c>
      <c r="P23953" s="7">
        <f t="shared" si="1496"/>
        <v>3588.1939999999995</v>
      </c>
      <c r="Q23953" s="13">
        <f t="shared" si="1497"/>
        <v>5.8592149699821149E-2</v>
      </c>
      <c r="R23953" s="7">
        <f t="shared" si="1498"/>
        <v>210.24</v>
      </c>
      <c r="S23953">
        <f t="shared" si="1499"/>
        <v>0</v>
      </c>
      <c r="T23953">
        <v>1</v>
      </c>
      <c r="U23953" s="13">
        <f>1/COUNTIF(B:B,Orders[[#This Row],[Order ID]])</f>
        <v>0.2</v>
      </c>
      <c r="V23953">
        <f>IF(SUMIF(F:F,Orders[[#This Row],[DW_Customer]],U:U)&gt;1,1,0)</f>
        <v>1</v>
      </c>
    </row>
    <row r="23954" spans="1:22" x14ac:dyDescent="0.35">
      <c r="A23954">
        <v>50089</v>
      </c>
      <c r="B23954" s="1" t="s">
        <v>6354</v>
      </c>
      <c r="C23954" s="2">
        <v>41604</v>
      </c>
      <c r="D23954" s="2">
        <v>41604</v>
      </c>
      <c r="E23954" s="1" t="s">
        <v>26364</v>
      </c>
      <c r="F23954" s="1">
        <v>101077</v>
      </c>
      <c r="G23954" s="15">
        <v>0</v>
      </c>
      <c r="H23954" s="1" t="s">
        <v>24511</v>
      </c>
      <c r="I23954" s="1">
        <v>38</v>
      </c>
      <c r="J23954" s="19">
        <v>70473</v>
      </c>
      <c r="K23954" s="1">
        <v>0</v>
      </c>
      <c r="L23954" s="1">
        <v>2</v>
      </c>
      <c r="M23954" s="1">
        <v>0</v>
      </c>
      <c r="N23954" s="1">
        <v>1</v>
      </c>
      <c r="O23954" s="7">
        <f>VLOOKUP(J23954,DIM_Products!A:G,6,FALSE) * L23954 * (1-M23954)</f>
        <v>283.89</v>
      </c>
      <c r="P23954" s="7">
        <f t="shared" si="1496"/>
        <v>3588.1939999999995</v>
      </c>
      <c r="Q23954" s="13">
        <f t="shared" si="1497"/>
        <v>7.9117795749059278E-2</v>
      </c>
      <c r="R23954" s="7">
        <f t="shared" si="1498"/>
        <v>283.89</v>
      </c>
      <c r="S23954">
        <f t="shared" si="1499"/>
        <v>0</v>
      </c>
      <c r="T23954">
        <v>1</v>
      </c>
      <c r="U23954" s="13">
        <f>1/COUNTIF(B:B,Orders[[#This Row],[Order ID]])</f>
        <v>0.2</v>
      </c>
      <c r="V23954">
        <f>IF(SUMIF(F:F,Orders[[#This Row],[DW_Customer]],U:U)&gt;1,1,0)</f>
        <v>1</v>
      </c>
    </row>
    <row r="23955" spans="1:22" x14ac:dyDescent="0.35">
      <c r="A23955">
        <v>59013</v>
      </c>
      <c r="B23955" s="1" t="s">
        <v>6354</v>
      </c>
      <c r="C23955" s="2">
        <v>41604</v>
      </c>
      <c r="D23955" s="2">
        <v>41604</v>
      </c>
      <c r="E23955" s="1" t="s">
        <v>26364</v>
      </c>
      <c r="F23955" s="1">
        <v>101077</v>
      </c>
      <c r="G23955" s="15">
        <v>0</v>
      </c>
      <c r="H23955" s="1" t="s">
        <v>24511</v>
      </c>
      <c r="I23955" s="1">
        <v>38</v>
      </c>
      <c r="J23955" s="19">
        <v>70487</v>
      </c>
      <c r="K23955" s="1">
        <v>0</v>
      </c>
      <c r="L23955" s="1">
        <v>4</v>
      </c>
      <c r="M23955" s="1">
        <v>0</v>
      </c>
      <c r="N23955" s="1">
        <v>1</v>
      </c>
      <c r="O23955" s="7">
        <f>VLOOKUP(J23955,DIM_Products!A:G,6,FALSE) * L23955 * (1-M23955)</f>
        <v>986.91199999999992</v>
      </c>
      <c r="P23955" s="7">
        <f t="shared" si="1496"/>
        <v>3588.1939999999995</v>
      </c>
      <c r="Q23955" s="13">
        <f t="shared" si="1497"/>
        <v>0.27504421444325478</v>
      </c>
      <c r="R23955" s="7">
        <f t="shared" si="1498"/>
        <v>986.91199999999992</v>
      </c>
      <c r="S23955">
        <f t="shared" si="1499"/>
        <v>0</v>
      </c>
      <c r="T23955">
        <v>1</v>
      </c>
      <c r="U23955" s="13">
        <f>1/COUNTIF(B:B,Orders[[#This Row],[Order ID]])</f>
        <v>0.2</v>
      </c>
      <c r="V23955">
        <f>IF(SUMIF(F:F,Orders[[#This Row],[DW_Customer]],U:U)&gt;1,1,0)</f>
        <v>1</v>
      </c>
    </row>
    <row r="23956" spans="1:22" x14ac:dyDescent="0.35">
      <c r="A23956">
        <v>36229</v>
      </c>
      <c r="B23956" s="1" t="s">
        <v>8704</v>
      </c>
      <c r="C23956" s="2">
        <v>41492</v>
      </c>
      <c r="D23956" s="2">
        <v>41492</v>
      </c>
      <c r="E23956" s="1" t="s">
        <v>26364</v>
      </c>
      <c r="F23956" s="1">
        <v>101220</v>
      </c>
      <c r="G23956" s="15">
        <v>0</v>
      </c>
      <c r="H23956" s="1" t="s">
        <v>24511</v>
      </c>
      <c r="I23956" s="1">
        <v>464</v>
      </c>
      <c r="J23956" s="19">
        <v>70257</v>
      </c>
      <c r="K23956" s="1">
        <v>0</v>
      </c>
      <c r="L23956" s="1">
        <v>2</v>
      </c>
      <c r="M23956" s="1">
        <v>0</v>
      </c>
      <c r="N23956" s="1">
        <v>1</v>
      </c>
      <c r="O23956" s="7">
        <f>VLOOKUP(J23956,DIM_Products!A:G,6,FALSE) * L23956 * (1-M23956)</f>
        <v>801.5680000000001</v>
      </c>
      <c r="P23956" s="7">
        <f t="shared" si="1496"/>
        <v>801.5680000000001</v>
      </c>
      <c r="Q23956" s="13">
        <f t="shared" si="1497"/>
        <v>1</v>
      </c>
      <c r="R23956" s="7">
        <f t="shared" si="1498"/>
        <v>801.5680000000001</v>
      </c>
      <c r="S23956">
        <f t="shared" si="1499"/>
        <v>0</v>
      </c>
      <c r="T23956">
        <v>0</v>
      </c>
      <c r="U23956" s="13">
        <f>1/COUNTIF(B:B,Orders[[#This Row],[Order ID]])</f>
        <v>1</v>
      </c>
      <c r="V23956">
        <f>IF(SUMIF(F:F,Orders[[#This Row],[DW_Customer]],U:U)&gt;1,1,0)</f>
        <v>1</v>
      </c>
    </row>
    <row r="23957" spans="1:22" x14ac:dyDescent="0.35">
      <c r="A23957">
        <v>35897</v>
      </c>
      <c r="B23957" s="1" t="s">
        <v>9524</v>
      </c>
      <c r="C23957" s="2">
        <v>41313</v>
      </c>
      <c r="D23957" s="2">
        <v>41313</v>
      </c>
      <c r="E23957" s="1" t="s">
        <v>26364</v>
      </c>
      <c r="F23957" s="1">
        <v>100782</v>
      </c>
      <c r="G23957" s="15">
        <v>0</v>
      </c>
      <c r="H23957" s="1" t="s">
        <v>24511</v>
      </c>
      <c r="I23957" s="1">
        <v>481</v>
      </c>
      <c r="J23957" s="19">
        <v>70031</v>
      </c>
      <c r="K23957" s="1">
        <v>0</v>
      </c>
      <c r="L23957" s="1">
        <v>2</v>
      </c>
      <c r="M23957" s="1">
        <v>0</v>
      </c>
      <c r="N23957" s="1">
        <v>1</v>
      </c>
      <c r="O23957" s="7">
        <f>VLOOKUP(J23957,DIM_Products!A:G,6,FALSE) * L23957 * (1-M23957)</f>
        <v>205.666</v>
      </c>
      <c r="P23957" s="7">
        <f t="shared" si="1496"/>
        <v>205.666</v>
      </c>
      <c r="Q23957" s="13">
        <f t="shared" si="1497"/>
        <v>1</v>
      </c>
      <c r="R23957" s="7">
        <f t="shared" si="1498"/>
        <v>205.666</v>
      </c>
      <c r="S23957">
        <f t="shared" si="1499"/>
        <v>0</v>
      </c>
      <c r="T23957">
        <v>0</v>
      </c>
      <c r="U23957" s="13">
        <f>1/COUNTIF(B:B,Orders[[#This Row],[Order ID]])</f>
        <v>1</v>
      </c>
      <c r="V23957">
        <f>IF(SUMIF(F:F,Orders[[#This Row],[DW_Customer]],U:U)&gt;1,1,0)</f>
        <v>1</v>
      </c>
    </row>
    <row r="23958" spans="1:22" x14ac:dyDescent="0.35">
      <c r="A23958">
        <v>53007</v>
      </c>
      <c r="B23958" s="1" t="s">
        <v>20533</v>
      </c>
      <c r="C23958" s="2">
        <v>41452</v>
      </c>
      <c r="D23958" s="2">
        <v>41456</v>
      </c>
      <c r="E23958" s="1" t="s">
        <v>24503</v>
      </c>
      <c r="F23958" s="1">
        <v>100763</v>
      </c>
      <c r="G23958" s="15">
        <v>0</v>
      </c>
      <c r="H23958" s="1" t="s">
        <v>24510</v>
      </c>
      <c r="I23958" s="1">
        <v>0</v>
      </c>
      <c r="J23958" s="19">
        <v>70825</v>
      </c>
      <c r="K23958" s="1">
        <v>0</v>
      </c>
      <c r="L23958" s="1">
        <v>12</v>
      </c>
      <c r="M23958" s="1">
        <v>0.4</v>
      </c>
      <c r="N23958" s="1">
        <v>1</v>
      </c>
      <c r="O23958" s="7">
        <f>VLOOKUP(J23958,DIM_Products!A:G,6,FALSE) * L23958 * (1-M23958)</f>
        <v>78.623999999999981</v>
      </c>
      <c r="P23958" s="7">
        <f t="shared" si="1496"/>
        <v>430.6751999999999</v>
      </c>
      <c r="Q23958" s="13">
        <f t="shared" si="1497"/>
        <v>0.18255985020730239</v>
      </c>
      <c r="R23958" s="7">
        <f t="shared" si="1498"/>
        <v>78.623999999999981</v>
      </c>
      <c r="S23958">
        <f t="shared" si="1499"/>
        <v>4</v>
      </c>
      <c r="T23958">
        <v>0</v>
      </c>
      <c r="U23958" s="13">
        <f>1/COUNTIF(B:B,Orders[[#This Row],[Order ID]])</f>
        <v>0.5</v>
      </c>
      <c r="V23958">
        <f>IF(SUMIF(F:F,Orders[[#This Row],[DW_Customer]],U:U)&gt;1,1,0)</f>
        <v>1</v>
      </c>
    </row>
    <row r="23959" spans="1:22" x14ac:dyDescent="0.35">
      <c r="A23959">
        <v>59400</v>
      </c>
      <c r="B23959" s="1" t="s">
        <v>20533</v>
      </c>
      <c r="C23959" s="2">
        <v>41452</v>
      </c>
      <c r="D23959" s="2">
        <v>41456</v>
      </c>
      <c r="E23959" s="1" t="s">
        <v>24503</v>
      </c>
      <c r="F23959" s="1">
        <v>100763</v>
      </c>
      <c r="G23959" s="15">
        <v>0</v>
      </c>
      <c r="H23959" s="1" t="s">
        <v>24510</v>
      </c>
      <c r="I23959" s="1">
        <v>0</v>
      </c>
      <c r="J23959" s="19">
        <v>71462</v>
      </c>
      <c r="K23959" s="1">
        <v>0</v>
      </c>
      <c r="L23959" s="1">
        <v>8</v>
      </c>
      <c r="M23959" s="1">
        <v>0.4</v>
      </c>
      <c r="N23959" s="1">
        <v>1</v>
      </c>
      <c r="O23959" s="7">
        <f>VLOOKUP(J23959,DIM_Products!A:G,6,FALSE) * L23959 * (1-M23959)</f>
        <v>352.05119999999994</v>
      </c>
      <c r="P23959" s="7">
        <f t="shared" si="1496"/>
        <v>430.6751999999999</v>
      </c>
      <c r="Q23959" s="13">
        <f t="shared" si="1497"/>
        <v>0.81744014979269763</v>
      </c>
      <c r="R23959" s="7">
        <f t="shared" si="1498"/>
        <v>352.05119999999994</v>
      </c>
      <c r="S23959">
        <f t="shared" si="1499"/>
        <v>4</v>
      </c>
      <c r="T23959">
        <v>0</v>
      </c>
      <c r="U23959" s="13">
        <f>1/COUNTIF(B:B,Orders[[#This Row],[Order ID]])</f>
        <v>0.5</v>
      </c>
      <c r="V23959">
        <f>IF(SUMIF(F:F,Orders[[#This Row],[DW_Customer]],U:U)&gt;1,1,0)</f>
        <v>1</v>
      </c>
    </row>
    <row r="23960" spans="1:22" x14ac:dyDescent="0.35">
      <c r="A23960">
        <v>48015</v>
      </c>
      <c r="B23960" s="1" t="s">
        <v>10072</v>
      </c>
      <c r="C23960" s="2">
        <v>41501</v>
      </c>
      <c r="D23960" s="2">
        <v>41504</v>
      </c>
      <c r="E23960" s="1" t="s">
        <v>24502</v>
      </c>
      <c r="F23960" s="1">
        <v>100301</v>
      </c>
      <c r="G23960" s="15">
        <v>0</v>
      </c>
      <c r="H23960" s="1" t="s">
        <v>24510</v>
      </c>
      <c r="I23960" s="1">
        <v>0</v>
      </c>
      <c r="J23960" s="19">
        <v>70181</v>
      </c>
      <c r="K23960" s="1">
        <v>15</v>
      </c>
      <c r="L23960" s="1">
        <v>2</v>
      </c>
      <c r="M23960" s="1">
        <v>0</v>
      </c>
      <c r="N23960" s="1">
        <v>1</v>
      </c>
      <c r="O23960" s="7">
        <f>VLOOKUP(J23960,DIM_Products!A:G,6,FALSE) * L23960 * (1-M23960)</f>
        <v>552.2399999999999</v>
      </c>
      <c r="P23960" s="7">
        <f t="shared" si="1496"/>
        <v>552.2399999999999</v>
      </c>
      <c r="Q23960" s="13">
        <f t="shared" si="1497"/>
        <v>1</v>
      </c>
      <c r="R23960" s="7">
        <f t="shared" si="1498"/>
        <v>567.2399999999999</v>
      </c>
      <c r="S23960">
        <f t="shared" si="1499"/>
        <v>3</v>
      </c>
      <c r="T23960">
        <v>0</v>
      </c>
      <c r="U23960" s="13">
        <f>1/COUNTIF(B:B,Orders[[#This Row],[Order ID]])</f>
        <v>1</v>
      </c>
      <c r="V23960">
        <f>IF(SUMIF(F:F,Orders[[#This Row],[DW_Customer]],U:U)&gt;1,1,0)</f>
        <v>1</v>
      </c>
    </row>
    <row r="23961" spans="1:22" x14ac:dyDescent="0.35">
      <c r="A23961">
        <v>66631</v>
      </c>
      <c r="B23961" s="1" t="s">
        <v>23812</v>
      </c>
      <c r="C23961" s="2">
        <v>41508</v>
      </c>
      <c r="D23961" s="2">
        <v>41513</v>
      </c>
      <c r="E23961" s="1" t="s">
        <v>24503</v>
      </c>
      <c r="F23961" s="1">
        <v>101478</v>
      </c>
      <c r="G23961" s="15">
        <v>0</v>
      </c>
      <c r="H23961" s="1" t="s">
        <v>24510</v>
      </c>
      <c r="I23961" s="1">
        <v>0</v>
      </c>
      <c r="J23961" s="19">
        <v>70188</v>
      </c>
      <c r="K23961" s="1">
        <v>0</v>
      </c>
      <c r="L23961" s="1">
        <v>2</v>
      </c>
      <c r="M23961" s="1">
        <v>0</v>
      </c>
      <c r="N23961" s="1">
        <v>1</v>
      </c>
      <c r="O23961" s="7">
        <f>VLOOKUP(J23961,DIM_Products!A:G,6,FALSE) * L23961 * (1-M23961)</f>
        <v>61.091999999999999</v>
      </c>
      <c r="P23961" s="7">
        <f t="shared" si="1496"/>
        <v>61.091999999999999</v>
      </c>
      <c r="Q23961" s="13">
        <f t="shared" si="1497"/>
        <v>1</v>
      </c>
      <c r="R23961" s="7">
        <f t="shared" si="1498"/>
        <v>61.091999999999999</v>
      </c>
      <c r="S23961">
        <f t="shared" si="1499"/>
        <v>5</v>
      </c>
      <c r="T23961">
        <v>0</v>
      </c>
      <c r="U23961" s="13">
        <f>1/COUNTIF(B:B,Orders[[#This Row],[Order ID]])</f>
        <v>1</v>
      </c>
      <c r="V23961">
        <f>IF(SUMIF(F:F,Orders[[#This Row],[DW_Customer]],U:U)&gt;1,1,0)</f>
        <v>1</v>
      </c>
    </row>
    <row r="23962" spans="1:22" x14ac:dyDescent="0.35">
      <c r="A23962">
        <v>32740</v>
      </c>
      <c r="B23962" s="1" t="s">
        <v>5165</v>
      </c>
      <c r="C23962" s="2">
        <v>41564</v>
      </c>
      <c r="D23962" s="2">
        <v>41566</v>
      </c>
      <c r="E23962" s="1" t="s">
        <v>24501</v>
      </c>
      <c r="F23962" s="1">
        <v>100605</v>
      </c>
      <c r="G23962" s="15">
        <v>0</v>
      </c>
      <c r="H23962" s="1" t="s">
        <v>24510</v>
      </c>
      <c r="I23962" s="1">
        <v>0</v>
      </c>
      <c r="J23962" s="19">
        <v>71497</v>
      </c>
      <c r="K23962" s="1">
        <v>0</v>
      </c>
      <c r="L23962" s="1">
        <v>2</v>
      </c>
      <c r="M23962" s="1">
        <v>0</v>
      </c>
      <c r="N23962" s="1">
        <v>1</v>
      </c>
      <c r="O23962" s="7">
        <f>VLOOKUP(J23962,DIM_Products!A:G,6,FALSE) * L23962 * (1-M23962)</f>
        <v>288.84000000000003</v>
      </c>
      <c r="P23962" s="7">
        <f t="shared" si="1496"/>
        <v>3080.1</v>
      </c>
      <c r="Q23962" s="13">
        <f t="shared" si="1497"/>
        <v>9.3776176098178649E-2</v>
      </c>
      <c r="R23962" s="7">
        <f t="shared" si="1498"/>
        <v>288.84000000000003</v>
      </c>
      <c r="S23962">
        <f t="shared" si="1499"/>
        <v>2</v>
      </c>
      <c r="T23962">
        <v>0</v>
      </c>
      <c r="U23962" s="13">
        <f>1/COUNTIF(B:B,Orders[[#This Row],[Order ID]])</f>
        <v>0.33333333333333331</v>
      </c>
      <c r="V23962">
        <f>IF(SUMIF(F:F,Orders[[#This Row],[DW_Customer]],U:U)&gt;1,1,0)</f>
        <v>1</v>
      </c>
    </row>
    <row r="23963" spans="1:22" x14ac:dyDescent="0.35">
      <c r="A23963">
        <v>33963</v>
      </c>
      <c r="B23963" s="1" t="s">
        <v>5165</v>
      </c>
      <c r="C23963" s="2">
        <v>41564</v>
      </c>
      <c r="D23963" s="2">
        <v>41566</v>
      </c>
      <c r="E23963" s="1" t="s">
        <v>24501</v>
      </c>
      <c r="F23963" s="1">
        <v>100605</v>
      </c>
      <c r="G23963" s="15">
        <v>0</v>
      </c>
      <c r="H23963" s="1" t="s">
        <v>24510</v>
      </c>
      <c r="I23963" s="1">
        <v>0</v>
      </c>
      <c r="J23963" s="19">
        <v>71510</v>
      </c>
      <c r="K23963" s="1">
        <v>0</v>
      </c>
      <c r="L23963" s="1">
        <v>2</v>
      </c>
      <c r="M23963" s="1">
        <v>0</v>
      </c>
      <c r="N23963" s="1">
        <v>1</v>
      </c>
      <c r="O23963" s="7">
        <f>VLOOKUP(J23963,DIM_Products!A:G,6,FALSE) * L23963 * (1-M23963)</f>
        <v>246.29999999999998</v>
      </c>
      <c r="P23963" s="7">
        <f t="shared" si="1496"/>
        <v>3080.1</v>
      </c>
      <c r="Q23963" s="13">
        <f t="shared" si="1497"/>
        <v>7.9964936203370016E-2</v>
      </c>
      <c r="R23963" s="7">
        <f t="shared" si="1498"/>
        <v>246.29999999999998</v>
      </c>
      <c r="S23963">
        <f t="shared" si="1499"/>
        <v>2</v>
      </c>
      <c r="T23963">
        <v>0</v>
      </c>
      <c r="U23963" s="13">
        <f>1/COUNTIF(B:B,Orders[[#This Row],[Order ID]])</f>
        <v>0.33333333333333331</v>
      </c>
      <c r="V23963">
        <f>IF(SUMIF(F:F,Orders[[#This Row],[DW_Customer]],U:U)&gt;1,1,0)</f>
        <v>1</v>
      </c>
    </row>
    <row r="23964" spans="1:22" x14ac:dyDescent="0.35">
      <c r="A23964">
        <v>54995</v>
      </c>
      <c r="B23964" s="1" t="s">
        <v>5165</v>
      </c>
      <c r="C23964" s="2">
        <v>41564</v>
      </c>
      <c r="D23964" s="2">
        <v>41566</v>
      </c>
      <c r="E23964" s="1" t="s">
        <v>24501</v>
      </c>
      <c r="F23964" s="1">
        <v>100605</v>
      </c>
      <c r="G23964" s="15">
        <v>0</v>
      </c>
      <c r="H23964" s="1" t="s">
        <v>24510</v>
      </c>
      <c r="I23964" s="1">
        <v>0</v>
      </c>
      <c r="J23964" s="19">
        <v>71560</v>
      </c>
      <c r="K23964" s="1">
        <v>0</v>
      </c>
      <c r="L23964" s="1">
        <v>4</v>
      </c>
      <c r="M23964" s="1">
        <v>0</v>
      </c>
      <c r="N23964" s="1">
        <v>1</v>
      </c>
      <c r="O23964" s="7">
        <f>VLOOKUP(J23964,DIM_Products!A:G,6,FALSE) * L23964 * (1-M23964)</f>
        <v>2544.96</v>
      </c>
      <c r="P23964" s="7">
        <f t="shared" si="1496"/>
        <v>3080.1</v>
      </c>
      <c r="Q23964" s="13">
        <f t="shared" si="1497"/>
        <v>0.82625888769845135</v>
      </c>
      <c r="R23964" s="7">
        <f t="shared" si="1498"/>
        <v>2544.96</v>
      </c>
      <c r="S23964">
        <f t="shared" si="1499"/>
        <v>2</v>
      </c>
      <c r="T23964">
        <v>0</v>
      </c>
      <c r="U23964" s="13">
        <f>1/COUNTIF(B:B,Orders[[#This Row],[Order ID]])</f>
        <v>0.33333333333333331</v>
      </c>
      <c r="V23964">
        <f>IF(SUMIF(F:F,Orders[[#This Row],[DW_Customer]],U:U)&gt;1,1,0)</f>
        <v>1</v>
      </c>
    </row>
    <row r="23965" spans="1:22" x14ac:dyDescent="0.35">
      <c r="A23965">
        <v>44201</v>
      </c>
      <c r="B23965" s="1" t="s">
        <v>12225</v>
      </c>
      <c r="C23965" s="2">
        <v>41526</v>
      </c>
      <c r="D23965" s="2">
        <v>41530</v>
      </c>
      <c r="E23965" s="1" t="s">
        <v>24503</v>
      </c>
      <c r="F23965" s="1">
        <v>101375</v>
      </c>
      <c r="G23965" s="15">
        <v>0</v>
      </c>
      <c r="H23965" s="1" t="s">
        <v>24510</v>
      </c>
      <c r="I23965" s="1">
        <v>0</v>
      </c>
      <c r="J23965" s="19">
        <v>70487</v>
      </c>
      <c r="K23965" s="1">
        <v>0</v>
      </c>
      <c r="L23965" s="1">
        <v>2</v>
      </c>
      <c r="M23965" s="1">
        <v>0</v>
      </c>
      <c r="N23965" s="1">
        <v>1</v>
      </c>
      <c r="O23965" s="7">
        <f>VLOOKUP(J23965,DIM_Products!A:G,6,FALSE) * L23965 * (1-M23965)</f>
        <v>493.45599999999996</v>
      </c>
      <c r="P23965" s="7">
        <f t="shared" si="1496"/>
        <v>493.45599999999996</v>
      </c>
      <c r="Q23965" s="13">
        <f t="shared" si="1497"/>
        <v>1</v>
      </c>
      <c r="R23965" s="7">
        <f t="shared" si="1498"/>
        <v>493.45599999999996</v>
      </c>
      <c r="S23965">
        <f t="shared" si="1499"/>
        <v>4</v>
      </c>
      <c r="T23965">
        <v>1</v>
      </c>
      <c r="U23965" s="13">
        <f>1/COUNTIF(B:B,Orders[[#This Row],[Order ID]])</f>
        <v>1</v>
      </c>
      <c r="V23965">
        <f>IF(SUMIF(F:F,Orders[[#This Row],[DW_Customer]],U:U)&gt;1,1,0)</f>
        <v>1</v>
      </c>
    </row>
    <row r="23966" spans="1:22" x14ac:dyDescent="0.35">
      <c r="A23966">
        <v>47741</v>
      </c>
      <c r="B23966" s="1" t="s">
        <v>17611</v>
      </c>
      <c r="C23966" s="2">
        <v>41403</v>
      </c>
      <c r="D23966" s="2">
        <v>41403</v>
      </c>
      <c r="E23966" s="1" t="s">
        <v>26364</v>
      </c>
      <c r="F23966" s="1">
        <v>100289</v>
      </c>
      <c r="G23966" s="15">
        <v>0</v>
      </c>
      <c r="H23966" s="1" t="s">
        <v>24511</v>
      </c>
      <c r="I23966" s="1">
        <v>348</v>
      </c>
      <c r="J23966" s="19">
        <v>70177</v>
      </c>
      <c r="K23966" s="1">
        <v>0</v>
      </c>
      <c r="L23966" s="1">
        <v>4</v>
      </c>
      <c r="M23966" s="1">
        <v>0</v>
      </c>
      <c r="N23966" s="1">
        <v>1</v>
      </c>
      <c r="O23966" s="7">
        <f>VLOOKUP(J23966,DIM_Products!A:G,6,FALSE) * L23966 * (1-M23966)</f>
        <v>604.58400000000006</v>
      </c>
      <c r="P23966" s="7">
        <f t="shared" si="1496"/>
        <v>951.02400000000011</v>
      </c>
      <c r="Q23966" s="13">
        <f t="shared" si="1497"/>
        <v>0.63571897239186392</v>
      </c>
      <c r="R23966" s="7">
        <f t="shared" si="1498"/>
        <v>604.58400000000006</v>
      </c>
      <c r="S23966">
        <f t="shared" si="1499"/>
        <v>0</v>
      </c>
      <c r="T23966">
        <v>0</v>
      </c>
      <c r="U23966" s="13">
        <f>1/COUNTIF(B:B,Orders[[#This Row],[Order ID]])</f>
        <v>0.5</v>
      </c>
      <c r="V23966">
        <f>IF(SUMIF(F:F,Orders[[#This Row],[DW_Customer]],U:U)&gt;1,1,0)</f>
        <v>1</v>
      </c>
    </row>
    <row r="23967" spans="1:22" x14ac:dyDescent="0.35">
      <c r="A23967">
        <v>48761</v>
      </c>
      <c r="B23967" s="1" t="s">
        <v>17611</v>
      </c>
      <c r="C23967" s="2">
        <v>41403</v>
      </c>
      <c r="D23967" s="2">
        <v>41403</v>
      </c>
      <c r="E23967" s="1" t="s">
        <v>26364</v>
      </c>
      <c r="F23967" s="1">
        <v>100289</v>
      </c>
      <c r="G23967" s="15">
        <v>0</v>
      </c>
      <c r="H23967" s="1" t="s">
        <v>24511</v>
      </c>
      <c r="I23967" s="1">
        <v>348</v>
      </c>
      <c r="J23967" s="19">
        <v>71129</v>
      </c>
      <c r="K23967" s="1">
        <v>0</v>
      </c>
      <c r="L23967" s="1">
        <v>2</v>
      </c>
      <c r="M23967" s="1">
        <v>0</v>
      </c>
      <c r="N23967" s="1">
        <v>1</v>
      </c>
      <c r="O23967" s="7">
        <f>VLOOKUP(J23967,DIM_Products!A:G,6,FALSE) * L23967 * (1-M23967)</f>
        <v>346.44</v>
      </c>
      <c r="P23967" s="7">
        <f t="shared" si="1496"/>
        <v>951.02400000000011</v>
      </c>
      <c r="Q23967" s="13">
        <f t="shared" si="1497"/>
        <v>0.36428102760813602</v>
      </c>
      <c r="R23967" s="7">
        <f t="shared" si="1498"/>
        <v>346.44</v>
      </c>
      <c r="S23967">
        <f t="shared" si="1499"/>
        <v>0</v>
      </c>
      <c r="T23967">
        <v>0</v>
      </c>
      <c r="U23967" s="13">
        <f>1/COUNTIF(B:B,Orders[[#This Row],[Order ID]])</f>
        <v>0.5</v>
      </c>
      <c r="V23967">
        <f>IF(SUMIF(F:F,Orders[[#This Row],[DW_Customer]],U:U)&gt;1,1,0)</f>
        <v>1</v>
      </c>
    </row>
    <row r="23968" spans="1:22" x14ac:dyDescent="0.35">
      <c r="A23968">
        <v>69323</v>
      </c>
      <c r="B23968" s="1" t="s">
        <v>23761</v>
      </c>
      <c r="C23968" s="2">
        <v>41428</v>
      </c>
      <c r="D23968" s="2">
        <v>41430</v>
      </c>
      <c r="E23968" s="1" t="s">
        <v>24501</v>
      </c>
      <c r="F23968" s="1">
        <v>101266</v>
      </c>
      <c r="G23968" s="15">
        <v>0</v>
      </c>
      <c r="H23968" s="1" t="s">
        <v>24510</v>
      </c>
      <c r="I23968" s="1">
        <v>0</v>
      </c>
      <c r="J23968" s="19">
        <v>71071</v>
      </c>
      <c r="K23968" s="1">
        <v>0</v>
      </c>
      <c r="L23968" s="1">
        <v>1</v>
      </c>
      <c r="M23968" s="1">
        <v>0</v>
      </c>
      <c r="N23968" s="1">
        <v>1</v>
      </c>
      <c r="O23968" s="7">
        <f>VLOOKUP(J23968,DIM_Products!A:G,6,FALSE) * L23968 * (1-M23968)</f>
        <v>31.832999999999998</v>
      </c>
      <c r="P23968" s="7">
        <f t="shared" si="1496"/>
        <v>31.832999999999998</v>
      </c>
      <c r="Q23968" s="13">
        <f t="shared" si="1497"/>
        <v>1</v>
      </c>
      <c r="R23968" s="7">
        <f t="shared" si="1498"/>
        <v>31.832999999999998</v>
      </c>
      <c r="S23968">
        <f t="shared" si="1499"/>
        <v>2</v>
      </c>
      <c r="T23968">
        <v>0</v>
      </c>
      <c r="U23968" s="13">
        <f>1/COUNTIF(B:B,Orders[[#This Row],[Order ID]])</f>
        <v>1</v>
      </c>
      <c r="V23968">
        <f>IF(SUMIF(F:F,Orders[[#This Row],[DW_Customer]],U:U)&gt;1,1,0)</f>
        <v>1</v>
      </c>
    </row>
    <row r="23969" spans="1:22" x14ac:dyDescent="0.35">
      <c r="A23969">
        <v>55560</v>
      </c>
      <c r="B23969" s="1" t="s">
        <v>16969</v>
      </c>
      <c r="C23969" s="2">
        <v>41566</v>
      </c>
      <c r="D23969" s="2">
        <v>41566</v>
      </c>
      <c r="E23969" s="1" t="s">
        <v>26364</v>
      </c>
      <c r="F23969" s="1">
        <v>101198</v>
      </c>
      <c r="G23969" s="15">
        <v>0</v>
      </c>
      <c r="H23969" s="1" t="s">
        <v>24511</v>
      </c>
      <c r="I23969" s="1">
        <v>290</v>
      </c>
      <c r="J23969" s="19">
        <v>70053</v>
      </c>
      <c r="K23969" s="1">
        <v>0</v>
      </c>
      <c r="L23969" s="1">
        <v>4</v>
      </c>
      <c r="M23969" s="1">
        <v>0</v>
      </c>
      <c r="N23969" s="1">
        <v>1</v>
      </c>
      <c r="O23969" s="7">
        <f>VLOOKUP(J23969,DIM_Products!A:G,6,FALSE) * L23969 * (1-M23969)</f>
        <v>486.12</v>
      </c>
      <c r="P23969" s="7">
        <f t="shared" si="1496"/>
        <v>486.12</v>
      </c>
      <c r="Q23969" s="13">
        <f t="shared" si="1497"/>
        <v>1</v>
      </c>
      <c r="R23969" s="7">
        <f t="shared" si="1498"/>
        <v>486.12</v>
      </c>
      <c r="S23969">
        <f t="shared" si="1499"/>
        <v>0</v>
      </c>
      <c r="T23969">
        <v>0</v>
      </c>
      <c r="U23969" s="13">
        <f>1/COUNTIF(B:B,Orders[[#This Row],[Order ID]])</f>
        <v>1</v>
      </c>
      <c r="V23969">
        <f>IF(SUMIF(F:F,Orders[[#This Row],[DW_Customer]],U:U)&gt;1,1,0)</f>
        <v>1</v>
      </c>
    </row>
    <row r="23970" spans="1:22" x14ac:dyDescent="0.35">
      <c r="A23970">
        <v>40274</v>
      </c>
      <c r="B23970" s="1" t="s">
        <v>10445</v>
      </c>
      <c r="C23970" s="2">
        <v>41556</v>
      </c>
      <c r="D23970" s="2">
        <v>41559</v>
      </c>
      <c r="E23970" s="1" t="s">
        <v>24501</v>
      </c>
      <c r="F23970" s="1">
        <v>100460</v>
      </c>
      <c r="G23970" s="15">
        <v>0</v>
      </c>
      <c r="H23970" s="1" t="s">
        <v>24510</v>
      </c>
      <c r="I23970" s="1">
        <v>0</v>
      </c>
      <c r="J23970" s="19">
        <v>70389</v>
      </c>
      <c r="K23970" s="1">
        <v>0</v>
      </c>
      <c r="L23970" s="1">
        <v>2</v>
      </c>
      <c r="M23970" s="1">
        <v>0</v>
      </c>
      <c r="N23970" s="1">
        <v>1</v>
      </c>
      <c r="O23970" s="7">
        <f>VLOOKUP(J23970,DIM_Products!A:G,6,FALSE) * L23970 * (1-M23970)</f>
        <v>21.359999999999996</v>
      </c>
      <c r="P23970" s="7">
        <f t="shared" si="1496"/>
        <v>62</v>
      </c>
      <c r="Q23970" s="13">
        <f t="shared" si="1497"/>
        <v>0.34451612903225798</v>
      </c>
      <c r="R23970" s="7">
        <f t="shared" si="1498"/>
        <v>21.359999999999996</v>
      </c>
      <c r="S23970">
        <f t="shared" si="1499"/>
        <v>3</v>
      </c>
      <c r="T23970">
        <v>1</v>
      </c>
      <c r="U23970" s="13">
        <f>1/COUNTIF(B:B,Orders[[#This Row],[Order ID]])</f>
        <v>0.5</v>
      </c>
      <c r="V23970">
        <f>IF(SUMIF(F:F,Orders[[#This Row],[DW_Customer]],U:U)&gt;1,1,0)</f>
        <v>1</v>
      </c>
    </row>
    <row r="23971" spans="1:22" x14ac:dyDescent="0.35">
      <c r="A23971">
        <v>53527</v>
      </c>
      <c r="B23971" s="1" t="s">
        <v>10445</v>
      </c>
      <c r="C23971" s="2">
        <v>41556</v>
      </c>
      <c r="D23971" s="2">
        <v>41559</v>
      </c>
      <c r="E23971" s="1" t="s">
        <v>24501</v>
      </c>
      <c r="F23971" s="1">
        <v>100460</v>
      </c>
      <c r="G23971" s="15">
        <v>0</v>
      </c>
      <c r="H23971" s="1" t="s">
        <v>24510</v>
      </c>
      <c r="I23971" s="1">
        <v>0</v>
      </c>
      <c r="J23971" s="19">
        <v>70714</v>
      </c>
      <c r="K23971" s="1">
        <v>0</v>
      </c>
      <c r="L23971" s="1">
        <v>4</v>
      </c>
      <c r="M23971" s="1">
        <v>0</v>
      </c>
      <c r="N23971" s="1">
        <v>1</v>
      </c>
      <c r="O23971" s="7">
        <f>VLOOKUP(J23971,DIM_Products!A:G,6,FALSE) * L23971 * (1-M23971)</f>
        <v>40.64</v>
      </c>
      <c r="P23971" s="7">
        <f t="shared" si="1496"/>
        <v>62</v>
      </c>
      <c r="Q23971" s="13">
        <f t="shared" si="1497"/>
        <v>0.65548387096774197</v>
      </c>
      <c r="R23971" s="7">
        <f t="shared" si="1498"/>
        <v>40.64</v>
      </c>
      <c r="S23971">
        <f t="shared" si="1499"/>
        <v>3</v>
      </c>
      <c r="T23971">
        <v>1</v>
      </c>
      <c r="U23971" s="13">
        <f>1/COUNTIF(B:B,Orders[[#This Row],[Order ID]])</f>
        <v>0.5</v>
      </c>
      <c r="V23971">
        <f>IF(SUMIF(F:F,Orders[[#This Row],[DW_Customer]],U:U)&gt;1,1,0)</f>
        <v>1</v>
      </c>
    </row>
    <row r="23972" spans="1:22" x14ac:dyDescent="0.35">
      <c r="A23972">
        <v>32331</v>
      </c>
      <c r="B23972" s="1" t="s">
        <v>6221</v>
      </c>
      <c r="C23972" s="2">
        <v>41594</v>
      </c>
      <c r="D23972" s="2">
        <v>41596</v>
      </c>
      <c r="E23972" s="1" t="s">
        <v>24501</v>
      </c>
      <c r="F23972" s="1">
        <v>101492</v>
      </c>
      <c r="G23972" s="15">
        <v>0</v>
      </c>
      <c r="H23972" s="1" t="s">
        <v>24510</v>
      </c>
      <c r="I23972" s="1">
        <v>0</v>
      </c>
      <c r="J23972" s="19">
        <v>71495</v>
      </c>
      <c r="K23972" s="1">
        <v>0</v>
      </c>
      <c r="L23972" s="1">
        <v>2</v>
      </c>
      <c r="M23972" s="1">
        <v>0</v>
      </c>
      <c r="N23972" s="1">
        <v>1</v>
      </c>
      <c r="O23972" s="7">
        <f>VLOOKUP(J23972,DIM_Products!A:G,6,FALSE) * L23972 * (1-M23972)</f>
        <v>1291.08</v>
      </c>
      <c r="P23972" s="7">
        <f t="shared" si="1496"/>
        <v>5857.2119999999986</v>
      </c>
      <c r="Q23972" s="13">
        <f t="shared" si="1497"/>
        <v>0.22042569058453071</v>
      </c>
      <c r="R23972" s="7">
        <f t="shared" si="1498"/>
        <v>1291.08</v>
      </c>
      <c r="S23972">
        <f t="shared" si="1499"/>
        <v>2</v>
      </c>
      <c r="T23972">
        <v>0</v>
      </c>
      <c r="U23972" s="13">
        <f>1/COUNTIF(B:B,Orders[[#This Row],[Order ID]])</f>
        <v>0.14285714285714285</v>
      </c>
      <c r="V23972">
        <f>IF(SUMIF(F:F,Orders[[#This Row],[DW_Customer]],U:U)&gt;1,1,0)</f>
        <v>1</v>
      </c>
    </row>
    <row r="23973" spans="1:22" x14ac:dyDescent="0.35">
      <c r="A23973">
        <v>41459</v>
      </c>
      <c r="B23973" s="1" t="s">
        <v>6221</v>
      </c>
      <c r="C23973" s="2">
        <v>41594</v>
      </c>
      <c r="D23973" s="2">
        <v>41596</v>
      </c>
      <c r="E23973" s="1" t="s">
        <v>24501</v>
      </c>
      <c r="F23973" s="1">
        <v>101492</v>
      </c>
      <c r="G23973" s="15">
        <v>0</v>
      </c>
      <c r="H23973" s="1" t="s">
        <v>24510</v>
      </c>
      <c r="I23973" s="1">
        <v>0</v>
      </c>
      <c r="J23973" s="19">
        <v>70191</v>
      </c>
      <c r="K23973" s="1">
        <v>0</v>
      </c>
      <c r="L23973" s="1">
        <v>2</v>
      </c>
      <c r="M23973" s="1">
        <v>0</v>
      </c>
      <c r="N23973" s="1">
        <v>1</v>
      </c>
      <c r="O23973" s="7">
        <f>VLOOKUP(J23973,DIM_Products!A:G,6,FALSE) * L23973 * (1-M23973)</f>
        <v>429.12</v>
      </c>
      <c r="P23973" s="7">
        <f t="shared" si="1496"/>
        <v>5857.2119999999986</v>
      </c>
      <c r="Q23973" s="13">
        <f t="shared" si="1497"/>
        <v>7.3263525376919963E-2</v>
      </c>
      <c r="R23973" s="7">
        <f t="shared" si="1498"/>
        <v>429.12</v>
      </c>
      <c r="S23973">
        <f t="shared" si="1499"/>
        <v>2</v>
      </c>
      <c r="T23973">
        <v>0</v>
      </c>
      <c r="U23973" s="13">
        <f>1/COUNTIF(B:B,Orders[[#This Row],[Order ID]])</f>
        <v>0.14285714285714285</v>
      </c>
      <c r="V23973">
        <f>IF(SUMIF(F:F,Orders[[#This Row],[DW_Customer]],U:U)&gt;1,1,0)</f>
        <v>1</v>
      </c>
    </row>
    <row r="23974" spans="1:22" x14ac:dyDescent="0.35">
      <c r="A23974">
        <v>61098</v>
      </c>
      <c r="B23974" s="1" t="s">
        <v>6221</v>
      </c>
      <c r="C23974" s="2">
        <v>41594</v>
      </c>
      <c r="D23974" s="2">
        <v>41596</v>
      </c>
      <c r="E23974" s="1" t="s">
        <v>24501</v>
      </c>
      <c r="F23974" s="1">
        <v>101492</v>
      </c>
      <c r="G23974" s="15">
        <v>0</v>
      </c>
      <c r="H23974" s="1" t="s">
        <v>24510</v>
      </c>
      <c r="I23974" s="1">
        <v>0</v>
      </c>
      <c r="J23974" s="19">
        <v>71257</v>
      </c>
      <c r="K23974" s="1">
        <v>0</v>
      </c>
      <c r="L23974" s="1">
        <v>1</v>
      </c>
      <c r="M23974" s="1">
        <v>0</v>
      </c>
      <c r="N23974" s="1">
        <v>1</v>
      </c>
      <c r="O23974" s="7">
        <f>VLOOKUP(J23974,DIM_Products!A:G,6,FALSE) * L23974 * (1-M23974)</f>
        <v>114.58799999999999</v>
      </c>
      <c r="P23974" s="7">
        <f t="shared" si="1496"/>
        <v>5857.2119999999986</v>
      </c>
      <c r="Q23974" s="13">
        <f t="shared" si="1497"/>
        <v>1.9563573932444314E-2</v>
      </c>
      <c r="R23974" s="7">
        <f t="shared" si="1498"/>
        <v>114.58799999999999</v>
      </c>
      <c r="S23974">
        <f t="shared" si="1499"/>
        <v>2</v>
      </c>
      <c r="T23974">
        <v>0</v>
      </c>
      <c r="U23974" s="13">
        <f>1/COUNTIF(B:B,Orders[[#This Row],[Order ID]])</f>
        <v>0.14285714285714285</v>
      </c>
      <c r="V23974">
        <f>IF(SUMIF(F:F,Orders[[#This Row],[DW_Customer]],U:U)&gt;1,1,0)</f>
        <v>1</v>
      </c>
    </row>
    <row r="23975" spans="1:22" x14ac:dyDescent="0.35">
      <c r="A23975">
        <v>62170</v>
      </c>
      <c r="B23975" s="1" t="s">
        <v>6221</v>
      </c>
      <c r="C23975" s="2">
        <v>41594</v>
      </c>
      <c r="D23975" s="2">
        <v>41596</v>
      </c>
      <c r="E23975" s="1" t="s">
        <v>24501</v>
      </c>
      <c r="F23975" s="1">
        <v>101492</v>
      </c>
      <c r="G23975" s="15">
        <v>0</v>
      </c>
      <c r="H23975" s="1" t="s">
        <v>24510</v>
      </c>
      <c r="I23975" s="1">
        <v>0</v>
      </c>
      <c r="J23975" s="19">
        <v>70412</v>
      </c>
      <c r="K23975" s="1">
        <v>0</v>
      </c>
      <c r="L23975" s="1">
        <v>4</v>
      </c>
      <c r="M23975" s="1">
        <v>0</v>
      </c>
      <c r="N23975" s="1">
        <v>1</v>
      </c>
      <c r="O23975" s="7">
        <f>VLOOKUP(J23975,DIM_Products!A:G,6,FALSE) * L23975 * (1-M23975)</f>
        <v>3618.5999999999995</v>
      </c>
      <c r="P23975" s="7">
        <f t="shared" si="1496"/>
        <v>5857.2119999999986</v>
      </c>
      <c r="Q23975" s="13">
        <f t="shared" si="1497"/>
        <v>0.61780246301482689</v>
      </c>
      <c r="R23975" s="7">
        <f t="shared" si="1498"/>
        <v>3618.5999999999995</v>
      </c>
      <c r="S23975">
        <f t="shared" si="1499"/>
        <v>2</v>
      </c>
      <c r="T23975">
        <v>0</v>
      </c>
      <c r="U23975" s="13">
        <f>1/COUNTIF(B:B,Orders[[#This Row],[Order ID]])</f>
        <v>0.14285714285714285</v>
      </c>
      <c r="V23975">
        <f>IF(SUMIF(F:F,Orders[[#This Row],[DW_Customer]],U:U)&gt;1,1,0)</f>
        <v>1</v>
      </c>
    </row>
    <row r="23976" spans="1:22" x14ac:dyDescent="0.35">
      <c r="A23976">
        <v>63398</v>
      </c>
      <c r="B23976" s="1" t="s">
        <v>6221</v>
      </c>
      <c r="C23976" s="2">
        <v>41594</v>
      </c>
      <c r="D23976" s="2">
        <v>41596</v>
      </c>
      <c r="E23976" s="1" t="s">
        <v>24501</v>
      </c>
      <c r="F23976" s="1">
        <v>101492</v>
      </c>
      <c r="G23976" s="15">
        <v>0</v>
      </c>
      <c r="H23976" s="1" t="s">
        <v>24510</v>
      </c>
      <c r="I23976" s="1">
        <v>0</v>
      </c>
      <c r="J23976" s="19">
        <v>71050</v>
      </c>
      <c r="K23976" s="1">
        <v>0</v>
      </c>
      <c r="L23976" s="1">
        <v>2</v>
      </c>
      <c r="M23976" s="1">
        <v>0</v>
      </c>
      <c r="N23976" s="1">
        <v>1</v>
      </c>
      <c r="O23976" s="7">
        <f>VLOOKUP(J23976,DIM_Products!A:G,6,FALSE) * L23976 * (1-M23976)</f>
        <v>48.359999999999985</v>
      </c>
      <c r="P23976" s="7">
        <f t="shared" si="1496"/>
        <v>5857.2119999999986</v>
      </c>
      <c r="Q23976" s="13">
        <f t="shared" si="1497"/>
        <v>8.2564878990208992E-3</v>
      </c>
      <c r="R23976" s="7">
        <f t="shared" si="1498"/>
        <v>48.359999999999985</v>
      </c>
      <c r="S23976">
        <f t="shared" si="1499"/>
        <v>2</v>
      </c>
      <c r="T23976">
        <v>0</v>
      </c>
      <c r="U23976" s="13">
        <f>1/COUNTIF(B:B,Orders[[#This Row],[Order ID]])</f>
        <v>0.14285714285714285</v>
      </c>
      <c r="V23976">
        <f>IF(SUMIF(F:F,Orders[[#This Row],[DW_Customer]],U:U)&gt;1,1,0)</f>
        <v>1</v>
      </c>
    </row>
    <row r="23977" spans="1:22" x14ac:dyDescent="0.35">
      <c r="A23977">
        <v>64654</v>
      </c>
      <c r="B23977" s="1" t="s">
        <v>6221</v>
      </c>
      <c r="C23977" s="2">
        <v>41594</v>
      </c>
      <c r="D23977" s="2">
        <v>41596</v>
      </c>
      <c r="E23977" s="1" t="s">
        <v>24501</v>
      </c>
      <c r="F23977" s="1">
        <v>101492</v>
      </c>
      <c r="G23977" s="15">
        <v>0</v>
      </c>
      <c r="H23977" s="1" t="s">
        <v>24510</v>
      </c>
      <c r="I23977" s="1">
        <v>0</v>
      </c>
      <c r="J23977" s="19">
        <v>70248</v>
      </c>
      <c r="K23977" s="1">
        <v>0</v>
      </c>
      <c r="L23977" s="1">
        <v>2</v>
      </c>
      <c r="M23977" s="1">
        <v>0</v>
      </c>
      <c r="N23977" s="1">
        <v>1</v>
      </c>
      <c r="O23977" s="7">
        <f>VLOOKUP(J23977,DIM_Products!A:G,6,FALSE) * L23977 * (1-M23977)</f>
        <v>299.05200000000008</v>
      </c>
      <c r="P23977" s="7">
        <f t="shared" si="1496"/>
        <v>5857.2119999999986</v>
      </c>
      <c r="Q23977" s="13">
        <f t="shared" si="1497"/>
        <v>5.1057055814267976E-2</v>
      </c>
      <c r="R23977" s="7">
        <f t="shared" si="1498"/>
        <v>299.05200000000008</v>
      </c>
      <c r="S23977">
        <f t="shared" si="1499"/>
        <v>2</v>
      </c>
      <c r="T23977">
        <v>0</v>
      </c>
      <c r="U23977" s="13">
        <f>1/COUNTIF(B:B,Orders[[#This Row],[Order ID]])</f>
        <v>0.14285714285714285</v>
      </c>
      <c r="V23977">
        <f>IF(SUMIF(F:F,Orders[[#This Row],[DW_Customer]],U:U)&gt;1,1,0)</f>
        <v>1</v>
      </c>
    </row>
    <row r="23978" spans="1:22" x14ac:dyDescent="0.35">
      <c r="A23978">
        <v>65889</v>
      </c>
      <c r="B23978" s="1" t="s">
        <v>6221</v>
      </c>
      <c r="C23978" s="2">
        <v>41594</v>
      </c>
      <c r="D23978" s="2">
        <v>41596</v>
      </c>
      <c r="E23978" s="1" t="s">
        <v>24501</v>
      </c>
      <c r="F23978" s="1">
        <v>101492</v>
      </c>
      <c r="G23978" s="15">
        <v>0</v>
      </c>
      <c r="H23978" s="1" t="s">
        <v>24510</v>
      </c>
      <c r="I23978" s="1">
        <v>0</v>
      </c>
      <c r="J23978" s="19">
        <v>70947</v>
      </c>
      <c r="K23978" s="1">
        <v>0</v>
      </c>
      <c r="L23978" s="1">
        <v>2</v>
      </c>
      <c r="M23978" s="1">
        <v>0</v>
      </c>
      <c r="N23978" s="1">
        <v>1</v>
      </c>
      <c r="O23978" s="7">
        <f>VLOOKUP(J23978,DIM_Products!A:G,6,FALSE) * L23978 * (1-M23978)</f>
        <v>56.412000000000006</v>
      </c>
      <c r="P23978" s="7">
        <f t="shared" si="1496"/>
        <v>5857.2119999999986</v>
      </c>
      <c r="Q23978" s="13">
        <f t="shared" si="1497"/>
        <v>9.6312033779893946E-3</v>
      </c>
      <c r="R23978" s="7">
        <f t="shared" si="1498"/>
        <v>56.412000000000006</v>
      </c>
      <c r="S23978">
        <f t="shared" si="1499"/>
        <v>2</v>
      </c>
      <c r="T23978">
        <v>0</v>
      </c>
      <c r="U23978" s="13">
        <f>1/COUNTIF(B:B,Orders[[#This Row],[Order ID]])</f>
        <v>0.14285714285714285</v>
      </c>
      <c r="V23978">
        <f>IF(SUMIF(F:F,Orders[[#This Row],[DW_Customer]],U:U)&gt;1,1,0)</f>
        <v>1</v>
      </c>
    </row>
    <row r="23979" spans="1:22" x14ac:dyDescent="0.35">
      <c r="A23979">
        <v>48441</v>
      </c>
      <c r="B23979" s="1" t="s">
        <v>12444</v>
      </c>
      <c r="C23979" s="2">
        <v>41320</v>
      </c>
      <c r="D23979" s="2">
        <v>41324</v>
      </c>
      <c r="E23979" s="1" t="s">
        <v>24501</v>
      </c>
      <c r="F23979" s="1">
        <v>101412</v>
      </c>
      <c r="G23979" s="15">
        <v>0</v>
      </c>
      <c r="H23979" s="1" t="s">
        <v>24510</v>
      </c>
      <c r="I23979" s="1">
        <v>0</v>
      </c>
      <c r="J23979" s="19">
        <v>70280</v>
      </c>
      <c r="K23979" s="1">
        <v>0</v>
      </c>
      <c r="L23979" s="1">
        <v>2</v>
      </c>
      <c r="M23979" s="1">
        <v>0</v>
      </c>
      <c r="N23979" s="1">
        <v>1</v>
      </c>
      <c r="O23979" s="7">
        <f>VLOOKUP(J23979,DIM_Products!A:G,6,FALSE) * L23979 * (1-M23979)</f>
        <v>327.3</v>
      </c>
      <c r="P23979" s="7">
        <f t="shared" si="1496"/>
        <v>404.61</v>
      </c>
      <c r="Q23979" s="13">
        <f t="shared" si="1497"/>
        <v>0.80892711499962933</v>
      </c>
      <c r="R23979" s="7">
        <f t="shared" si="1498"/>
        <v>327.3</v>
      </c>
      <c r="S23979">
        <f t="shared" si="1499"/>
        <v>4</v>
      </c>
      <c r="T23979">
        <v>0</v>
      </c>
      <c r="U23979" s="13">
        <f>1/COUNTIF(B:B,Orders[[#This Row],[Order ID]])</f>
        <v>0.33333333333333331</v>
      </c>
      <c r="V23979">
        <f>IF(SUMIF(F:F,Orders[[#This Row],[DW_Customer]],U:U)&gt;1,1,0)</f>
        <v>1</v>
      </c>
    </row>
    <row r="23980" spans="1:22" x14ac:dyDescent="0.35">
      <c r="A23980">
        <v>59356</v>
      </c>
      <c r="B23980" s="1" t="s">
        <v>12444</v>
      </c>
      <c r="C23980" s="2">
        <v>41320</v>
      </c>
      <c r="D23980" s="2">
        <v>41324</v>
      </c>
      <c r="E23980" s="1" t="s">
        <v>24501</v>
      </c>
      <c r="F23980" s="1">
        <v>101412</v>
      </c>
      <c r="G23980" s="15">
        <v>0</v>
      </c>
      <c r="H23980" s="1" t="s">
        <v>24510</v>
      </c>
      <c r="I23980" s="1">
        <v>0</v>
      </c>
      <c r="J23980" s="19">
        <v>70200</v>
      </c>
      <c r="K23980" s="1">
        <v>0</v>
      </c>
      <c r="L23980" s="1">
        <v>1</v>
      </c>
      <c r="M23980" s="1">
        <v>0</v>
      </c>
      <c r="N23980" s="1">
        <v>1</v>
      </c>
      <c r="O23980" s="7">
        <f>VLOOKUP(J23980,DIM_Products!A:G,6,FALSE) * L23980 * (1-M23980)</f>
        <v>34.433999999999997</v>
      </c>
      <c r="P23980" s="7">
        <f t="shared" si="1496"/>
        <v>404.61</v>
      </c>
      <c r="Q23980" s="13">
        <f t="shared" si="1497"/>
        <v>8.510417439015347E-2</v>
      </c>
      <c r="R23980" s="7">
        <f t="shared" si="1498"/>
        <v>34.433999999999997</v>
      </c>
      <c r="S23980">
        <f t="shared" si="1499"/>
        <v>4</v>
      </c>
      <c r="T23980">
        <v>0</v>
      </c>
      <c r="U23980" s="13">
        <f>1/COUNTIF(B:B,Orders[[#This Row],[Order ID]])</f>
        <v>0.33333333333333331</v>
      </c>
      <c r="V23980">
        <f>IF(SUMIF(F:F,Orders[[#This Row],[DW_Customer]],U:U)&gt;1,1,0)</f>
        <v>1</v>
      </c>
    </row>
    <row r="23981" spans="1:22" x14ac:dyDescent="0.35">
      <c r="A23981">
        <v>66453</v>
      </c>
      <c r="B23981" s="1" t="s">
        <v>12444</v>
      </c>
      <c r="C23981" s="2">
        <v>41320</v>
      </c>
      <c r="D23981" s="2">
        <v>41324</v>
      </c>
      <c r="E23981" s="1" t="s">
        <v>24501</v>
      </c>
      <c r="F23981" s="1">
        <v>101412</v>
      </c>
      <c r="G23981" s="15">
        <v>0</v>
      </c>
      <c r="H23981" s="1" t="s">
        <v>24510</v>
      </c>
      <c r="I23981" s="1">
        <v>0</v>
      </c>
      <c r="J23981" s="19">
        <v>70287</v>
      </c>
      <c r="K23981" s="1">
        <v>0</v>
      </c>
      <c r="L23981" s="1">
        <v>1</v>
      </c>
      <c r="M23981" s="1">
        <v>0</v>
      </c>
      <c r="N23981" s="1">
        <v>1</v>
      </c>
      <c r="O23981" s="7">
        <f>VLOOKUP(J23981,DIM_Products!A:G,6,FALSE) * L23981 * (1-M23981)</f>
        <v>42.876000000000005</v>
      </c>
      <c r="P23981" s="7">
        <f t="shared" si="1496"/>
        <v>404.61</v>
      </c>
      <c r="Q23981" s="13">
        <f t="shared" si="1497"/>
        <v>0.10596871061021726</v>
      </c>
      <c r="R23981" s="7">
        <f t="shared" si="1498"/>
        <v>42.876000000000005</v>
      </c>
      <c r="S23981">
        <f t="shared" si="1499"/>
        <v>4</v>
      </c>
      <c r="T23981">
        <v>0</v>
      </c>
      <c r="U23981" s="13">
        <f>1/COUNTIF(B:B,Orders[[#This Row],[Order ID]])</f>
        <v>0.33333333333333331</v>
      </c>
      <c r="V23981">
        <f>IF(SUMIF(F:F,Orders[[#This Row],[DW_Customer]],U:U)&gt;1,1,0)</f>
        <v>1</v>
      </c>
    </row>
    <row r="23982" spans="1:22" x14ac:dyDescent="0.35">
      <c r="A23982">
        <v>32946</v>
      </c>
      <c r="B23982" s="1" t="s">
        <v>7420</v>
      </c>
      <c r="C23982" s="2">
        <v>41402</v>
      </c>
      <c r="D23982" s="2">
        <v>41402</v>
      </c>
      <c r="E23982" s="1" t="s">
        <v>26364</v>
      </c>
      <c r="F23982" s="1">
        <v>101441</v>
      </c>
      <c r="G23982" s="15">
        <v>0</v>
      </c>
      <c r="H23982" s="1" t="s">
        <v>24511</v>
      </c>
      <c r="I23982" s="1">
        <v>594</v>
      </c>
      <c r="J23982" s="19">
        <v>70688</v>
      </c>
      <c r="K23982" s="1">
        <v>0</v>
      </c>
      <c r="L23982" s="1">
        <v>2</v>
      </c>
      <c r="M23982" s="1">
        <v>0</v>
      </c>
      <c r="N23982" s="1">
        <v>1</v>
      </c>
      <c r="O23982" s="7">
        <f>VLOOKUP(J23982,DIM_Products!A:G,6,FALSE) * L23982 * (1-M23982)</f>
        <v>39.4</v>
      </c>
      <c r="P23982" s="7">
        <f t="shared" si="1496"/>
        <v>701.14</v>
      </c>
      <c r="Q23982" s="13">
        <f t="shared" si="1497"/>
        <v>5.6194198020366827E-2</v>
      </c>
      <c r="R23982" s="7">
        <f t="shared" si="1498"/>
        <v>39.4</v>
      </c>
      <c r="S23982">
        <f t="shared" si="1499"/>
        <v>0</v>
      </c>
      <c r="T23982">
        <v>0</v>
      </c>
      <c r="U23982" s="13">
        <f>1/COUNTIF(B:B,Orders[[#This Row],[Order ID]])</f>
        <v>0.33333333333333331</v>
      </c>
      <c r="V23982">
        <f>IF(SUMIF(F:F,Orders[[#This Row],[DW_Customer]],U:U)&gt;1,1,0)</f>
        <v>1</v>
      </c>
    </row>
    <row r="23983" spans="1:22" x14ac:dyDescent="0.35">
      <c r="A23983">
        <v>39439</v>
      </c>
      <c r="B23983" s="1" t="s">
        <v>7420</v>
      </c>
      <c r="C23983" s="2">
        <v>41402</v>
      </c>
      <c r="D23983" s="2">
        <v>41402</v>
      </c>
      <c r="E23983" s="1" t="s">
        <v>26364</v>
      </c>
      <c r="F23983" s="1">
        <v>101441</v>
      </c>
      <c r="G23983" s="15">
        <v>0</v>
      </c>
      <c r="H23983" s="1" t="s">
        <v>24511</v>
      </c>
      <c r="I23983" s="1">
        <v>594</v>
      </c>
      <c r="J23983" s="19">
        <v>71231</v>
      </c>
      <c r="K23983" s="1">
        <v>0</v>
      </c>
      <c r="L23983" s="1">
        <v>2</v>
      </c>
      <c r="M23983" s="1">
        <v>0</v>
      </c>
      <c r="N23983" s="1">
        <v>1</v>
      </c>
      <c r="O23983" s="7">
        <f>VLOOKUP(J23983,DIM_Products!A:G,6,FALSE) * L23983 * (1-M23983)</f>
        <v>636.06000000000006</v>
      </c>
      <c r="P23983" s="7">
        <f t="shared" si="1496"/>
        <v>701.14</v>
      </c>
      <c r="Q23983" s="13">
        <f t="shared" si="1497"/>
        <v>0.90717973585874445</v>
      </c>
      <c r="R23983" s="7">
        <f t="shared" si="1498"/>
        <v>636.06000000000006</v>
      </c>
      <c r="S23983">
        <f t="shared" si="1499"/>
        <v>0</v>
      </c>
      <c r="T23983">
        <v>0</v>
      </c>
      <c r="U23983" s="13">
        <f>1/COUNTIF(B:B,Orders[[#This Row],[Order ID]])</f>
        <v>0.33333333333333331</v>
      </c>
      <c r="V23983">
        <f>IF(SUMIF(F:F,Orders[[#This Row],[DW_Customer]],U:U)&gt;1,1,0)</f>
        <v>1</v>
      </c>
    </row>
    <row r="23984" spans="1:22" x14ac:dyDescent="0.35">
      <c r="A23984">
        <v>50821</v>
      </c>
      <c r="B23984" s="1" t="s">
        <v>7420</v>
      </c>
      <c r="C23984" s="2">
        <v>41402</v>
      </c>
      <c r="D23984" s="2">
        <v>41402</v>
      </c>
      <c r="E23984" s="1" t="s">
        <v>26364</v>
      </c>
      <c r="F23984" s="1">
        <v>101441</v>
      </c>
      <c r="G23984" s="15">
        <v>0</v>
      </c>
      <c r="H23984" s="1" t="s">
        <v>24511</v>
      </c>
      <c r="I23984" s="1">
        <v>594</v>
      </c>
      <c r="J23984" s="19">
        <v>70894</v>
      </c>
      <c r="K23984" s="1">
        <v>0</v>
      </c>
      <c r="L23984" s="1">
        <v>6</v>
      </c>
      <c r="M23984" s="1">
        <v>0</v>
      </c>
      <c r="N23984" s="1">
        <v>1</v>
      </c>
      <c r="O23984" s="7">
        <f>VLOOKUP(J23984,DIM_Products!A:G,6,FALSE) * L23984 * (1-M23984)</f>
        <v>25.68</v>
      </c>
      <c r="P23984" s="7">
        <f t="shared" si="1496"/>
        <v>701.14</v>
      </c>
      <c r="Q23984" s="13">
        <f t="shared" si="1497"/>
        <v>3.6626066120888839E-2</v>
      </c>
      <c r="R23984" s="7">
        <f t="shared" si="1498"/>
        <v>25.68</v>
      </c>
      <c r="S23984">
        <f t="shared" si="1499"/>
        <v>0</v>
      </c>
      <c r="T23984">
        <v>0</v>
      </c>
      <c r="U23984" s="13">
        <f>1/COUNTIF(B:B,Orders[[#This Row],[Order ID]])</f>
        <v>0.33333333333333331</v>
      </c>
      <c r="V23984">
        <f>IF(SUMIF(F:F,Orders[[#This Row],[DW_Customer]],U:U)&gt;1,1,0)</f>
        <v>1</v>
      </c>
    </row>
    <row r="23985" spans="1:22" x14ac:dyDescent="0.35">
      <c r="A23985">
        <v>46073</v>
      </c>
      <c r="B23985" s="1" t="s">
        <v>16508</v>
      </c>
      <c r="C23985" s="2">
        <v>41510</v>
      </c>
      <c r="D23985" s="2">
        <v>41510</v>
      </c>
      <c r="E23985" s="1" t="s">
        <v>26364</v>
      </c>
      <c r="F23985" s="1">
        <v>100391</v>
      </c>
      <c r="G23985" s="15">
        <v>0</v>
      </c>
      <c r="H23985" s="1" t="s">
        <v>24511</v>
      </c>
      <c r="I23985" s="1">
        <v>413</v>
      </c>
      <c r="J23985" s="19">
        <v>70192</v>
      </c>
      <c r="K23985" s="1">
        <v>0</v>
      </c>
      <c r="L23985" s="1">
        <v>4</v>
      </c>
      <c r="M23985" s="1">
        <v>0</v>
      </c>
      <c r="N23985" s="1">
        <v>1</v>
      </c>
      <c r="O23985" s="7">
        <f>VLOOKUP(J23985,DIM_Products!A:G,6,FALSE) * L23985 * (1-M23985)</f>
        <v>1840.8</v>
      </c>
      <c r="P23985" s="7">
        <f t="shared" si="1496"/>
        <v>1845.992</v>
      </c>
      <c r="Q23985" s="13">
        <f t="shared" si="1497"/>
        <v>0.99718742009716188</v>
      </c>
      <c r="R23985" s="7">
        <f t="shared" si="1498"/>
        <v>1840.8</v>
      </c>
      <c r="S23985">
        <f t="shared" si="1499"/>
        <v>0</v>
      </c>
      <c r="T23985">
        <v>0</v>
      </c>
      <c r="U23985" s="13">
        <f>1/COUNTIF(B:B,Orders[[#This Row],[Order ID]])</f>
        <v>0.5</v>
      </c>
      <c r="V23985">
        <f>IF(SUMIF(F:F,Orders[[#This Row],[DW_Customer]],U:U)&gt;1,1,0)</f>
        <v>1</v>
      </c>
    </row>
    <row r="23986" spans="1:22" x14ac:dyDescent="0.35">
      <c r="A23986">
        <v>47186</v>
      </c>
      <c r="B23986" s="1" t="s">
        <v>16508</v>
      </c>
      <c r="C23986" s="2">
        <v>41510</v>
      </c>
      <c r="D23986" s="2">
        <v>41510</v>
      </c>
      <c r="E23986" s="1" t="s">
        <v>26364</v>
      </c>
      <c r="F23986" s="1">
        <v>100391</v>
      </c>
      <c r="G23986" s="15">
        <v>0</v>
      </c>
      <c r="H23986" s="1" t="s">
        <v>24511</v>
      </c>
      <c r="I23986" s="1">
        <v>413</v>
      </c>
      <c r="J23986" s="19">
        <v>71126</v>
      </c>
      <c r="K23986" s="1">
        <v>0</v>
      </c>
      <c r="L23986" s="1">
        <v>1</v>
      </c>
      <c r="M23986" s="1">
        <v>0</v>
      </c>
      <c r="N23986" s="1">
        <v>1</v>
      </c>
      <c r="O23986" s="7">
        <f>VLOOKUP(J23986,DIM_Products!A:G,6,FALSE) * L23986 * (1-M23986)</f>
        <v>5.1920000000000002</v>
      </c>
      <c r="P23986" s="7">
        <f t="shared" si="1496"/>
        <v>1845.992</v>
      </c>
      <c r="Q23986" s="13">
        <f t="shared" si="1497"/>
        <v>2.8125799028381488E-3</v>
      </c>
      <c r="R23986" s="7">
        <f t="shared" si="1498"/>
        <v>5.1920000000000002</v>
      </c>
      <c r="S23986">
        <f t="shared" si="1499"/>
        <v>0</v>
      </c>
      <c r="T23986">
        <v>0</v>
      </c>
      <c r="U23986" s="13">
        <f>1/COUNTIF(B:B,Orders[[#This Row],[Order ID]])</f>
        <v>0.5</v>
      </c>
      <c r="V23986">
        <f>IF(SUMIF(F:F,Orders[[#This Row],[DW_Customer]],U:U)&gt;1,1,0)</f>
        <v>1</v>
      </c>
    </row>
    <row r="23987" spans="1:22" x14ac:dyDescent="0.35">
      <c r="A23987">
        <v>39064</v>
      </c>
      <c r="B23987" s="1" t="s">
        <v>15053</v>
      </c>
      <c r="C23987" s="2">
        <v>41407</v>
      </c>
      <c r="D23987" s="2">
        <v>41414</v>
      </c>
      <c r="E23987" s="1" t="s">
        <v>24503</v>
      </c>
      <c r="F23987" s="1">
        <v>100977</v>
      </c>
      <c r="G23987" s="15">
        <v>0</v>
      </c>
      <c r="H23987" s="1" t="s">
        <v>24510</v>
      </c>
      <c r="I23987" s="1">
        <v>0</v>
      </c>
      <c r="J23987" s="19">
        <v>70998</v>
      </c>
      <c r="K23987" s="1">
        <v>0</v>
      </c>
      <c r="L23987" s="1">
        <v>1</v>
      </c>
      <c r="M23987" s="1">
        <v>0</v>
      </c>
      <c r="N23987" s="1">
        <v>1</v>
      </c>
      <c r="O23987" s="7">
        <f>VLOOKUP(J23987,DIM_Products!A:G,6,FALSE) * L23987 * (1-M23987)</f>
        <v>30.861000000000001</v>
      </c>
      <c r="P23987" s="7">
        <f t="shared" si="1496"/>
        <v>30.861000000000001</v>
      </c>
      <c r="Q23987" s="13">
        <f t="shared" si="1497"/>
        <v>1</v>
      </c>
      <c r="R23987" s="7">
        <f t="shared" si="1498"/>
        <v>30.861000000000001</v>
      </c>
      <c r="S23987">
        <f t="shared" si="1499"/>
        <v>7</v>
      </c>
      <c r="T23987">
        <v>1</v>
      </c>
      <c r="U23987" s="13">
        <f>1/COUNTIF(B:B,Orders[[#This Row],[Order ID]])</f>
        <v>1</v>
      </c>
      <c r="V23987">
        <f>IF(SUMIF(F:F,Orders[[#This Row],[DW_Customer]],U:U)&gt;1,1,0)</f>
        <v>1</v>
      </c>
    </row>
    <row r="23988" spans="1:22" x14ac:dyDescent="0.35">
      <c r="A23988">
        <v>47874</v>
      </c>
      <c r="B23988" s="1" t="s">
        <v>10951</v>
      </c>
      <c r="C23988" s="2">
        <v>41598</v>
      </c>
      <c r="D23988" s="2">
        <v>41598</v>
      </c>
      <c r="E23988" s="1" t="s">
        <v>26364</v>
      </c>
      <c r="F23988" s="1">
        <v>101354</v>
      </c>
      <c r="G23988" s="15">
        <v>0</v>
      </c>
      <c r="H23988" s="1" t="s">
        <v>24511</v>
      </c>
      <c r="I23988" s="1">
        <v>700</v>
      </c>
      <c r="J23988" s="19">
        <v>71155</v>
      </c>
      <c r="K23988" s="1">
        <v>0</v>
      </c>
      <c r="L23988" s="1">
        <v>2</v>
      </c>
      <c r="M23988" s="1">
        <v>0</v>
      </c>
      <c r="N23988" s="1">
        <v>1</v>
      </c>
      <c r="O23988" s="7">
        <f>VLOOKUP(J23988,DIM_Products!A:G,6,FALSE) * L23988 * (1-M23988)</f>
        <v>169.98</v>
      </c>
      <c r="P23988" s="7">
        <f t="shared" si="1496"/>
        <v>169.98</v>
      </c>
      <c r="Q23988" s="13">
        <f t="shared" si="1497"/>
        <v>1</v>
      </c>
      <c r="R23988" s="7">
        <f t="shared" si="1498"/>
        <v>169.98</v>
      </c>
      <c r="S23988">
        <f t="shared" si="1499"/>
        <v>0</v>
      </c>
      <c r="T23988">
        <v>1</v>
      </c>
      <c r="U23988" s="13">
        <f>1/COUNTIF(B:B,Orders[[#This Row],[Order ID]])</f>
        <v>1</v>
      </c>
      <c r="V23988">
        <f>IF(SUMIF(F:F,Orders[[#This Row],[DW_Customer]],U:U)&gt;1,1,0)</f>
        <v>1</v>
      </c>
    </row>
    <row r="23989" spans="1:22" x14ac:dyDescent="0.35">
      <c r="A23989">
        <v>46803</v>
      </c>
      <c r="B23989" s="1" t="s">
        <v>19757</v>
      </c>
      <c r="C23989" s="2">
        <v>41440</v>
      </c>
      <c r="D23989" s="2">
        <v>41440</v>
      </c>
      <c r="E23989" s="1" t="s">
        <v>26364</v>
      </c>
      <c r="F23989" s="1">
        <v>100852</v>
      </c>
      <c r="G23989" s="15">
        <v>0</v>
      </c>
      <c r="H23989" s="1" t="s">
        <v>24511</v>
      </c>
      <c r="I23989" s="1">
        <v>886</v>
      </c>
      <c r="J23989" s="19">
        <v>70654</v>
      </c>
      <c r="K23989" s="1">
        <v>0</v>
      </c>
      <c r="L23989" s="1">
        <v>4</v>
      </c>
      <c r="M23989" s="1">
        <v>0</v>
      </c>
      <c r="N23989" s="1">
        <v>1</v>
      </c>
      <c r="O23989" s="7">
        <f>VLOOKUP(J23989,DIM_Products!A:G,6,FALSE) * L23989 * (1-M23989)</f>
        <v>58.560000000000009</v>
      </c>
      <c r="P23989" s="7">
        <f t="shared" si="1496"/>
        <v>58.560000000000009</v>
      </c>
      <c r="Q23989" s="13">
        <f t="shared" si="1497"/>
        <v>1</v>
      </c>
      <c r="R23989" s="7">
        <f t="shared" si="1498"/>
        <v>58.560000000000009</v>
      </c>
      <c r="S23989">
        <f t="shared" si="1499"/>
        <v>0</v>
      </c>
      <c r="T23989">
        <v>1</v>
      </c>
      <c r="U23989" s="13">
        <f>1/COUNTIF(B:B,Orders[[#This Row],[Order ID]])</f>
        <v>1</v>
      </c>
      <c r="V23989">
        <f>IF(SUMIF(F:F,Orders[[#This Row],[DW_Customer]],U:U)&gt;1,1,0)</f>
        <v>1</v>
      </c>
    </row>
    <row r="23990" spans="1:22" x14ac:dyDescent="0.35">
      <c r="A23990">
        <v>49314</v>
      </c>
      <c r="B23990" s="1" t="s">
        <v>13362</v>
      </c>
      <c r="C23990" s="2">
        <v>41510</v>
      </c>
      <c r="D23990" s="2">
        <v>41510</v>
      </c>
      <c r="E23990" s="1" t="s">
        <v>26364</v>
      </c>
      <c r="F23990" s="1">
        <v>101472</v>
      </c>
      <c r="G23990" s="15">
        <v>0</v>
      </c>
      <c r="H23990" s="1" t="s">
        <v>24511</v>
      </c>
      <c r="I23990" s="1">
        <v>877</v>
      </c>
      <c r="J23990" s="19">
        <v>71128</v>
      </c>
      <c r="K23990" s="1">
        <v>0</v>
      </c>
      <c r="L23990" s="1">
        <v>4</v>
      </c>
      <c r="M23990" s="1">
        <v>0</v>
      </c>
      <c r="N23990" s="1">
        <v>1</v>
      </c>
      <c r="O23990" s="7">
        <f>VLOOKUP(J23990,DIM_Products!A:G,6,FALSE) * L23990 * (1-M23990)</f>
        <v>409.9199999999999</v>
      </c>
      <c r="P23990" s="7">
        <f t="shared" si="1496"/>
        <v>579.95999999999992</v>
      </c>
      <c r="Q23990" s="13">
        <f t="shared" si="1497"/>
        <v>0.70680736602524308</v>
      </c>
      <c r="R23990" s="7">
        <f t="shared" si="1498"/>
        <v>409.9199999999999</v>
      </c>
      <c r="S23990">
        <f t="shared" si="1499"/>
        <v>0</v>
      </c>
      <c r="T23990">
        <v>0</v>
      </c>
      <c r="U23990" s="13">
        <f>1/COUNTIF(B:B,Orders[[#This Row],[Order ID]])</f>
        <v>0.5</v>
      </c>
      <c r="V23990">
        <f>IF(SUMIF(F:F,Orders[[#This Row],[DW_Customer]],U:U)&gt;1,1,0)</f>
        <v>1</v>
      </c>
    </row>
    <row r="23991" spans="1:22" x14ac:dyDescent="0.35">
      <c r="A23991">
        <v>56837</v>
      </c>
      <c r="B23991" s="1" t="s">
        <v>13362</v>
      </c>
      <c r="C23991" s="2">
        <v>41510</v>
      </c>
      <c r="D23991" s="2">
        <v>41510</v>
      </c>
      <c r="E23991" s="1" t="s">
        <v>26364</v>
      </c>
      <c r="F23991" s="1">
        <v>101472</v>
      </c>
      <c r="G23991" s="15">
        <v>0</v>
      </c>
      <c r="H23991" s="1" t="s">
        <v>24511</v>
      </c>
      <c r="I23991" s="1">
        <v>877</v>
      </c>
      <c r="J23991" s="19">
        <v>71296</v>
      </c>
      <c r="K23991" s="1">
        <v>0</v>
      </c>
      <c r="L23991" s="1">
        <v>1</v>
      </c>
      <c r="M23991" s="1">
        <v>0</v>
      </c>
      <c r="N23991" s="1">
        <v>1</v>
      </c>
      <c r="O23991" s="7">
        <f>VLOOKUP(J23991,DIM_Products!A:G,6,FALSE) * L23991 * (1-M23991)</f>
        <v>170.04</v>
      </c>
      <c r="P23991" s="7">
        <f t="shared" si="1496"/>
        <v>579.95999999999992</v>
      </c>
      <c r="Q23991" s="13">
        <f t="shared" si="1497"/>
        <v>0.29319263397475692</v>
      </c>
      <c r="R23991" s="7">
        <f t="shared" si="1498"/>
        <v>170.04</v>
      </c>
      <c r="S23991">
        <f t="shared" si="1499"/>
        <v>0</v>
      </c>
      <c r="T23991">
        <v>0</v>
      </c>
      <c r="U23991" s="13">
        <f>1/COUNTIF(B:B,Orders[[#This Row],[Order ID]])</f>
        <v>0.5</v>
      </c>
      <c r="V23991">
        <f>IF(SUMIF(F:F,Orders[[#This Row],[DW_Customer]],U:U)&gt;1,1,0)</f>
        <v>1</v>
      </c>
    </row>
    <row r="23992" spans="1:22" x14ac:dyDescent="0.35">
      <c r="A23992">
        <v>33756</v>
      </c>
      <c r="B23992" s="1" t="s">
        <v>8033</v>
      </c>
      <c r="C23992" s="2">
        <v>41625</v>
      </c>
      <c r="D23992" s="2">
        <v>41629</v>
      </c>
      <c r="E23992" s="1" t="s">
        <v>24503</v>
      </c>
      <c r="F23992" s="1">
        <v>100328</v>
      </c>
      <c r="G23992" s="15">
        <v>0</v>
      </c>
      <c r="H23992" s="1" t="s">
        <v>24510</v>
      </c>
      <c r="I23992" s="1">
        <v>0</v>
      </c>
      <c r="J23992" s="19">
        <v>70074</v>
      </c>
      <c r="K23992" s="1">
        <v>0</v>
      </c>
      <c r="L23992" s="1">
        <v>2</v>
      </c>
      <c r="M23992" s="1">
        <v>0.4</v>
      </c>
      <c r="N23992" s="1">
        <v>1</v>
      </c>
      <c r="O23992" s="7">
        <f>VLOOKUP(J23992,DIM_Products!A:G,6,FALSE) * L23992 * (1-M23992)</f>
        <v>116.48520000000001</v>
      </c>
      <c r="P23992" s="7">
        <f t="shared" si="1496"/>
        <v>1073.6676</v>
      </c>
      <c r="Q23992" s="13">
        <f t="shared" si="1497"/>
        <v>0.1084927960944337</v>
      </c>
      <c r="R23992" s="7">
        <f t="shared" si="1498"/>
        <v>116.48520000000001</v>
      </c>
      <c r="S23992">
        <f t="shared" si="1499"/>
        <v>4</v>
      </c>
      <c r="T23992">
        <v>1</v>
      </c>
      <c r="U23992" s="13">
        <f>1/COUNTIF(B:B,Orders[[#This Row],[Order ID]])</f>
        <v>0.2</v>
      </c>
      <c r="V23992">
        <f>IF(SUMIF(F:F,Orders[[#This Row],[DW_Customer]],U:U)&gt;1,1,0)</f>
        <v>1</v>
      </c>
    </row>
    <row r="23993" spans="1:22" x14ac:dyDescent="0.35">
      <c r="A23993">
        <v>34230</v>
      </c>
      <c r="B23993" s="1" t="s">
        <v>8033</v>
      </c>
      <c r="C23993" s="2">
        <v>41625</v>
      </c>
      <c r="D23993" s="2">
        <v>41629</v>
      </c>
      <c r="E23993" s="1" t="s">
        <v>24503</v>
      </c>
      <c r="F23993" s="1">
        <v>100328</v>
      </c>
      <c r="G23993" s="15">
        <v>0</v>
      </c>
      <c r="H23993" s="1" t="s">
        <v>24510</v>
      </c>
      <c r="I23993" s="1">
        <v>0</v>
      </c>
      <c r="J23993" s="19">
        <v>70961</v>
      </c>
      <c r="K23993" s="1">
        <v>0</v>
      </c>
      <c r="L23993" s="1">
        <v>6</v>
      </c>
      <c r="M23993" s="1">
        <v>0.4</v>
      </c>
      <c r="N23993" s="1">
        <v>1</v>
      </c>
      <c r="O23993" s="7">
        <f>VLOOKUP(J23993,DIM_Products!A:G,6,FALSE) * L23993 * (1-M23993)</f>
        <v>142.02000000000001</v>
      </c>
      <c r="P23993" s="7">
        <f t="shared" si="1496"/>
        <v>1073.6676</v>
      </c>
      <c r="Q23993" s="13">
        <f t="shared" si="1497"/>
        <v>0.13227557579273139</v>
      </c>
      <c r="R23993" s="7">
        <f t="shared" si="1498"/>
        <v>142.02000000000001</v>
      </c>
      <c r="S23993">
        <f t="shared" si="1499"/>
        <v>4</v>
      </c>
      <c r="T23993">
        <v>1</v>
      </c>
      <c r="U23993" s="13">
        <f>1/COUNTIF(B:B,Orders[[#This Row],[Order ID]])</f>
        <v>0.2</v>
      </c>
      <c r="V23993">
        <f>IF(SUMIF(F:F,Orders[[#This Row],[DW_Customer]],U:U)&gt;1,1,0)</f>
        <v>1</v>
      </c>
    </row>
    <row r="23994" spans="1:22" x14ac:dyDescent="0.35">
      <c r="A23994">
        <v>41581</v>
      </c>
      <c r="B23994" s="1" t="s">
        <v>8033</v>
      </c>
      <c r="C23994" s="2">
        <v>41625</v>
      </c>
      <c r="D23994" s="2">
        <v>41629</v>
      </c>
      <c r="E23994" s="1" t="s">
        <v>24503</v>
      </c>
      <c r="F23994" s="1">
        <v>100328</v>
      </c>
      <c r="G23994" s="15">
        <v>0</v>
      </c>
      <c r="H23994" s="1" t="s">
        <v>24510</v>
      </c>
      <c r="I23994" s="1">
        <v>0</v>
      </c>
      <c r="J23994" s="19">
        <v>70144</v>
      </c>
      <c r="K23994" s="1">
        <v>0</v>
      </c>
      <c r="L23994" s="1">
        <v>2</v>
      </c>
      <c r="M23994" s="1">
        <v>0.4</v>
      </c>
      <c r="N23994" s="1">
        <v>1</v>
      </c>
      <c r="O23994" s="7">
        <f>VLOOKUP(J23994,DIM_Products!A:G,6,FALSE) * L23994 * (1-M23994)</f>
        <v>340.99919999999992</v>
      </c>
      <c r="P23994" s="7">
        <f t="shared" si="1496"/>
        <v>1073.6676</v>
      </c>
      <c r="Q23994" s="13">
        <f t="shared" si="1497"/>
        <v>0.31760220761062352</v>
      </c>
      <c r="R23994" s="7">
        <f t="shared" si="1498"/>
        <v>340.99919999999992</v>
      </c>
      <c r="S23994">
        <f t="shared" si="1499"/>
        <v>4</v>
      </c>
      <c r="T23994">
        <v>1</v>
      </c>
      <c r="U23994" s="13">
        <f>1/COUNTIF(B:B,Orders[[#This Row],[Order ID]])</f>
        <v>0.2</v>
      </c>
      <c r="V23994">
        <f>IF(SUMIF(F:F,Orders[[#This Row],[DW_Customer]],U:U)&gt;1,1,0)</f>
        <v>1</v>
      </c>
    </row>
    <row r="23995" spans="1:22" x14ac:dyDescent="0.35">
      <c r="A23995">
        <v>56624</v>
      </c>
      <c r="B23995" s="1" t="s">
        <v>8033</v>
      </c>
      <c r="C23995" s="2">
        <v>41625</v>
      </c>
      <c r="D23995" s="2">
        <v>41629</v>
      </c>
      <c r="E23995" s="1" t="s">
        <v>24503</v>
      </c>
      <c r="F23995" s="1">
        <v>100328</v>
      </c>
      <c r="G23995" s="15">
        <v>0</v>
      </c>
      <c r="H23995" s="1" t="s">
        <v>24510</v>
      </c>
      <c r="I23995" s="1">
        <v>0</v>
      </c>
      <c r="J23995" s="19">
        <v>71381</v>
      </c>
      <c r="K23995" s="1">
        <v>0</v>
      </c>
      <c r="L23995" s="1">
        <v>4</v>
      </c>
      <c r="M23995" s="1">
        <v>0.4</v>
      </c>
      <c r="N23995" s="1">
        <v>1</v>
      </c>
      <c r="O23995" s="7">
        <f>VLOOKUP(J23995,DIM_Products!A:G,6,FALSE) * L23995 * (1-M23995)</f>
        <v>117.072</v>
      </c>
      <c r="P23995" s="7">
        <f t="shared" si="1496"/>
        <v>1073.6676</v>
      </c>
      <c r="Q23995" s="13">
        <f t="shared" si="1497"/>
        <v>0.1090393339614607</v>
      </c>
      <c r="R23995" s="7">
        <f t="shared" si="1498"/>
        <v>117.072</v>
      </c>
      <c r="S23995">
        <f t="shared" si="1499"/>
        <v>4</v>
      </c>
      <c r="T23995">
        <v>1</v>
      </c>
      <c r="U23995" s="13">
        <f>1/COUNTIF(B:B,Orders[[#This Row],[Order ID]])</f>
        <v>0.2</v>
      </c>
      <c r="V23995">
        <f>IF(SUMIF(F:F,Orders[[#This Row],[DW_Customer]],U:U)&gt;1,1,0)</f>
        <v>1</v>
      </c>
    </row>
    <row r="23996" spans="1:22" x14ac:dyDescent="0.35">
      <c r="A23996">
        <v>64844</v>
      </c>
      <c r="B23996" s="1" t="s">
        <v>8033</v>
      </c>
      <c r="C23996" s="2">
        <v>41625</v>
      </c>
      <c r="D23996" s="2">
        <v>41629</v>
      </c>
      <c r="E23996" s="1" t="s">
        <v>24503</v>
      </c>
      <c r="F23996" s="1">
        <v>100328</v>
      </c>
      <c r="G23996" s="15">
        <v>0</v>
      </c>
      <c r="H23996" s="1" t="s">
        <v>24510</v>
      </c>
      <c r="I23996" s="1">
        <v>0</v>
      </c>
      <c r="J23996" s="19">
        <v>70121</v>
      </c>
      <c r="K23996" s="1">
        <v>0</v>
      </c>
      <c r="L23996" s="1">
        <v>6</v>
      </c>
      <c r="M23996" s="1">
        <v>0.4</v>
      </c>
      <c r="N23996" s="1">
        <v>1</v>
      </c>
      <c r="O23996" s="7">
        <f>VLOOKUP(J23996,DIM_Products!A:G,6,FALSE) * L23996 * (1-M23996)</f>
        <v>357.09120000000001</v>
      </c>
      <c r="P23996" s="7">
        <f t="shared" si="1496"/>
        <v>1073.6676</v>
      </c>
      <c r="Q23996" s="13">
        <f t="shared" si="1497"/>
        <v>0.33259008654075062</v>
      </c>
      <c r="R23996" s="7">
        <f t="shared" si="1498"/>
        <v>357.09120000000001</v>
      </c>
      <c r="S23996">
        <f t="shared" si="1499"/>
        <v>4</v>
      </c>
      <c r="T23996">
        <v>1</v>
      </c>
      <c r="U23996" s="13">
        <f>1/COUNTIF(B:B,Orders[[#This Row],[Order ID]])</f>
        <v>0.2</v>
      </c>
      <c r="V23996">
        <f>IF(SUMIF(F:F,Orders[[#This Row],[DW_Customer]],U:U)&gt;1,1,0)</f>
        <v>1</v>
      </c>
    </row>
    <row r="23997" spans="1:22" x14ac:dyDescent="0.35">
      <c r="A23997">
        <v>43062</v>
      </c>
      <c r="B23997" s="1" t="s">
        <v>16818</v>
      </c>
      <c r="C23997" s="2">
        <v>41456</v>
      </c>
      <c r="D23997" s="2">
        <v>41461</v>
      </c>
      <c r="E23997" s="1" t="s">
        <v>24503</v>
      </c>
      <c r="F23997" s="1">
        <v>100626</v>
      </c>
      <c r="G23997" s="15">
        <v>0</v>
      </c>
      <c r="H23997" s="1" t="s">
        <v>24510</v>
      </c>
      <c r="I23997" s="1">
        <v>0</v>
      </c>
      <c r="J23997" s="19">
        <v>70283</v>
      </c>
      <c r="K23997" s="1">
        <v>0</v>
      </c>
      <c r="L23997" s="1">
        <v>8</v>
      </c>
      <c r="M23997" s="1">
        <v>0</v>
      </c>
      <c r="N23997" s="1">
        <v>1</v>
      </c>
      <c r="O23997" s="7">
        <f>VLOOKUP(J23997,DIM_Products!A:G,6,FALSE) * L23997 * (1-M23997)</f>
        <v>2454.3999999999992</v>
      </c>
      <c r="P23997" s="7">
        <f t="shared" si="1496"/>
        <v>2725.5399999999991</v>
      </c>
      <c r="Q23997" s="13">
        <f t="shared" si="1497"/>
        <v>0.90051879627523357</v>
      </c>
      <c r="R23997" s="7">
        <f t="shared" si="1498"/>
        <v>2454.3999999999992</v>
      </c>
      <c r="S23997">
        <f t="shared" si="1499"/>
        <v>5</v>
      </c>
      <c r="T23997">
        <v>0</v>
      </c>
      <c r="U23997" s="13">
        <f>1/COUNTIF(B:B,Orders[[#This Row],[Order ID]])</f>
        <v>0.33333333333333331</v>
      </c>
      <c r="V23997">
        <f>IF(SUMIF(F:F,Orders[[#This Row],[DW_Customer]],U:U)&gt;1,1,0)</f>
        <v>1</v>
      </c>
    </row>
    <row r="23998" spans="1:22" x14ac:dyDescent="0.35">
      <c r="A23998">
        <v>46896</v>
      </c>
      <c r="B23998" s="1" t="s">
        <v>16818</v>
      </c>
      <c r="C23998" s="2">
        <v>41456</v>
      </c>
      <c r="D23998" s="2">
        <v>41461</v>
      </c>
      <c r="E23998" s="1" t="s">
        <v>24503</v>
      </c>
      <c r="F23998" s="1">
        <v>100626</v>
      </c>
      <c r="G23998" s="15">
        <v>0</v>
      </c>
      <c r="H23998" s="1" t="s">
        <v>24510</v>
      </c>
      <c r="I23998" s="1">
        <v>0</v>
      </c>
      <c r="J23998" s="19">
        <v>70325</v>
      </c>
      <c r="K23998" s="1">
        <v>0</v>
      </c>
      <c r="L23998" s="1">
        <v>2</v>
      </c>
      <c r="M23998" s="1">
        <v>0</v>
      </c>
      <c r="N23998" s="1">
        <v>1</v>
      </c>
      <c r="O23998" s="7">
        <f>VLOOKUP(J23998,DIM_Products!A:G,6,FALSE) * L23998 * (1-M23998)</f>
        <v>113.46000000000001</v>
      </c>
      <c r="P23998" s="7">
        <f t="shared" si="1496"/>
        <v>2725.5399999999991</v>
      </c>
      <c r="Q23998" s="13">
        <f t="shared" si="1497"/>
        <v>4.1628447940591604E-2</v>
      </c>
      <c r="R23998" s="7">
        <f t="shared" si="1498"/>
        <v>113.46000000000001</v>
      </c>
      <c r="S23998">
        <f t="shared" si="1499"/>
        <v>5</v>
      </c>
      <c r="T23998">
        <v>0</v>
      </c>
      <c r="U23998" s="13">
        <f>1/COUNTIF(B:B,Orders[[#This Row],[Order ID]])</f>
        <v>0.33333333333333331</v>
      </c>
      <c r="V23998">
        <f>IF(SUMIF(F:F,Orders[[#This Row],[DW_Customer]],U:U)&gt;1,1,0)</f>
        <v>1</v>
      </c>
    </row>
    <row r="23999" spans="1:22" x14ac:dyDescent="0.35">
      <c r="A23999">
        <v>58247</v>
      </c>
      <c r="B23999" s="1" t="s">
        <v>16818</v>
      </c>
      <c r="C23999" s="2">
        <v>41456</v>
      </c>
      <c r="D23999" s="2">
        <v>41461</v>
      </c>
      <c r="E23999" s="1" t="s">
        <v>24503</v>
      </c>
      <c r="F23999" s="1">
        <v>100626</v>
      </c>
      <c r="G23999" s="15">
        <v>0</v>
      </c>
      <c r="H23999" s="1" t="s">
        <v>24510</v>
      </c>
      <c r="I23999" s="1">
        <v>0</v>
      </c>
      <c r="J23999" s="19">
        <v>71068</v>
      </c>
      <c r="K23999" s="1">
        <v>0</v>
      </c>
      <c r="L23999" s="1">
        <v>4</v>
      </c>
      <c r="M23999" s="1">
        <v>0</v>
      </c>
      <c r="N23999" s="1">
        <v>1</v>
      </c>
      <c r="O23999" s="7">
        <f>VLOOKUP(J23999,DIM_Products!A:G,6,FALSE) * L23999 * (1-M23999)</f>
        <v>157.67999999999998</v>
      </c>
      <c r="P23999" s="7">
        <f t="shared" si="1496"/>
        <v>2725.5399999999991</v>
      </c>
      <c r="Q23999" s="13">
        <f t="shared" si="1497"/>
        <v>5.785275578417489E-2</v>
      </c>
      <c r="R23999" s="7">
        <f t="shared" si="1498"/>
        <v>157.67999999999998</v>
      </c>
      <c r="S23999">
        <f t="shared" si="1499"/>
        <v>5</v>
      </c>
      <c r="T23999">
        <v>0</v>
      </c>
      <c r="U23999" s="13">
        <f>1/COUNTIF(B:B,Orders[[#This Row],[Order ID]])</f>
        <v>0.33333333333333331</v>
      </c>
      <c r="V23999">
        <f>IF(SUMIF(F:F,Orders[[#This Row],[DW_Customer]],U:U)&gt;1,1,0)</f>
        <v>1</v>
      </c>
    </row>
    <row r="24000" spans="1:22" x14ac:dyDescent="0.35">
      <c r="A24000">
        <v>34306</v>
      </c>
      <c r="B24000" s="1" t="s">
        <v>6137</v>
      </c>
      <c r="C24000" s="2">
        <v>41360</v>
      </c>
      <c r="D24000" s="2">
        <v>41360</v>
      </c>
      <c r="E24000" s="1" t="s">
        <v>24500</v>
      </c>
      <c r="F24000" s="1">
        <v>100301</v>
      </c>
      <c r="G24000" s="15">
        <v>0</v>
      </c>
      <c r="H24000" s="1" t="s">
        <v>24510</v>
      </c>
      <c r="I24000" s="1">
        <v>0</v>
      </c>
      <c r="J24000" s="19">
        <v>71112</v>
      </c>
      <c r="K24000" s="1">
        <v>0</v>
      </c>
      <c r="L24000" s="1">
        <v>4</v>
      </c>
      <c r="M24000" s="1">
        <v>0</v>
      </c>
      <c r="N24000" s="1">
        <v>1</v>
      </c>
      <c r="O24000" s="7">
        <f>VLOOKUP(J24000,DIM_Products!A:G,6,FALSE) * L24000 * (1-M24000)</f>
        <v>117.78720000000003</v>
      </c>
      <c r="P24000" s="7">
        <f t="shared" si="1496"/>
        <v>117.78720000000003</v>
      </c>
      <c r="Q24000" s="13">
        <f t="shared" si="1497"/>
        <v>1</v>
      </c>
      <c r="R24000" s="7">
        <f t="shared" si="1498"/>
        <v>117.78720000000003</v>
      </c>
      <c r="S24000">
        <f t="shared" si="1499"/>
        <v>0</v>
      </c>
      <c r="T24000">
        <v>0</v>
      </c>
      <c r="U24000" s="13">
        <f>1/COUNTIF(B:B,Orders[[#This Row],[Order ID]])</f>
        <v>1</v>
      </c>
      <c r="V24000">
        <f>IF(SUMIF(F:F,Orders[[#This Row],[DW_Customer]],U:U)&gt;1,1,0)</f>
        <v>1</v>
      </c>
    </row>
    <row r="24001" spans="1:22" x14ac:dyDescent="0.35">
      <c r="A24001">
        <v>33918</v>
      </c>
      <c r="B24001" s="1" t="s">
        <v>8765</v>
      </c>
      <c r="C24001" s="2">
        <v>41973</v>
      </c>
      <c r="D24001" s="2">
        <v>41973</v>
      </c>
      <c r="E24001" s="1" t="s">
        <v>26364</v>
      </c>
      <c r="F24001" s="1">
        <v>100565</v>
      </c>
      <c r="G24001" s="15">
        <v>0</v>
      </c>
      <c r="H24001" s="1" t="s">
        <v>24511</v>
      </c>
      <c r="I24001" s="1">
        <v>662</v>
      </c>
      <c r="J24001" s="19">
        <v>70388</v>
      </c>
      <c r="K24001" s="1">
        <v>0</v>
      </c>
      <c r="L24001" s="1">
        <v>5</v>
      </c>
      <c r="M24001" s="1">
        <v>0</v>
      </c>
      <c r="N24001" s="1">
        <v>1</v>
      </c>
      <c r="O24001" s="7">
        <f>VLOOKUP(J24001,DIM_Products!A:G,6,FALSE) * L24001 * (1-M24001)</f>
        <v>494.91000000000008</v>
      </c>
      <c r="P24001" s="7">
        <f t="shared" si="1496"/>
        <v>600.21</v>
      </c>
      <c r="Q24001" s="13">
        <f t="shared" si="1497"/>
        <v>0.82456140350877205</v>
      </c>
      <c r="R24001" s="7">
        <f t="shared" si="1498"/>
        <v>494.91000000000008</v>
      </c>
      <c r="S24001">
        <f t="shared" si="1499"/>
        <v>0</v>
      </c>
      <c r="T24001">
        <v>0</v>
      </c>
      <c r="U24001" s="13">
        <f>1/COUNTIF(B:B,Orders[[#This Row],[Order ID]])</f>
        <v>0.5</v>
      </c>
      <c r="V24001">
        <f>IF(SUMIF(F:F,Orders[[#This Row],[DW_Customer]],U:U)&gt;1,1,0)</f>
        <v>1</v>
      </c>
    </row>
    <row r="24002" spans="1:22" x14ac:dyDescent="0.35">
      <c r="A24002">
        <v>41038</v>
      </c>
      <c r="B24002" s="1" t="s">
        <v>8765</v>
      </c>
      <c r="C24002" s="2">
        <v>41973</v>
      </c>
      <c r="D24002" s="2">
        <v>41973</v>
      </c>
      <c r="E24002" s="1" t="s">
        <v>26364</v>
      </c>
      <c r="F24002" s="1">
        <v>100565</v>
      </c>
      <c r="G24002" s="15">
        <v>0</v>
      </c>
      <c r="H24002" s="1" t="s">
        <v>24511</v>
      </c>
      <c r="I24002" s="1">
        <v>662</v>
      </c>
      <c r="J24002" s="19">
        <v>70561</v>
      </c>
      <c r="K24002" s="1">
        <v>0</v>
      </c>
      <c r="L24002" s="1">
        <v>9</v>
      </c>
      <c r="M24002" s="1">
        <v>0</v>
      </c>
      <c r="N24002" s="1">
        <v>1</v>
      </c>
      <c r="O24002" s="7">
        <f>VLOOKUP(J24002,DIM_Products!A:G,6,FALSE) * L24002 * (1-M24002)</f>
        <v>105.29999999999998</v>
      </c>
      <c r="P24002" s="7">
        <f t="shared" ref="P24002:P24065" si="1500">SUMIF(B:B,B:B,O:O)</f>
        <v>600.21</v>
      </c>
      <c r="Q24002" s="13">
        <f t="shared" ref="Q24002:Q24065" si="1501">O24002/P24002</f>
        <v>0.17543859649122803</v>
      </c>
      <c r="R24002" s="7">
        <f t="shared" ref="R24002:R24065" si="1502">O24002+Q24002*K24002</f>
        <v>105.29999999999998</v>
      </c>
      <c r="S24002">
        <f t="shared" ref="S24002:S24065" si="1503">D24002-C24002</f>
        <v>0</v>
      </c>
      <c r="T24002">
        <v>0</v>
      </c>
      <c r="U24002" s="13">
        <f>1/COUNTIF(B:B,Orders[[#This Row],[Order ID]])</f>
        <v>0.5</v>
      </c>
      <c r="V24002">
        <f>IF(SUMIF(F:F,Orders[[#This Row],[DW_Customer]],U:U)&gt;1,1,0)</f>
        <v>1</v>
      </c>
    </row>
    <row r="24003" spans="1:22" x14ac:dyDescent="0.35">
      <c r="A24003">
        <v>45760</v>
      </c>
      <c r="B24003" s="1" t="s">
        <v>17817</v>
      </c>
      <c r="C24003" s="2">
        <v>41971</v>
      </c>
      <c r="D24003" s="2">
        <v>41971</v>
      </c>
      <c r="E24003" s="1" t="s">
        <v>26364</v>
      </c>
      <c r="F24003" s="1">
        <v>101214</v>
      </c>
      <c r="G24003" s="15">
        <v>0</v>
      </c>
      <c r="H24003" s="1" t="s">
        <v>24511</v>
      </c>
      <c r="I24003" s="1">
        <v>741</v>
      </c>
      <c r="J24003" s="19">
        <v>70273</v>
      </c>
      <c r="K24003" s="1">
        <v>0</v>
      </c>
      <c r="L24003" s="1">
        <v>3</v>
      </c>
      <c r="M24003" s="1">
        <v>0.1</v>
      </c>
      <c r="N24003" s="1">
        <v>1</v>
      </c>
      <c r="O24003" s="7">
        <f>VLOOKUP(J24003,DIM_Products!A:G,6,FALSE) * L24003 * (1-M24003)</f>
        <v>663.37109999999996</v>
      </c>
      <c r="P24003" s="7">
        <f t="shared" si="1500"/>
        <v>1164.6224999999999</v>
      </c>
      <c r="Q24003" s="13">
        <f t="shared" si="1501"/>
        <v>0.56960182376692881</v>
      </c>
      <c r="R24003" s="7">
        <f t="shared" si="1502"/>
        <v>663.37109999999996</v>
      </c>
      <c r="S24003">
        <f t="shared" si="1503"/>
        <v>0</v>
      </c>
      <c r="T24003">
        <v>0</v>
      </c>
      <c r="U24003" s="13">
        <f>1/COUNTIF(B:B,Orders[[#This Row],[Order ID]])</f>
        <v>0.25</v>
      </c>
      <c r="V24003">
        <f>IF(SUMIF(F:F,Orders[[#This Row],[DW_Customer]],U:U)&gt;1,1,0)</f>
        <v>1</v>
      </c>
    </row>
    <row r="24004" spans="1:22" x14ac:dyDescent="0.35">
      <c r="A24004">
        <v>63911</v>
      </c>
      <c r="B24004" s="1" t="s">
        <v>17817</v>
      </c>
      <c r="C24004" s="2">
        <v>41971</v>
      </c>
      <c r="D24004" s="2">
        <v>41971</v>
      </c>
      <c r="E24004" s="1" t="s">
        <v>26364</v>
      </c>
      <c r="F24004" s="1">
        <v>101214</v>
      </c>
      <c r="G24004" s="15">
        <v>0</v>
      </c>
      <c r="H24004" s="1" t="s">
        <v>24511</v>
      </c>
      <c r="I24004" s="1">
        <v>741</v>
      </c>
      <c r="J24004" s="19">
        <v>70519</v>
      </c>
      <c r="K24004" s="1">
        <v>0</v>
      </c>
      <c r="L24004" s="1">
        <v>2</v>
      </c>
      <c r="M24004" s="1">
        <v>0.1</v>
      </c>
      <c r="N24004" s="1">
        <v>1</v>
      </c>
      <c r="O24004" s="7">
        <f>VLOOKUP(J24004,DIM_Products!A:G,6,FALSE) * L24004 * (1-M24004)</f>
        <v>458.72640000000001</v>
      </c>
      <c r="P24004" s="7">
        <f t="shared" si="1500"/>
        <v>1164.6224999999999</v>
      </c>
      <c r="Q24004" s="13">
        <f t="shared" si="1501"/>
        <v>0.39388419852784917</v>
      </c>
      <c r="R24004" s="7">
        <f t="shared" si="1502"/>
        <v>458.72640000000001</v>
      </c>
      <c r="S24004">
        <f t="shared" si="1503"/>
        <v>0</v>
      </c>
      <c r="T24004">
        <v>0</v>
      </c>
      <c r="U24004" s="13">
        <f>1/COUNTIF(B:B,Orders[[#This Row],[Order ID]])</f>
        <v>0.25</v>
      </c>
      <c r="V24004">
        <f>IF(SUMIF(F:F,Orders[[#This Row],[DW_Customer]],U:U)&gt;1,1,0)</f>
        <v>1</v>
      </c>
    </row>
    <row r="24005" spans="1:22" x14ac:dyDescent="0.35">
      <c r="A24005">
        <v>68285</v>
      </c>
      <c r="B24005" s="1" t="s">
        <v>17817</v>
      </c>
      <c r="C24005" s="2">
        <v>41971</v>
      </c>
      <c r="D24005" s="2">
        <v>41971</v>
      </c>
      <c r="E24005" s="1" t="s">
        <v>26364</v>
      </c>
      <c r="F24005" s="1">
        <v>101214</v>
      </c>
      <c r="G24005" s="15">
        <v>0</v>
      </c>
      <c r="H24005" s="1" t="s">
        <v>24511</v>
      </c>
      <c r="I24005" s="1">
        <v>741</v>
      </c>
      <c r="J24005" s="19">
        <v>70773</v>
      </c>
      <c r="K24005" s="1">
        <v>0</v>
      </c>
      <c r="L24005" s="1">
        <v>1</v>
      </c>
      <c r="M24005" s="1">
        <v>0.1</v>
      </c>
      <c r="N24005" s="1">
        <v>1</v>
      </c>
      <c r="O24005" s="7">
        <f>VLOOKUP(J24005,DIM_Products!A:G,6,FALSE) * L24005 * (1-M24005)</f>
        <v>11.879999999999999</v>
      </c>
      <c r="P24005" s="7">
        <f t="shared" si="1500"/>
        <v>1164.6224999999999</v>
      </c>
      <c r="Q24005" s="13">
        <f t="shared" si="1501"/>
        <v>1.0200730279554104E-2</v>
      </c>
      <c r="R24005" s="7">
        <f t="shared" si="1502"/>
        <v>11.879999999999999</v>
      </c>
      <c r="S24005">
        <f t="shared" si="1503"/>
        <v>0</v>
      </c>
      <c r="T24005">
        <v>0</v>
      </c>
      <c r="U24005" s="13">
        <f>1/COUNTIF(B:B,Orders[[#This Row],[Order ID]])</f>
        <v>0.25</v>
      </c>
      <c r="V24005">
        <f>IF(SUMIF(F:F,Orders[[#This Row],[DW_Customer]],U:U)&gt;1,1,0)</f>
        <v>1</v>
      </c>
    </row>
    <row r="24006" spans="1:22" x14ac:dyDescent="0.35">
      <c r="A24006">
        <v>68368</v>
      </c>
      <c r="B24006" s="1" t="s">
        <v>17817</v>
      </c>
      <c r="C24006" s="2">
        <v>41971</v>
      </c>
      <c r="D24006" s="2">
        <v>41971</v>
      </c>
      <c r="E24006" s="1" t="s">
        <v>26364</v>
      </c>
      <c r="F24006" s="1">
        <v>101214</v>
      </c>
      <c r="G24006" s="15">
        <v>0</v>
      </c>
      <c r="H24006" s="1" t="s">
        <v>24511</v>
      </c>
      <c r="I24006" s="1">
        <v>741</v>
      </c>
      <c r="J24006" s="19">
        <v>71069</v>
      </c>
      <c r="K24006" s="1">
        <v>0</v>
      </c>
      <c r="L24006" s="1">
        <v>2</v>
      </c>
      <c r="M24006" s="1">
        <v>0.1</v>
      </c>
      <c r="N24006" s="1">
        <v>1</v>
      </c>
      <c r="O24006" s="7">
        <f>VLOOKUP(J24006,DIM_Products!A:G,6,FALSE) * L24006 * (1-M24006)</f>
        <v>30.645</v>
      </c>
      <c r="P24006" s="7">
        <f t="shared" si="1500"/>
        <v>1164.6224999999999</v>
      </c>
      <c r="Q24006" s="13">
        <f t="shared" si="1501"/>
        <v>2.6313247425667975E-2</v>
      </c>
      <c r="R24006" s="7">
        <f t="shared" si="1502"/>
        <v>30.645</v>
      </c>
      <c r="S24006">
        <f t="shared" si="1503"/>
        <v>0</v>
      </c>
      <c r="T24006">
        <v>0</v>
      </c>
      <c r="U24006" s="13">
        <f>1/COUNTIF(B:B,Orders[[#This Row],[Order ID]])</f>
        <v>0.25</v>
      </c>
      <c r="V24006">
        <f>IF(SUMIF(F:F,Orders[[#This Row],[DW_Customer]],U:U)&gt;1,1,0)</f>
        <v>1</v>
      </c>
    </row>
    <row r="24007" spans="1:22" x14ac:dyDescent="0.35">
      <c r="A24007">
        <v>36062</v>
      </c>
      <c r="B24007" s="1" t="s">
        <v>8971</v>
      </c>
      <c r="C24007" s="2">
        <v>41906</v>
      </c>
      <c r="D24007" s="2">
        <v>41909</v>
      </c>
      <c r="E24007" s="1" t="s">
        <v>24501</v>
      </c>
      <c r="F24007" s="1">
        <v>100099</v>
      </c>
      <c r="G24007" s="15">
        <v>0</v>
      </c>
      <c r="H24007" s="1" t="s">
        <v>24510</v>
      </c>
      <c r="I24007" s="1">
        <v>0</v>
      </c>
      <c r="J24007" s="19">
        <v>70209</v>
      </c>
      <c r="K24007" s="1">
        <v>0</v>
      </c>
      <c r="L24007" s="1">
        <v>9</v>
      </c>
      <c r="M24007" s="1">
        <v>0</v>
      </c>
      <c r="N24007" s="1">
        <v>1</v>
      </c>
      <c r="O24007" s="7">
        <f>VLOOKUP(J24007,DIM_Products!A:G,6,FALSE) * L24007 * (1-M24007)</f>
        <v>1628.82</v>
      </c>
      <c r="P24007" s="7">
        <f t="shared" si="1500"/>
        <v>1628.82</v>
      </c>
      <c r="Q24007" s="13">
        <f t="shared" si="1501"/>
        <v>1</v>
      </c>
      <c r="R24007" s="7">
        <f t="shared" si="1502"/>
        <v>1628.82</v>
      </c>
      <c r="S24007">
        <f t="shared" si="1503"/>
        <v>3</v>
      </c>
      <c r="T24007">
        <v>0</v>
      </c>
      <c r="U24007" s="13">
        <f>1/COUNTIF(B:B,Orders[[#This Row],[Order ID]])</f>
        <v>1</v>
      </c>
      <c r="V24007">
        <f>IF(SUMIF(F:F,Orders[[#This Row],[DW_Customer]],U:U)&gt;1,1,0)</f>
        <v>1</v>
      </c>
    </row>
    <row r="24008" spans="1:22" x14ac:dyDescent="0.35">
      <c r="A24008">
        <v>51192</v>
      </c>
      <c r="B24008" s="1" t="s">
        <v>19052</v>
      </c>
      <c r="C24008" s="2">
        <v>41740</v>
      </c>
      <c r="D24008" s="2">
        <v>41740</v>
      </c>
      <c r="E24008" s="1" t="s">
        <v>26364</v>
      </c>
      <c r="F24008" s="1">
        <v>100801</v>
      </c>
      <c r="G24008" s="15">
        <v>0</v>
      </c>
      <c r="H24008" s="1" t="s">
        <v>24511</v>
      </c>
      <c r="I24008" s="1">
        <v>726</v>
      </c>
      <c r="J24008" s="19">
        <v>71007</v>
      </c>
      <c r="K24008" s="1">
        <v>0</v>
      </c>
      <c r="L24008" s="1">
        <v>1</v>
      </c>
      <c r="M24008" s="1">
        <v>0.1</v>
      </c>
      <c r="N24008" s="1">
        <v>1</v>
      </c>
      <c r="O24008" s="7">
        <f>VLOOKUP(J24008,DIM_Products!A:G,6,FALSE) * L24008 * (1-M24008)</f>
        <v>20.606399999999997</v>
      </c>
      <c r="P24008" s="7">
        <f t="shared" si="1500"/>
        <v>20.606399999999997</v>
      </c>
      <c r="Q24008" s="13">
        <f t="shared" si="1501"/>
        <v>1</v>
      </c>
      <c r="R24008" s="7">
        <f t="shared" si="1502"/>
        <v>20.606399999999997</v>
      </c>
      <c r="S24008">
        <f t="shared" si="1503"/>
        <v>0</v>
      </c>
      <c r="T24008">
        <v>0</v>
      </c>
      <c r="U24008" s="13">
        <f>1/COUNTIF(B:B,Orders[[#This Row],[Order ID]])</f>
        <v>1</v>
      </c>
      <c r="V24008">
        <f>IF(SUMIF(F:F,Orders[[#This Row],[DW_Customer]],U:U)&gt;1,1,0)</f>
        <v>1</v>
      </c>
    </row>
    <row r="24009" spans="1:22" x14ac:dyDescent="0.35">
      <c r="A24009">
        <v>40906</v>
      </c>
      <c r="B24009" s="1" t="s">
        <v>12537</v>
      </c>
      <c r="C24009" s="2">
        <v>41902</v>
      </c>
      <c r="D24009" s="2">
        <v>41904</v>
      </c>
      <c r="E24009" s="1" t="s">
        <v>24502</v>
      </c>
      <c r="F24009" s="1">
        <v>100747</v>
      </c>
      <c r="G24009" s="15">
        <v>0</v>
      </c>
      <c r="H24009" s="1" t="s">
        <v>24510</v>
      </c>
      <c r="I24009" s="1">
        <v>0</v>
      </c>
      <c r="J24009" s="19">
        <v>71041</v>
      </c>
      <c r="K24009" s="1">
        <v>0</v>
      </c>
      <c r="L24009" s="1">
        <v>7</v>
      </c>
      <c r="M24009" s="1">
        <v>0.1</v>
      </c>
      <c r="N24009" s="1">
        <v>1</v>
      </c>
      <c r="O24009" s="7">
        <f>VLOOKUP(J24009,DIM_Products!A:G,6,FALSE) * L24009 * (1-M24009)</f>
        <v>38.908799999999999</v>
      </c>
      <c r="P24009" s="7">
        <f t="shared" si="1500"/>
        <v>435.48480000000001</v>
      </c>
      <c r="Q24009" s="13">
        <f t="shared" si="1501"/>
        <v>8.9345942728655509E-2</v>
      </c>
      <c r="R24009" s="7">
        <f t="shared" si="1502"/>
        <v>38.908799999999999</v>
      </c>
      <c r="S24009">
        <f t="shared" si="1503"/>
        <v>2</v>
      </c>
      <c r="T24009">
        <v>0</v>
      </c>
      <c r="U24009" s="13">
        <f>1/COUNTIF(B:B,Orders[[#This Row],[Order ID]])</f>
        <v>0.5</v>
      </c>
      <c r="V24009">
        <f>IF(SUMIF(F:F,Orders[[#This Row],[DW_Customer]],U:U)&gt;1,1,0)</f>
        <v>1</v>
      </c>
    </row>
    <row r="24010" spans="1:22" x14ac:dyDescent="0.35">
      <c r="A24010">
        <v>52735</v>
      </c>
      <c r="B24010" s="1" t="s">
        <v>12537</v>
      </c>
      <c r="C24010" s="2">
        <v>41902</v>
      </c>
      <c r="D24010" s="2">
        <v>41904</v>
      </c>
      <c r="E24010" s="1" t="s">
        <v>24502</v>
      </c>
      <c r="F24010" s="1">
        <v>100747</v>
      </c>
      <c r="G24010" s="15">
        <v>0</v>
      </c>
      <c r="H24010" s="1" t="s">
        <v>24510</v>
      </c>
      <c r="I24010" s="1">
        <v>0</v>
      </c>
      <c r="J24010" s="19">
        <v>70072</v>
      </c>
      <c r="K24010" s="1">
        <v>0</v>
      </c>
      <c r="L24010" s="1">
        <v>2</v>
      </c>
      <c r="M24010" s="1">
        <v>0.1</v>
      </c>
      <c r="N24010" s="1">
        <v>1</v>
      </c>
      <c r="O24010" s="7">
        <f>VLOOKUP(J24010,DIM_Products!A:G,6,FALSE) * L24010 * (1-M24010)</f>
        <v>396.57600000000002</v>
      </c>
      <c r="P24010" s="7">
        <f t="shared" si="1500"/>
        <v>435.48480000000001</v>
      </c>
      <c r="Q24010" s="13">
        <f t="shared" si="1501"/>
        <v>0.91065405727134452</v>
      </c>
      <c r="R24010" s="7">
        <f t="shared" si="1502"/>
        <v>396.57600000000002</v>
      </c>
      <c r="S24010">
        <f t="shared" si="1503"/>
        <v>2</v>
      </c>
      <c r="T24010">
        <v>0</v>
      </c>
      <c r="U24010" s="13">
        <f>1/COUNTIF(B:B,Orders[[#This Row],[Order ID]])</f>
        <v>0.5</v>
      </c>
      <c r="V24010">
        <f>IF(SUMIF(F:F,Orders[[#This Row],[DW_Customer]],U:U)&gt;1,1,0)</f>
        <v>1</v>
      </c>
    </row>
    <row r="24011" spans="1:22" x14ac:dyDescent="0.35">
      <c r="A24011">
        <v>31507</v>
      </c>
      <c r="B24011" s="1" t="s">
        <v>6872</v>
      </c>
      <c r="C24011" s="2">
        <v>41753</v>
      </c>
      <c r="D24011" s="2">
        <v>41757</v>
      </c>
      <c r="E24011" s="1" t="s">
        <v>24501</v>
      </c>
      <c r="F24011" s="1">
        <v>100000</v>
      </c>
      <c r="G24011" s="15">
        <v>0</v>
      </c>
      <c r="H24011" s="1" t="s">
        <v>24510</v>
      </c>
      <c r="I24011" s="1">
        <v>0</v>
      </c>
      <c r="J24011" s="19">
        <v>70218</v>
      </c>
      <c r="K24011" s="1">
        <v>15</v>
      </c>
      <c r="L24011" s="1">
        <v>6</v>
      </c>
      <c r="M24011" s="1">
        <v>0.1</v>
      </c>
      <c r="N24011" s="1">
        <v>1</v>
      </c>
      <c r="O24011" s="7">
        <f>VLOOKUP(J24011,DIM_Products!A:G,6,FALSE) * L24011 * (1-M24011)</f>
        <v>613.548</v>
      </c>
      <c r="P24011" s="7">
        <f t="shared" si="1500"/>
        <v>742.93200000000002</v>
      </c>
      <c r="Q24011" s="13">
        <f t="shared" si="1501"/>
        <v>0.82584678005524059</v>
      </c>
      <c r="R24011" s="7">
        <f t="shared" si="1502"/>
        <v>625.93570170082864</v>
      </c>
      <c r="S24011">
        <f t="shared" si="1503"/>
        <v>4</v>
      </c>
      <c r="T24011">
        <v>0</v>
      </c>
      <c r="U24011" s="13">
        <f>1/COUNTIF(B:B,Orders[[#This Row],[Order ID]])</f>
        <v>0.33333333333333331</v>
      </c>
      <c r="V24011">
        <f>IF(SUMIF(F:F,Orders[[#This Row],[DW_Customer]],U:U)&gt;1,1,0)</f>
        <v>1</v>
      </c>
    </row>
    <row r="24012" spans="1:22" x14ac:dyDescent="0.35">
      <c r="A24012">
        <v>47546</v>
      </c>
      <c r="B24012" s="1" t="s">
        <v>6872</v>
      </c>
      <c r="C24012" s="2">
        <v>41753</v>
      </c>
      <c r="D24012" s="2">
        <v>41757</v>
      </c>
      <c r="E24012" s="1" t="s">
        <v>24501</v>
      </c>
      <c r="F24012" s="1">
        <v>100000</v>
      </c>
      <c r="G24012" s="15">
        <v>0</v>
      </c>
      <c r="H24012" s="1" t="s">
        <v>24510</v>
      </c>
      <c r="I24012" s="1">
        <v>0</v>
      </c>
      <c r="J24012" s="19">
        <v>70958</v>
      </c>
      <c r="K24012" s="1">
        <v>15</v>
      </c>
      <c r="L24012" s="1">
        <v>3</v>
      </c>
      <c r="M24012" s="1">
        <v>0.1</v>
      </c>
      <c r="N24012" s="1">
        <v>1</v>
      </c>
      <c r="O24012" s="7">
        <f>VLOOKUP(J24012,DIM_Products!A:G,6,FALSE) * L24012 * (1-M24012)</f>
        <v>40.985999999999997</v>
      </c>
      <c r="P24012" s="7">
        <f t="shared" si="1500"/>
        <v>742.93200000000002</v>
      </c>
      <c r="Q24012" s="13">
        <f t="shared" si="1501"/>
        <v>5.5167902311382466E-2</v>
      </c>
      <c r="R24012" s="7">
        <f t="shared" si="1502"/>
        <v>41.813518534670735</v>
      </c>
      <c r="S24012">
        <f t="shared" si="1503"/>
        <v>4</v>
      </c>
      <c r="T24012">
        <v>0</v>
      </c>
      <c r="U24012" s="13">
        <f>1/COUNTIF(B:B,Orders[[#This Row],[Order ID]])</f>
        <v>0.33333333333333331</v>
      </c>
      <c r="V24012">
        <f>IF(SUMIF(F:F,Orders[[#This Row],[DW_Customer]],U:U)&gt;1,1,0)</f>
        <v>1</v>
      </c>
    </row>
    <row r="24013" spans="1:22" x14ac:dyDescent="0.35">
      <c r="A24013">
        <v>56960</v>
      </c>
      <c r="B24013" s="1" t="s">
        <v>6872</v>
      </c>
      <c r="C24013" s="2">
        <v>41753</v>
      </c>
      <c r="D24013" s="2">
        <v>41757</v>
      </c>
      <c r="E24013" s="1" t="s">
        <v>24501</v>
      </c>
      <c r="F24013" s="1">
        <v>100000</v>
      </c>
      <c r="G24013" s="15">
        <v>0</v>
      </c>
      <c r="H24013" s="1" t="s">
        <v>24510</v>
      </c>
      <c r="I24013" s="1">
        <v>0</v>
      </c>
      <c r="J24013" s="19">
        <v>70910</v>
      </c>
      <c r="K24013" s="1">
        <v>15</v>
      </c>
      <c r="L24013" s="1">
        <v>2</v>
      </c>
      <c r="M24013" s="1">
        <v>0.1</v>
      </c>
      <c r="N24013" s="1">
        <v>1</v>
      </c>
      <c r="O24013" s="7">
        <f>VLOOKUP(J24013,DIM_Products!A:G,6,FALSE) * L24013 * (1-M24013)</f>
        <v>88.397999999999996</v>
      </c>
      <c r="P24013" s="7">
        <f t="shared" si="1500"/>
        <v>742.93200000000002</v>
      </c>
      <c r="Q24013" s="13">
        <f t="shared" si="1501"/>
        <v>0.11898531763337694</v>
      </c>
      <c r="R24013" s="7">
        <f t="shared" si="1502"/>
        <v>90.182779764500651</v>
      </c>
      <c r="S24013">
        <f t="shared" si="1503"/>
        <v>4</v>
      </c>
      <c r="T24013">
        <v>0</v>
      </c>
      <c r="U24013" s="13">
        <f>1/COUNTIF(B:B,Orders[[#This Row],[Order ID]])</f>
        <v>0.33333333333333331</v>
      </c>
      <c r="V24013">
        <f>IF(SUMIF(F:F,Orders[[#This Row],[DW_Customer]],U:U)&gt;1,1,0)</f>
        <v>1</v>
      </c>
    </row>
    <row r="24014" spans="1:22" x14ac:dyDescent="0.35">
      <c r="A24014">
        <v>36780</v>
      </c>
      <c r="B24014" s="1" t="s">
        <v>10491</v>
      </c>
      <c r="C24014" s="2">
        <v>41963</v>
      </c>
      <c r="D24014" s="2">
        <v>41963</v>
      </c>
      <c r="E24014" s="1" t="s">
        <v>26364</v>
      </c>
      <c r="F24014" s="1">
        <v>100320</v>
      </c>
      <c r="G24014" s="15">
        <v>0</v>
      </c>
      <c r="H24014" s="1" t="s">
        <v>24511</v>
      </c>
      <c r="I24014" s="1">
        <v>503</v>
      </c>
      <c r="J24014" s="19">
        <v>71050</v>
      </c>
      <c r="K24014" s="1">
        <v>0</v>
      </c>
      <c r="L24014" s="1">
        <v>2</v>
      </c>
      <c r="M24014" s="1">
        <v>0.1</v>
      </c>
      <c r="N24014" s="1">
        <v>1</v>
      </c>
      <c r="O24014" s="7">
        <f>VLOOKUP(J24014,DIM_Products!A:G,6,FALSE) * L24014 * (1-M24014)</f>
        <v>43.523999999999987</v>
      </c>
      <c r="P24014" s="7">
        <f t="shared" si="1500"/>
        <v>384.28200000000004</v>
      </c>
      <c r="Q24014" s="13">
        <f t="shared" si="1501"/>
        <v>0.11326057426577353</v>
      </c>
      <c r="R24014" s="7">
        <f t="shared" si="1502"/>
        <v>43.523999999999987</v>
      </c>
      <c r="S24014">
        <f t="shared" si="1503"/>
        <v>0</v>
      </c>
      <c r="T24014">
        <v>1</v>
      </c>
      <c r="U24014" s="13">
        <f>1/COUNTIF(B:B,Orders[[#This Row],[Order ID]])</f>
        <v>0.33333333333333331</v>
      </c>
      <c r="V24014">
        <f>IF(SUMIF(F:F,Orders[[#This Row],[DW_Customer]],U:U)&gt;1,1,0)</f>
        <v>1</v>
      </c>
    </row>
    <row r="24015" spans="1:22" x14ac:dyDescent="0.35">
      <c r="A24015">
        <v>38966</v>
      </c>
      <c r="B24015" s="1" t="s">
        <v>10491</v>
      </c>
      <c r="C24015" s="2">
        <v>41963</v>
      </c>
      <c r="D24015" s="2">
        <v>41963</v>
      </c>
      <c r="E24015" s="1" t="s">
        <v>26364</v>
      </c>
      <c r="F24015" s="1">
        <v>100320</v>
      </c>
      <c r="G24015" s="15">
        <v>0</v>
      </c>
      <c r="H24015" s="1" t="s">
        <v>24511</v>
      </c>
      <c r="I24015" s="1">
        <v>503</v>
      </c>
      <c r="J24015" s="19">
        <v>71146</v>
      </c>
      <c r="K24015" s="1">
        <v>0</v>
      </c>
      <c r="L24015" s="1">
        <v>2</v>
      </c>
      <c r="M24015" s="1">
        <v>0.1</v>
      </c>
      <c r="N24015" s="1">
        <v>1</v>
      </c>
      <c r="O24015" s="7">
        <f>VLOOKUP(J24015,DIM_Products!A:G,6,FALSE) * L24015 * (1-M24015)</f>
        <v>84.311999999999998</v>
      </c>
      <c r="P24015" s="7">
        <f t="shared" si="1500"/>
        <v>384.28200000000004</v>
      </c>
      <c r="Q24015" s="13">
        <f t="shared" si="1501"/>
        <v>0.2194013771136821</v>
      </c>
      <c r="R24015" s="7">
        <f t="shared" si="1502"/>
        <v>84.311999999999998</v>
      </c>
      <c r="S24015">
        <f t="shared" si="1503"/>
        <v>0</v>
      </c>
      <c r="T24015">
        <v>1</v>
      </c>
      <c r="U24015" s="13">
        <f>1/COUNTIF(B:B,Orders[[#This Row],[Order ID]])</f>
        <v>0.33333333333333331</v>
      </c>
      <c r="V24015">
        <f>IF(SUMIF(F:F,Orders[[#This Row],[DW_Customer]],U:U)&gt;1,1,0)</f>
        <v>1</v>
      </c>
    </row>
    <row r="24016" spans="1:22" x14ac:dyDescent="0.35">
      <c r="A24016">
        <v>53688</v>
      </c>
      <c r="B24016" s="1" t="s">
        <v>10491</v>
      </c>
      <c r="C24016" s="2">
        <v>41963</v>
      </c>
      <c r="D24016" s="2">
        <v>41963</v>
      </c>
      <c r="E24016" s="1" t="s">
        <v>26364</v>
      </c>
      <c r="F24016" s="1">
        <v>100320</v>
      </c>
      <c r="G24016" s="15">
        <v>0</v>
      </c>
      <c r="H24016" s="1" t="s">
        <v>24511</v>
      </c>
      <c r="I24016" s="1">
        <v>503</v>
      </c>
      <c r="J24016" s="19">
        <v>71033</v>
      </c>
      <c r="K24016" s="1">
        <v>0</v>
      </c>
      <c r="L24016" s="1">
        <v>6</v>
      </c>
      <c r="M24016" s="1">
        <v>0.1</v>
      </c>
      <c r="N24016" s="1">
        <v>1</v>
      </c>
      <c r="O24016" s="7">
        <f>VLOOKUP(J24016,DIM_Products!A:G,6,FALSE) * L24016 * (1-M24016)</f>
        <v>256.44600000000008</v>
      </c>
      <c r="P24016" s="7">
        <f t="shared" si="1500"/>
        <v>384.28200000000004</v>
      </c>
      <c r="Q24016" s="13">
        <f t="shared" si="1501"/>
        <v>0.66733804862054447</v>
      </c>
      <c r="R24016" s="7">
        <f t="shared" si="1502"/>
        <v>256.44600000000008</v>
      </c>
      <c r="S24016">
        <f t="shared" si="1503"/>
        <v>0</v>
      </c>
      <c r="T24016">
        <v>1</v>
      </c>
      <c r="U24016" s="13">
        <f>1/COUNTIF(B:B,Orders[[#This Row],[Order ID]])</f>
        <v>0.33333333333333331</v>
      </c>
      <c r="V24016">
        <f>IF(SUMIF(F:F,Orders[[#This Row],[DW_Customer]],U:U)&gt;1,1,0)</f>
        <v>1</v>
      </c>
    </row>
    <row r="24017" spans="1:22" x14ac:dyDescent="0.35">
      <c r="A24017">
        <v>53405</v>
      </c>
      <c r="B24017" s="1" t="s">
        <v>18437</v>
      </c>
      <c r="C24017" s="2">
        <v>41771</v>
      </c>
      <c r="D24017" s="2">
        <v>41775</v>
      </c>
      <c r="E24017" s="1" t="s">
        <v>24503</v>
      </c>
      <c r="F24017" s="1">
        <v>101195</v>
      </c>
      <c r="G24017" s="15">
        <v>0</v>
      </c>
      <c r="H24017" s="1" t="s">
        <v>24510</v>
      </c>
      <c r="I24017" s="1">
        <v>0</v>
      </c>
      <c r="J24017" s="19">
        <v>71126</v>
      </c>
      <c r="K24017" s="1">
        <v>0</v>
      </c>
      <c r="L24017" s="1">
        <v>4</v>
      </c>
      <c r="M24017" s="1">
        <v>0</v>
      </c>
      <c r="N24017" s="1">
        <v>1</v>
      </c>
      <c r="O24017" s="7">
        <f>VLOOKUP(J24017,DIM_Products!A:G,6,FALSE) * L24017 * (1-M24017)</f>
        <v>20.768000000000001</v>
      </c>
      <c r="P24017" s="7">
        <f t="shared" si="1500"/>
        <v>57.167999999999999</v>
      </c>
      <c r="Q24017" s="13">
        <f t="shared" si="1501"/>
        <v>0.36328015673103836</v>
      </c>
      <c r="R24017" s="7">
        <f t="shared" si="1502"/>
        <v>20.768000000000001</v>
      </c>
      <c r="S24017">
        <f t="shared" si="1503"/>
        <v>4</v>
      </c>
      <c r="T24017">
        <v>0</v>
      </c>
      <c r="U24017" s="13">
        <f>1/COUNTIF(B:B,Orders[[#This Row],[Order ID]])</f>
        <v>0.5</v>
      </c>
      <c r="V24017">
        <f>IF(SUMIF(F:F,Orders[[#This Row],[DW_Customer]],U:U)&gt;1,1,0)</f>
        <v>1</v>
      </c>
    </row>
    <row r="24018" spans="1:22" x14ac:dyDescent="0.35">
      <c r="A24018">
        <v>56765</v>
      </c>
      <c r="B24018" s="1" t="s">
        <v>18437</v>
      </c>
      <c r="C24018" s="2">
        <v>41771</v>
      </c>
      <c r="D24018" s="2">
        <v>41775</v>
      </c>
      <c r="E24018" s="1" t="s">
        <v>24503</v>
      </c>
      <c r="F24018" s="1">
        <v>101195</v>
      </c>
      <c r="G24018" s="15">
        <v>0</v>
      </c>
      <c r="H24018" s="1" t="s">
        <v>24510</v>
      </c>
      <c r="I24018" s="1">
        <v>0</v>
      </c>
      <c r="J24018" s="19">
        <v>70931</v>
      </c>
      <c r="K24018" s="1">
        <v>0</v>
      </c>
      <c r="L24018" s="1">
        <v>5</v>
      </c>
      <c r="M24018" s="1">
        <v>0</v>
      </c>
      <c r="N24018" s="1">
        <v>1</v>
      </c>
      <c r="O24018" s="7">
        <f>VLOOKUP(J24018,DIM_Products!A:G,6,FALSE) * L24018 * (1-M24018)</f>
        <v>36.4</v>
      </c>
      <c r="P24018" s="7">
        <f t="shared" si="1500"/>
        <v>57.167999999999999</v>
      </c>
      <c r="Q24018" s="13">
        <f t="shared" si="1501"/>
        <v>0.63671984326896169</v>
      </c>
      <c r="R24018" s="7">
        <f t="shared" si="1502"/>
        <v>36.4</v>
      </c>
      <c r="S24018">
        <f t="shared" si="1503"/>
        <v>4</v>
      </c>
      <c r="T24018">
        <v>0</v>
      </c>
      <c r="U24018" s="13">
        <f>1/COUNTIF(B:B,Orders[[#This Row],[Order ID]])</f>
        <v>0.5</v>
      </c>
      <c r="V24018">
        <f>IF(SUMIF(F:F,Orders[[#This Row],[DW_Customer]],U:U)&gt;1,1,0)</f>
        <v>1</v>
      </c>
    </row>
    <row r="24019" spans="1:22" x14ac:dyDescent="0.35">
      <c r="A24019">
        <v>37841</v>
      </c>
      <c r="B24019" s="1" t="s">
        <v>11969</v>
      </c>
      <c r="C24019" s="2">
        <v>41975</v>
      </c>
      <c r="D24019" s="2">
        <v>41980</v>
      </c>
      <c r="E24019" s="1" t="s">
        <v>24501</v>
      </c>
      <c r="F24019" s="1">
        <v>100420</v>
      </c>
      <c r="G24019" s="15">
        <v>0</v>
      </c>
      <c r="H24019" s="1" t="s">
        <v>24510</v>
      </c>
      <c r="I24019" s="1">
        <v>0</v>
      </c>
      <c r="J24019" s="19">
        <v>70568</v>
      </c>
      <c r="K24019" s="1">
        <v>0</v>
      </c>
      <c r="L24019" s="1">
        <v>8</v>
      </c>
      <c r="M24019" s="1">
        <v>0</v>
      </c>
      <c r="N24019" s="1">
        <v>1</v>
      </c>
      <c r="O24019" s="7">
        <f>VLOOKUP(J24019,DIM_Products!A:G,6,FALSE) * L24019 * (1-M24019)</f>
        <v>252.67199999999997</v>
      </c>
      <c r="P24019" s="7">
        <f t="shared" si="1500"/>
        <v>2318.7120000000004</v>
      </c>
      <c r="Q24019" s="13">
        <f t="shared" si="1501"/>
        <v>0.10897084243321288</v>
      </c>
      <c r="R24019" s="7">
        <f t="shared" si="1502"/>
        <v>252.67199999999997</v>
      </c>
      <c r="S24019">
        <f t="shared" si="1503"/>
        <v>5</v>
      </c>
      <c r="T24019">
        <v>1</v>
      </c>
      <c r="U24019" s="13">
        <f>1/COUNTIF(B:B,Orders[[#This Row],[Order ID]])</f>
        <v>0.33333333333333331</v>
      </c>
      <c r="V24019">
        <f>IF(SUMIF(F:F,Orders[[#This Row],[DW_Customer]],U:U)&gt;1,1,0)</f>
        <v>1</v>
      </c>
    </row>
    <row r="24020" spans="1:22" x14ac:dyDescent="0.35">
      <c r="A24020">
        <v>39142</v>
      </c>
      <c r="B24020" s="1" t="s">
        <v>11969</v>
      </c>
      <c r="C24020" s="2">
        <v>41975</v>
      </c>
      <c r="D24020" s="2">
        <v>41980</v>
      </c>
      <c r="E24020" s="1" t="s">
        <v>24501</v>
      </c>
      <c r="F24020" s="1">
        <v>100420</v>
      </c>
      <c r="G24020" s="15">
        <v>0</v>
      </c>
      <c r="H24020" s="1" t="s">
        <v>24510</v>
      </c>
      <c r="I24020" s="1">
        <v>0</v>
      </c>
      <c r="J24020" s="19">
        <v>70053</v>
      </c>
      <c r="K24020" s="1">
        <v>0</v>
      </c>
      <c r="L24020" s="1">
        <v>6</v>
      </c>
      <c r="M24020" s="1">
        <v>0</v>
      </c>
      <c r="N24020" s="1">
        <v>1</v>
      </c>
      <c r="O24020" s="7">
        <f>VLOOKUP(J24020,DIM_Products!A:G,6,FALSE) * L24020 * (1-M24020)</f>
        <v>729.18000000000006</v>
      </c>
      <c r="P24020" s="7">
        <f t="shared" si="1500"/>
        <v>2318.7120000000004</v>
      </c>
      <c r="Q24020" s="13">
        <f t="shared" si="1501"/>
        <v>0.31447631271153981</v>
      </c>
      <c r="R24020" s="7">
        <f t="shared" si="1502"/>
        <v>729.18000000000006</v>
      </c>
      <c r="S24020">
        <f t="shared" si="1503"/>
        <v>5</v>
      </c>
      <c r="T24020">
        <v>1</v>
      </c>
      <c r="U24020" s="13">
        <f>1/COUNTIF(B:B,Orders[[#This Row],[Order ID]])</f>
        <v>0.33333333333333331</v>
      </c>
      <c r="V24020">
        <f>IF(SUMIF(F:F,Orders[[#This Row],[DW_Customer]],U:U)&gt;1,1,0)</f>
        <v>1</v>
      </c>
    </row>
    <row r="24021" spans="1:22" x14ac:dyDescent="0.35">
      <c r="A24021">
        <v>48683</v>
      </c>
      <c r="B24021" s="1" t="s">
        <v>11969</v>
      </c>
      <c r="C24021" s="2">
        <v>41975</v>
      </c>
      <c r="D24021" s="2">
        <v>41980</v>
      </c>
      <c r="E24021" s="1" t="s">
        <v>24501</v>
      </c>
      <c r="F24021" s="1">
        <v>100420</v>
      </c>
      <c r="G24021" s="15">
        <v>0</v>
      </c>
      <c r="H24021" s="1" t="s">
        <v>24510</v>
      </c>
      <c r="I24021" s="1">
        <v>0</v>
      </c>
      <c r="J24021" s="19">
        <v>70426</v>
      </c>
      <c r="K24021" s="1">
        <v>0</v>
      </c>
      <c r="L24021" s="1">
        <v>3</v>
      </c>
      <c r="M24021" s="1">
        <v>0</v>
      </c>
      <c r="N24021" s="1">
        <v>1</v>
      </c>
      <c r="O24021" s="7">
        <f>VLOOKUP(J24021,DIM_Products!A:G,6,FALSE) * L24021 * (1-M24021)</f>
        <v>1336.8600000000001</v>
      </c>
      <c r="P24021" s="7">
        <f t="shared" si="1500"/>
        <v>2318.7120000000004</v>
      </c>
      <c r="Q24021" s="13">
        <f t="shared" si="1501"/>
        <v>0.57655284485524716</v>
      </c>
      <c r="R24021" s="7">
        <f t="shared" si="1502"/>
        <v>1336.8600000000001</v>
      </c>
      <c r="S24021">
        <f t="shared" si="1503"/>
        <v>5</v>
      </c>
      <c r="T24021">
        <v>1</v>
      </c>
      <c r="U24021" s="13">
        <f>1/COUNTIF(B:B,Orders[[#This Row],[Order ID]])</f>
        <v>0.33333333333333331</v>
      </c>
      <c r="V24021">
        <f>IF(SUMIF(F:F,Orders[[#This Row],[DW_Customer]],U:U)&gt;1,1,0)</f>
        <v>1</v>
      </c>
    </row>
    <row r="24022" spans="1:22" x14ac:dyDescent="0.35">
      <c r="A24022">
        <v>48532</v>
      </c>
      <c r="B24022" s="1" t="s">
        <v>20137</v>
      </c>
      <c r="C24022" s="2">
        <v>41828</v>
      </c>
      <c r="D24022" s="2">
        <v>41833</v>
      </c>
      <c r="E24022" s="1" t="s">
        <v>24503</v>
      </c>
      <c r="F24022" s="1">
        <v>100155</v>
      </c>
      <c r="G24022" s="15">
        <v>0</v>
      </c>
      <c r="H24022" s="1" t="s">
        <v>24510</v>
      </c>
      <c r="I24022" s="1">
        <v>0</v>
      </c>
      <c r="J24022" s="19">
        <v>70739</v>
      </c>
      <c r="K24022" s="1">
        <v>0</v>
      </c>
      <c r="L24022" s="1">
        <v>2</v>
      </c>
      <c r="M24022" s="1">
        <v>0</v>
      </c>
      <c r="N24022" s="1">
        <v>1</v>
      </c>
      <c r="O24022" s="7">
        <f>VLOOKUP(J24022,DIM_Products!A:G,6,FALSE) * L24022 * (1-M24022)</f>
        <v>40.019999999999996</v>
      </c>
      <c r="P24022" s="7">
        <f t="shared" si="1500"/>
        <v>1907.6549999999997</v>
      </c>
      <c r="Q24022" s="13">
        <f t="shared" si="1501"/>
        <v>2.0978636074132903E-2</v>
      </c>
      <c r="R24022" s="7">
        <f t="shared" si="1502"/>
        <v>40.019999999999996</v>
      </c>
      <c r="S24022">
        <f t="shared" si="1503"/>
        <v>5</v>
      </c>
      <c r="T24022">
        <v>0</v>
      </c>
      <c r="U24022" s="13">
        <f>1/COUNTIF(B:B,Orders[[#This Row],[Order ID]])</f>
        <v>0.5</v>
      </c>
      <c r="V24022">
        <f>IF(SUMIF(F:F,Orders[[#This Row],[DW_Customer]],U:U)&gt;1,1,0)</f>
        <v>1</v>
      </c>
    </row>
    <row r="24023" spans="1:22" x14ac:dyDescent="0.35">
      <c r="A24023">
        <v>52811</v>
      </c>
      <c r="B24023" s="1" t="s">
        <v>20137</v>
      </c>
      <c r="C24023" s="2">
        <v>41828</v>
      </c>
      <c r="D24023" s="2">
        <v>41833</v>
      </c>
      <c r="E24023" s="1" t="s">
        <v>24503</v>
      </c>
      <c r="F24023" s="1">
        <v>100155</v>
      </c>
      <c r="G24023" s="15">
        <v>0</v>
      </c>
      <c r="H24023" s="1" t="s">
        <v>24510</v>
      </c>
      <c r="I24023" s="1">
        <v>0</v>
      </c>
      <c r="J24023" s="19">
        <v>70530</v>
      </c>
      <c r="K24023" s="1">
        <v>0</v>
      </c>
      <c r="L24023" s="1">
        <v>5</v>
      </c>
      <c r="M24023" s="1">
        <v>0</v>
      </c>
      <c r="N24023" s="1">
        <v>1</v>
      </c>
      <c r="O24023" s="7">
        <f>VLOOKUP(J24023,DIM_Products!A:G,6,FALSE) * L24023 * (1-M24023)</f>
        <v>1867.6349999999998</v>
      </c>
      <c r="P24023" s="7">
        <f t="shared" si="1500"/>
        <v>1907.6549999999997</v>
      </c>
      <c r="Q24023" s="13">
        <f t="shared" si="1501"/>
        <v>0.97902136392586714</v>
      </c>
      <c r="R24023" s="7">
        <f t="shared" si="1502"/>
        <v>1867.6349999999998</v>
      </c>
      <c r="S24023">
        <f t="shared" si="1503"/>
        <v>5</v>
      </c>
      <c r="T24023">
        <v>0</v>
      </c>
      <c r="U24023" s="13">
        <f>1/COUNTIF(B:B,Orders[[#This Row],[Order ID]])</f>
        <v>0.5</v>
      </c>
      <c r="V24023">
        <f>IF(SUMIF(F:F,Orders[[#This Row],[DW_Customer]],U:U)&gt;1,1,0)</f>
        <v>1</v>
      </c>
    </row>
    <row r="24024" spans="1:22" x14ac:dyDescent="0.35">
      <c r="A24024">
        <v>58600</v>
      </c>
      <c r="B24024" s="1" t="s">
        <v>15721</v>
      </c>
      <c r="C24024" s="2">
        <v>41831</v>
      </c>
      <c r="D24024" s="2">
        <v>41831</v>
      </c>
      <c r="E24024" s="1" t="s">
        <v>26364</v>
      </c>
      <c r="F24024" s="1">
        <v>101150</v>
      </c>
      <c r="G24024" s="15">
        <v>0</v>
      </c>
      <c r="H24024" s="1" t="s">
        <v>24511</v>
      </c>
      <c r="I24024" s="1">
        <v>856</v>
      </c>
      <c r="J24024" s="19">
        <v>71243</v>
      </c>
      <c r="K24024" s="1">
        <v>0</v>
      </c>
      <c r="L24024" s="1">
        <v>5</v>
      </c>
      <c r="M24024" s="1">
        <v>0</v>
      </c>
      <c r="N24024" s="1">
        <v>1</v>
      </c>
      <c r="O24024" s="7">
        <f>VLOOKUP(J24024,DIM_Products!A:G,6,FALSE) * L24024 * (1-M24024)</f>
        <v>1592.7</v>
      </c>
      <c r="P24024" s="7">
        <f t="shared" si="1500"/>
        <v>1592.7</v>
      </c>
      <c r="Q24024" s="13">
        <f t="shared" si="1501"/>
        <v>1</v>
      </c>
      <c r="R24024" s="7">
        <f t="shared" si="1502"/>
        <v>1592.7</v>
      </c>
      <c r="S24024">
        <f t="shared" si="1503"/>
        <v>0</v>
      </c>
      <c r="T24024">
        <v>0</v>
      </c>
      <c r="U24024" s="13">
        <f>1/COUNTIF(B:B,Orders[[#This Row],[Order ID]])</f>
        <v>1</v>
      </c>
      <c r="V24024">
        <f>IF(SUMIF(F:F,Orders[[#This Row],[DW_Customer]],U:U)&gt;1,1,0)</f>
        <v>1</v>
      </c>
    </row>
    <row r="24025" spans="1:22" x14ac:dyDescent="0.35">
      <c r="A24025">
        <v>31685</v>
      </c>
      <c r="B24025" s="1" t="s">
        <v>6524</v>
      </c>
      <c r="C24025" s="2">
        <v>41807</v>
      </c>
      <c r="D24025" s="2">
        <v>41812</v>
      </c>
      <c r="E24025" s="1" t="s">
        <v>24503</v>
      </c>
      <c r="F24025" s="1">
        <v>100907</v>
      </c>
      <c r="G24025" s="15">
        <v>0</v>
      </c>
      <c r="H24025" s="1" t="s">
        <v>24510</v>
      </c>
      <c r="I24025" s="1">
        <v>0</v>
      </c>
      <c r="J24025" s="19">
        <v>71006</v>
      </c>
      <c r="K24025" s="1">
        <v>0</v>
      </c>
      <c r="L24025" s="1">
        <v>7</v>
      </c>
      <c r="M24025" s="1">
        <v>0</v>
      </c>
      <c r="N24025" s="1">
        <v>1</v>
      </c>
      <c r="O24025" s="7">
        <f>VLOOKUP(J24025,DIM_Products!A:G,6,FALSE) * L24025 * (1-M24025)</f>
        <v>62.160000000000004</v>
      </c>
      <c r="P24025" s="7">
        <f t="shared" si="1500"/>
        <v>113.235</v>
      </c>
      <c r="Q24025" s="13">
        <f t="shared" si="1501"/>
        <v>0.54894688038150752</v>
      </c>
      <c r="R24025" s="7">
        <f t="shared" si="1502"/>
        <v>62.160000000000004</v>
      </c>
      <c r="S24025">
        <f t="shared" si="1503"/>
        <v>5</v>
      </c>
      <c r="T24025">
        <v>0</v>
      </c>
      <c r="U24025" s="13">
        <f>1/COUNTIF(B:B,Orders[[#This Row],[Order ID]])</f>
        <v>0.5</v>
      </c>
      <c r="V24025">
        <f>IF(SUMIF(F:F,Orders[[#This Row],[DW_Customer]],U:U)&gt;1,1,0)</f>
        <v>1</v>
      </c>
    </row>
    <row r="24026" spans="1:22" x14ac:dyDescent="0.35">
      <c r="A24026">
        <v>52179</v>
      </c>
      <c r="B24026" s="1" t="s">
        <v>6524</v>
      </c>
      <c r="C24026" s="2">
        <v>41807</v>
      </c>
      <c r="D24026" s="2">
        <v>41812</v>
      </c>
      <c r="E24026" s="1" t="s">
        <v>24503</v>
      </c>
      <c r="F24026" s="1">
        <v>100907</v>
      </c>
      <c r="G24026" s="15">
        <v>0</v>
      </c>
      <c r="H24026" s="1" t="s">
        <v>24510</v>
      </c>
      <c r="I24026" s="1">
        <v>0</v>
      </c>
      <c r="J24026" s="19">
        <v>71069</v>
      </c>
      <c r="K24026" s="1">
        <v>0</v>
      </c>
      <c r="L24026" s="1">
        <v>3</v>
      </c>
      <c r="M24026" s="1">
        <v>0</v>
      </c>
      <c r="N24026" s="1">
        <v>1</v>
      </c>
      <c r="O24026" s="7">
        <f>VLOOKUP(J24026,DIM_Products!A:G,6,FALSE) * L24026 * (1-M24026)</f>
        <v>51.074999999999996</v>
      </c>
      <c r="P24026" s="7">
        <f t="shared" si="1500"/>
        <v>113.235</v>
      </c>
      <c r="Q24026" s="13">
        <f t="shared" si="1501"/>
        <v>0.45105311961849248</v>
      </c>
      <c r="R24026" s="7">
        <f t="shared" si="1502"/>
        <v>51.074999999999996</v>
      </c>
      <c r="S24026">
        <f t="shared" si="1503"/>
        <v>5</v>
      </c>
      <c r="T24026">
        <v>0</v>
      </c>
      <c r="U24026" s="13">
        <f>1/COUNTIF(B:B,Orders[[#This Row],[Order ID]])</f>
        <v>0.5</v>
      </c>
      <c r="V24026">
        <f>IF(SUMIF(F:F,Orders[[#This Row],[DW_Customer]],U:U)&gt;1,1,0)</f>
        <v>1</v>
      </c>
    </row>
    <row r="24027" spans="1:22" x14ac:dyDescent="0.35">
      <c r="A24027">
        <v>31142</v>
      </c>
      <c r="B24027" s="1" t="s">
        <v>5993</v>
      </c>
      <c r="C24027" s="2">
        <v>41968</v>
      </c>
      <c r="D24027" s="2">
        <v>41968</v>
      </c>
      <c r="E24027" s="1" t="s">
        <v>26364</v>
      </c>
      <c r="F24027" s="1">
        <v>101355</v>
      </c>
      <c r="G24027" s="15">
        <v>0</v>
      </c>
      <c r="H24027" s="1" t="s">
        <v>24511</v>
      </c>
      <c r="I24027" s="1">
        <v>677</v>
      </c>
      <c r="J24027" s="19">
        <v>71022</v>
      </c>
      <c r="K24027" s="1">
        <v>0</v>
      </c>
      <c r="L24027" s="1">
        <v>3</v>
      </c>
      <c r="M24027" s="1">
        <v>0</v>
      </c>
      <c r="N24027" s="1">
        <v>1</v>
      </c>
      <c r="O24027" s="7">
        <f>VLOOKUP(J24027,DIM_Products!A:G,6,FALSE) * L24027 * (1-M24027)</f>
        <v>66.87</v>
      </c>
      <c r="P24027" s="7">
        <f t="shared" si="1500"/>
        <v>66.87</v>
      </c>
      <c r="Q24027" s="13">
        <f t="shared" si="1501"/>
        <v>1</v>
      </c>
      <c r="R24027" s="7">
        <f t="shared" si="1502"/>
        <v>66.87</v>
      </c>
      <c r="S24027">
        <f t="shared" si="1503"/>
        <v>0</v>
      </c>
      <c r="T24027">
        <v>0</v>
      </c>
      <c r="U24027" s="13">
        <f>1/COUNTIF(B:B,Orders[[#This Row],[Order ID]])</f>
        <v>1</v>
      </c>
      <c r="V24027">
        <f>IF(SUMIF(F:F,Orders[[#This Row],[DW_Customer]],U:U)&gt;1,1,0)</f>
        <v>1</v>
      </c>
    </row>
    <row r="24028" spans="1:22" x14ac:dyDescent="0.35">
      <c r="A24028">
        <v>44067</v>
      </c>
      <c r="B24028" s="1" t="s">
        <v>17767</v>
      </c>
      <c r="C24028" s="2">
        <v>41683</v>
      </c>
      <c r="D24028" s="2">
        <v>41689</v>
      </c>
      <c r="E24028" s="1" t="s">
        <v>24503</v>
      </c>
      <c r="F24028" s="1">
        <v>101216</v>
      </c>
      <c r="G24028" s="15">
        <v>0</v>
      </c>
      <c r="H24028" s="1" t="s">
        <v>24510</v>
      </c>
      <c r="I24028" s="1">
        <v>0</v>
      </c>
      <c r="J24028" s="19">
        <v>70175</v>
      </c>
      <c r="K24028" s="1">
        <v>25</v>
      </c>
      <c r="L24028" s="1">
        <v>3</v>
      </c>
      <c r="M24028" s="1">
        <v>0.4</v>
      </c>
      <c r="N24028" s="1">
        <v>1</v>
      </c>
      <c r="O24028" s="7">
        <f>VLOOKUP(J24028,DIM_Products!A:G,6,FALSE) * L24028 * (1-M24028)</f>
        <v>131.0256</v>
      </c>
      <c r="P24028" s="7">
        <f t="shared" si="1500"/>
        <v>131.0256</v>
      </c>
      <c r="Q24028" s="13">
        <f t="shared" si="1501"/>
        <v>1</v>
      </c>
      <c r="R24028" s="7">
        <f t="shared" si="1502"/>
        <v>156.0256</v>
      </c>
      <c r="S24028">
        <f t="shared" si="1503"/>
        <v>6</v>
      </c>
      <c r="T24028">
        <v>0</v>
      </c>
      <c r="U24028" s="13">
        <f>1/COUNTIF(B:B,Orders[[#This Row],[Order ID]])</f>
        <v>1</v>
      </c>
      <c r="V24028">
        <f>IF(SUMIF(F:F,Orders[[#This Row],[DW_Customer]],U:U)&gt;1,1,0)</f>
        <v>1</v>
      </c>
    </row>
    <row r="24029" spans="1:22" x14ac:dyDescent="0.35">
      <c r="A24029">
        <v>57386</v>
      </c>
      <c r="B24029" s="1" t="s">
        <v>19103</v>
      </c>
      <c r="C24029" s="2">
        <v>41918</v>
      </c>
      <c r="D24029" s="2">
        <v>41920</v>
      </c>
      <c r="E24029" s="1" t="s">
        <v>24501</v>
      </c>
      <c r="F24029" s="1">
        <v>100004</v>
      </c>
      <c r="G24029" s="15">
        <v>0</v>
      </c>
      <c r="H24029" s="1" t="s">
        <v>24510</v>
      </c>
      <c r="I24029" s="1">
        <v>0</v>
      </c>
      <c r="J24029" s="19">
        <v>70777</v>
      </c>
      <c r="K24029" s="1">
        <v>0</v>
      </c>
      <c r="L24029" s="1">
        <v>4</v>
      </c>
      <c r="M24029" s="1">
        <v>0</v>
      </c>
      <c r="N24029" s="1">
        <v>1</v>
      </c>
      <c r="O24029" s="7">
        <f>VLOOKUP(J24029,DIM_Products!A:G,6,FALSE) * L24029 * (1-M24029)</f>
        <v>42.599999999999994</v>
      </c>
      <c r="P24029" s="7">
        <f t="shared" si="1500"/>
        <v>42.599999999999994</v>
      </c>
      <c r="Q24029" s="13">
        <f t="shared" si="1501"/>
        <v>1</v>
      </c>
      <c r="R24029" s="7">
        <f t="shared" si="1502"/>
        <v>42.599999999999994</v>
      </c>
      <c r="S24029">
        <f t="shared" si="1503"/>
        <v>2</v>
      </c>
      <c r="T24029">
        <v>1</v>
      </c>
      <c r="U24029" s="13">
        <f>1/COUNTIF(B:B,Orders[[#This Row],[Order ID]])</f>
        <v>1</v>
      </c>
      <c r="V24029">
        <f>IF(SUMIF(F:F,Orders[[#This Row],[DW_Customer]],U:U)&gt;1,1,0)</f>
        <v>1</v>
      </c>
    </row>
    <row r="24030" spans="1:22" x14ac:dyDescent="0.35">
      <c r="A24030">
        <v>30057</v>
      </c>
      <c r="B24030" s="1" t="s">
        <v>5007</v>
      </c>
      <c r="C24030" s="2">
        <v>41943</v>
      </c>
      <c r="D24030" s="2">
        <v>41947</v>
      </c>
      <c r="E24030" s="1" t="s">
        <v>24503</v>
      </c>
      <c r="F24030" s="1">
        <v>101249</v>
      </c>
      <c r="G24030" s="15">
        <v>1</v>
      </c>
      <c r="H24030" s="1" t="s">
        <v>24510</v>
      </c>
      <c r="I24030" s="1">
        <v>0</v>
      </c>
      <c r="J24030" s="19">
        <v>70642</v>
      </c>
      <c r="K24030" s="1">
        <v>30</v>
      </c>
      <c r="L24030" s="1">
        <v>8</v>
      </c>
      <c r="M24030" s="1">
        <v>0</v>
      </c>
      <c r="N24030" s="1">
        <v>1</v>
      </c>
      <c r="O24030" s="7">
        <f>VLOOKUP(J24030,DIM_Products!A:G,6,FALSE) * L24030 * (1-M24030)</f>
        <v>315.12</v>
      </c>
      <c r="P24030" s="7">
        <f t="shared" si="1500"/>
        <v>831.46199999999999</v>
      </c>
      <c r="Q24030" s="13">
        <f t="shared" si="1501"/>
        <v>0.37899507133218358</v>
      </c>
      <c r="R24030" s="7">
        <f t="shared" si="1502"/>
        <v>326.48985213996554</v>
      </c>
      <c r="S24030">
        <f t="shared" si="1503"/>
        <v>4</v>
      </c>
      <c r="T24030">
        <v>1</v>
      </c>
      <c r="U24030" s="13">
        <f>1/COUNTIF(B:B,Orders[[#This Row],[Order ID]])</f>
        <v>0.33333333333333331</v>
      </c>
      <c r="V24030">
        <f>IF(SUMIF(F:F,Orders[[#This Row],[DW_Customer]],U:U)&gt;1,1,0)</f>
        <v>1</v>
      </c>
    </row>
    <row r="24031" spans="1:22" x14ac:dyDescent="0.35">
      <c r="A24031">
        <v>36182</v>
      </c>
      <c r="B24031" s="1" t="s">
        <v>5007</v>
      </c>
      <c r="C24031" s="2">
        <v>41943</v>
      </c>
      <c r="D24031" s="2">
        <v>41947</v>
      </c>
      <c r="E24031" s="1" t="s">
        <v>24503</v>
      </c>
      <c r="F24031" s="1">
        <v>101249</v>
      </c>
      <c r="G24031" s="15">
        <v>1</v>
      </c>
      <c r="H24031" s="1" t="s">
        <v>24510</v>
      </c>
      <c r="I24031" s="1">
        <v>0</v>
      </c>
      <c r="J24031" s="19">
        <v>71055</v>
      </c>
      <c r="K24031" s="1">
        <v>30</v>
      </c>
      <c r="L24031" s="1">
        <v>3</v>
      </c>
      <c r="M24031" s="1">
        <v>0</v>
      </c>
      <c r="N24031" s="1">
        <v>1</v>
      </c>
      <c r="O24031" s="7">
        <f>VLOOKUP(J24031,DIM_Products!A:G,6,FALSE) * L24031 * (1-M24031)</f>
        <v>10.95</v>
      </c>
      <c r="P24031" s="7">
        <f t="shared" si="1500"/>
        <v>831.46199999999999</v>
      </c>
      <c r="Q24031" s="13">
        <f t="shared" si="1501"/>
        <v>1.3169573594463727E-2</v>
      </c>
      <c r="R24031" s="7">
        <f t="shared" si="1502"/>
        <v>11.345087207833911</v>
      </c>
      <c r="S24031">
        <f t="shared" si="1503"/>
        <v>4</v>
      </c>
      <c r="T24031">
        <v>1</v>
      </c>
      <c r="U24031" s="13">
        <f>1/COUNTIF(B:B,Orders[[#This Row],[Order ID]])</f>
        <v>0.33333333333333331</v>
      </c>
      <c r="V24031">
        <f>IF(SUMIF(F:F,Orders[[#This Row],[DW_Customer]],U:U)&gt;1,1,0)</f>
        <v>1</v>
      </c>
    </row>
    <row r="24032" spans="1:22" x14ac:dyDescent="0.35">
      <c r="A24032">
        <v>52769</v>
      </c>
      <c r="B24032" s="1" t="s">
        <v>5007</v>
      </c>
      <c r="C24032" s="2">
        <v>41943</v>
      </c>
      <c r="D24032" s="2">
        <v>41947</v>
      </c>
      <c r="E24032" s="1" t="s">
        <v>24503</v>
      </c>
      <c r="F24032" s="1">
        <v>101249</v>
      </c>
      <c r="G24032" s="15">
        <v>1</v>
      </c>
      <c r="H24032" s="1" t="s">
        <v>24510</v>
      </c>
      <c r="I24032" s="1">
        <v>0</v>
      </c>
      <c r="J24032" s="19">
        <v>70462</v>
      </c>
      <c r="K24032" s="1">
        <v>30</v>
      </c>
      <c r="L24032" s="1">
        <v>3</v>
      </c>
      <c r="M24032" s="1">
        <v>0</v>
      </c>
      <c r="N24032" s="1">
        <v>1</v>
      </c>
      <c r="O24032" s="7">
        <f>VLOOKUP(J24032,DIM_Products!A:G,6,FALSE) * L24032 * (1-M24032)</f>
        <v>505.392</v>
      </c>
      <c r="P24032" s="7">
        <f t="shared" si="1500"/>
        <v>831.46199999999999</v>
      </c>
      <c r="Q24032" s="13">
        <f t="shared" si="1501"/>
        <v>0.60783535507335273</v>
      </c>
      <c r="R24032" s="7">
        <f t="shared" si="1502"/>
        <v>523.62706065220061</v>
      </c>
      <c r="S24032">
        <f t="shared" si="1503"/>
        <v>4</v>
      </c>
      <c r="T24032">
        <v>1</v>
      </c>
      <c r="U24032" s="13">
        <f>1/COUNTIF(B:B,Orders[[#This Row],[Order ID]])</f>
        <v>0.33333333333333331</v>
      </c>
      <c r="V24032">
        <f>IF(SUMIF(F:F,Orders[[#This Row],[DW_Customer]],U:U)&gt;1,1,0)</f>
        <v>1</v>
      </c>
    </row>
    <row r="24033" spans="1:22" x14ac:dyDescent="0.35">
      <c r="A24033">
        <v>30584</v>
      </c>
      <c r="B24033" s="1" t="s">
        <v>4719</v>
      </c>
      <c r="C24033" s="2">
        <v>41989</v>
      </c>
      <c r="D24033" s="2">
        <v>41989</v>
      </c>
      <c r="E24033" s="1" t="s">
        <v>26364</v>
      </c>
      <c r="F24033" s="1">
        <v>101108</v>
      </c>
      <c r="G24033" s="15">
        <v>0</v>
      </c>
      <c r="H24033" s="1" t="s">
        <v>24511</v>
      </c>
      <c r="I24033" s="1">
        <v>453</v>
      </c>
      <c r="J24033" s="19">
        <v>70779</v>
      </c>
      <c r="K24033" s="1">
        <v>0</v>
      </c>
      <c r="L24033" s="1">
        <v>4</v>
      </c>
      <c r="M24033" s="1">
        <v>0</v>
      </c>
      <c r="N24033" s="1">
        <v>1</v>
      </c>
      <c r="O24033" s="7">
        <f>VLOOKUP(J24033,DIM_Products!A:G,6,FALSE) * L24033 * (1-M24033)</f>
        <v>13.056000000000001</v>
      </c>
      <c r="P24033" s="7">
        <f t="shared" si="1500"/>
        <v>3240.7559999999999</v>
      </c>
      <c r="Q24033" s="13">
        <f t="shared" si="1501"/>
        <v>4.0286896020558169E-3</v>
      </c>
      <c r="R24033" s="7">
        <f t="shared" si="1502"/>
        <v>13.056000000000001</v>
      </c>
      <c r="S24033">
        <f t="shared" si="1503"/>
        <v>0</v>
      </c>
      <c r="T24033">
        <v>0</v>
      </c>
      <c r="U24033" s="13">
        <f>1/COUNTIF(B:B,Orders[[#This Row],[Order ID]])</f>
        <v>0.5</v>
      </c>
      <c r="V24033">
        <f>IF(SUMIF(F:F,Orders[[#This Row],[DW_Customer]],U:U)&gt;1,1,0)</f>
        <v>1</v>
      </c>
    </row>
    <row r="24034" spans="1:22" x14ac:dyDescent="0.35">
      <c r="A24034">
        <v>34016</v>
      </c>
      <c r="B24034" s="1" t="s">
        <v>4719</v>
      </c>
      <c r="C24034" s="2">
        <v>41989</v>
      </c>
      <c r="D24034" s="2">
        <v>41989</v>
      </c>
      <c r="E24034" s="1" t="s">
        <v>26364</v>
      </c>
      <c r="F24034" s="1">
        <v>101108</v>
      </c>
      <c r="G24034" s="15">
        <v>0</v>
      </c>
      <c r="H24034" s="1" t="s">
        <v>24511</v>
      </c>
      <c r="I24034" s="1">
        <v>453</v>
      </c>
      <c r="J24034" s="19">
        <v>71546</v>
      </c>
      <c r="K24034" s="1">
        <v>0</v>
      </c>
      <c r="L24034" s="1">
        <v>5</v>
      </c>
      <c r="M24034" s="1">
        <v>0</v>
      </c>
      <c r="N24034" s="1">
        <v>1</v>
      </c>
      <c r="O24034" s="7">
        <f>VLOOKUP(J24034,DIM_Products!A:G,6,FALSE) * L24034 * (1-M24034)</f>
        <v>3227.7</v>
      </c>
      <c r="P24034" s="7">
        <f t="shared" si="1500"/>
        <v>3240.7559999999999</v>
      </c>
      <c r="Q24034" s="13">
        <f t="shared" si="1501"/>
        <v>0.99597131039794418</v>
      </c>
      <c r="R24034" s="7">
        <f t="shared" si="1502"/>
        <v>3227.7</v>
      </c>
      <c r="S24034">
        <f t="shared" si="1503"/>
        <v>0</v>
      </c>
      <c r="T24034">
        <v>0</v>
      </c>
      <c r="U24034" s="13">
        <f>1/COUNTIF(B:B,Orders[[#This Row],[Order ID]])</f>
        <v>0.5</v>
      </c>
      <c r="V24034">
        <f>IF(SUMIF(F:F,Orders[[#This Row],[DW_Customer]],U:U)&gt;1,1,0)</f>
        <v>1</v>
      </c>
    </row>
    <row r="24035" spans="1:22" x14ac:dyDescent="0.35">
      <c r="A24035">
        <v>49144</v>
      </c>
      <c r="B24035" s="1" t="s">
        <v>14324</v>
      </c>
      <c r="C24035" s="2">
        <v>41857</v>
      </c>
      <c r="D24035" s="2">
        <v>41857</v>
      </c>
      <c r="E24035" s="1" t="s">
        <v>26364</v>
      </c>
      <c r="F24035" s="1">
        <v>101132</v>
      </c>
      <c r="G24035" s="15">
        <v>0</v>
      </c>
      <c r="H24035" s="1" t="s">
        <v>24511</v>
      </c>
      <c r="I24035" s="1">
        <v>119</v>
      </c>
      <c r="J24035" s="19">
        <v>71526</v>
      </c>
      <c r="K24035" s="1">
        <v>0</v>
      </c>
      <c r="L24035" s="1">
        <v>5</v>
      </c>
      <c r="M24035" s="1">
        <v>0.1</v>
      </c>
      <c r="N24035" s="1">
        <v>1</v>
      </c>
      <c r="O24035" s="7">
        <f>VLOOKUP(J24035,DIM_Products!A:G,6,FALSE) * L24035 * (1-M24035)</f>
        <v>305.91000000000003</v>
      </c>
      <c r="P24035" s="7">
        <f t="shared" si="1500"/>
        <v>1011.3390000000002</v>
      </c>
      <c r="Q24035" s="13">
        <f t="shared" si="1501"/>
        <v>0.30248017726993615</v>
      </c>
      <c r="R24035" s="7">
        <f t="shared" si="1502"/>
        <v>305.91000000000003</v>
      </c>
      <c r="S24035">
        <f t="shared" si="1503"/>
        <v>0</v>
      </c>
      <c r="T24035">
        <v>0</v>
      </c>
      <c r="U24035" s="13">
        <f>1/COUNTIF(B:B,Orders[[#This Row],[Order ID]])</f>
        <v>0.5</v>
      </c>
      <c r="V24035">
        <f>IF(SUMIF(F:F,Orders[[#This Row],[DW_Customer]],U:U)&gt;1,1,0)</f>
        <v>1</v>
      </c>
    </row>
    <row r="24036" spans="1:22" x14ac:dyDescent="0.35">
      <c r="A24036">
        <v>65376</v>
      </c>
      <c r="B24036" s="1" t="s">
        <v>14324</v>
      </c>
      <c r="C24036" s="2">
        <v>41857</v>
      </c>
      <c r="D24036" s="2">
        <v>41857</v>
      </c>
      <c r="E24036" s="1" t="s">
        <v>26364</v>
      </c>
      <c r="F24036" s="1">
        <v>101132</v>
      </c>
      <c r="G24036" s="15">
        <v>0</v>
      </c>
      <c r="H24036" s="1" t="s">
        <v>24511</v>
      </c>
      <c r="I24036" s="1">
        <v>119</v>
      </c>
      <c r="J24036" s="19">
        <v>70124</v>
      </c>
      <c r="K24036" s="1">
        <v>0</v>
      </c>
      <c r="L24036" s="1">
        <v>2</v>
      </c>
      <c r="M24036" s="1">
        <v>0.1</v>
      </c>
      <c r="N24036" s="1">
        <v>1</v>
      </c>
      <c r="O24036" s="7">
        <f>VLOOKUP(J24036,DIM_Products!A:G,6,FALSE) * L24036 * (1-M24036)</f>
        <v>705.42900000000009</v>
      </c>
      <c r="P24036" s="7">
        <f t="shared" si="1500"/>
        <v>1011.3390000000002</v>
      </c>
      <c r="Q24036" s="13">
        <f t="shared" si="1501"/>
        <v>0.69751982273006374</v>
      </c>
      <c r="R24036" s="7">
        <f t="shared" si="1502"/>
        <v>705.42900000000009</v>
      </c>
      <c r="S24036">
        <f t="shared" si="1503"/>
        <v>0</v>
      </c>
      <c r="T24036">
        <v>0</v>
      </c>
      <c r="U24036" s="13">
        <f>1/COUNTIF(B:B,Orders[[#This Row],[Order ID]])</f>
        <v>0.5</v>
      </c>
      <c r="V24036">
        <f>IF(SUMIF(F:F,Orders[[#This Row],[DW_Customer]],U:U)&gt;1,1,0)</f>
        <v>1</v>
      </c>
    </row>
    <row r="24037" spans="1:22" x14ac:dyDescent="0.35">
      <c r="A24037">
        <v>62693</v>
      </c>
      <c r="B24037" s="1" t="s">
        <v>20806</v>
      </c>
      <c r="C24037" s="2">
        <v>41876</v>
      </c>
      <c r="D24037" s="2">
        <v>41880</v>
      </c>
      <c r="E24037" s="1" t="s">
        <v>24503</v>
      </c>
      <c r="F24037" s="1">
        <v>100454</v>
      </c>
      <c r="G24037" s="15">
        <v>0</v>
      </c>
      <c r="H24037" s="1" t="s">
        <v>24510</v>
      </c>
      <c r="I24037" s="1">
        <v>0</v>
      </c>
      <c r="J24037" s="19">
        <v>70095</v>
      </c>
      <c r="K24037" s="1">
        <v>0</v>
      </c>
      <c r="L24037" s="1">
        <v>2</v>
      </c>
      <c r="M24037" s="1">
        <v>0.1</v>
      </c>
      <c r="N24037" s="1">
        <v>1</v>
      </c>
      <c r="O24037" s="7">
        <f>VLOOKUP(J24037,DIM_Products!A:G,6,FALSE) * L24037 * (1-M24037)</f>
        <v>156.55680000000004</v>
      </c>
      <c r="P24037" s="7">
        <f t="shared" si="1500"/>
        <v>200.45880000000005</v>
      </c>
      <c r="Q24037" s="13">
        <f t="shared" si="1501"/>
        <v>0.78099240342653953</v>
      </c>
      <c r="R24037" s="7">
        <f t="shared" si="1502"/>
        <v>156.55680000000004</v>
      </c>
      <c r="S24037">
        <f t="shared" si="1503"/>
        <v>4</v>
      </c>
      <c r="T24037">
        <v>0</v>
      </c>
      <c r="U24037" s="13">
        <f>1/COUNTIF(B:B,Orders[[#This Row],[Order ID]])</f>
        <v>0.5</v>
      </c>
      <c r="V24037">
        <f>IF(SUMIF(F:F,Orders[[#This Row],[DW_Customer]],U:U)&gt;1,1,0)</f>
        <v>1</v>
      </c>
    </row>
    <row r="24038" spans="1:22" x14ac:dyDescent="0.35">
      <c r="A24038">
        <v>62885</v>
      </c>
      <c r="B24038" s="1" t="s">
        <v>20806</v>
      </c>
      <c r="C24038" s="2">
        <v>41876</v>
      </c>
      <c r="D24038" s="2">
        <v>41880</v>
      </c>
      <c r="E24038" s="1" t="s">
        <v>24503</v>
      </c>
      <c r="F24038" s="1">
        <v>100454</v>
      </c>
      <c r="G24038" s="15">
        <v>0</v>
      </c>
      <c r="H24038" s="1" t="s">
        <v>24510</v>
      </c>
      <c r="I24038" s="1">
        <v>0</v>
      </c>
      <c r="J24038" s="19">
        <v>71381</v>
      </c>
      <c r="K24038" s="1">
        <v>0</v>
      </c>
      <c r="L24038" s="1">
        <v>1</v>
      </c>
      <c r="M24038" s="1">
        <v>0.1</v>
      </c>
      <c r="N24038" s="1">
        <v>1</v>
      </c>
      <c r="O24038" s="7">
        <f>VLOOKUP(J24038,DIM_Products!A:G,6,FALSE) * L24038 * (1-M24038)</f>
        <v>43.902000000000001</v>
      </c>
      <c r="P24038" s="7">
        <f t="shared" si="1500"/>
        <v>200.45880000000005</v>
      </c>
      <c r="Q24038" s="13">
        <f t="shared" si="1501"/>
        <v>0.21900759657346042</v>
      </c>
      <c r="R24038" s="7">
        <f t="shared" si="1502"/>
        <v>43.902000000000001</v>
      </c>
      <c r="S24038">
        <f t="shared" si="1503"/>
        <v>4</v>
      </c>
      <c r="T24038">
        <v>0</v>
      </c>
      <c r="U24038" s="13">
        <f>1/COUNTIF(B:B,Orders[[#This Row],[Order ID]])</f>
        <v>0.5</v>
      </c>
      <c r="V24038">
        <f>IF(SUMIF(F:F,Orders[[#This Row],[DW_Customer]],U:U)&gt;1,1,0)</f>
        <v>1</v>
      </c>
    </row>
    <row r="24039" spans="1:22" x14ac:dyDescent="0.35">
      <c r="A24039">
        <v>31780</v>
      </c>
      <c r="B24039" s="1" t="s">
        <v>8602</v>
      </c>
      <c r="C24039" s="2">
        <v>41803</v>
      </c>
      <c r="D24039" s="2">
        <v>41805</v>
      </c>
      <c r="E24039" s="1" t="s">
        <v>24501</v>
      </c>
      <c r="F24039" s="1">
        <v>100940</v>
      </c>
      <c r="G24039" s="15">
        <v>0</v>
      </c>
      <c r="H24039" s="1" t="s">
        <v>24510</v>
      </c>
      <c r="I24039" s="1">
        <v>0</v>
      </c>
      <c r="J24039" s="19">
        <v>70049</v>
      </c>
      <c r="K24039" s="1">
        <v>0</v>
      </c>
      <c r="L24039" s="1">
        <v>7</v>
      </c>
      <c r="M24039" s="1">
        <v>0</v>
      </c>
      <c r="N24039" s="1">
        <v>1</v>
      </c>
      <c r="O24039" s="7">
        <f>VLOOKUP(J24039,DIM_Products!A:G,6,FALSE) * L24039 * (1-M24039)</f>
        <v>630.22400000000016</v>
      </c>
      <c r="P24039" s="7">
        <f t="shared" si="1500"/>
        <v>4194.9439999999995</v>
      </c>
      <c r="Q24039" s="13">
        <f t="shared" si="1501"/>
        <v>0.15023418667805821</v>
      </c>
      <c r="R24039" s="7">
        <f t="shared" si="1502"/>
        <v>630.22400000000016</v>
      </c>
      <c r="S24039">
        <f t="shared" si="1503"/>
        <v>2</v>
      </c>
      <c r="T24039">
        <v>1</v>
      </c>
      <c r="U24039" s="13">
        <f>1/COUNTIF(B:B,Orders[[#This Row],[Order ID]])</f>
        <v>0.33333333333333331</v>
      </c>
      <c r="V24039">
        <f>IF(SUMIF(F:F,Orders[[#This Row],[DW_Customer]],U:U)&gt;1,1,0)</f>
        <v>1</v>
      </c>
    </row>
    <row r="24040" spans="1:22" x14ac:dyDescent="0.35">
      <c r="A24040">
        <v>46554</v>
      </c>
      <c r="B24040" s="1" t="s">
        <v>8602</v>
      </c>
      <c r="C24040" s="2">
        <v>41803</v>
      </c>
      <c r="D24040" s="2">
        <v>41805</v>
      </c>
      <c r="E24040" s="1" t="s">
        <v>24501</v>
      </c>
      <c r="F24040" s="1">
        <v>100940</v>
      </c>
      <c r="G24040" s="15">
        <v>0</v>
      </c>
      <c r="H24040" s="1" t="s">
        <v>24510</v>
      </c>
      <c r="I24040" s="1">
        <v>0</v>
      </c>
      <c r="J24040" s="19">
        <v>70441</v>
      </c>
      <c r="K24040" s="1">
        <v>0</v>
      </c>
      <c r="L24040" s="1">
        <v>3</v>
      </c>
      <c r="M24040" s="1">
        <v>0</v>
      </c>
      <c r="N24040" s="1">
        <v>1</v>
      </c>
      <c r="O24040" s="7">
        <f>VLOOKUP(J24040,DIM_Products!A:G,6,FALSE) * L24040 * (1-M24040)</f>
        <v>2572.7399999999998</v>
      </c>
      <c r="P24040" s="7">
        <f t="shared" si="1500"/>
        <v>4194.9439999999995</v>
      </c>
      <c r="Q24040" s="13">
        <f t="shared" si="1501"/>
        <v>0.61329543374118944</v>
      </c>
      <c r="R24040" s="7">
        <f t="shared" si="1502"/>
        <v>2572.7399999999998</v>
      </c>
      <c r="S24040">
        <f t="shared" si="1503"/>
        <v>2</v>
      </c>
      <c r="T24040">
        <v>1</v>
      </c>
      <c r="U24040" s="13">
        <f>1/COUNTIF(B:B,Orders[[#This Row],[Order ID]])</f>
        <v>0.33333333333333331</v>
      </c>
      <c r="V24040">
        <f>IF(SUMIF(F:F,Orders[[#This Row],[DW_Customer]],U:U)&gt;1,1,0)</f>
        <v>1</v>
      </c>
    </row>
    <row r="24041" spans="1:22" x14ac:dyDescent="0.35">
      <c r="A24041">
        <v>57819</v>
      </c>
      <c r="B24041" s="1" t="s">
        <v>8602</v>
      </c>
      <c r="C24041" s="2">
        <v>41803</v>
      </c>
      <c r="D24041" s="2">
        <v>41805</v>
      </c>
      <c r="E24041" s="1" t="s">
        <v>24501</v>
      </c>
      <c r="F24041" s="1">
        <v>100940</v>
      </c>
      <c r="G24041" s="15">
        <v>0</v>
      </c>
      <c r="H24041" s="1" t="s">
        <v>24510</v>
      </c>
      <c r="I24041" s="1">
        <v>0</v>
      </c>
      <c r="J24041" s="19">
        <v>70420</v>
      </c>
      <c r="K24041" s="1">
        <v>0</v>
      </c>
      <c r="L24041" s="1">
        <v>2</v>
      </c>
      <c r="M24041" s="1">
        <v>0</v>
      </c>
      <c r="N24041" s="1">
        <v>1</v>
      </c>
      <c r="O24041" s="7">
        <f>VLOOKUP(J24041,DIM_Products!A:G,6,FALSE) * L24041 * (1-M24041)</f>
        <v>991.98</v>
      </c>
      <c r="P24041" s="7">
        <f t="shared" si="1500"/>
        <v>4194.9439999999995</v>
      </c>
      <c r="Q24041" s="13">
        <f t="shared" si="1501"/>
        <v>0.23647037958075248</v>
      </c>
      <c r="R24041" s="7">
        <f t="shared" si="1502"/>
        <v>991.98</v>
      </c>
      <c r="S24041">
        <f t="shared" si="1503"/>
        <v>2</v>
      </c>
      <c r="T24041">
        <v>1</v>
      </c>
      <c r="U24041" s="13">
        <f>1/COUNTIF(B:B,Orders[[#This Row],[Order ID]])</f>
        <v>0.33333333333333331</v>
      </c>
      <c r="V24041">
        <f>IF(SUMIF(F:F,Orders[[#This Row],[DW_Customer]],U:U)&gt;1,1,0)</f>
        <v>1</v>
      </c>
    </row>
    <row r="24042" spans="1:22" x14ac:dyDescent="0.35">
      <c r="A24042">
        <v>36571</v>
      </c>
      <c r="B24042" s="1" t="s">
        <v>8928</v>
      </c>
      <c r="C24042" s="2">
        <v>41948</v>
      </c>
      <c r="D24042" s="2">
        <v>41948</v>
      </c>
      <c r="E24042" s="1" t="s">
        <v>24500</v>
      </c>
      <c r="F24042" s="1">
        <v>100781</v>
      </c>
      <c r="G24042" s="15">
        <v>0</v>
      </c>
      <c r="H24042" s="1" t="s">
        <v>24510</v>
      </c>
      <c r="I24042" s="1">
        <v>0</v>
      </c>
      <c r="J24042" s="19">
        <v>70319</v>
      </c>
      <c r="K24042" s="1">
        <v>0</v>
      </c>
      <c r="L24042" s="1">
        <v>1</v>
      </c>
      <c r="M24042" s="1">
        <v>0.1</v>
      </c>
      <c r="N24042" s="1">
        <v>1</v>
      </c>
      <c r="O24042" s="7">
        <f>VLOOKUP(J24042,DIM_Products!A:G,6,FALSE) * L24042 * (1-M24042)</f>
        <v>44.036999999999992</v>
      </c>
      <c r="P24042" s="7">
        <f t="shared" si="1500"/>
        <v>1023.9426000000001</v>
      </c>
      <c r="Q24042" s="13">
        <f t="shared" si="1501"/>
        <v>4.3007293572901437E-2</v>
      </c>
      <c r="R24042" s="7">
        <f t="shared" si="1502"/>
        <v>44.036999999999992</v>
      </c>
      <c r="S24042">
        <f t="shared" si="1503"/>
        <v>0</v>
      </c>
      <c r="T24042">
        <v>0</v>
      </c>
      <c r="U24042" s="13">
        <f>1/COUNTIF(B:B,Orders[[#This Row],[Order ID]])</f>
        <v>0.33333333333333331</v>
      </c>
      <c r="V24042">
        <f>IF(SUMIF(F:F,Orders[[#This Row],[DW_Customer]],U:U)&gt;1,1,0)</f>
        <v>1</v>
      </c>
    </row>
    <row r="24043" spans="1:22" x14ac:dyDescent="0.35">
      <c r="A24043">
        <v>55710</v>
      </c>
      <c r="B24043" s="1" t="s">
        <v>8928</v>
      </c>
      <c r="C24043" s="2">
        <v>41948</v>
      </c>
      <c r="D24043" s="2">
        <v>41948</v>
      </c>
      <c r="E24043" s="1" t="s">
        <v>24500</v>
      </c>
      <c r="F24043" s="1">
        <v>100781</v>
      </c>
      <c r="G24043" s="15">
        <v>0</v>
      </c>
      <c r="H24043" s="1" t="s">
        <v>24510</v>
      </c>
      <c r="I24043" s="1">
        <v>0</v>
      </c>
      <c r="J24043" s="19">
        <v>70038</v>
      </c>
      <c r="K24043" s="1">
        <v>0</v>
      </c>
      <c r="L24043" s="1">
        <v>2</v>
      </c>
      <c r="M24043" s="1">
        <v>0.1</v>
      </c>
      <c r="N24043" s="1">
        <v>1</v>
      </c>
      <c r="O24043" s="7">
        <f>VLOOKUP(J24043,DIM_Products!A:G,6,FALSE) * L24043 * (1-M24043)</f>
        <v>589.32360000000006</v>
      </c>
      <c r="P24043" s="7">
        <f t="shared" si="1500"/>
        <v>1023.9426000000001</v>
      </c>
      <c r="Q24043" s="13">
        <f t="shared" si="1501"/>
        <v>0.57554359004108235</v>
      </c>
      <c r="R24043" s="7">
        <f t="shared" si="1502"/>
        <v>589.32360000000006</v>
      </c>
      <c r="S24043">
        <f t="shared" si="1503"/>
        <v>0</v>
      </c>
      <c r="T24043">
        <v>0</v>
      </c>
      <c r="U24043" s="13">
        <f>1/COUNTIF(B:B,Orders[[#This Row],[Order ID]])</f>
        <v>0.33333333333333331</v>
      </c>
      <c r="V24043">
        <f>IF(SUMIF(F:F,Orders[[#This Row],[DW_Customer]],U:U)&gt;1,1,0)</f>
        <v>1</v>
      </c>
    </row>
    <row r="24044" spans="1:22" x14ac:dyDescent="0.35">
      <c r="A24044">
        <v>59313</v>
      </c>
      <c r="B24044" s="1" t="s">
        <v>8928</v>
      </c>
      <c r="C24044" s="2">
        <v>41948</v>
      </c>
      <c r="D24044" s="2">
        <v>41948</v>
      </c>
      <c r="E24044" s="1" t="s">
        <v>24500</v>
      </c>
      <c r="F24044" s="1">
        <v>100781</v>
      </c>
      <c r="G24044" s="15">
        <v>0</v>
      </c>
      <c r="H24044" s="1" t="s">
        <v>24510</v>
      </c>
      <c r="I24044" s="1">
        <v>0</v>
      </c>
      <c r="J24044" s="19">
        <v>70236</v>
      </c>
      <c r="K24044" s="1">
        <v>0</v>
      </c>
      <c r="L24044" s="1">
        <v>3</v>
      </c>
      <c r="M24044" s="1">
        <v>0.1</v>
      </c>
      <c r="N24044" s="1">
        <v>1</v>
      </c>
      <c r="O24044" s="7">
        <f>VLOOKUP(J24044,DIM_Products!A:G,6,FALSE) * L24044 * (1-M24044)</f>
        <v>390.58200000000005</v>
      </c>
      <c r="P24044" s="7">
        <f t="shared" si="1500"/>
        <v>1023.9426000000001</v>
      </c>
      <c r="Q24044" s="13">
        <f t="shared" si="1501"/>
        <v>0.3814491163860162</v>
      </c>
      <c r="R24044" s="7">
        <f t="shared" si="1502"/>
        <v>390.58200000000005</v>
      </c>
      <c r="S24044">
        <f t="shared" si="1503"/>
        <v>0</v>
      </c>
      <c r="T24044">
        <v>0</v>
      </c>
      <c r="U24044" s="13">
        <f>1/COUNTIF(B:B,Orders[[#This Row],[Order ID]])</f>
        <v>0.33333333333333331</v>
      </c>
      <c r="V24044">
        <f>IF(SUMIF(F:F,Orders[[#This Row],[DW_Customer]],U:U)&gt;1,1,0)</f>
        <v>1</v>
      </c>
    </row>
    <row r="24045" spans="1:22" x14ac:dyDescent="0.35">
      <c r="A24045">
        <v>32765</v>
      </c>
      <c r="B24045" s="1" t="s">
        <v>8114</v>
      </c>
      <c r="C24045" s="2">
        <v>41926</v>
      </c>
      <c r="D24045" s="2">
        <v>41928</v>
      </c>
      <c r="E24045" s="1" t="s">
        <v>24502</v>
      </c>
      <c r="F24045" s="1">
        <v>100429</v>
      </c>
      <c r="G24045" s="15">
        <v>1</v>
      </c>
      <c r="H24045" s="1" t="s">
        <v>24510</v>
      </c>
      <c r="I24045" s="1">
        <v>0</v>
      </c>
      <c r="J24045" s="19">
        <v>71054</v>
      </c>
      <c r="K24045" s="1">
        <v>0</v>
      </c>
      <c r="L24045" s="1">
        <v>5</v>
      </c>
      <c r="M24045" s="1">
        <v>0</v>
      </c>
      <c r="N24045" s="1">
        <v>1</v>
      </c>
      <c r="O24045" s="7">
        <f>VLOOKUP(J24045,DIM_Products!A:G,6,FALSE) * L24045 * (1-M24045)</f>
        <v>119.5425</v>
      </c>
      <c r="P24045" s="7">
        <f t="shared" si="1500"/>
        <v>141.55850000000001</v>
      </c>
      <c r="Q24045" s="13">
        <f t="shared" si="1501"/>
        <v>0.84447419264826906</v>
      </c>
      <c r="R24045" s="7">
        <f t="shared" si="1502"/>
        <v>119.5425</v>
      </c>
      <c r="S24045">
        <f t="shared" si="1503"/>
        <v>2</v>
      </c>
      <c r="T24045">
        <v>0</v>
      </c>
      <c r="U24045" s="13">
        <f>1/COUNTIF(B:B,Orders[[#This Row],[Order ID]])</f>
        <v>0.5</v>
      </c>
      <c r="V24045">
        <f>IF(SUMIF(F:F,Orders[[#This Row],[DW_Customer]],U:U)&gt;1,1,0)</f>
        <v>1</v>
      </c>
    </row>
    <row r="24046" spans="1:22" x14ac:dyDescent="0.35">
      <c r="A24046">
        <v>48789</v>
      </c>
      <c r="B24046" s="1" t="s">
        <v>8114</v>
      </c>
      <c r="C24046" s="2">
        <v>41926</v>
      </c>
      <c r="D24046" s="2">
        <v>41928</v>
      </c>
      <c r="E24046" s="1" t="s">
        <v>24502</v>
      </c>
      <c r="F24046" s="1">
        <v>100429</v>
      </c>
      <c r="G24046" s="15">
        <v>1</v>
      </c>
      <c r="H24046" s="1" t="s">
        <v>24510</v>
      </c>
      <c r="I24046" s="1">
        <v>0</v>
      </c>
      <c r="J24046" s="19">
        <v>71053</v>
      </c>
      <c r="K24046" s="1">
        <v>0</v>
      </c>
      <c r="L24046" s="1">
        <v>2</v>
      </c>
      <c r="M24046" s="1">
        <v>0</v>
      </c>
      <c r="N24046" s="1">
        <v>1</v>
      </c>
      <c r="O24046" s="7">
        <f>VLOOKUP(J24046,DIM_Products!A:G,6,FALSE) * L24046 * (1-M24046)</f>
        <v>22.016000000000005</v>
      </c>
      <c r="P24046" s="7">
        <f t="shared" si="1500"/>
        <v>141.55850000000001</v>
      </c>
      <c r="Q24046" s="13">
        <f t="shared" si="1501"/>
        <v>0.15552580735173094</v>
      </c>
      <c r="R24046" s="7">
        <f t="shared" si="1502"/>
        <v>22.016000000000005</v>
      </c>
      <c r="S24046">
        <f t="shared" si="1503"/>
        <v>2</v>
      </c>
      <c r="T24046">
        <v>0</v>
      </c>
      <c r="U24046" s="13">
        <f>1/COUNTIF(B:B,Orders[[#This Row],[Order ID]])</f>
        <v>0.5</v>
      </c>
      <c r="V24046">
        <f>IF(SUMIF(F:F,Orders[[#This Row],[DW_Customer]],U:U)&gt;1,1,0)</f>
        <v>1</v>
      </c>
    </row>
    <row r="24047" spans="1:22" x14ac:dyDescent="0.35">
      <c r="A24047">
        <v>34921</v>
      </c>
      <c r="B24047" s="1" t="s">
        <v>13513</v>
      </c>
      <c r="C24047" s="2">
        <v>41959</v>
      </c>
      <c r="D24047" s="2">
        <v>41959</v>
      </c>
      <c r="E24047" s="1" t="s">
        <v>26364</v>
      </c>
      <c r="F24047" s="1">
        <v>101028</v>
      </c>
      <c r="G24047" s="15">
        <v>0</v>
      </c>
      <c r="H24047" s="1" t="s">
        <v>24511</v>
      </c>
      <c r="I24047" s="1">
        <v>158</v>
      </c>
      <c r="J24047" s="19">
        <v>71532</v>
      </c>
      <c r="K24047" s="1">
        <v>0</v>
      </c>
      <c r="L24047" s="1">
        <v>3</v>
      </c>
      <c r="M24047" s="1">
        <v>0</v>
      </c>
      <c r="N24047" s="1">
        <v>1</v>
      </c>
      <c r="O24047" s="7">
        <f>VLOOKUP(J24047,DIM_Products!A:G,6,FALSE) * L24047 * (1-M24047)</f>
        <v>173.34899999999999</v>
      </c>
      <c r="P24047" s="7">
        <f t="shared" si="1500"/>
        <v>173.34899999999999</v>
      </c>
      <c r="Q24047" s="13">
        <f t="shared" si="1501"/>
        <v>1</v>
      </c>
      <c r="R24047" s="7">
        <f t="shared" si="1502"/>
        <v>173.34899999999999</v>
      </c>
      <c r="S24047">
        <f t="shared" si="1503"/>
        <v>0</v>
      </c>
      <c r="T24047">
        <v>1</v>
      </c>
      <c r="U24047" s="13">
        <f>1/COUNTIF(B:B,Orders[[#This Row],[Order ID]])</f>
        <v>1</v>
      </c>
      <c r="V24047">
        <f>IF(SUMIF(F:F,Orders[[#This Row],[DW_Customer]],U:U)&gt;1,1,0)</f>
        <v>1</v>
      </c>
    </row>
    <row r="24048" spans="1:22" x14ac:dyDescent="0.35">
      <c r="A24048">
        <v>37747</v>
      </c>
      <c r="B24048" s="1" t="s">
        <v>10253</v>
      </c>
      <c r="C24048" s="2">
        <v>41897</v>
      </c>
      <c r="D24048" s="2">
        <v>41899</v>
      </c>
      <c r="E24048" s="1" t="s">
        <v>24501</v>
      </c>
      <c r="F24048" s="1">
        <v>101446</v>
      </c>
      <c r="G24048" s="15">
        <v>0</v>
      </c>
      <c r="H24048" s="1" t="s">
        <v>24510</v>
      </c>
      <c r="I24048" s="1">
        <v>0</v>
      </c>
      <c r="J24048" s="19">
        <v>71510</v>
      </c>
      <c r="K24048" s="1">
        <v>0</v>
      </c>
      <c r="L24048" s="1">
        <v>4</v>
      </c>
      <c r="M24048" s="1">
        <v>0</v>
      </c>
      <c r="N24048" s="1">
        <v>1</v>
      </c>
      <c r="O24048" s="7">
        <f>VLOOKUP(J24048,DIM_Products!A:G,6,FALSE) * L24048 * (1-M24048)</f>
        <v>492.59999999999997</v>
      </c>
      <c r="P24048" s="7">
        <f t="shared" si="1500"/>
        <v>492.59999999999997</v>
      </c>
      <c r="Q24048" s="13">
        <f t="shared" si="1501"/>
        <v>1</v>
      </c>
      <c r="R24048" s="7">
        <f t="shared" si="1502"/>
        <v>492.59999999999997</v>
      </c>
      <c r="S24048">
        <f t="shared" si="1503"/>
        <v>2</v>
      </c>
      <c r="T24048">
        <v>0</v>
      </c>
      <c r="U24048" s="13">
        <f>1/COUNTIF(B:B,Orders[[#This Row],[Order ID]])</f>
        <v>1</v>
      </c>
      <c r="V24048">
        <f>IF(SUMIF(F:F,Orders[[#This Row],[DW_Customer]],U:U)&gt;1,1,0)</f>
        <v>1</v>
      </c>
    </row>
    <row r="24049" spans="1:22" x14ac:dyDescent="0.35">
      <c r="A24049">
        <v>30376</v>
      </c>
      <c r="B24049" s="1" t="s">
        <v>4679</v>
      </c>
      <c r="C24049" s="2">
        <v>41670</v>
      </c>
      <c r="D24049" s="2">
        <v>41670</v>
      </c>
      <c r="E24049" s="1" t="s">
        <v>26364</v>
      </c>
      <c r="F24049" s="1">
        <v>101223</v>
      </c>
      <c r="G24049" s="15">
        <v>0</v>
      </c>
      <c r="H24049" s="1" t="s">
        <v>24511</v>
      </c>
      <c r="I24049" s="1">
        <v>365</v>
      </c>
      <c r="J24049" s="19">
        <v>71555</v>
      </c>
      <c r="K24049" s="1">
        <v>0</v>
      </c>
      <c r="L24049" s="1">
        <v>9</v>
      </c>
      <c r="M24049" s="1">
        <v>0.1</v>
      </c>
      <c r="N24049" s="1">
        <v>1</v>
      </c>
      <c r="O24049" s="7">
        <f>VLOOKUP(J24049,DIM_Products!A:G,6,FALSE) * L24049 * (1-M24049)</f>
        <v>772.90200000000016</v>
      </c>
      <c r="P24049" s="7">
        <f t="shared" si="1500"/>
        <v>3192.6420000000003</v>
      </c>
      <c r="Q24049" s="13">
        <f t="shared" si="1501"/>
        <v>0.24208852730747765</v>
      </c>
      <c r="R24049" s="7">
        <f t="shared" si="1502"/>
        <v>772.90200000000016</v>
      </c>
      <c r="S24049">
        <f t="shared" si="1503"/>
        <v>0</v>
      </c>
      <c r="T24049">
        <v>1</v>
      </c>
      <c r="U24049" s="13">
        <f>1/COUNTIF(B:B,Orders[[#This Row],[Order ID]])</f>
        <v>0.5</v>
      </c>
      <c r="V24049">
        <f>IF(SUMIF(F:F,Orders[[#This Row],[DW_Customer]],U:U)&gt;1,1,0)</f>
        <v>1</v>
      </c>
    </row>
    <row r="24050" spans="1:22" x14ac:dyDescent="0.35">
      <c r="A24050">
        <v>55122</v>
      </c>
      <c r="B24050" s="1" t="s">
        <v>4679</v>
      </c>
      <c r="C24050" s="2">
        <v>41670</v>
      </c>
      <c r="D24050" s="2">
        <v>41670</v>
      </c>
      <c r="E24050" s="1" t="s">
        <v>26364</v>
      </c>
      <c r="F24050" s="1">
        <v>101223</v>
      </c>
      <c r="G24050" s="15">
        <v>0</v>
      </c>
      <c r="H24050" s="1" t="s">
        <v>24511</v>
      </c>
      <c r="I24050" s="1">
        <v>365</v>
      </c>
      <c r="J24050" s="19">
        <v>70593</v>
      </c>
      <c r="K24050" s="1">
        <v>0</v>
      </c>
      <c r="L24050" s="1">
        <v>5</v>
      </c>
      <c r="M24050" s="1">
        <v>0.1</v>
      </c>
      <c r="N24050" s="1">
        <v>1</v>
      </c>
      <c r="O24050" s="7">
        <f>VLOOKUP(J24050,DIM_Products!A:G,6,FALSE) * L24050 * (1-M24050)</f>
        <v>2419.7400000000002</v>
      </c>
      <c r="P24050" s="7">
        <f t="shared" si="1500"/>
        <v>3192.6420000000003</v>
      </c>
      <c r="Q24050" s="13">
        <f t="shared" si="1501"/>
        <v>0.75791147269252235</v>
      </c>
      <c r="R24050" s="7">
        <f t="shared" si="1502"/>
        <v>2419.7400000000002</v>
      </c>
      <c r="S24050">
        <f t="shared" si="1503"/>
        <v>0</v>
      </c>
      <c r="T24050">
        <v>1</v>
      </c>
      <c r="U24050" s="13">
        <f>1/COUNTIF(B:B,Orders[[#This Row],[Order ID]])</f>
        <v>0.5</v>
      </c>
      <c r="V24050">
        <f>IF(SUMIF(F:F,Orders[[#This Row],[DW_Customer]],U:U)&gt;1,1,0)</f>
        <v>1</v>
      </c>
    </row>
    <row r="24051" spans="1:22" x14ac:dyDescent="0.35">
      <c r="A24051">
        <v>37346</v>
      </c>
      <c r="B24051" s="1" t="s">
        <v>10884</v>
      </c>
      <c r="C24051" s="2">
        <v>41988</v>
      </c>
      <c r="D24051" s="2">
        <v>41988</v>
      </c>
      <c r="E24051" s="1" t="s">
        <v>26364</v>
      </c>
      <c r="F24051" s="1">
        <v>101172</v>
      </c>
      <c r="G24051" s="15">
        <v>0</v>
      </c>
      <c r="H24051" s="1" t="s">
        <v>24511</v>
      </c>
      <c r="I24051" s="1">
        <v>164</v>
      </c>
      <c r="J24051" s="19">
        <v>70154</v>
      </c>
      <c r="K24051" s="1">
        <v>0</v>
      </c>
      <c r="L24051" s="1">
        <v>1</v>
      </c>
      <c r="M24051" s="1">
        <v>0</v>
      </c>
      <c r="N24051" s="1">
        <v>1</v>
      </c>
      <c r="O24051" s="7">
        <f>VLOOKUP(J24051,DIM_Products!A:G,6,FALSE) * L24051 * (1-M24051)</f>
        <v>15.448000000000002</v>
      </c>
      <c r="P24051" s="7">
        <f t="shared" si="1500"/>
        <v>15.448000000000002</v>
      </c>
      <c r="Q24051" s="13">
        <f t="shared" si="1501"/>
        <v>1</v>
      </c>
      <c r="R24051" s="7">
        <f t="shared" si="1502"/>
        <v>15.448000000000002</v>
      </c>
      <c r="S24051">
        <f t="shared" si="1503"/>
        <v>0</v>
      </c>
      <c r="T24051">
        <v>1</v>
      </c>
      <c r="U24051" s="13">
        <f>1/COUNTIF(B:B,Orders[[#This Row],[Order ID]])</f>
        <v>1</v>
      </c>
      <c r="V24051">
        <f>IF(SUMIF(F:F,Orders[[#This Row],[DW_Customer]],U:U)&gt;1,1,0)</f>
        <v>1</v>
      </c>
    </row>
    <row r="24052" spans="1:22" x14ac:dyDescent="0.35">
      <c r="A24052">
        <v>31928</v>
      </c>
      <c r="B24052" s="1" t="s">
        <v>8985</v>
      </c>
      <c r="C24052" s="2">
        <v>41933</v>
      </c>
      <c r="D24052" s="2">
        <v>41933</v>
      </c>
      <c r="E24052" s="1" t="s">
        <v>26364</v>
      </c>
      <c r="F24052" s="1">
        <v>100150</v>
      </c>
      <c r="G24052" s="15">
        <v>0</v>
      </c>
      <c r="H24052" s="1" t="s">
        <v>24511</v>
      </c>
      <c r="I24052" s="1">
        <v>418</v>
      </c>
      <c r="J24052" s="19">
        <v>70541</v>
      </c>
      <c r="K24052" s="1">
        <v>0</v>
      </c>
      <c r="L24052" s="1">
        <v>4</v>
      </c>
      <c r="M24052" s="1">
        <v>0.1</v>
      </c>
      <c r="N24052" s="1">
        <v>1</v>
      </c>
      <c r="O24052" s="7">
        <f>VLOOKUP(J24052,DIM_Products!A:G,6,FALSE) * L24052 * (1-M24052)</f>
        <v>1005.4368000000001</v>
      </c>
      <c r="P24052" s="7">
        <f t="shared" si="1500"/>
        <v>1005.4368000000001</v>
      </c>
      <c r="Q24052" s="13">
        <f t="shared" si="1501"/>
        <v>1</v>
      </c>
      <c r="R24052" s="7">
        <f t="shared" si="1502"/>
        <v>1005.4368000000001</v>
      </c>
      <c r="S24052">
        <f t="shared" si="1503"/>
        <v>0</v>
      </c>
      <c r="T24052">
        <v>0</v>
      </c>
      <c r="U24052" s="13">
        <f>1/COUNTIF(B:B,Orders[[#This Row],[Order ID]])</f>
        <v>1</v>
      </c>
      <c r="V24052">
        <f>IF(SUMIF(F:F,Orders[[#This Row],[DW_Customer]],U:U)&gt;1,1,0)</f>
        <v>1</v>
      </c>
    </row>
    <row r="24053" spans="1:22" x14ac:dyDescent="0.35">
      <c r="A24053">
        <v>50479</v>
      </c>
      <c r="B24053" s="1" t="s">
        <v>17241</v>
      </c>
      <c r="C24053" s="2">
        <v>41985</v>
      </c>
      <c r="D24053" s="2">
        <v>41992</v>
      </c>
      <c r="E24053" s="1" t="s">
        <v>24503</v>
      </c>
      <c r="F24053" s="1">
        <v>100263</v>
      </c>
      <c r="G24053" s="15">
        <v>0</v>
      </c>
      <c r="H24053" s="1" t="s">
        <v>24510</v>
      </c>
      <c r="I24053" s="1">
        <v>0</v>
      </c>
      <c r="J24053" s="19">
        <v>70458</v>
      </c>
      <c r="K24053" s="1">
        <v>0</v>
      </c>
      <c r="L24053" s="1">
        <v>3</v>
      </c>
      <c r="M24053" s="1">
        <v>0.1</v>
      </c>
      <c r="N24053" s="1">
        <v>1</v>
      </c>
      <c r="O24053" s="7">
        <f>VLOOKUP(J24053,DIM_Products!A:G,6,FALSE) * L24053 * (1-M24053)</f>
        <v>641.69280000000003</v>
      </c>
      <c r="P24053" s="7">
        <f t="shared" si="1500"/>
        <v>641.69280000000003</v>
      </c>
      <c r="Q24053" s="13">
        <f t="shared" si="1501"/>
        <v>1</v>
      </c>
      <c r="R24053" s="7">
        <f t="shared" si="1502"/>
        <v>641.69280000000003</v>
      </c>
      <c r="S24053">
        <f t="shared" si="1503"/>
        <v>7</v>
      </c>
      <c r="T24053">
        <v>1</v>
      </c>
      <c r="U24053" s="13">
        <f>1/COUNTIF(B:B,Orders[[#This Row],[Order ID]])</f>
        <v>1</v>
      </c>
      <c r="V24053">
        <f>IF(SUMIF(F:F,Orders[[#This Row],[DW_Customer]],U:U)&gt;1,1,0)</f>
        <v>1</v>
      </c>
    </row>
    <row r="24054" spans="1:22" x14ac:dyDescent="0.35">
      <c r="A24054">
        <v>32860</v>
      </c>
      <c r="B24054" s="1" t="s">
        <v>5515</v>
      </c>
      <c r="C24054" s="2">
        <v>41977</v>
      </c>
      <c r="D24054" s="2">
        <v>41977</v>
      </c>
      <c r="E24054" s="1" t="s">
        <v>24500</v>
      </c>
      <c r="F24054" s="1">
        <v>100989</v>
      </c>
      <c r="G24054" s="15">
        <v>0</v>
      </c>
      <c r="H24054" s="1" t="s">
        <v>24510</v>
      </c>
      <c r="I24054" s="1">
        <v>0</v>
      </c>
      <c r="J24054" s="19">
        <v>70176</v>
      </c>
      <c r="K24054" s="1">
        <v>25</v>
      </c>
      <c r="L24054" s="1">
        <v>8</v>
      </c>
      <c r="M24054" s="1">
        <v>0.1</v>
      </c>
      <c r="N24054" s="1">
        <v>1</v>
      </c>
      <c r="O24054" s="7">
        <f>VLOOKUP(J24054,DIM_Products!A:G,6,FALSE) * L24054 * (1-M24054)</f>
        <v>374.4144</v>
      </c>
      <c r="P24054" s="7">
        <f t="shared" si="1500"/>
        <v>1388.3724</v>
      </c>
      <c r="Q24054" s="13">
        <f t="shared" si="1501"/>
        <v>0.26967865394039814</v>
      </c>
      <c r="R24054" s="7">
        <f t="shared" si="1502"/>
        <v>381.15636634850995</v>
      </c>
      <c r="S24054">
        <f t="shared" si="1503"/>
        <v>0</v>
      </c>
      <c r="T24054">
        <v>0</v>
      </c>
      <c r="U24054" s="13">
        <f>1/COUNTIF(B:B,Orders[[#This Row],[Order ID]])</f>
        <v>0.33333333333333331</v>
      </c>
      <c r="V24054">
        <f>IF(SUMIF(F:F,Orders[[#This Row],[DW_Customer]],U:U)&gt;1,1,0)</f>
        <v>1</v>
      </c>
    </row>
    <row r="24055" spans="1:22" x14ac:dyDescent="0.35">
      <c r="A24055">
        <v>53100</v>
      </c>
      <c r="B24055" s="1" t="s">
        <v>5515</v>
      </c>
      <c r="C24055" s="2">
        <v>41977</v>
      </c>
      <c r="D24055" s="2">
        <v>41977</v>
      </c>
      <c r="E24055" s="1" t="s">
        <v>24500</v>
      </c>
      <c r="F24055" s="1">
        <v>100989</v>
      </c>
      <c r="G24055" s="15">
        <v>0</v>
      </c>
      <c r="H24055" s="1" t="s">
        <v>24510</v>
      </c>
      <c r="I24055" s="1">
        <v>0</v>
      </c>
      <c r="J24055" s="19">
        <v>71410</v>
      </c>
      <c r="K24055" s="1">
        <v>25</v>
      </c>
      <c r="L24055" s="1">
        <v>4</v>
      </c>
      <c r="M24055" s="1">
        <v>0.1</v>
      </c>
      <c r="N24055" s="1">
        <v>1</v>
      </c>
      <c r="O24055" s="7">
        <f>VLOOKUP(J24055,DIM_Products!A:G,6,FALSE) * L24055 * (1-M24055)</f>
        <v>961.14600000000007</v>
      </c>
      <c r="P24055" s="7">
        <f t="shared" si="1500"/>
        <v>1388.3724</v>
      </c>
      <c r="Q24055" s="13">
        <f t="shared" si="1501"/>
        <v>0.69228256050033843</v>
      </c>
      <c r="R24055" s="7">
        <f t="shared" si="1502"/>
        <v>978.45306401250855</v>
      </c>
      <c r="S24055">
        <f t="shared" si="1503"/>
        <v>0</v>
      </c>
      <c r="T24055">
        <v>0</v>
      </c>
      <c r="U24055" s="13">
        <f>1/COUNTIF(B:B,Orders[[#This Row],[Order ID]])</f>
        <v>0.33333333333333331</v>
      </c>
      <c r="V24055">
        <f>IF(SUMIF(F:F,Orders[[#This Row],[DW_Customer]],U:U)&gt;1,1,0)</f>
        <v>1</v>
      </c>
    </row>
    <row r="24056" spans="1:22" x14ac:dyDescent="0.35">
      <c r="A24056">
        <v>58646</v>
      </c>
      <c r="B24056" s="1" t="s">
        <v>5515</v>
      </c>
      <c r="C24056" s="2">
        <v>41977</v>
      </c>
      <c r="D24056" s="2">
        <v>41977</v>
      </c>
      <c r="E24056" s="1" t="s">
        <v>24500</v>
      </c>
      <c r="F24056" s="1">
        <v>100989</v>
      </c>
      <c r="G24056" s="15">
        <v>0</v>
      </c>
      <c r="H24056" s="1" t="s">
        <v>24510</v>
      </c>
      <c r="I24056" s="1">
        <v>0</v>
      </c>
      <c r="J24056" s="19">
        <v>70375</v>
      </c>
      <c r="K24056" s="1">
        <v>25</v>
      </c>
      <c r="L24056" s="1">
        <v>2</v>
      </c>
      <c r="M24056" s="1">
        <v>0.1</v>
      </c>
      <c r="N24056" s="1">
        <v>1</v>
      </c>
      <c r="O24056" s="7">
        <f>VLOOKUP(J24056,DIM_Products!A:G,6,FALSE) * L24056 * (1-M24056)</f>
        <v>52.811999999999998</v>
      </c>
      <c r="P24056" s="7">
        <f t="shared" si="1500"/>
        <v>1388.3724</v>
      </c>
      <c r="Q24056" s="13">
        <f t="shared" si="1501"/>
        <v>3.8038785559263495E-2</v>
      </c>
      <c r="R24056" s="7">
        <f t="shared" si="1502"/>
        <v>53.762969638981588</v>
      </c>
      <c r="S24056">
        <f t="shared" si="1503"/>
        <v>0</v>
      </c>
      <c r="T24056">
        <v>0</v>
      </c>
      <c r="U24056" s="13">
        <f>1/COUNTIF(B:B,Orders[[#This Row],[Order ID]])</f>
        <v>0.33333333333333331</v>
      </c>
      <c r="V24056">
        <f>IF(SUMIF(F:F,Orders[[#This Row],[DW_Customer]],U:U)&gt;1,1,0)</f>
        <v>1</v>
      </c>
    </row>
    <row r="24057" spans="1:22" x14ac:dyDescent="0.35">
      <c r="A24057">
        <v>60498</v>
      </c>
      <c r="B24057" s="1" t="s">
        <v>20986</v>
      </c>
      <c r="C24057" s="2">
        <v>41941</v>
      </c>
      <c r="D24057" s="2">
        <v>41945</v>
      </c>
      <c r="E24057" s="1" t="s">
        <v>24501</v>
      </c>
      <c r="F24057" s="1">
        <v>100609</v>
      </c>
      <c r="G24057" s="15">
        <v>0</v>
      </c>
      <c r="H24057" s="1" t="s">
        <v>24510</v>
      </c>
      <c r="I24057" s="1">
        <v>0</v>
      </c>
      <c r="J24057" s="19">
        <v>70076</v>
      </c>
      <c r="K24057" s="1">
        <v>0</v>
      </c>
      <c r="L24057" s="1">
        <v>2</v>
      </c>
      <c r="M24057" s="1">
        <v>0</v>
      </c>
      <c r="N24057" s="1">
        <v>1</v>
      </c>
      <c r="O24057" s="7">
        <f>VLOOKUP(J24057,DIM_Products!A:G,6,FALSE) * L24057 * (1-M24057)</f>
        <v>224.74799999999999</v>
      </c>
      <c r="P24057" s="7">
        <f t="shared" si="1500"/>
        <v>224.74799999999999</v>
      </c>
      <c r="Q24057" s="13">
        <f t="shared" si="1501"/>
        <v>1</v>
      </c>
      <c r="R24057" s="7">
        <f t="shared" si="1502"/>
        <v>224.74799999999999</v>
      </c>
      <c r="S24057">
        <f t="shared" si="1503"/>
        <v>4</v>
      </c>
      <c r="T24057">
        <v>1</v>
      </c>
      <c r="U24057" s="13">
        <f>1/COUNTIF(B:B,Orders[[#This Row],[Order ID]])</f>
        <v>1</v>
      </c>
      <c r="V24057">
        <f>IF(SUMIF(F:F,Orders[[#This Row],[DW_Customer]],U:U)&gt;1,1,0)</f>
        <v>1</v>
      </c>
    </row>
    <row r="24058" spans="1:22" x14ac:dyDescent="0.35">
      <c r="A24058">
        <v>39633</v>
      </c>
      <c r="B24058" s="1" t="s">
        <v>13753</v>
      </c>
      <c r="C24058" s="2">
        <v>41754</v>
      </c>
      <c r="D24058" s="2">
        <v>41754</v>
      </c>
      <c r="E24058" s="1" t="s">
        <v>26364</v>
      </c>
      <c r="F24058" s="1">
        <v>100688</v>
      </c>
      <c r="G24058" s="15">
        <v>0</v>
      </c>
      <c r="H24058" s="1" t="s">
        <v>24511</v>
      </c>
      <c r="I24058" s="1">
        <v>769</v>
      </c>
      <c r="J24058" s="19">
        <v>71402</v>
      </c>
      <c r="K24058" s="1">
        <v>0</v>
      </c>
      <c r="L24058" s="1">
        <v>4</v>
      </c>
      <c r="M24058" s="1">
        <v>0</v>
      </c>
      <c r="N24058" s="1">
        <v>1</v>
      </c>
      <c r="O24058" s="7">
        <f>VLOOKUP(J24058,DIM_Products!A:G,6,FALSE) * L24058 * (1-M24058)</f>
        <v>345.24</v>
      </c>
      <c r="P24058" s="7">
        <f t="shared" si="1500"/>
        <v>345.24</v>
      </c>
      <c r="Q24058" s="13">
        <f t="shared" si="1501"/>
        <v>1</v>
      </c>
      <c r="R24058" s="7">
        <f t="shared" si="1502"/>
        <v>345.24</v>
      </c>
      <c r="S24058">
        <f t="shared" si="1503"/>
        <v>0</v>
      </c>
      <c r="T24058">
        <v>0</v>
      </c>
      <c r="U24058" s="13">
        <f>1/COUNTIF(B:B,Orders[[#This Row],[Order ID]])</f>
        <v>1</v>
      </c>
      <c r="V24058">
        <f>IF(SUMIF(F:F,Orders[[#This Row],[DW_Customer]],U:U)&gt;1,1,0)</f>
        <v>1</v>
      </c>
    </row>
    <row r="24059" spans="1:22" x14ac:dyDescent="0.35">
      <c r="A24059">
        <v>43309</v>
      </c>
      <c r="B24059" s="1" t="s">
        <v>19458</v>
      </c>
      <c r="C24059" s="2">
        <v>41963</v>
      </c>
      <c r="D24059" s="2">
        <v>41967</v>
      </c>
      <c r="E24059" s="1" t="s">
        <v>24503</v>
      </c>
      <c r="F24059" s="1">
        <v>100421</v>
      </c>
      <c r="G24059" s="15">
        <v>0</v>
      </c>
      <c r="H24059" s="1" t="s">
        <v>24510</v>
      </c>
      <c r="I24059" s="1">
        <v>0</v>
      </c>
      <c r="J24059" s="19">
        <v>71507</v>
      </c>
      <c r="K24059" s="1">
        <v>25</v>
      </c>
      <c r="L24059" s="1">
        <v>3</v>
      </c>
      <c r="M24059" s="1">
        <v>0.1</v>
      </c>
      <c r="N24059" s="1">
        <v>1</v>
      </c>
      <c r="O24059" s="7">
        <f>VLOOKUP(J24059,DIM_Products!A:G,6,FALSE) * L24059 * (1-M24059)</f>
        <v>1725.0570000000002</v>
      </c>
      <c r="P24059" s="7">
        <f t="shared" si="1500"/>
        <v>1725.0570000000002</v>
      </c>
      <c r="Q24059" s="13">
        <f t="shared" si="1501"/>
        <v>1</v>
      </c>
      <c r="R24059" s="7">
        <f t="shared" si="1502"/>
        <v>1750.0570000000002</v>
      </c>
      <c r="S24059">
        <f t="shared" si="1503"/>
        <v>4</v>
      </c>
      <c r="T24059">
        <v>1</v>
      </c>
      <c r="U24059" s="13">
        <f>1/COUNTIF(B:B,Orders[[#This Row],[Order ID]])</f>
        <v>1</v>
      </c>
      <c r="V24059">
        <f>IF(SUMIF(F:F,Orders[[#This Row],[DW_Customer]],U:U)&gt;1,1,0)</f>
        <v>1</v>
      </c>
    </row>
    <row r="24060" spans="1:22" x14ac:dyDescent="0.35">
      <c r="A24060">
        <v>35159</v>
      </c>
      <c r="B24060" s="1" t="s">
        <v>11653</v>
      </c>
      <c r="C24060" s="2">
        <v>41888</v>
      </c>
      <c r="D24060" s="2">
        <v>41888</v>
      </c>
      <c r="E24060" s="1" t="s">
        <v>26364</v>
      </c>
      <c r="F24060" s="1">
        <v>100787</v>
      </c>
      <c r="G24060" s="15">
        <v>0</v>
      </c>
      <c r="H24060" s="1" t="s">
        <v>24511</v>
      </c>
      <c r="I24060" s="1">
        <v>110</v>
      </c>
      <c r="J24060" s="19">
        <v>70281</v>
      </c>
      <c r="K24060" s="1">
        <v>0</v>
      </c>
      <c r="L24060" s="1">
        <v>3</v>
      </c>
      <c r="M24060" s="1">
        <v>0</v>
      </c>
      <c r="N24060" s="1">
        <v>1</v>
      </c>
      <c r="O24060" s="7">
        <f>VLOOKUP(J24060,DIM_Products!A:G,6,FALSE) * L24060 * (1-M24060)</f>
        <v>161.72999999999999</v>
      </c>
      <c r="P24060" s="7">
        <f t="shared" si="1500"/>
        <v>2468.5739999999996</v>
      </c>
      <c r="Q24060" s="13">
        <f t="shared" si="1501"/>
        <v>6.551555675462839E-2</v>
      </c>
      <c r="R24060" s="7">
        <f t="shared" si="1502"/>
        <v>161.72999999999999</v>
      </c>
      <c r="S24060">
        <f t="shared" si="1503"/>
        <v>0</v>
      </c>
      <c r="T24060">
        <v>1</v>
      </c>
      <c r="U24060" s="13">
        <f>1/COUNTIF(B:B,Orders[[#This Row],[Order ID]])</f>
        <v>0.33333333333333331</v>
      </c>
      <c r="V24060">
        <f>IF(SUMIF(F:F,Orders[[#This Row],[DW_Customer]],U:U)&gt;1,1,0)</f>
        <v>1</v>
      </c>
    </row>
    <row r="24061" spans="1:22" x14ac:dyDescent="0.35">
      <c r="A24061">
        <v>36625</v>
      </c>
      <c r="B24061" s="1" t="s">
        <v>11653</v>
      </c>
      <c r="C24061" s="2">
        <v>41888</v>
      </c>
      <c r="D24061" s="2">
        <v>41888</v>
      </c>
      <c r="E24061" s="1" t="s">
        <v>26364</v>
      </c>
      <c r="F24061" s="1">
        <v>100787</v>
      </c>
      <c r="G24061" s="15">
        <v>0</v>
      </c>
      <c r="H24061" s="1" t="s">
        <v>24511</v>
      </c>
      <c r="I24061" s="1">
        <v>110</v>
      </c>
      <c r="J24061" s="19">
        <v>70486</v>
      </c>
      <c r="K24061" s="1">
        <v>0</v>
      </c>
      <c r="L24061" s="1">
        <v>5</v>
      </c>
      <c r="M24061" s="1">
        <v>0</v>
      </c>
      <c r="N24061" s="1">
        <v>1</v>
      </c>
      <c r="O24061" s="7">
        <f>VLOOKUP(J24061,DIM_Products!A:G,6,FALSE) * L24061 * (1-M24061)</f>
        <v>2267.6999999999998</v>
      </c>
      <c r="P24061" s="7">
        <f t="shared" si="1500"/>
        <v>2468.5739999999996</v>
      </c>
      <c r="Q24061" s="13">
        <f t="shared" si="1501"/>
        <v>0.91862751531856046</v>
      </c>
      <c r="R24061" s="7">
        <f t="shared" si="1502"/>
        <v>2267.6999999999998</v>
      </c>
      <c r="S24061">
        <f t="shared" si="1503"/>
        <v>0</v>
      </c>
      <c r="T24061">
        <v>1</v>
      </c>
      <c r="U24061" s="13">
        <f>1/COUNTIF(B:B,Orders[[#This Row],[Order ID]])</f>
        <v>0.33333333333333331</v>
      </c>
      <c r="V24061">
        <f>IF(SUMIF(F:F,Orders[[#This Row],[DW_Customer]],U:U)&gt;1,1,0)</f>
        <v>1</v>
      </c>
    </row>
    <row r="24062" spans="1:22" x14ac:dyDescent="0.35">
      <c r="A24062">
        <v>60014</v>
      </c>
      <c r="B24062" s="1" t="s">
        <v>11653</v>
      </c>
      <c r="C24062" s="2">
        <v>41888</v>
      </c>
      <c r="D24062" s="2">
        <v>41888</v>
      </c>
      <c r="E24062" s="1" t="s">
        <v>26364</v>
      </c>
      <c r="F24062" s="1">
        <v>100787</v>
      </c>
      <c r="G24062" s="15">
        <v>0</v>
      </c>
      <c r="H24062" s="1" t="s">
        <v>24511</v>
      </c>
      <c r="I24062" s="1">
        <v>110</v>
      </c>
      <c r="J24062" s="19">
        <v>70322</v>
      </c>
      <c r="K24062" s="1">
        <v>0</v>
      </c>
      <c r="L24062" s="1">
        <v>2</v>
      </c>
      <c r="M24062" s="1">
        <v>0</v>
      </c>
      <c r="N24062" s="1">
        <v>1</v>
      </c>
      <c r="O24062" s="7">
        <f>VLOOKUP(J24062,DIM_Products!A:G,6,FALSE) * L24062 * (1-M24062)</f>
        <v>39.143999999999998</v>
      </c>
      <c r="P24062" s="7">
        <f t="shared" si="1500"/>
        <v>2468.5739999999996</v>
      </c>
      <c r="Q24062" s="13">
        <f t="shared" si="1501"/>
        <v>1.585692792681119E-2</v>
      </c>
      <c r="R24062" s="7">
        <f t="shared" si="1502"/>
        <v>39.143999999999998</v>
      </c>
      <c r="S24062">
        <f t="shared" si="1503"/>
        <v>0</v>
      </c>
      <c r="T24062">
        <v>1</v>
      </c>
      <c r="U24062" s="13">
        <f>1/COUNTIF(B:B,Orders[[#This Row],[Order ID]])</f>
        <v>0.33333333333333331</v>
      </c>
      <c r="V24062">
        <f>IF(SUMIF(F:F,Orders[[#This Row],[DW_Customer]],U:U)&gt;1,1,0)</f>
        <v>1</v>
      </c>
    </row>
    <row r="24063" spans="1:22" x14ac:dyDescent="0.35">
      <c r="A24063">
        <v>61438</v>
      </c>
      <c r="B24063" s="1" t="s">
        <v>22367</v>
      </c>
      <c r="C24063" s="2">
        <v>41786</v>
      </c>
      <c r="D24063" s="2">
        <v>41786</v>
      </c>
      <c r="E24063" s="1" t="s">
        <v>26364</v>
      </c>
      <c r="F24063" s="1">
        <v>101072</v>
      </c>
      <c r="G24063" s="15">
        <v>0</v>
      </c>
      <c r="H24063" s="1" t="s">
        <v>24511</v>
      </c>
      <c r="I24063" s="1">
        <v>941</v>
      </c>
      <c r="J24063" s="19">
        <v>70777</v>
      </c>
      <c r="K24063" s="1">
        <v>0</v>
      </c>
      <c r="L24063" s="1">
        <v>1</v>
      </c>
      <c r="M24063" s="1">
        <v>0</v>
      </c>
      <c r="N24063" s="1">
        <v>1</v>
      </c>
      <c r="O24063" s="7">
        <f>VLOOKUP(J24063,DIM_Products!A:G,6,FALSE) * L24063 * (1-M24063)</f>
        <v>10.649999999999999</v>
      </c>
      <c r="P24063" s="7">
        <f t="shared" si="1500"/>
        <v>10.649999999999999</v>
      </c>
      <c r="Q24063" s="13">
        <f t="shared" si="1501"/>
        <v>1</v>
      </c>
      <c r="R24063" s="7">
        <f t="shared" si="1502"/>
        <v>10.649999999999999</v>
      </c>
      <c r="S24063">
        <f t="shared" si="1503"/>
        <v>0</v>
      </c>
      <c r="T24063">
        <v>0</v>
      </c>
      <c r="U24063" s="13">
        <f>1/COUNTIF(B:B,Orders[[#This Row],[Order ID]])</f>
        <v>1</v>
      </c>
      <c r="V24063">
        <f>IF(SUMIF(F:F,Orders[[#This Row],[DW_Customer]],U:U)&gt;1,1,0)</f>
        <v>1</v>
      </c>
    </row>
    <row r="24064" spans="1:22" x14ac:dyDescent="0.35">
      <c r="A24064">
        <v>54989</v>
      </c>
      <c r="B24064" s="1" t="s">
        <v>18601</v>
      </c>
      <c r="C24064" s="2">
        <v>41954</v>
      </c>
      <c r="D24064" s="2">
        <v>41954</v>
      </c>
      <c r="E24064" s="1" t="s">
        <v>26364</v>
      </c>
      <c r="F24064" s="1">
        <v>100655</v>
      </c>
      <c r="G24064" s="15">
        <v>0</v>
      </c>
      <c r="H24064" s="1" t="s">
        <v>24511</v>
      </c>
      <c r="I24064" s="1">
        <v>513</v>
      </c>
      <c r="J24064" s="19">
        <v>70396</v>
      </c>
      <c r="K24064" s="1">
        <v>0</v>
      </c>
      <c r="L24064" s="1">
        <v>3</v>
      </c>
      <c r="M24064" s="1">
        <v>0.1</v>
      </c>
      <c r="N24064" s="1">
        <v>1</v>
      </c>
      <c r="O24064" s="7">
        <f>VLOOKUP(J24064,DIM_Products!A:G,6,FALSE) * L24064 * (1-M24064)</f>
        <v>53.838000000000008</v>
      </c>
      <c r="P24064" s="7">
        <f t="shared" si="1500"/>
        <v>94.824000000000012</v>
      </c>
      <c r="Q24064" s="13">
        <f t="shared" si="1501"/>
        <v>0.5677676537585421</v>
      </c>
      <c r="R24064" s="7">
        <f t="shared" si="1502"/>
        <v>53.838000000000008</v>
      </c>
      <c r="S24064">
        <f t="shared" si="1503"/>
        <v>0</v>
      </c>
      <c r="T24064">
        <v>0</v>
      </c>
      <c r="U24064" s="13">
        <f>1/COUNTIF(B:B,Orders[[#This Row],[Order ID]])</f>
        <v>0.5</v>
      </c>
      <c r="V24064">
        <f>IF(SUMIF(F:F,Orders[[#This Row],[DW_Customer]],U:U)&gt;1,1,0)</f>
        <v>1</v>
      </c>
    </row>
    <row r="24065" spans="1:22" x14ac:dyDescent="0.35">
      <c r="A24065">
        <v>59133</v>
      </c>
      <c r="B24065" s="1" t="s">
        <v>18601</v>
      </c>
      <c r="C24065" s="2">
        <v>41954</v>
      </c>
      <c r="D24065" s="2">
        <v>41954</v>
      </c>
      <c r="E24065" s="1" t="s">
        <v>26364</v>
      </c>
      <c r="F24065" s="1">
        <v>100655</v>
      </c>
      <c r="G24065" s="15">
        <v>0</v>
      </c>
      <c r="H24065" s="1" t="s">
        <v>24511</v>
      </c>
      <c r="I24065" s="1">
        <v>513</v>
      </c>
      <c r="J24065" s="19">
        <v>70958</v>
      </c>
      <c r="K24065" s="1">
        <v>0</v>
      </c>
      <c r="L24065" s="1">
        <v>3</v>
      </c>
      <c r="M24065" s="1">
        <v>0.1</v>
      </c>
      <c r="N24065" s="1">
        <v>1</v>
      </c>
      <c r="O24065" s="7">
        <f>VLOOKUP(J24065,DIM_Products!A:G,6,FALSE) * L24065 * (1-M24065)</f>
        <v>40.985999999999997</v>
      </c>
      <c r="P24065" s="7">
        <f t="shared" si="1500"/>
        <v>94.824000000000012</v>
      </c>
      <c r="Q24065" s="13">
        <f t="shared" si="1501"/>
        <v>0.43223234624145779</v>
      </c>
      <c r="R24065" s="7">
        <f t="shared" si="1502"/>
        <v>40.985999999999997</v>
      </c>
      <c r="S24065">
        <f t="shared" si="1503"/>
        <v>0</v>
      </c>
      <c r="T24065">
        <v>0</v>
      </c>
      <c r="U24065" s="13">
        <f>1/COUNTIF(B:B,Orders[[#This Row],[Order ID]])</f>
        <v>0.5</v>
      </c>
      <c r="V24065">
        <f>IF(SUMIF(F:F,Orders[[#This Row],[DW_Customer]],U:U)&gt;1,1,0)</f>
        <v>1</v>
      </c>
    </row>
    <row r="24066" spans="1:22" x14ac:dyDescent="0.35">
      <c r="A24066">
        <v>49386</v>
      </c>
      <c r="B24066" s="1" t="s">
        <v>21937</v>
      </c>
      <c r="C24066" s="2">
        <v>41967</v>
      </c>
      <c r="D24066" s="2">
        <v>41967</v>
      </c>
      <c r="E24066" s="1" t="s">
        <v>26364</v>
      </c>
      <c r="F24066" s="1">
        <v>100110</v>
      </c>
      <c r="G24066" s="15">
        <v>0</v>
      </c>
      <c r="H24066" s="1" t="s">
        <v>24511</v>
      </c>
      <c r="I24066" s="1">
        <v>823</v>
      </c>
      <c r="J24066" s="19">
        <v>71436</v>
      </c>
      <c r="K24066" s="1">
        <v>0</v>
      </c>
      <c r="L24066" s="1">
        <v>2</v>
      </c>
      <c r="M24066" s="1">
        <v>0.1</v>
      </c>
      <c r="N24066" s="1">
        <v>1</v>
      </c>
      <c r="O24066" s="7">
        <f>VLOOKUP(J24066,DIM_Products!A:G,6,FALSE) * L24066 * (1-M24066)</f>
        <v>225.58500000000004</v>
      </c>
      <c r="P24066" s="7">
        <f t="shared" ref="P24066:P24129" si="1504">SUMIF(B:B,B:B,O:O)</f>
        <v>225.58500000000004</v>
      </c>
      <c r="Q24066" s="13">
        <f t="shared" ref="Q24066:Q24129" si="1505">O24066/P24066</f>
        <v>1</v>
      </c>
      <c r="R24066" s="7">
        <f t="shared" ref="R24066:R24129" si="1506">O24066+Q24066*K24066</f>
        <v>225.58500000000004</v>
      </c>
      <c r="S24066">
        <f t="shared" ref="S24066:S24129" si="1507">D24066-C24066</f>
        <v>0</v>
      </c>
      <c r="T24066">
        <v>1</v>
      </c>
      <c r="U24066" s="13">
        <f>1/COUNTIF(B:B,Orders[[#This Row],[Order ID]])</f>
        <v>1</v>
      </c>
      <c r="V24066">
        <f>IF(SUMIF(F:F,Orders[[#This Row],[DW_Customer]],U:U)&gt;1,1,0)</f>
        <v>1</v>
      </c>
    </row>
    <row r="24067" spans="1:22" x14ac:dyDescent="0.35">
      <c r="A24067">
        <v>53243</v>
      </c>
      <c r="B24067" s="1" t="s">
        <v>19962</v>
      </c>
      <c r="C24067" s="2">
        <v>41969</v>
      </c>
      <c r="D24067" s="2">
        <v>41969</v>
      </c>
      <c r="E24067" s="1" t="s">
        <v>26364</v>
      </c>
      <c r="F24067" s="1">
        <v>100243</v>
      </c>
      <c r="G24067" s="15">
        <v>0</v>
      </c>
      <c r="H24067" s="1" t="s">
        <v>24511</v>
      </c>
      <c r="I24067" s="1">
        <v>810</v>
      </c>
      <c r="J24067" s="19">
        <v>70092</v>
      </c>
      <c r="K24067" s="1">
        <v>0</v>
      </c>
      <c r="L24067" s="1">
        <v>2</v>
      </c>
      <c r="M24067" s="1">
        <v>0.5</v>
      </c>
      <c r="N24067" s="1">
        <v>1</v>
      </c>
      <c r="O24067" s="7">
        <f>VLOOKUP(J24067,DIM_Products!A:G,6,FALSE) * L24067 * (1-M24067)</f>
        <v>65.872</v>
      </c>
      <c r="P24067" s="7">
        <f t="shared" si="1504"/>
        <v>65.872</v>
      </c>
      <c r="Q24067" s="13">
        <f t="shared" si="1505"/>
        <v>1</v>
      </c>
      <c r="R24067" s="7">
        <f t="shared" si="1506"/>
        <v>65.872</v>
      </c>
      <c r="S24067">
        <f t="shared" si="1507"/>
        <v>0</v>
      </c>
      <c r="T24067">
        <v>1</v>
      </c>
      <c r="U24067" s="13">
        <f>1/COUNTIF(B:B,Orders[[#This Row],[Order ID]])</f>
        <v>1</v>
      </c>
      <c r="V24067">
        <f>IF(SUMIF(F:F,Orders[[#This Row],[DW_Customer]],U:U)&gt;1,1,0)</f>
        <v>1</v>
      </c>
    </row>
    <row r="24068" spans="1:22" x14ac:dyDescent="0.35">
      <c r="A24068">
        <v>57853</v>
      </c>
      <c r="B24068" s="1" t="s">
        <v>12921</v>
      </c>
      <c r="C24068" s="2">
        <v>41957</v>
      </c>
      <c r="D24068" s="2">
        <v>41958</v>
      </c>
      <c r="E24068" s="1" t="s">
        <v>24502</v>
      </c>
      <c r="F24068" s="1">
        <v>101155</v>
      </c>
      <c r="G24068" s="15">
        <v>0</v>
      </c>
      <c r="H24068" s="1" t="s">
        <v>24510</v>
      </c>
      <c r="I24068" s="1">
        <v>0</v>
      </c>
      <c r="J24068" s="19">
        <v>71541</v>
      </c>
      <c r="K24068" s="1">
        <v>0</v>
      </c>
      <c r="L24068" s="1">
        <v>5</v>
      </c>
      <c r="M24068" s="1">
        <v>0.1</v>
      </c>
      <c r="N24068" s="1">
        <v>1</v>
      </c>
      <c r="O24068" s="7">
        <f>VLOOKUP(J24068,DIM_Products!A:G,6,FALSE) * L24068 * (1-M24068)</f>
        <v>71.963999999999999</v>
      </c>
      <c r="P24068" s="7">
        <f t="shared" si="1504"/>
        <v>71.963999999999999</v>
      </c>
      <c r="Q24068" s="13">
        <f t="shared" si="1505"/>
        <v>1</v>
      </c>
      <c r="R24068" s="7">
        <f t="shared" si="1506"/>
        <v>71.963999999999999</v>
      </c>
      <c r="S24068">
        <f t="shared" si="1507"/>
        <v>1</v>
      </c>
      <c r="T24068">
        <v>0</v>
      </c>
      <c r="U24068" s="13">
        <f>1/COUNTIF(B:B,Orders[[#This Row],[Order ID]])</f>
        <v>1</v>
      </c>
      <c r="V24068">
        <f>IF(SUMIF(F:F,Orders[[#This Row],[DW_Customer]],U:U)&gt;1,1,0)</f>
        <v>1</v>
      </c>
    </row>
    <row r="24069" spans="1:22" x14ac:dyDescent="0.35">
      <c r="A24069">
        <v>43700</v>
      </c>
      <c r="B24069" s="1" t="s">
        <v>12032</v>
      </c>
      <c r="C24069" s="2">
        <v>41789</v>
      </c>
      <c r="D24069" s="2">
        <v>41791</v>
      </c>
      <c r="E24069" s="1" t="s">
        <v>24501</v>
      </c>
      <c r="F24069" s="1">
        <v>101012</v>
      </c>
      <c r="G24069" s="15">
        <v>0</v>
      </c>
      <c r="H24069" s="1" t="s">
        <v>24510</v>
      </c>
      <c r="I24069" s="1">
        <v>0</v>
      </c>
      <c r="J24069" s="19">
        <v>70486</v>
      </c>
      <c r="K24069" s="1">
        <v>0</v>
      </c>
      <c r="L24069" s="1">
        <v>6</v>
      </c>
      <c r="M24069" s="1">
        <v>0</v>
      </c>
      <c r="N24069" s="1">
        <v>1</v>
      </c>
      <c r="O24069" s="7">
        <f>VLOOKUP(J24069,DIM_Products!A:G,6,FALSE) * L24069 * (1-M24069)</f>
        <v>2721.24</v>
      </c>
      <c r="P24069" s="7">
        <f t="shared" si="1504"/>
        <v>2721.24</v>
      </c>
      <c r="Q24069" s="13">
        <f t="shared" si="1505"/>
        <v>1</v>
      </c>
      <c r="R24069" s="7">
        <f t="shared" si="1506"/>
        <v>2721.24</v>
      </c>
      <c r="S24069">
        <f t="shared" si="1507"/>
        <v>2</v>
      </c>
      <c r="T24069">
        <v>1</v>
      </c>
      <c r="U24069" s="13">
        <f>1/COUNTIF(B:B,Orders[[#This Row],[Order ID]])</f>
        <v>1</v>
      </c>
      <c r="V24069">
        <f>IF(SUMIF(F:F,Orders[[#This Row],[DW_Customer]],U:U)&gt;1,1,0)</f>
        <v>1</v>
      </c>
    </row>
    <row r="24070" spans="1:22" x14ac:dyDescent="0.35">
      <c r="A24070">
        <v>35266</v>
      </c>
      <c r="B24070" s="1" t="s">
        <v>12031</v>
      </c>
      <c r="C24070" s="2">
        <v>41885</v>
      </c>
      <c r="D24070" s="2">
        <v>41889</v>
      </c>
      <c r="E24070" s="1" t="s">
        <v>24503</v>
      </c>
      <c r="F24070" s="1">
        <v>101235</v>
      </c>
      <c r="G24070" s="15">
        <v>0</v>
      </c>
      <c r="H24070" s="1" t="s">
        <v>24510</v>
      </c>
      <c r="I24070" s="1">
        <v>0</v>
      </c>
      <c r="J24070" s="19">
        <v>71501</v>
      </c>
      <c r="K24070" s="1">
        <v>0</v>
      </c>
      <c r="L24070" s="1">
        <v>4</v>
      </c>
      <c r="M24070" s="1">
        <v>0.1</v>
      </c>
      <c r="N24070" s="1">
        <v>1</v>
      </c>
      <c r="O24070" s="7">
        <f>VLOOKUP(J24070,DIM_Products!A:G,6,FALSE) * L24070 * (1-M24070)</f>
        <v>628.77599999999995</v>
      </c>
      <c r="P24070" s="7">
        <f t="shared" si="1504"/>
        <v>628.77599999999995</v>
      </c>
      <c r="Q24070" s="13">
        <f t="shared" si="1505"/>
        <v>1</v>
      </c>
      <c r="R24070" s="7">
        <f t="shared" si="1506"/>
        <v>628.77599999999995</v>
      </c>
      <c r="S24070">
        <f t="shared" si="1507"/>
        <v>4</v>
      </c>
      <c r="T24070">
        <v>1</v>
      </c>
      <c r="U24070" s="13">
        <f>1/COUNTIF(B:B,Orders[[#This Row],[Order ID]])</f>
        <v>1</v>
      </c>
      <c r="V24070">
        <f>IF(SUMIF(F:F,Orders[[#This Row],[DW_Customer]],U:U)&gt;1,1,0)</f>
        <v>1</v>
      </c>
    </row>
    <row r="24071" spans="1:22" x14ac:dyDescent="0.35">
      <c r="A24071">
        <v>55708</v>
      </c>
      <c r="B24071" s="1" t="s">
        <v>20234</v>
      </c>
      <c r="C24071" s="2">
        <v>41976</v>
      </c>
      <c r="D24071" s="2">
        <v>41976</v>
      </c>
      <c r="E24071" s="1" t="s">
        <v>26364</v>
      </c>
      <c r="F24071" s="1">
        <v>100077</v>
      </c>
      <c r="G24071" s="15">
        <v>0</v>
      </c>
      <c r="H24071" s="1" t="s">
        <v>24511</v>
      </c>
      <c r="I24071" s="1">
        <v>780</v>
      </c>
      <c r="J24071" s="19">
        <v>71228</v>
      </c>
      <c r="K24071" s="1">
        <v>0</v>
      </c>
      <c r="L24071" s="1">
        <v>2</v>
      </c>
      <c r="M24071" s="1">
        <v>0</v>
      </c>
      <c r="N24071" s="1">
        <v>1</v>
      </c>
      <c r="O24071" s="7">
        <f>VLOOKUP(J24071,DIM_Products!A:G,6,FALSE) * L24071 * (1-M24071)</f>
        <v>209.42400000000004</v>
      </c>
      <c r="P24071" s="7">
        <f t="shared" si="1504"/>
        <v>209.42400000000004</v>
      </c>
      <c r="Q24071" s="13">
        <f t="shared" si="1505"/>
        <v>1</v>
      </c>
      <c r="R24071" s="7">
        <f t="shared" si="1506"/>
        <v>209.42400000000004</v>
      </c>
      <c r="S24071">
        <f t="shared" si="1507"/>
        <v>0</v>
      </c>
      <c r="T24071">
        <v>0</v>
      </c>
      <c r="U24071" s="13">
        <f>1/COUNTIF(B:B,Orders[[#This Row],[Order ID]])</f>
        <v>1</v>
      </c>
      <c r="V24071">
        <f>IF(SUMIF(F:F,Orders[[#This Row],[DW_Customer]],U:U)&gt;1,1,0)</f>
        <v>1</v>
      </c>
    </row>
    <row r="24072" spans="1:22" x14ac:dyDescent="0.35">
      <c r="A24072">
        <v>30135</v>
      </c>
      <c r="B24072" s="1" t="s">
        <v>4801</v>
      </c>
      <c r="C24072" s="2">
        <v>41712</v>
      </c>
      <c r="D24072" s="2">
        <v>41712</v>
      </c>
      <c r="E24072" s="1" t="s">
        <v>26364</v>
      </c>
      <c r="F24072" s="1">
        <v>101364</v>
      </c>
      <c r="G24072" s="15">
        <v>0</v>
      </c>
      <c r="H24072" s="1" t="s">
        <v>24511</v>
      </c>
      <c r="I24072" s="1">
        <v>36</v>
      </c>
      <c r="J24072" s="19">
        <v>71179</v>
      </c>
      <c r="K24072" s="1">
        <v>0</v>
      </c>
      <c r="L24072" s="1">
        <v>7</v>
      </c>
      <c r="M24072" s="1">
        <v>0.1</v>
      </c>
      <c r="N24072" s="1">
        <v>1</v>
      </c>
      <c r="O24072" s="7">
        <f>VLOOKUP(J24072,DIM_Products!A:G,6,FALSE) * L24072 * (1-M24072)</f>
        <v>1067.472</v>
      </c>
      <c r="P24072" s="7">
        <f t="shared" si="1504"/>
        <v>1089.0827999999999</v>
      </c>
      <c r="Q24072" s="13">
        <f t="shared" si="1505"/>
        <v>0.98015688063386919</v>
      </c>
      <c r="R24072" s="7">
        <f t="shared" si="1506"/>
        <v>1067.472</v>
      </c>
      <c r="S24072">
        <f t="shared" si="1507"/>
        <v>0</v>
      </c>
      <c r="T24072">
        <v>0</v>
      </c>
      <c r="U24072" s="13">
        <f>1/COUNTIF(B:B,Orders[[#This Row],[Order ID]])</f>
        <v>0.5</v>
      </c>
      <c r="V24072">
        <f>IF(SUMIF(F:F,Orders[[#This Row],[DW_Customer]],U:U)&gt;1,1,0)</f>
        <v>1</v>
      </c>
    </row>
    <row r="24073" spans="1:22" x14ac:dyDescent="0.35">
      <c r="A24073">
        <v>45608</v>
      </c>
      <c r="B24073" s="1" t="s">
        <v>4801</v>
      </c>
      <c r="C24073" s="2">
        <v>41712</v>
      </c>
      <c r="D24073" s="2">
        <v>41712</v>
      </c>
      <c r="E24073" s="1" t="s">
        <v>26364</v>
      </c>
      <c r="F24073" s="1">
        <v>101364</v>
      </c>
      <c r="G24073" s="15">
        <v>0</v>
      </c>
      <c r="H24073" s="1" t="s">
        <v>24511</v>
      </c>
      <c r="I24073" s="1">
        <v>36</v>
      </c>
      <c r="J24073" s="19">
        <v>70727</v>
      </c>
      <c r="K24073" s="1">
        <v>0</v>
      </c>
      <c r="L24073" s="1">
        <v>3</v>
      </c>
      <c r="M24073" s="1">
        <v>0.1</v>
      </c>
      <c r="N24073" s="1">
        <v>1</v>
      </c>
      <c r="O24073" s="7">
        <f>VLOOKUP(J24073,DIM_Products!A:G,6,FALSE) * L24073 * (1-M24073)</f>
        <v>21.610800000000005</v>
      </c>
      <c r="P24073" s="7">
        <f t="shared" si="1504"/>
        <v>1089.0827999999999</v>
      </c>
      <c r="Q24073" s="13">
        <f t="shared" si="1505"/>
        <v>1.9843119366130847E-2</v>
      </c>
      <c r="R24073" s="7">
        <f t="shared" si="1506"/>
        <v>21.610800000000005</v>
      </c>
      <c r="S24073">
        <f t="shared" si="1507"/>
        <v>0</v>
      </c>
      <c r="T24073">
        <v>0</v>
      </c>
      <c r="U24073" s="13">
        <f>1/COUNTIF(B:B,Orders[[#This Row],[Order ID]])</f>
        <v>0.5</v>
      </c>
      <c r="V24073">
        <f>IF(SUMIF(F:F,Orders[[#This Row],[DW_Customer]],U:U)&gt;1,1,0)</f>
        <v>1</v>
      </c>
    </row>
    <row r="24074" spans="1:22" x14ac:dyDescent="0.35">
      <c r="A24074">
        <v>34515</v>
      </c>
      <c r="B24074" s="1" t="s">
        <v>6938</v>
      </c>
      <c r="C24074" s="2">
        <v>41906</v>
      </c>
      <c r="D24074" s="2">
        <v>41906</v>
      </c>
      <c r="E24074" s="1" t="s">
        <v>26364</v>
      </c>
      <c r="F24074" s="1">
        <v>100110</v>
      </c>
      <c r="G24074" s="15">
        <v>0</v>
      </c>
      <c r="H24074" s="1" t="s">
        <v>24511</v>
      </c>
      <c r="I24074" s="1">
        <v>439</v>
      </c>
      <c r="J24074" s="19">
        <v>70473</v>
      </c>
      <c r="K24074" s="1">
        <v>0</v>
      </c>
      <c r="L24074" s="1">
        <v>2</v>
      </c>
      <c r="M24074" s="1">
        <v>0.1</v>
      </c>
      <c r="N24074" s="1">
        <v>1</v>
      </c>
      <c r="O24074" s="7">
        <f>VLOOKUP(J24074,DIM_Products!A:G,6,FALSE) * L24074 * (1-M24074)</f>
        <v>255.501</v>
      </c>
      <c r="P24074" s="7">
        <f t="shared" si="1504"/>
        <v>1093.7160000000001</v>
      </c>
      <c r="Q24074" s="13">
        <f t="shared" si="1505"/>
        <v>0.23360817616273327</v>
      </c>
      <c r="R24074" s="7">
        <f t="shared" si="1506"/>
        <v>255.501</v>
      </c>
      <c r="S24074">
        <f t="shared" si="1507"/>
        <v>0</v>
      </c>
      <c r="T24074">
        <v>0</v>
      </c>
      <c r="U24074" s="13">
        <f>1/COUNTIF(B:B,Orders[[#This Row],[Order ID]])</f>
        <v>0.25</v>
      </c>
      <c r="V24074">
        <f>IF(SUMIF(F:F,Orders[[#This Row],[DW_Customer]],U:U)&gt;1,1,0)</f>
        <v>1</v>
      </c>
    </row>
    <row r="24075" spans="1:22" x14ac:dyDescent="0.35">
      <c r="A24075">
        <v>34644</v>
      </c>
      <c r="B24075" s="1" t="s">
        <v>6938</v>
      </c>
      <c r="C24075" s="2">
        <v>41906</v>
      </c>
      <c r="D24075" s="2">
        <v>41906</v>
      </c>
      <c r="E24075" s="1" t="s">
        <v>26364</v>
      </c>
      <c r="F24075" s="1">
        <v>100110</v>
      </c>
      <c r="G24075" s="15">
        <v>0</v>
      </c>
      <c r="H24075" s="1" t="s">
        <v>24511</v>
      </c>
      <c r="I24075" s="1">
        <v>439</v>
      </c>
      <c r="J24075" s="19">
        <v>70161</v>
      </c>
      <c r="K24075" s="1">
        <v>0</v>
      </c>
      <c r="L24075" s="1">
        <v>6</v>
      </c>
      <c r="M24075" s="1">
        <v>0.1</v>
      </c>
      <c r="N24075" s="1">
        <v>1</v>
      </c>
      <c r="O24075" s="7">
        <f>VLOOKUP(J24075,DIM_Products!A:G,6,FALSE) * L24075 * (1-M24075)</f>
        <v>495.23399999999998</v>
      </c>
      <c r="P24075" s="7">
        <f t="shared" si="1504"/>
        <v>1093.7160000000001</v>
      </c>
      <c r="Q24075" s="13">
        <f t="shared" si="1505"/>
        <v>0.45279944702281022</v>
      </c>
      <c r="R24075" s="7">
        <f t="shared" si="1506"/>
        <v>495.23399999999998</v>
      </c>
      <c r="S24075">
        <f t="shared" si="1507"/>
        <v>0</v>
      </c>
      <c r="T24075">
        <v>0</v>
      </c>
      <c r="U24075" s="13">
        <f>1/COUNTIF(B:B,Orders[[#This Row],[Order ID]])</f>
        <v>0.25</v>
      </c>
      <c r="V24075">
        <f>IF(SUMIF(F:F,Orders[[#This Row],[DW_Customer]],U:U)&gt;1,1,0)</f>
        <v>1</v>
      </c>
    </row>
    <row r="24076" spans="1:22" x14ac:dyDescent="0.35">
      <c r="A24076">
        <v>41485</v>
      </c>
      <c r="B24076" s="1" t="s">
        <v>6938</v>
      </c>
      <c r="C24076" s="2">
        <v>41906</v>
      </c>
      <c r="D24076" s="2">
        <v>41906</v>
      </c>
      <c r="E24076" s="1" t="s">
        <v>26364</v>
      </c>
      <c r="F24076" s="1">
        <v>100110</v>
      </c>
      <c r="G24076" s="15">
        <v>0</v>
      </c>
      <c r="H24076" s="1" t="s">
        <v>24511</v>
      </c>
      <c r="I24076" s="1">
        <v>439</v>
      </c>
      <c r="J24076" s="19">
        <v>71004</v>
      </c>
      <c r="K24076" s="1">
        <v>0</v>
      </c>
      <c r="L24076" s="1">
        <v>5</v>
      </c>
      <c r="M24076" s="1">
        <v>0.1</v>
      </c>
      <c r="N24076" s="1">
        <v>1</v>
      </c>
      <c r="O24076" s="7">
        <f>VLOOKUP(J24076,DIM_Products!A:G,6,FALSE) * L24076 * (1-M24076)</f>
        <v>208.845</v>
      </c>
      <c r="P24076" s="7">
        <f t="shared" si="1504"/>
        <v>1093.7160000000001</v>
      </c>
      <c r="Q24076" s="13">
        <f t="shared" si="1505"/>
        <v>0.1909499358151476</v>
      </c>
      <c r="R24076" s="7">
        <f t="shared" si="1506"/>
        <v>208.845</v>
      </c>
      <c r="S24076">
        <f t="shared" si="1507"/>
        <v>0</v>
      </c>
      <c r="T24076">
        <v>0</v>
      </c>
      <c r="U24076" s="13">
        <f>1/COUNTIF(B:B,Orders[[#This Row],[Order ID]])</f>
        <v>0.25</v>
      </c>
      <c r="V24076">
        <f>IF(SUMIF(F:F,Orders[[#This Row],[DW_Customer]],U:U)&gt;1,1,0)</f>
        <v>1</v>
      </c>
    </row>
    <row r="24077" spans="1:22" x14ac:dyDescent="0.35">
      <c r="A24077">
        <v>69173</v>
      </c>
      <c r="B24077" s="1" t="s">
        <v>6938</v>
      </c>
      <c r="C24077" s="2">
        <v>41906</v>
      </c>
      <c r="D24077" s="2">
        <v>41906</v>
      </c>
      <c r="E24077" s="1" t="s">
        <v>26364</v>
      </c>
      <c r="F24077" s="1">
        <v>100110</v>
      </c>
      <c r="G24077" s="15">
        <v>0</v>
      </c>
      <c r="H24077" s="1" t="s">
        <v>24511</v>
      </c>
      <c r="I24077" s="1">
        <v>439</v>
      </c>
      <c r="J24077" s="19">
        <v>71406</v>
      </c>
      <c r="K24077" s="1">
        <v>0</v>
      </c>
      <c r="L24077" s="1">
        <v>2</v>
      </c>
      <c r="M24077" s="1">
        <v>0.1</v>
      </c>
      <c r="N24077" s="1">
        <v>1</v>
      </c>
      <c r="O24077" s="7">
        <f>VLOOKUP(J24077,DIM_Products!A:G,6,FALSE) * L24077 * (1-M24077)</f>
        <v>134.136</v>
      </c>
      <c r="P24077" s="7">
        <f t="shared" si="1504"/>
        <v>1093.7160000000001</v>
      </c>
      <c r="Q24077" s="13">
        <f t="shared" si="1505"/>
        <v>0.12264244099930877</v>
      </c>
      <c r="R24077" s="7">
        <f t="shared" si="1506"/>
        <v>134.136</v>
      </c>
      <c r="S24077">
        <f t="shared" si="1507"/>
        <v>0</v>
      </c>
      <c r="T24077">
        <v>0</v>
      </c>
      <c r="U24077" s="13">
        <f>1/COUNTIF(B:B,Orders[[#This Row],[Order ID]])</f>
        <v>0.25</v>
      </c>
      <c r="V24077">
        <f>IF(SUMIF(F:F,Orders[[#This Row],[DW_Customer]],U:U)&gt;1,1,0)</f>
        <v>1</v>
      </c>
    </row>
    <row r="24078" spans="1:22" x14ac:dyDescent="0.35">
      <c r="A24078">
        <v>51397</v>
      </c>
      <c r="B24078" s="1" t="s">
        <v>19457</v>
      </c>
      <c r="C24078" s="2">
        <v>41908</v>
      </c>
      <c r="D24078" s="2">
        <v>41908</v>
      </c>
      <c r="E24078" s="1" t="s">
        <v>26364</v>
      </c>
      <c r="F24078" s="1">
        <v>100987</v>
      </c>
      <c r="G24078" s="15">
        <v>0</v>
      </c>
      <c r="H24078" s="1" t="s">
        <v>24511</v>
      </c>
      <c r="I24078" s="1">
        <v>382</v>
      </c>
      <c r="J24078" s="19">
        <v>70131</v>
      </c>
      <c r="K24078" s="1">
        <v>0</v>
      </c>
      <c r="L24078" s="1">
        <v>3</v>
      </c>
      <c r="M24078" s="1">
        <v>0.4</v>
      </c>
      <c r="N24078" s="1">
        <v>1</v>
      </c>
      <c r="O24078" s="7">
        <f>VLOOKUP(J24078,DIM_Products!A:G,6,FALSE) * L24078 * (1-M24078)</f>
        <v>59.932800000000007</v>
      </c>
      <c r="P24078" s="7">
        <f t="shared" si="1504"/>
        <v>409.74479999999994</v>
      </c>
      <c r="Q24078" s="13">
        <f t="shared" si="1505"/>
        <v>0.14626860426294613</v>
      </c>
      <c r="R24078" s="7">
        <f t="shared" si="1506"/>
        <v>59.932800000000007</v>
      </c>
      <c r="S24078">
        <f t="shared" si="1507"/>
        <v>0</v>
      </c>
      <c r="T24078">
        <v>1</v>
      </c>
      <c r="U24078" s="13">
        <f>1/COUNTIF(B:B,Orders[[#This Row],[Order ID]])</f>
        <v>0.33333333333333331</v>
      </c>
      <c r="V24078">
        <f>IF(SUMIF(F:F,Orders[[#This Row],[DW_Customer]],U:U)&gt;1,1,0)</f>
        <v>1</v>
      </c>
    </row>
    <row r="24079" spans="1:22" x14ac:dyDescent="0.35">
      <c r="A24079">
        <v>53150</v>
      </c>
      <c r="B24079" s="1" t="s">
        <v>19457</v>
      </c>
      <c r="C24079" s="2">
        <v>41908</v>
      </c>
      <c r="D24079" s="2">
        <v>41908</v>
      </c>
      <c r="E24079" s="1" t="s">
        <v>26364</v>
      </c>
      <c r="F24079" s="1">
        <v>100987</v>
      </c>
      <c r="G24079" s="15">
        <v>0</v>
      </c>
      <c r="H24079" s="1" t="s">
        <v>24511</v>
      </c>
      <c r="I24079" s="1">
        <v>382</v>
      </c>
      <c r="J24079" s="19">
        <v>71058</v>
      </c>
      <c r="K24079" s="1">
        <v>0</v>
      </c>
      <c r="L24079" s="1">
        <v>2</v>
      </c>
      <c r="M24079" s="1">
        <v>0.4</v>
      </c>
      <c r="N24079" s="1">
        <v>1</v>
      </c>
      <c r="O24079" s="7">
        <f>VLOOKUP(J24079,DIM_Products!A:G,6,FALSE) * L24079 * (1-M24079)</f>
        <v>32.471999999999994</v>
      </c>
      <c r="P24079" s="7">
        <f t="shared" si="1504"/>
        <v>409.74479999999994</v>
      </c>
      <c r="Q24079" s="13">
        <f t="shared" si="1505"/>
        <v>7.9249327874325676E-2</v>
      </c>
      <c r="R24079" s="7">
        <f t="shared" si="1506"/>
        <v>32.471999999999994</v>
      </c>
      <c r="S24079">
        <f t="shared" si="1507"/>
        <v>0</v>
      </c>
      <c r="T24079">
        <v>1</v>
      </c>
      <c r="U24079" s="13">
        <f>1/COUNTIF(B:B,Orders[[#This Row],[Order ID]])</f>
        <v>0.33333333333333331</v>
      </c>
      <c r="V24079">
        <f>IF(SUMIF(F:F,Orders[[#This Row],[DW_Customer]],U:U)&gt;1,1,0)</f>
        <v>1</v>
      </c>
    </row>
    <row r="24080" spans="1:22" x14ac:dyDescent="0.35">
      <c r="A24080">
        <v>59615</v>
      </c>
      <c r="B24080" s="1" t="s">
        <v>19457</v>
      </c>
      <c r="C24080" s="2">
        <v>41908</v>
      </c>
      <c r="D24080" s="2">
        <v>41908</v>
      </c>
      <c r="E24080" s="1" t="s">
        <v>26364</v>
      </c>
      <c r="F24080" s="1">
        <v>100987</v>
      </c>
      <c r="G24080" s="15">
        <v>0</v>
      </c>
      <c r="H24080" s="1" t="s">
        <v>24511</v>
      </c>
      <c r="I24080" s="1">
        <v>382</v>
      </c>
      <c r="J24080" s="19">
        <v>70471</v>
      </c>
      <c r="K24080" s="1">
        <v>0</v>
      </c>
      <c r="L24080" s="1">
        <v>1</v>
      </c>
      <c r="M24080" s="1">
        <v>0.4</v>
      </c>
      <c r="N24080" s="1">
        <v>1</v>
      </c>
      <c r="O24080" s="7">
        <f>VLOOKUP(J24080,DIM_Products!A:G,6,FALSE) * L24080 * (1-M24080)</f>
        <v>317.33999999999997</v>
      </c>
      <c r="P24080" s="7">
        <f t="shared" si="1504"/>
        <v>409.74479999999994</v>
      </c>
      <c r="Q24080" s="13">
        <f t="shared" si="1505"/>
        <v>0.77448206786272822</v>
      </c>
      <c r="R24080" s="7">
        <f t="shared" si="1506"/>
        <v>317.33999999999997</v>
      </c>
      <c r="S24080">
        <f t="shared" si="1507"/>
        <v>0</v>
      </c>
      <c r="T24080">
        <v>1</v>
      </c>
      <c r="U24080" s="13">
        <f>1/COUNTIF(B:B,Orders[[#This Row],[Order ID]])</f>
        <v>0.33333333333333331</v>
      </c>
      <c r="V24080">
        <f>IF(SUMIF(F:F,Orders[[#This Row],[DW_Customer]],U:U)&gt;1,1,0)</f>
        <v>1</v>
      </c>
    </row>
    <row r="24081" spans="1:22" x14ac:dyDescent="0.35">
      <c r="A24081">
        <v>33474</v>
      </c>
      <c r="B24081" s="1" t="s">
        <v>7910</v>
      </c>
      <c r="C24081" s="2">
        <v>41955</v>
      </c>
      <c r="D24081" s="2">
        <v>41955</v>
      </c>
      <c r="E24081" s="1" t="s">
        <v>26364</v>
      </c>
      <c r="F24081" s="1">
        <v>100353</v>
      </c>
      <c r="G24081" s="15">
        <v>0</v>
      </c>
      <c r="H24081" s="1" t="s">
        <v>24511</v>
      </c>
      <c r="I24081" s="1">
        <v>182</v>
      </c>
      <c r="J24081" s="19">
        <v>71004</v>
      </c>
      <c r="K24081" s="1">
        <v>0</v>
      </c>
      <c r="L24081" s="1">
        <v>5</v>
      </c>
      <c r="M24081" s="1">
        <v>0</v>
      </c>
      <c r="N24081" s="1">
        <v>1</v>
      </c>
      <c r="O24081" s="7">
        <f>VLOOKUP(J24081,DIM_Products!A:G,6,FALSE) * L24081 * (1-M24081)</f>
        <v>232.04999999999998</v>
      </c>
      <c r="P24081" s="7">
        <f t="shared" si="1504"/>
        <v>2618.4960000000001</v>
      </c>
      <c r="Q24081" s="13">
        <f t="shared" si="1505"/>
        <v>8.8619573984455191E-2</v>
      </c>
      <c r="R24081" s="7">
        <f t="shared" si="1506"/>
        <v>232.04999999999998</v>
      </c>
      <c r="S24081">
        <f t="shared" si="1507"/>
        <v>0</v>
      </c>
      <c r="T24081">
        <v>0</v>
      </c>
      <c r="U24081" s="13">
        <f>1/COUNTIF(B:B,Orders[[#This Row],[Order ID]])</f>
        <v>0.1111111111111111</v>
      </c>
      <c r="V24081">
        <f>IF(SUMIF(F:F,Orders[[#This Row],[DW_Customer]],U:U)&gt;1,1,0)</f>
        <v>1</v>
      </c>
    </row>
    <row r="24082" spans="1:22" x14ac:dyDescent="0.35">
      <c r="A24082">
        <v>34088</v>
      </c>
      <c r="B24082" s="1" t="s">
        <v>7910</v>
      </c>
      <c r="C24082" s="2">
        <v>41955</v>
      </c>
      <c r="D24082" s="2">
        <v>41955</v>
      </c>
      <c r="E24082" s="1" t="s">
        <v>26364</v>
      </c>
      <c r="F24082" s="1">
        <v>100353</v>
      </c>
      <c r="G24082" s="15">
        <v>0</v>
      </c>
      <c r="H24082" s="1" t="s">
        <v>24511</v>
      </c>
      <c r="I24082" s="1">
        <v>182</v>
      </c>
      <c r="J24082" s="19">
        <v>70933</v>
      </c>
      <c r="K24082" s="1">
        <v>0</v>
      </c>
      <c r="L24082" s="1">
        <v>12</v>
      </c>
      <c r="M24082" s="1">
        <v>0</v>
      </c>
      <c r="N24082" s="1">
        <v>1</v>
      </c>
      <c r="O24082" s="7">
        <f>VLOOKUP(J24082,DIM_Products!A:G,6,FALSE) * L24082 * (1-M24082)</f>
        <v>398.40000000000003</v>
      </c>
      <c r="P24082" s="7">
        <f t="shared" si="1504"/>
        <v>2618.4960000000001</v>
      </c>
      <c r="Q24082" s="13">
        <f t="shared" si="1505"/>
        <v>0.15214840885760375</v>
      </c>
      <c r="R24082" s="7">
        <f t="shared" si="1506"/>
        <v>398.40000000000003</v>
      </c>
      <c r="S24082">
        <f t="shared" si="1507"/>
        <v>0</v>
      </c>
      <c r="T24082">
        <v>0</v>
      </c>
      <c r="U24082" s="13">
        <f>1/COUNTIF(B:B,Orders[[#This Row],[Order ID]])</f>
        <v>0.1111111111111111</v>
      </c>
      <c r="V24082">
        <f>IF(SUMIF(F:F,Orders[[#This Row],[DW_Customer]],U:U)&gt;1,1,0)</f>
        <v>1</v>
      </c>
    </row>
    <row r="24083" spans="1:22" x14ac:dyDescent="0.35">
      <c r="A24083">
        <v>34584</v>
      </c>
      <c r="B24083" s="1" t="s">
        <v>7910</v>
      </c>
      <c r="C24083" s="2">
        <v>41955</v>
      </c>
      <c r="D24083" s="2">
        <v>41955</v>
      </c>
      <c r="E24083" s="1" t="s">
        <v>26364</v>
      </c>
      <c r="F24083" s="1">
        <v>100353</v>
      </c>
      <c r="G24083" s="15">
        <v>0</v>
      </c>
      <c r="H24083" s="1" t="s">
        <v>24511</v>
      </c>
      <c r="I24083" s="1">
        <v>182</v>
      </c>
      <c r="J24083" s="19">
        <v>71076</v>
      </c>
      <c r="K24083" s="1">
        <v>0</v>
      </c>
      <c r="L24083" s="1">
        <v>2</v>
      </c>
      <c r="M24083" s="1">
        <v>0</v>
      </c>
      <c r="N24083" s="1">
        <v>1</v>
      </c>
      <c r="O24083" s="7">
        <f>VLOOKUP(J24083,DIM_Products!A:G,6,FALSE) * L24083 * (1-M24083)</f>
        <v>124.30799999999999</v>
      </c>
      <c r="P24083" s="7">
        <f t="shared" si="1504"/>
        <v>2618.4960000000001</v>
      </c>
      <c r="Q24083" s="13">
        <f t="shared" si="1505"/>
        <v>4.7473053233611964E-2</v>
      </c>
      <c r="R24083" s="7">
        <f t="shared" si="1506"/>
        <v>124.30799999999999</v>
      </c>
      <c r="S24083">
        <f t="shared" si="1507"/>
        <v>0</v>
      </c>
      <c r="T24083">
        <v>0</v>
      </c>
      <c r="U24083" s="13">
        <f>1/COUNTIF(B:B,Orders[[#This Row],[Order ID]])</f>
        <v>0.1111111111111111</v>
      </c>
      <c r="V24083">
        <f>IF(SUMIF(F:F,Orders[[#This Row],[DW_Customer]],U:U)&gt;1,1,0)</f>
        <v>1</v>
      </c>
    </row>
    <row r="24084" spans="1:22" x14ac:dyDescent="0.35">
      <c r="A24084">
        <v>46368</v>
      </c>
      <c r="B24084" s="1" t="s">
        <v>7910</v>
      </c>
      <c r="C24084" s="2">
        <v>41955</v>
      </c>
      <c r="D24084" s="2">
        <v>41955</v>
      </c>
      <c r="E24084" s="1" t="s">
        <v>26364</v>
      </c>
      <c r="F24084" s="1">
        <v>100353</v>
      </c>
      <c r="G24084" s="15">
        <v>0</v>
      </c>
      <c r="H24084" s="1" t="s">
        <v>24511</v>
      </c>
      <c r="I24084" s="1">
        <v>182</v>
      </c>
      <c r="J24084" s="19">
        <v>71396</v>
      </c>
      <c r="K24084" s="1">
        <v>0</v>
      </c>
      <c r="L24084" s="1">
        <v>3</v>
      </c>
      <c r="M24084" s="1">
        <v>0</v>
      </c>
      <c r="N24084" s="1">
        <v>1</v>
      </c>
      <c r="O24084" s="7">
        <f>VLOOKUP(J24084,DIM_Products!A:G,6,FALSE) * L24084 * (1-M24084)</f>
        <v>931.7700000000001</v>
      </c>
      <c r="P24084" s="7">
        <f t="shared" si="1504"/>
        <v>2618.4960000000001</v>
      </c>
      <c r="Q24084" s="13">
        <f t="shared" si="1505"/>
        <v>0.35584167399912014</v>
      </c>
      <c r="R24084" s="7">
        <f t="shared" si="1506"/>
        <v>931.7700000000001</v>
      </c>
      <c r="S24084">
        <f t="shared" si="1507"/>
        <v>0</v>
      </c>
      <c r="T24084">
        <v>0</v>
      </c>
      <c r="U24084" s="13">
        <f>1/COUNTIF(B:B,Orders[[#This Row],[Order ID]])</f>
        <v>0.1111111111111111</v>
      </c>
      <c r="V24084">
        <f>IF(SUMIF(F:F,Orders[[#This Row],[DW_Customer]],U:U)&gt;1,1,0)</f>
        <v>1</v>
      </c>
    </row>
    <row r="24085" spans="1:22" x14ac:dyDescent="0.35">
      <c r="A24085">
        <v>46529</v>
      </c>
      <c r="B24085" s="1" t="s">
        <v>7910</v>
      </c>
      <c r="C24085" s="2">
        <v>41955</v>
      </c>
      <c r="D24085" s="2">
        <v>41955</v>
      </c>
      <c r="E24085" s="1" t="s">
        <v>26364</v>
      </c>
      <c r="F24085" s="1">
        <v>100353</v>
      </c>
      <c r="G24085" s="15">
        <v>0</v>
      </c>
      <c r="H24085" s="1" t="s">
        <v>24511</v>
      </c>
      <c r="I24085" s="1">
        <v>182</v>
      </c>
      <c r="J24085" s="19">
        <v>70171</v>
      </c>
      <c r="K24085" s="1">
        <v>0</v>
      </c>
      <c r="L24085" s="1">
        <v>2</v>
      </c>
      <c r="M24085" s="1">
        <v>0</v>
      </c>
      <c r="N24085" s="1">
        <v>1</v>
      </c>
      <c r="O24085" s="7">
        <f>VLOOKUP(J24085,DIM_Products!A:G,6,FALSE) * L24085 * (1-M24085)</f>
        <v>167.34</v>
      </c>
      <c r="P24085" s="7">
        <f t="shared" si="1504"/>
        <v>2618.4960000000001</v>
      </c>
      <c r="Q24085" s="13">
        <f t="shared" si="1505"/>
        <v>6.3906914503592899E-2</v>
      </c>
      <c r="R24085" s="7">
        <f t="shared" si="1506"/>
        <v>167.34</v>
      </c>
      <c r="S24085">
        <f t="shared" si="1507"/>
        <v>0</v>
      </c>
      <c r="T24085">
        <v>0</v>
      </c>
      <c r="U24085" s="13">
        <f>1/COUNTIF(B:B,Orders[[#This Row],[Order ID]])</f>
        <v>0.1111111111111111</v>
      </c>
      <c r="V24085">
        <f>IF(SUMIF(F:F,Orders[[#This Row],[DW_Customer]],U:U)&gt;1,1,0)</f>
        <v>1</v>
      </c>
    </row>
    <row r="24086" spans="1:22" x14ac:dyDescent="0.35">
      <c r="A24086">
        <v>49177</v>
      </c>
      <c r="B24086" s="1" t="s">
        <v>7910</v>
      </c>
      <c r="C24086" s="2">
        <v>41955</v>
      </c>
      <c r="D24086" s="2">
        <v>41955</v>
      </c>
      <c r="E24086" s="1" t="s">
        <v>26364</v>
      </c>
      <c r="F24086" s="1">
        <v>100353</v>
      </c>
      <c r="G24086" s="15">
        <v>0</v>
      </c>
      <c r="H24086" s="1" t="s">
        <v>24511</v>
      </c>
      <c r="I24086" s="1">
        <v>182</v>
      </c>
      <c r="J24086" s="19">
        <v>70746</v>
      </c>
      <c r="K24086" s="1">
        <v>0</v>
      </c>
      <c r="L24086" s="1">
        <v>7</v>
      </c>
      <c r="M24086" s="1">
        <v>0</v>
      </c>
      <c r="N24086" s="1">
        <v>1</v>
      </c>
      <c r="O24086" s="7">
        <f>VLOOKUP(J24086,DIM_Products!A:G,6,FALSE) * L24086 * (1-M24086)</f>
        <v>178.5</v>
      </c>
      <c r="P24086" s="7">
        <f t="shared" si="1504"/>
        <v>2618.4960000000001</v>
      </c>
      <c r="Q24086" s="13">
        <f t="shared" si="1505"/>
        <v>6.8168903064965536E-2</v>
      </c>
      <c r="R24086" s="7">
        <f t="shared" si="1506"/>
        <v>178.5</v>
      </c>
      <c r="S24086">
        <f t="shared" si="1507"/>
        <v>0</v>
      </c>
      <c r="T24086">
        <v>0</v>
      </c>
      <c r="U24086" s="13">
        <f>1/COUNTIF(B:B,Orders[[#This Row],[Order ID]])</f>
        <v>0.1111111111111111</v>
      </c>
      <c r="V24086">
        <f>IF(SUMIF(F:F,Orders[[#This Row],[DW_Customer]],U:U)&gt;1,1,0)</f>
        <v>1</v>
      </c>
    </row>
    <row r="24087" spans="1:22" x14ac:dyDescent="0.35">
      <c r="A24087">
        <v>55512</v>
      </c>
      <c r="B24087" s="1" t="s">
        <v>7910</v>
      </c>
      <c r="C24087" s="2">
        <v>41955</v>
      </c>
      <c r="D24087" s="2">
        <v>41955</v>
      </c>
      <c r="E24087" s="1" t="s">
        <v>26364</v>
      </c>
      <c r="F24087" s="1">
        <v>100353</v>
      </c>
      <c r="G24087" s="15">
        <v>0</v>
      </c>
      <c r="H24087" s="1" t="s">
        <v>24511</v>
      </c>
      <c r="I24087" s="1">
        <v>182</v>
      </c>
      <c r="J24087" s="19">
        <v>70791</v>
      </c>
      <c r="K24087" s="1">
        <v>0</v>
      </c>
      <c r="L24087" s="1">
        <v>2</v>
      </c>
      <c r="M24087" s="1">
        <v>0</v>
      </c>
      <c r="N24087" s="1">
        <v>1</v>
      </c>
      <c r="O24087" s="7">
        <f>VLOOKUP(J24087,DIM_Products!A:G,6,FALSE) * L24087 * (1-M24087)</f>
        <v>11.844000000000001</v>
      </c>
      <c r="P24087" s="7">
        <f t="shared" si="1504"/>
        <v>2618.4960000000001</v>
      </c>
      <c r="Q24087" s="13">
        <f t="shared" si="1505"/>
        <v>4.5232072151341843E-3</v>
      </c>
      <c r="R24087" s="7">
        <f t="shared" si="1506"/>
        <v>11.844000000000001</v>
      </c>
      <c r="S24087">
        <f t="shared" si="1507"/>
        <v>0</v>
      </c>
      <c r="T24087">
        <v>0</v>
      </c>
      <c r="U24087" s="13">
        <f>1/COUNTIF(B:B,Orders[[#This Row],[Order ID]])</f>
        <v>0.1111111111111111</v>
      </c>
      <c r="V24087">
        <f>IF(SUMIF(F:F,Orders[[#This Row],[DW_Customer]],U:U)&gt;1,1,0)</f>
        <v>1</v>
      </c>
    </row>
    <row r="24088" spans="1:22" x14ac:dyDescent="0.35">
      <c r="A24088">
        <v>62735</v>
      </c>
      <c r="B24088" s="1" t="s">
        <v>7910</v>
      </c>
      <c r="C24088" s="2">
        <v>41955</v>
      </c>
      <c r="D24088" s="2">
        <v>41955</v>
      </c>
      <c r="E24088" s="1" t="s">
        <v>26364</v>
      </c>
      <c r="F24088" s="1">
        <v>100353</v>
      </c>
      <c r="G24088" s="15">
        <v>0</v>
      </c>
      <c r="H24088" s="1" t="s">
        <v>24511</v>
      </c>
      <c r="I24088" s="1">
        <v>182</v>
      </c>
      <c r="J24088" s="19">
        <v>70020</v>
      </c>
      <c r="K24088" s="1">
        <v>0</v>
      </c>
      <c r="L24088" s="1">
        <v>1</v>
      </c>
      <c r="M24088" s="1">
        <v>0</v>
      </c>
      <c r="N24088" s="1">
        <v>1</v>
      </c>
      <c r="O24088" s="7">
        <f>VLOOKUP(J24088,DIM_Products!A:G,6,FALSE) * L24088 * (1-M24088)</f>
        <v>364.74</v>
      </c>
      <c r="P24088" s="7">
        <f t="shared" si="1504"/>
        <v>2618.4960000000001</v>
      </c>
      <c r="Q24088" s="13">
        <f t="shared" si="1505"/>
        <v>0.13929370142249597</v>
      </c>
      <c r="R24088" s="7">
        <f t="shared" si="1506"/>
        <v>364.74</v>
      </c>
      <c r="S24088">
        <f t="shared" si="1507"/>
        <v>0</v>
      </c>
      <c r="T24088">
        <v>0</v>
      </c>
      <c r="U24088" s="13">
        <f>1/COUNTIF(B:B,Orders[[#This Row],[Order ID]])</f>
        <v>0.1111111111111111</v>
      </c>
      <c r="V24088">
        <f>IF(SUMIF(F:F,Orders[[#This Row],[DW_Customer]],U:U)&gt;1,1,0)</f>
        <v>1</v>
      </c>
    </row>
    <row r="24089" spans="1:22" x14ac:dyDescent="0.35">
      <c r="A24089">
        <v>63746</v>
      </c>
      <c r="B24089" s="1" t="s">
        <v>7910</v>
      </c>
      <c r="C24089" s="2">
        <v>41955</v>
      </c>
      <c r="D24089" s="2">
        <v>41955</v>
      </c>
      <c r="E24089" s="1" t="s">
        <v>26364</v>
      </c>
      <c r="F24089" s="1">
        <v>100353</v>
      </c>
      <c r="G24089" s="15">
        <v>0</v>
      </c>
      <c r="H24089" s="1" t="s">
        <v>24511</v>
      </c>
      <c r="I24089" s="1">
        <v>182</v>
      </c>
      <c r="J24089" s="19">
        <v>71215</v>
      </c>
      <c r="K24089" s="1">
        <v>0</v>
      </c>
      <c r="L24089" s="1">
        <v>2</v>
      </c>
      <c r="M24089" s="1">
        <v>0</v>
      </c>
      <c r="N24089" s="1">
        <v>1</v>
      </c>
      <c r="O24089" s="7">
        <f>VLOOKUP(J24089,DIM_Products!A:G,6,FALSE) * L24089 * (1-M24089)</f>
        <v>209.54400000000001</v>
      </c>
      <c r="P24089" s="7">
        <f t="shared" si="1504"/>
        <v>2618.4960000000001</v>
      </c>
      <c r="Q24089" s="13">
        <f t="shared" si="1505"/>
        <v>8.0024563719020392E-2</v>
      </c>
      <c r="R24089" s="7">
        <f t="shared" si="1506"/>
        <v>209.54400000000001</v>
      </c>
      <c r="S24089">
        <f t="shared" si="1507"/>
        <v>0</v>
      </c>
      <c r="T24089">
        <v>0</v>
      </c>
      <c r="U24089" s="13">
        <f>1/COUNTIF(B:B,Orders[[#This Row],[Order ID]])</f>
        <v>0.1111111111111111</v>
      </c>
      <c r="V24089">
        <f>IF(SUMIF(F:F,Orders[[#This Row],[DW_Customer]],U:U)&gt;1,1,0)</f>
        <v>1</v>
      </c>
    </row>
    <row r="24090" spans="1:22" x14ac:dyDescent="0.35">
      <c r="A24090">
        <v>49322</v>
      </c>
      <c r="B24090" s="1" t="s">
        <v>16619</v>
      </c>
      <c r="C24090" s="2">
        <v>41947</v>
      </c>
      <c r="D24090" s="2">
        <v>41947</v>
      </c>
      <c r="E24090" s="1" t="s">
        <v>26364</v>
      </c>
      <c r="F24090" s="1">
        <v>100147</v>
      </c>
      <c r="G24090" s="15">
        <v>0</v>
      </c>
      <c r="H24090" s="1" t="s">
        <v>24511</v>
      </c>
      <c r="I24090" s="1">
        <v>753</v>
      </c>
      <c r="J24090" s="19">
        <v>70483</v>
      </c>
      <c r="K24090" s="1">
        <v>0</v>
      </c>
      <c r="L24090" s="1">
        <v>2</v>
      </c>
      <c r="M24090" s="1">
        <v>0</v>
      </c>
      <c r="N24090" s="1">
        <v>1</v>
      </c>
      <c r="O24090" s="7">
        <f>VLOOKUP(J24090,DIM_Products!A:G,6,FALSE) * L24090 * (1-M24090)</f>
        <v>551.87200000000007</v>
      </c>
      <c r="P24090" s="7">
        <f t="shared" si="1504"/>
        <v>551.87200000000007</v>
      </c>
      <c r="Q24090" s="13">
        <f t="shared" si="1505"/>
        <v>1</v>
      </c>
      <c r="R24090" s="7">
        <f t="shared" si="1506"/>
        <v>551.87200000000007</v>
      </c>
      <c r="S24090">
        <f t="shared" si="1507"/>
        <v>0</v>
      </c>
      <c r="T24090">
        <v>1</v>
      </c>
      <c r="U24090" s="13">
        <f>1/COUNTIF(B:B,Orders[[#This Row],[Order ID]])</f>
        <v>1</v>
      </c>
      <c r="V24090">
        <f>IF(SUMIF(F:F,Orders[[#This Row],[DW_Customer]],U:U)&gt;1,1,0)</f>
        <v>1</v>
      </c>
    </row>
    <row r="24091" spans="1:22" x14ac:dyDescent="0.35">
      <c r="A24091">
        <v>63339</v>
      </c>
      <c r="B24091" s="1" t="s">
        <v>21335</v>
      </c>
      <c r="C24091" s="2">
        <v>41683</v>
      </c>
      <c r="D24091" s="2">
        <v>41683</v>
      </c>
      <c r="E24091" s="1" t="s">
        <v>24500</v>
      </c>
      <c r="F24091" s="1">
        <v>100170</v>
      </c>
      <c r="G24091" s="15">
        <v>0</v>
      </c>
      <c r="H24091" s="1" t="s">
        <v>24510</v>
      </c>
      <c r="I24091" s="1">
        <v>0</v>
      </c>
      <c r="J24091" s="19">
        <v>70068</v>
      </c>
      <c r="K24091" s="1">
        <v>0</v>
      </c>
      <c r="L24091" s="1">
        <v>2</v>
      </c>
      <c r="M24091" s="1">
        <v>0</v>
      </c>
      <c r="N24091" s="1">
        <v>1</v>
      </c>
      <c r="O24091" s="7">
        <f>VLOOKUP(J24091,DIM_Products!A:G,6,FALSE) * L24091 * (1-M24091)</f>
        <v>299.05200000000002</v>
      </c>
      <c r="P24091" s="7">
        <f t="shared" si="1504"/>
        <v>299.05200000000002</v>
      </c>
      <c r="Q24091" s="13">
        <f t="shared" si="1505"/>
        <v>1</v>
      </c>
      <c r="R24091" s="7">
        <f t="shared" si="1506"/>
        <v>299.05200000000002</v>
      </c>
      <c r="S24091">
        <f t="shared" si="1507"/>
        <v>0</v>
      </c>
      <c r="T24091">
        <v>0</v>
      </c>
      <c r="U24091" s="13">
        <f>1/COUNTIF(B:B,Orders[[#This Row],[Order ID]])</f>
        <v>1</v>
      </c>
      <c r="V24091">
        <f>IF(SUMIF(F:F,Orders[[#This Row],[DW_Customer]],U:U)&gt;1,1,0)</f>
        <v>1</v>
      </c>
    </row>
    <row r="24092" spans="1:22" x14ac:dyDescent="0.35">
      <c r="A24092">
        <v>34235</v>
      </c>
      <c r="B24092" s="1" t="s">
        <v>8587</v>
      </c>
      <c r="C24092" s="2">
        <v>41680</v>
      </c>
      <c r="D24092" s="2">
        <v>41684</v>
      </c>
      <c r="E24092" s="1" t="s">
        <v>24503</v>
      </c>
      <c r="F24092" s="1">
        <v>100995</v>
      </c>
      <c r="G24092" s="15">
        <v>0</v>
      </c>
      <c r="H24092" s="1" t="s">
        <v>24510</v>
      </c>
      <c r="I24092" s="1">
        <v>0</v>
      </c>
      <c r="J24092" s="19">
        <v>70851</v>
      </c>
      <c r="K24092" s="1">
        <v>0</v>
      </c>
      <c r="L24092" s="1">
        <v>4</v>
      </c>
      <c r="M24092" s="1">
        <v>0.37</v>
      </c>
      <c r="N24092" s="1">
        <v>1</v>
      </c>
      <c r="O24092" s="7">
        <f>VLOOKUP(J24092,DIM_Products!A:G,6,FALSE) * L24092 * (1-M24092)</f>
        <v>52.4664</v>
      </c>
      <c r="P24092" s="7">
        <f t="shared" si="1504"/>
        <v>360.12492000000003</v>
      </c>
      <c r="Q24092" s="13">
        <f t="shared" si="1505"/>
        <v>0.14568944576232046</v>
      </c>
      <c r="R24092" s="7">
        <f t="shared" si="1506"/>
        <v>52.4664</v>
      </c>
      <c r="S24092">
        <f t="shared" si="1507"/>
        <v>4</v>
      </c>
      <c r="T24092">
        <v>0</v>
      </c>
      <c r="U24092" s="13">
        <f>1/COUNTIF(B:B,Orders[[#This Row],[Order ID]])</f>
        <v>0.33333333333333331</v>
      </c>
      <c r="V24092">
        <f>IF(SUMIF(F:F,Orders[[#This Row],[DW_Customer]],U:U)&gt;1,1,0)</f>
        <v>1</v>
      </c>
    </row>
    <row r="24093" spans="1:22" x14ac:dyDescent="0.35">
      <c r="A24093">
        <v>42774</v>
      </c>
      <c r="B24093" s="1" t="s">
        <v>8587</v>
      </c>
      <c r="C24093" s="2">
        <v>41680</v>
      </c>
      <c r="D24093" s="2">
        <v>41684</v>
      </c>
      <c r="E24093" s="1" t="s">
        <v>24503</v>
      </c>
      <c r="F24093" s="1">
        <v>100995</v>
      </c>
      <c r="G24093" s="15">
        <v>0</v>
      </c>
      <c r="H24093" s="1" t="s">
        <v>24510</v>
      </c>
      <c r="I24093" s="1">
        <v>0</v>
      </c>
      <c r="J24093" s="19">
        <v>70935</v>
      </c>
      <c r="K24093" s="1">
        <v>0</v>
      </c>
      <c r="L24093" s="1">
        <v>2</v>
      </c>
      <c r="M24093" s="1">
        <v>0.37</v>
      </c>
      <c r="N24093" s="1">
        <v>1</v>
      </c>
      <c r="O24093" s="7">
        <f>VLOOKUP(J24093,DIM_Products!A:G,6,FALSE) * L24093 * (1-M24093)</f>
        <v>4.5259199999999993</v>
      </c>
      <c r="P24093" s="7">
        <f t="shared" si="1504"/>
        <v>360.12492000000003</v>
      </c>
      <c r="Q24093" s="13">
        <f t="shared" si="1505"/>
        <v>1.2567639029256845E-2</v>
      </c>
      <c r="R24093" s="7">
        <f t="shared" si="1506"/>
        <v>4.5259199999999993</v>
      </c>
      <c r="S24093">
        <f t="shared" si="1507"/>
        <v>4</v>
      </c>
      <c r="T24093">
        <v>0</v>
      </c>
      <c r="U24093" s="13">
        <f>1/COUNTIF(B:B,Orders[[#This Row],[Order ID]])</f>
        <v>0.33333333333333331</v>
      </c>
      <c r="V24093">
        <f>IF(SUMIF(F:F,Orders[[#This Row],[DW_Customer]],U:U)&gt;1,1,0)</f>
        <v>1</v>
      </c>
    </row>
    <row r="24094" spans="1:22" x14ac:dyDescent="0.35">
      <c r="A24094">
        <v>47598</v>
      </c>
      <c r="B24094" s="1" t="s">
        <v>8587</v>
      </c>
      <c r="C24094" s="2">
        <v>41680</v>
      </c>
      <c r="D24094" s="2">
        <v>41684</v>
      </c>
      <c r="E24094" s="1" t="s">
        <v>24503</v>
      </c>
      <c r="F24094" s="1">
        <v>100995</v>
      </c>
      <c r="G24094" s="15">
        <v>0</v>
      </c>
      <c r="H24094" s="1" t="s">
        <v>24510</v>
      </c>
      <c r="I24094" s="1">
        <v>0</v>
      </c>
      <c r="J24094" s="19">
        <v>70178</v>
      </c>
      <c r="K24094" s="1">
        <v>0</v>
      </c>
      <c r="L24094" s="1">
        <v>2</v>
      </c>
      <c r="M24094" s="1">
        <v>0.17</v>
      </c>
      <c r="N24094" s="1">
        <v>1</v>
      </c>
      <c r="O24094" s="7">
        <f>VLOOKUP(J24094,DIM_Products!A:G,6,FALSE) * L24094 * (1-M24094)</f>
        <v>303.13260000000002</v>
      </c>
      <c r="P24094" s="7">
        <f t="shared" si="1504"/>
        <v>360.12492000000003</v>
      </c>
      <c r="Q24094" s="13">
        <f t="shared" si="1505"/>
        <v>0.8417429152084227</v>
      </c>
      <c r="R24094" s="7">
        <f t="shared" si="1506"/>
        <v>303.13260000000002</v>
      </c>
      <c r="S24094">
        <f t="shared" si="1507"/>
        <v>4</v>
      </c>
      <c r="T24094">
        <v>0</v>
      </c>
      <c r="U24094" s="13">
        <f>1/COUNTIF(B:B,Orders[[#This Row],[Order ID]])</f>
        <v>0.33333333333333331</v>
      </c>
      <c r="V24094">
        <f>IF(SUMIF(F:F,Orders[[#This Row],[DW_Customer]],U:U)&gt;1,1,0)</f>
        <v>1</v>
      </c>
    </row>
    <row r="24095" spans="1:22" x14ac:dyDescent="0.35">
      <c r="A24095">
        <v>47460</v>
      </c>
      <c r="B24095" s="1" t="s">
        <v>17843</v>
      </c>
      <c r="C24095" s="2">
        <v>41963</v>
      </c>
      <c r="D24095" s="2">
        <v>41968</v>
      </c>
      <c r="E24095" s="1" t="s">
        <v>24503</v>
      </c>
      <c r="F24095" s="1">
        <v>101287</v>
      </c>
      <c r="G24095" s="15">
        <v>0</v>
      </c>
      <c r="H24095" s="1" t="s">
        <v>24510</v>
      </c>
      <c r="I24095" s="1">
        <v>0</v>
      </c>
      <c r="J24095" s="19">
        <v>71436</v>
      </c>
      <c r="K24095" s="1">
        <v>0</v>
      </c>
      <c r="L24095" s="1">
        <v>4</v>
      </c>
      <c r="M24095" s="1">
        <v>0</v>
      </c>
      <c r="N24095" s="1">
        <v>1</v>
      </c>
      <c r="O24095" s="7">
        <f>VLOOKUP(J24095,DIM_Products!A:G,6,FALSE) * L24095 * (1-M24095)</f>
        <v>501.30000000000007</v>
      </c>
      <c r="P24095" s="7">
        <f t="shared" si="1504"/>
        <v>501.30000000000007</v>
      </c>
      <c r="Q24095" s="13">
        <f t="shared" si="1505"/>
        <v>1</v>
      </c>
      <c r="R24095" s="7">
        <f t="shared" si="1506"/>
        <v>501.30000000000007</v>
      </c>
      <c r="S24095">
        <f t="shared" si="1507"/>
        <v>5</v>
      </c>
      <c r="T24095">
        <v>1</v>
      </c>
      <c r="U24095" s="13">
        <f>1/COUNTIF(B:B,Orders[[#This Row],[Order ID]])</f>
        <v>1</v>
      </c>
      <c r="V24095">
        <f>IF(SUMIF(F:F,Orders[[#This Row],[DW_Customer]],U:U)&gt;1,1,0)</f>
        <v>1</v>
      </c>
    </row>
    <row r="24096" spans="1:22" x14ac:dyDescent="0.35">
      <c r="A24096">
        <v>42401</v>
      </c>
      <c r="B24096" s="1" t="s">
        <v>15622</v>
      </c>
      <c r="C24096" s="2">
        <v>41658</v>
      </c>
      <c r="D24096" s="2">
        <v>41663</v>
      </c>
      <c r="E24096" s="1" t="s">
        <v>24503</v>
      </c>
      <c r="F24096" s="1">
        <v>101547</v>
      </c>
      <c r="G24096" s="15">
        <v>0</v>
      </c>
      <c r="H24096" s="1" t="s">
        <v>24510</v>
      </c>
      <c r="I24096" s="1">
        <v>0</v>
      </c>
      <c r="J24096" s="19">
        <v>70359</v>
      </c>
      <c r="K24096" s="1">
        <v>0</v>
      </c>
      <c r="L24096" s="1">
        <v>4</v>
      </c>
      <c r="M24096" s="1">
        <v>0</v>
      </c>
      <c r="N24096" s="1">
        <v>1</v>
      </c>
      <c r="O24096" s="7">
        <f>VLOOKUP(J24096,DIM_Products!A:G,6,FALSE) * L24096 * (1-M24096)</f>
        <v>70.319999999999993</v>
      </c>
      <c r="P24096" s="7">
        <f t="shared" si="1504"/>
        <v>70.319999999999993</v>
      </c>
      <c r="Q24096" s="13">
        <f t="shared" si="1505"/>
        <v>1</v>
      </c>
      <c r="R24096" s="7">
        <f t="shared" si="1506"/>
        <v>70.319999999999993</v>
      </c>
      <c r="S24096">
        <f t="shared" si="1507"/>
        <v>5</v>
      </c>
      <c r="T24096">
        <v>0</v>
      </c>
      <c r="U24096" s="13">
        <f>1/COUNTIF(B:B,Orders[[#This Row],[Order ID]])</f>
        <v>1</v>
      </c>
      <c r="V24096">
        <f>IF(SUMIF(F:F,Orders[[#This Row],[DW_Customer]],U:U)&gt;1,1,0)</f>
        <v>1</v>
      </c>
    </row>
    <row r="24097" spans="1:22" x14ac:dyDescent="0.35">
      <c r="A24097">
        <v>33410</v>
      </c>
      <c r="B24097" s="1" t="s">
        <v>7902</v>
      </c>
      <c r="C24097" s="2">
        <v>41656</v>
      </c>
      <c r="D24097" s="2">
        <v>41661</v>
      </c>
      <c r="E24097" s="1" t="s">
        <v>24503</v>
      </c>
      <c r="F24097" s="1">
        <v>101497</v>
      </c>
      <c r="G24097" s="15">
        <v>0</v>
      </c>
      <c r="H24097" s="1" t="s">
        <v>24510</v>
      </c>
      <c r="I24097" s="1">
        <v>0</v>
      </c>
      <c r="J24097" s="19">
        <v>70757</v>
      </c>
      <c r="K24097" s="1">
        <v>0</v>
      </c>
      <c r="L24097" s="1">
        <v>3</v>
      </c>
      <c r="M24097" s="1">
        <v>0.3</v>
      </c>
      <c r="N24097" s="1">
        <v>1</v>
      </c>
      <c r="O24097" s="7">
        <f>VLOOKUP(J24097,DIM_Products!A:G,6,FALSE) * L24097 * (1-M24097)</f>
        <v>22.617000000000001</v>
      </c>
      <c r="P24097" s="7">
        <f t="shared" si="1504"/>
        <v>80.312999999999988</v>
      </c>
      <c r="Q24097" s="13">
        <f t="shared" si="1505"/>
        <v>0.28161069814351358</v>
      </c>
      <c r="R24097" s="7">
        <f t="shared" si="1506"/>
        <v>22.617000000000001</v>
      </c>
      <c r="S24097">
        <f t="shared" si="1507"/>
        <v>5</v>
      </c>
      <c r="T24097">
        <v>0</v>
      </c>
      <c r="U24097" s="13">
        <f>1/COUNTIF(B:B,Orders[[#This Row],[Order ID]])</f>
        <v>0.33333333333333331</v>
      </c>
      <c r="V24097">
        <f>IF(SUMIF(F:F,Orders[[#This Row],[DW_Customer]],U:U)&gt;1,1,0)</f>
        <v>1</v>
      </c>
    </row>
    <row r="24098" spans="1:22" x14ac:dyDescent="0.35">
      <c r="A24098">
        <v>36354</v>
      </c>
      <c r="B24098" s="1" t="s">
        <v>7902</v>
      </c>
      <c r="C24098" s="2">
        <v>41656</v>
      </c>
      <c r="D24098" s="2">
        <v>41661</v>
      </c>
      <c r="E24098" s="1" t="s">
        <v>24503</v>
      </c>
      <c r="F24098" s="1">
        <v>101497</v>
      </c>
      <c r="G24098" s="15">
        <v>0</v>
      </c>
      <c r="H24098" s="1" t="s">
        <v>24510</v>
      </c>
      <c r="I24098" s="1">
        <v>0</v>
      </c>
      <c r="J24098" s="19">
        <v>70798</v>
      </c>
      <c r="K24098" s="1">
        <v>0</v>
      </c>
      <c r="L24098" s="1">
        <v>3</v>
      </c>
      <c r="M24098" s="1">
        <v>0</v>
      </c>
      <c r="N24098" s="1">
        <v>1</v>
      </c>
      <c r="O24098" s="7">
        <f>VLOOKUP(J24098,DIM_Products!A:G,6,FALSE) * L24098 * (1-M24098)</f>
        <v>14.28</v>
      </c>
      <c r="P24098" s="7">
        <f t="shared" si="1504"/>
        <v>80.312999999999988</v>
      </c>
      <c r="Q24098" s="13">
        <f t="shared" si="1505"/>
        <v>0.17780434051772442</v>
      </c>
      <c r="R24098" s="7">
        <f t="shared" si="1506"/>
        <v>14.28</v>
      </c>
      <c r="S24098">
        <f t="shared" si="1507"/>
        <v>5</v>
      </c>
      <c r="T24098">
        <v>0</v>
      </c>
      <c r="U24098" s="13">
        <f>1/COUNTIF(B:B,Orders[[#This Row],[Order ID]])</f>
        <v>0.33333333333333331</v>
      </c>
      <c r="V24098">
        <f>IF(SUMIF(F:F,Orders[[#This Row],[DW_Customer]],U:U)&gt;1,1,0)</f>
        <v>1</v>
      </c>
    </row>
    <row r="24099" spans="1:22" x14ac:dyDescent="0.35">
      <c r="A24099">
        <v>52515</v>
      </c>
      <c r="B24099" s="1" t="s">
        <v>7902</v>
      </c>
      <c r="C24099" s="2">
        <v>41656</v>
      </c>
      <c r="D24099" s="2">
        <v>41661</v>
      </c>
      <c r="E24099" s="1" t="s">
        <v>24503</v>
      </c>
      <c r="F24099" s="1">
        <v>101497</v>
      </c>
      <c r="G24099" s="15">
        <v>0</v>
      </c>
      <c r="H24099" s="1" t="s">
        <v>24510</v>
      </c>
      <c r="I24099" s="1">
        <v>0</v>
      </c>
      <c r="J24099" s="19">
        <v>70690</v>
      </c>
      <c r="K24099" s="1">
        <v>0</v>
      </c>
      <c r="L24099" s="1">
        <v>6</v>
      </c>
      <c r="M24099" s="1">
        <v>0</v>
      </c>
      <c r="N24099" s="1">
        <v>1</v>
      </c>
      <c r="O24099" s="7">
        <f>VLOOKUP(J24099,DIM_Products!A:G,6,FALSE) * L24099 * (1-M24099)</f>
        <v>43.415999999999997</v>
      </c>
      <c r="P24099" s="7">
        <f t="shared" si="1504"/>
        <v>80.312999999999988</v>
      </c>
      <c r="Q24099" s="13">
        <f t="shared" si="1505"/>
        <v>0.5405849613387621</v>
      </c>
      <c r="R24099" s="7">
        <f t="shared" si="1506"/>
        <v>43.415999999999997</v>
      </c>
      <c r="S24099">
        <f t="shared" si="1507"/>
        <v>5</v>
      </c>
      <c r="T24099">
        <v>0</v>
      </c>
      <c r="U24099" s="13">
        <f>1/COUNTIF(B:B,Orders[[#This Row],[Order ID]])</f>
        <v>0.33333333333333331</v>
      </c>
      <c r="V24099">
        <f>IF(SUMIF(F:F,Orders[[#This Row],[DW_Customer]],U:U)&gt;1,1,0)</f>
        <v>1</v>
      </c>
    </row>
    <row r="24100" spans="1:22" x14ac:dyDescent="0.35">
      <c r="A24100">
        <v>37116</v>
      </c>
      <c r="B24100" s="1" t="s">
        <v>14282</v>
      </c>
      <c r="C24100" s="2">
        <v>41667</v>
      </c>
      <c r="D24100" s="2">
        <v>41667</v>
      </c>
      <c r="E24100" s="1" t="s">
        <v>26364</v>
      </c>
      <c r="F24100" s="1">
        <v>101235</v>
      </c>
      <c r="G24100" s="15">
        <v>0</v>
      </c>
      <c r="H24100" s="1" t="s">
        <v>24511</v>
      </c>
      <c r="I24100" s="1">
        <v>28</v>
      </c>
      <c r="J24100" s="19">
        <v>70515</v>
      </c>
      <c r="K24100" s="1">
        <v>0</v>
      </c>
      <c r="L24100" s="1">
        <v>7</v>
      </c>
      <c r="M24100" s="1">
        <v>0.27</v>
      </c>
      <c r="N24100" s="1">
        <v>1</v>
      </c>
      <c r="O24100" s="7">
        <f>VLOOKUP(J24100,DIM_Products!A:G,6,FALSE) * L24100 * (1-M24100)</f>
        <v>731.91552000000013</v>
      </c>
      <c r="P24100" s="7">
        <f t="shared" si="1504"/>
        <v>731.91552000000013</v>
      </c>
      <c r="Q24100" s="13">
        <f t="shared" si="1505"/>
        <v>1</v>
      </c>
      <c r="R24100" s="7">
        <f t="shared" si="1506"/>
        <v>731.91552000000013</v>
      </c>
      <c r="S24100">
        <f t="shared" si="1507"/>
        <v>0</v>
      </c>
      <c r="T24100">
        <v>0</v>
      </c>
      <c r="U24100" s="13">
        <f>1/COUNTIF(B:B,Orders[[#This Row],[Order ID]])</f>
        <v>1</v>
      </c>
      <c r="V24100">
        <f>IF(SUMIF(F:F,Orders[[#This Row],[DW_Customer]],U:U)&gt;1,1,0)</f>
        <v>1</v>
      </c>
    </row>
    <row r="24101" spans="1:22" x14ac:dyDescent="0.35">
      <c r="A24101">
        <v>30948</v>
      </c>
      <c r="B24101" s="1" t="s">
        <v>4785</v>
      </c>
      <c r="C24101" s="2">
        <v>41982</v>
      </c>
      <c r="D24101" s="2">
        <v>41984</v>
      </c>
      <c r="E24101" s="1" t="s">
        <v>24502</v>
      </c>
      <c r="F24101" s="1">
        <v>100572</v>
      </c>
      <c r="G24101" s="15">
        <v>0</v>
      </c>
      <c r="H24101" s="1" t="s">
        <v>24510</v>
      </c>
      <c r="I24101" s="1">
        <v>0</v>
      </c>
      <c r="J24101" s="19">
        <v>70804</v>
      </c>
      <c r="K24101" s="1">
        <v>0</v>
      </c>
      <c r="L24101" s="1">
        <v>3</v>
      </c>
      <c r="M24101" s="1">
        <v>0.1</v>
      </c>
      <c r="N24101" s="1">
        <v>1</v>
      </c>
      <c r="O24101" s="7">
        <f>VLOOKUP(J24101,DIM_Products!A:G,6,FALSE) * L24101 * (1-M24101)</f>
        <v>23.921999999999993</v>
      </c>
      <c r="P24101" s="7">
        <f t="shared" si="1504"/>
        <v>23.921999999999993</v>
      </c>
      <c r="Q24101" s="13">
        <f t="shared" si="1505"/>
        <v>1</v>
      </c>
      <c r="R24101" s="7">
        <f t="shared" si="1506"/>
        <v>23.921999999999993</v>
      </c>
      <c r="S24101">
        <f t="shared" si="1507"/>
        <v>2</v>
      </c>
      <c r="T24101">
        <v>0</v>
      </c>
      <c r="U24101" s="13">
        <f>1/COUNTIF(B:B,Orders[[#This Row],[Order ID]])</f>
        <v>1</v>
      </c>
      <c r="V24101">
        <f>IF(SUMIF(F:F,Orders[[#This Row],[DW_Customer]],U:U)&gt;1,1,0)</f>
        <v>1</v>
      </c>
    </row>
    <row r="24102" spans="1:22" x14ac:dyDescent="0.35">
      <c r="A24102">
        <v>45322</v>
      </c>
      <c r="B24102" s="1" t="s">
        <v>16342</v>
      </c>
      <c r="C24102" s="2">
        <v>41960</v>
      </c>
      <c r="D24102" s="2">
        <v>41964</v>
      </c>
      <c r="E24102" s="1" t="s">
        <v>24503</v>
      </c>
      <c r="F24102" s="1">
        <v>101143</v>
      </c>
      <c r="G24102" s="15">
        <v>0</v>
      </c>
      <c r="H24102" s="1" t="s">
        <v>24510</v>
      </c>
      <c r="I24102" s="1">
        <v>0</v>
      </c>
      <c r="J24102" s="19">
        <v>70846</v>
      </c>
      <c r="K24102" s="1">
        <v>30</v>
      </c>
      <c r="L24102" s="1">
        <v>3</v>
      </c>
      <c r="M24102" s="1">
        <v>0</v>
      </c>
      <c r="N24102" s="1">
        <v>1</v>
      </c>
      <c r="O24102" s="7">
        <f>VLOOKUP(J24102,DIM_Products!A:G,6,FALSE) * L24102 * (1-M24102)</f>
        <v>31.949999999999989</v>
      </c>
      <c r="P24102" s="7">
        <f t="shared" si="1504"/>
        <v>364.84800000000001</v>
      </c>
      <c r="Q24102" s="13">
        <f t="shared" si="1505"/>
        <v>8.7570714379686845E-2</v>
      </c>
      <c r="R24102" s="7">
        <f t="shared" si="1506"/>
        <v>34.577121431390594</v>
      </c>
      <c r="S24102">
        <f t="shared" si="1507"/>
        <v>4</v>
      </c>
      <c r="T24102">
        <v>1</v>
      </c>
      <c r="U24102" s="13">
        <f>1/COUNTIF(B:B,Orders[[#This Row],[Order ID]])</f>
        <v>0.33333333333333331</v>
      </c>
      <c r="V24102">
        <f>IF(SUMIF(F:F,Orders[[#This Row],[DW_Customer]],U:U)&gt;1,1,0)</f>
        <v>1</v>
      </c>
    </row>
    <row r="24103" spans="1:22" x14ac:dyDescent="0.35">
      <c r="A24103">
        <v>53293</v>
      </c>
      <c r="B24103" s="1" t="s">
        <v>16342</v>
      </c>
      <c r="C24103" s="2">
        <v>41960</v>
      </c>
      <c r="D24103" s="2">
        <v>41964</v>
      </c>
      <c r="E24103" s="1" t="s">
        <v>24503</v>
      </c>
      <c r="F24103" s="1">
        <v>101143</v>
      </c>
      <c r="G24103" s="15">
        <v>0</v>
      </c>
      <c r="H24103" s="1" t="s">
        <v>24510</v>
      </c>
      <c r="I24103" s="1">
        <v>0</v>
      </c>
      <c r="J24103" s="19">
        <v>70889</v>
      </c>
      <c r="K24103" s="1">
        <v>30</v>
      </c>
      <c r="L24103" s="1">
        <v>2</v>
      </c>
      <c r="M24103" s="1">
        <v>0</v>
      </c>
      <c r="N24103" s="1">
        <v>1</v>
      </c>
      <c r="O24103" s="7">
        <f>VLOOKUP(J24103,DIM_Products!A:G,6,FALSE) * L24103 * (1-M24103)</f>
        <v>8.4480000000000004</v>
      </c>
      <c r="P24103" s="7">
        <f t="shared" si="1504"/>
        <v>364.84800000000001</v>
      </c>
      <c r="Q24103" s="13">
        <f t="shared" si="1505"/>
        <v>2.3154848046309698E-2</v>
      </c>
      <c r="R24103" s="7">
        <f t="shared" si="1506"/>
        <v>9.1426454413892912</v>
      </c>
      <c r="S24103">
        <f t="shared" si="1507"/>
        <v>4</v>
      </c>
      <c r="T24103">
        <v>1</v>
      </c>
      <c r="U24103" s="13">
        <f>1/COUNTIF(B:B,Orders[[#This Row],[Order ID]])</f>
        <v>0.33333333333333331</v>
      </c>
      <c r="V24103">
        <f>IF(SUMIF(F:F,Orders[[#This Row],[DW_Customer]],U:U)&gt;1,1,0)</f>
        <v>1</v>
      </c>
    </row>
    <row r="24104" spans="1:22" x14ac:dyDescent="0.35">
      <c r="A24104">
        <v>63193</v>
      </c>
      <c r="B24104" s="1" t="s">
        <v>16342</v>
      </c>
      <c r="C24104" s="2">
        <v>41960</v>
      </c>
      <c r="D24104" s="2">
        <v>41964</v>
      </c>
      <c r="E24104" s="1" t="s">
        <v>24503</v>
      </c>
      <c r="F24104" s="1">
        <v>101143</v>
      </c>
      <c r="G24104" s="15">
        <v>0</v>
      </c>
      <c r="H24104" s="1" t="s">
        <v>24510</v>
      </c>
      <c r="I24104" s="1">
        <v>0</v>
      </c>
      <c r="J24104" s="19">
        <v>70402</v>
      </c>
      <c r="K24104" s="1">
        <v>30</v>
      </c>
      <c r="L24104" s="1">
        <v>3</v>
      </c>
      <c r="M24104" s="1">
        <v>0</v>
      </c>
      <c r="N24104" s="1">
        <v>1</v>
      </c>
      <c r="O24104" s="7">
        <f>VLOOKUP(J24104,DIM_Products!A:G,6,FALSE) * L24104 * (1-M24104)</f>
        <v>324.45000000000005</v>
      </c>
      <c r="P24104" s="7">
        <f t="shared" si="1504"/>
        <v>364.84800000000001</v>
      </c>
      <c r="Q24104" s="13">
        <f t="shared" si="1505"/>
        <v>0.88927443757400348</v>
      </c>
      <c r="R24104" s="7">
        <f t="shared" si="1506"/>
        <v>351.12823312722014</v>
      </c>
      <c r="S24104">
        <f t="shared" si="1507"/>
        <v>4</v>
      </c>
      <c r="T24104">
        <v>1</v>
      </c>
      <c r="U24104" s="13">
        <f>1/COUNTIF(B:B,Orders[[#This Row],[Order ID]])</f>
        <v>0.33333333333333331</v>
      </c>
      <c r="V24104">
        <f>IF(SUMIF(F:F,Orders[[#This Row],[DW_Customer]],U:U)&gt;1,1,0)</f>
        <v>1</v>
      </c>
    </row>
    <row r="24105" spans="1:22" x14ac:dyDescent="0.35">
      <c r="A24105">
        <v>57686</v>
      </c>
      <c r="B24105" s="1" t="s">
        <v>24183</v>
      </c>
      <c r="C24105" s="2">
        <v>41846</v>
      </c>
      <c r="D24105" s="2">
        <v>41846</v>
      </c>
      <c r="E24105" s="1" t="s">
        <v>26364</v>
      </c>
      <c r="F24105" s="1">
        <v>101139</v>
      </c>
      <c r="G24105" s="15">
        <v>0</v>
      </c>
      <c r="H24105" s="1" t="s">
        <v>24511</v>
      </c>
      <c r="I24105" s="1">
        <v>320</v>
      </c>
      <c r="J24105" s="19">
        <v>70260</v>
      </c>
      <c r="K24105" s="1">
        <v>0</v>
      </c>
      <c r="L24105" s="1">
        <v>3</v>
      </c>
      <c r="M24105" s="1">
        <v>0.25</v>
      </c>
      <c r="N24105" s="1">
        <v>1</v>
      </c>
      <c r="O24105" s="7">
        <f>VLOOKUP(J24105,DIM_Products!A:G,6,FALSE) * L24105 * (1-M24105)</f>
        <v>322.11</v>
      </c>
      <c r="P24105" s="7">
        <f t="shared" si="1504"/>
        <v>358.91160000000002</v>
      </c>
      <c r="Q24105" s="13">
        <f t="shared" si="1505"/>
        <v>0.89746333080346241</v>
      </c>
      <c r="R24105" s="7">
        <f t="shared" si="1506"/>
        <v>322.11</v>
      </c>
      <c r="S24105">
        <f t="shared" si="1507"/>
        <v>0</v>
      </c>
      <c r="T24105">
        <v>0</v>
      </c>
      <c r="U24105" s="13">
        <f>1/COUNTIF(B:B,Orders[[#This Row],[Order ID]])</f>
        <v>0.5</v>
      </c>
      <c r="V24105">
        <f>IF(SUMIF(F:F,Orders[[#This Row],[DW_Customer]],U:U)&gt;1,1,0)</f>
        <v>1</v>
      </c>
    </row>
    <row r="24106" spans="1:22" x14ac:dyDescent="0.35">
      <c r="A24106">
        <v>67146</v>
      </c>
      <c r="B24106" s="1" t="s">
        <v>24183</v>
      </c>
      <c r="C24106" s="2">
        <v>41846</v>
      </c>
      <c r="D24106" s="2">
        <v>41846</v>
      </c>
      <c r="E24106" s="1" t="s">
        <v>26364</v>
      </c>
      <c r="F24106" s="1">
        <v>101139</v>
      </c>
      <c r="G24106" s="15">
        <v>0</v>
      </c>
      <c r="H24106" s="1" t="s">
        <v>24511</v>
      </c>
      <c r="I24106" s="1">
        <v>320</v>
      </c>
      <c r="J24106" s="19">
        <v>70624</v>
      </c>
      <c r="K24106" s="1">
        <v>0</v>
      </c>
      <c r="L24106" s="1">
        <v>2</v>
      </c>
      <c r="M24106" s="1">
        <v>0.45</v>
      </c>
      <c r="N24106" s="1">
        <v>1</v>
      </c>
      <c r="O24106" s="7">
        <f>VLOOKUP(J24106,DIM_Products!A:G,6,FALSE) * L24106 * (1-M24106)</f>
        <v>36.801600000000001</v>
      </c>
      <c r="P24106" s="7">
        <f t="shared" si="1504"/>
        <v>358.91160000000002</v>
      </c>
      <c r="Q24106" s="13">
        <f t="shared" si="1505"/>
        <v>0.10253666919653753</v>
      </c>
      <c r="R24106" s="7">
        <f t="shared" si="1506"/>
        <v>36.801600000000001</v>
      </c>
      <c r="S24106">
        <f t="shared" si="1507"/>
        <v>0</v>
      </c>
      <c r="T24106">
        <v>0</v>
      </c>
      <c r="U24106" s="13">
        <f>1/COUNTIF(B:B,Orders[[#This Row],[Order ID]])</f>
        <v>0.5</v>
      </c>
      <c r="V24106">
        <f>IF(SUMIF(F:F,Orders[[#This Row],[DW_Customer]],U:U)&gt;1,1,0)</f>
        <v>1</v>
      </c>
    </row>
    <row r="24107" spans="1:22" x14ac:dyDescent="0.35">
      <c r="A24107">
        <v>56289</v>
      </c>
      <c r="B24107" s="1" t="s">
        <v>19569</v>
      </c>
      <c r="C24107" s="2">
        <v>41681</v>
      </c>
      <c r="D24107" s="2">
        <v>41681</v>
      </c>
      <c r="E24107" s="1" t="s">
        <v>26364</v>
      </c>
      <c r="F24107" s="1">
        <v>100313</v>
      </c>
      <c r="G24107" s="15">
        <v>0</v>
      </c>
      <c r="H24107" s="1" t="s">
        <v>24511</v>
      </c>
      <c r="I24107" s="1">
        <v>948</v>
      </c>
      <c r="J24107" s="19">
        <v>71050</v>
      </c>
      <c r="K24107" s="1">
        <v>0</v>
      </c>
      <c r="L24107" s="1">
        <v>5</v>
      </c>
      <c r="M24107" s="1">
        <v>0.1</v>
      </c>
      <c r="N24107" s="1">
        <v>1</v>
      </c>
      <c r="O24107" s="7">
        <f>VLOOKUP(J24107,DIM_Products!A:G,6,FALSE) * L24107 * (1-M24107)</f>
        <v>108.80999999999997</v>
      </c>
      <c r="P24107" s="7">
        <f t="shared" si="1504"/>
        <v>108.80999999999997</v>
      </c>
      <c r="Q24107" s="13">
        <f t="shared" si="1505"/>
        <v>1</v>
      </c>
      <c r="R24107" s="7">
        <f t="shared" si="1506"/>
        <v>108.80999999999997</v>
      </c>
      <c r="S24107">
        <f t="shared" si="1507"/>
        <v>0</v>
      </c>
      <c r="T24107">
        <v>0</v>
      </c>
      <c r="U24107" s="13">
        <f>1/COUNTIF(B:B,Orders[[#This Row],[Order ID]])</f>
        <v>1</v>
      </c>
      <c r="V24107">
        <f>IF(SUMIF(F:F,Orders[[#This Row],[DW_Customer]],U:U)&gt;1,1,0)</f>
        <v>1</v>
      </c>
    </row>
    <row r="24108" spans="1:22" x14ac:dyDescent="0.35">
      <c r="A24108">
        <v>30256</v>
      </c>
      <c r="B24108" s="1" t="s">
        <v>4980</v>
      </c>
      <c r="C24108" s="2">
        <v>41946</v>
      </c>
      <c r="D24108" s="2">
        <v>41946</v>
      </c>
      <c r="E24108" s="1" t="s">
        <v>26364</v>
      </c>
      <c r="F24108" s="1">
        <v>101441</v>
      </c>
      <c r="G24108" s="15">
        <v>0</v>
      </c>
      <c r="H24108" s="1" t="s">
        <v>24511</v>
      </c>
      <c r="I24108" s="1">
        <v>541</v>
      </c>
      <c r="J24108" s="19">
        <v>70148</v>
      </c>
      <c r="K24108" s="1">
        <v>0</v>
      </c>
      <c r="L24108" s="1">
        <v>5</v>
      </c>
      <c r="M24108" s="1">
        <v>0</v>
      </c>
      <c r="N24108" s="1">
        <v>1</v>
      </c>
      <c r="O24108" s="7">
        <f>VLOOKUP(J24108,DIM_Products!A:G,6,FALSE) * L24108 * (1-M24108)</f>
        <v>225.75</v>
      </c>
      <c r="P24108" s="7">
        <f t="shared" si="1504"/>
        <v>257.25</v>
      </c>
      <c r="Q24108" s="13">
        <f t="shared" si="1505"/>
        <v>0.87755102040816324</v>
      </c>
      <c r="R24108" s="7">
        <f t="shared" si="1506"/>
        <v>225.75</v>
      </c>
      <c r="S24108">
        <f t="shared" si="1507"/>
        <v>0</v>
      </c>
      <c r="T24108">
        <v>1</v>
      </c>
      <c r="U24108" s="13">
        <f>1/COUNTIF(B:B,Orders[[#This Row],[Order ID]])</f>
        <v>0.5</v>
      </c>
      <c r="V24108">
        <f>IF(SUMIF(F:F,Orders[[#This Row],[DW_Customer]],U:U)&gt;1,1,0)</f>
        <v>1</v>
      </c>
    </row>
    <row r="24109" spans="1:22" x14ac:dyDescent="0.35">
      <c r="A24109">
        <v>70273</v>
      </c>
      <c r="B24109" s="1" t="s">
        <v>4980</v>
      </c>
      <c r="C24109" s="2">
        <v>41946</v>
      </c>
      <c r="D24109" s="2">
        <v>41946</v>
      </c>
      <c r="E24109" s="1" t="s">
        <v>26364</v>
      </c>
      <c r="F24109" s="1">
        <v>101441</v>
      </c>
      <c r="G24109" s="15">
        <v>0</v>
      </c>
      <c r="H24109" s="1" t="s">
        <v>24511</v>
      </c>
      <c r="I24109" s="1">
        <v>541</v>
      </c>
      <c r="J24109" s="19">
        <v>70380</v>
      </c>
      <c r="K24109" s="1">
        <v>0</v>
      </c>
      <c r="L24109" s="1">
        <v>1</v>
      </c>
      <c r="M24109" s="1">
        <v>0</v>
      </c>
      <c r="N24109" s="1">
        <v>1</v>
      </c>
      <c r="O24109" s="7">
        <f>VLOOKUP(J24109,DIM_Products!A:G,6,FALSE) * L24109 * (1-M24109)</f>
        <v>31.5</v>
      </c>
      <c r="P24109" s="7">
        <f t="shared" si="1504"/>
        <v>257.25</v>
      </c>
      <c r="Q24109" s="13">
        <f t="shared" si="1505"/>
        <v>0.12244897959183673</v>
      </c>
      <c r="R24109" s="7">
        <f t="shared" si="1506"/>
        <v>31.5</v>
      </c>
      <c r="S24109">
        <f t="shared" si="1507"/>
        <v>0</v>
      </c>
      <c r="T24109">
        <v>1</v>
      </c>
      <c r="U24109" s="13">
        <f>1/COUNTIF(B:B,Orders[[#This Row],[Order ID]])</f>
        <v>0.5</v>
      </c>
      <c r="V24109">
        <f>IF(SUMIF(F:F,Orders[[#This Row],[DW_Customer]],U:U)&gt;1,1,0)</f>
        <v>1</v>
      </c>
    </row>
    <row r="24110" spans="1:22" x14ac:dyDescent="0.35">
      <c r="A24110">
        <v>30137</v>
      </c>
      <c r="B24110" s="1" t="s">
        <v>4746</v>
      </c>
      <c r="C24110" s="2">
        <v>41962</v>
      </c>
      <c r="D24110" s="2">
        <v>41968</v>
      </c>
      <c r="E24110" s="1" t="s">
        <v>24503</v>
      </c>
      <c r="F24110" s="1">
        <v>100171</v>
      </c>
      <c r="G24110" s="15">
        <v>0</v>
      </c>
      <c r="H24110" s="1" t="s">
        <v>24510</v>
      </c>
      <c r="I24110" s="1">
        <v>0</v>
      </c>
      <c r="J24110" s="19">
        <v>70235</v>
      </c>
      <c r="K24110" s="1">
        <v>25</v>
      </c>
      <c r="L24110" s="1">
        <v>6</v>
      </c>
      <c r="M24110" s="1">
        <v>0.1</v>
      </c>
      <c r="N24110" s="1">
        <v>1</v>
      </c>
      <c r="O24110" s="7">
        <f>VLOOKUP(J24110,DIM_Products!A:G,6,FALSE) * L24110 * (1-M24110)</f>
        <v>608.29920000000004</v>
      </c>
      <c r="P24110" s="7">
        <f t="shared" si="1504"/>
        <v>608.29920000000004</v>
      </c>
      <c r="Q24110" s="13">
        <f t="shared" si="1505"/>
        <v>1</v>
      </c>
      <c r="R24110" s="7">
        <f t="shared" si="1506"/>
        <v>633.29920000000004</v>
      </c>
      <c r="S24110">
        <f t="shared" si="1507"/>
        <v>6</v>
      </c>
      <c r="T24110">
        <v>1</v>
      </c>
      <c r="U24110" s="13">
        <f>1/COUNTIF(B:B,Orders[[#This Row],[Order ID]])</f>
        <v>1</v>
      </c>
      <c r="V24110">
        <f>IF(SUMIF(F:F,Orders[[#This Row],[DW_Customer]],U:U)&gt;1,1,0)</f>
        <v>1</v>
      </c>
    </row>
    <row r="24111" spans="1:22" x14ac:dyDescent="0.35">
      <c r="A24111">
        <v>31043</v>
      </c>
      <c r="B24111" s="1" t="s">
        <v>6731</v>
      </c>
      <c r="C24111" s="2">
        <v>41715</v>
      </c>
      <c r="D24111" s="2">
        <v>41715</v>
      </c>
      <c r="E24111" s="1" t="s">
        <v>26364</v>
      </c>
      <c r="F24111" s="1">
        <v>101551</v>
      </c>
      <c r="G24111" s="15">
        <v>0</v>
      </c>
      <c r="H24111" s="1" t="s">
        <v>24511</v>
      </c>
      <c r="I24111" s="1">
        <v>791</v>
      </c>
      <c r="J24111" s="19">
        <v>70065</v>
      </c>
      <c r="K24111" s="1">
        <v>0</v>
      </c>
      <c r="L24111" s="1">
        <v>10</v>
      </c>
      <c r="M24111" s="1">
        <v>0</v>
      </c>
      <c r="N24111" s="1">
        <v>1</v>
      </c>
      <c r="O24111" s="7">
        <f>VLOOKUP(J24111,DIM_Products!A:G,6,FALSE) * L24111 * (1-M24111)</f>
        <v>966.4</v>
      </c>
      <c r="P24111" s="7">
        <f t="shared" si="1504"/>
        <v>4703.28</v>
      </c>
      <c r="Q24111" s="13">
        <f t="shared" si="1505"/>
        <v>0.20547362691568438</v>
      </c>
      <c r="R24111" s="7">
        <f t="shared" si="1506"/>
        <v>966.4</v>
      </c>
      <c r="S24111">
        <f t="shared" si="1507"/>
        <v>0</v>
      </c>
      <c r="T24111">
        <v>0</v>
      </c>
      <c r="U24111" s="13">
        <f>1/COUNTIF(B:B,Orders[[#This Row],[Order ID]])</f>
        <v>0.33333333333333331</v>
      </c>
      <c r="V24111">
        <f>IF(SUMIF(F:F,Orders[[#This Row],[DW_Customer]],U:U)&gt;1,1,0)</f>
        <v>1</v>
      </c>
    </row>
    <row r="24112" spans="1:22" x14ac:dyDescent="0.35">
      <c r="A24112">
        <v>36680</v>
      </c>
      <c r="B24112" s="1" t="s">
        <v>6731</v>
      </c>
      <c r="C24112" s="2">
        <v>41715</v>
      </c>
      <c r="D24112" s="2">
        <v>41715</v>
      </c>
      <c r="E24112" s="1" t="s">
        <v>26364</v>
      </c>
      <c r="F24112" s="1">
        <v>101551</v>
      </c>
      <c r="G24112" s="15">
        <v>0</v>
      </c>
      <c r="H24112" s="1" t="s">
        <v>24511</v>
      </c>
      <c r="I24112" s="1">
        <v>791</v>
      </c>
      <c r="J24112" s="19">
        <v>71045</v>
      </c>
      <c r="K24112" s="1">
        <v>0</v>
      </c>
      <c r="L24112" s="1">
        <v>4</v>
      </c>
      <c r="M24112" s="1">
        <v>0</v>
      </c>
      <c r="N24112" s="1">
        <v>1</v>
      </c>
      <c r="O24112" s="7">
        <f>VLOOKUP(J24112,DIM_Products!A:G,6,FALSE) * L24112 * (1-M24112)</f>
        <v>66.08</v>
      </c>
      <c r="P24112" s="7">
        <f t="shared" si="1504"/>
        <v>4703.28</v>
      </c>
      <c r="Q24112" s="13">
        <f t="shared" si="1505"/>
        <v>1.4049769522545968E-2</v>
      </c>
      <c r="R24112" s="7">
        <f t="shared" si="1506"/>
        <v>66.08</v>
      </c>
      <c r="S24112">
        <f t="shared" si="1507"/>
        <v>0</v>
      </c>
      <c r="T24112">
        <v>0</v>
      </c>
      <c r="U24112" s="13">
        <f>1/COUNTIF(B:B,Orders[[#This Row],[Order ID]])</f>
        <v>0.33333333333333331</v>
      </c>
      <c r="V24112">
        <f>IF(SUMIF(F:F,Orders[[#This Row],[DW_Customer]],U:U)&gt;1,1,0)</f>
        <v>1</v>
      </c>
    </row>
    <row r="24113" spans="1:22" x14ac:dyDescent="0.35">
      <c r="A24113">
        <v>53162</v>
      </c>
      <c r="B24113" s="1" t="s">
        <v>6731</v>
      </c>
      <c r="C24113" s="2">
        <v>41715</v>
      </c>
      <c r="D24113" s="2">
        <v>41715</v>
      </c>
      <c r="E24113" s="1" t="s">
        <v>26364</v>
      </c>
      <c r="F24113" s="1">
        <v>101551</v>
      </c>
      <c r="G24113" s="15">
        <v>0</v>
      </c>
      <c r="H24113" s="1" t="s">
        <v>24511</v>
      </c>
      <c r="I24113" s="1">
        <v>791</v>
      </c>
      <c r="J24113" s="19">
        <v>70600</v>
      </c>
      <c r="K24113" s="1">
        <v>0</v>
      </c>
      <c r="L24113" s="1">
        <v>7</v>
      </c>
      <c r="M24113" s="1">
        <v>0</v>
      </c>
      <c r="N24113" s="1">
        <v>1</v>
      </c>
      <c r="O24113" s="7">
        <f>VLOOKUP(J24113,DIM_Products!A:G,6,FALSE) * L24113 * (1-M24113)</f>
        <v>3670.7999999999997</v>
      </c>
      <c r="P24113" s="7">
        <f t="shared" si="1504"/>
        <v>4703.28</v>
      </c>
      <c r="Q24113" s="13">
        <f t="shared" si="1505"/>
        <v>0.78047660356176962</v>
      </c>
      <c r="R24113" s="7">
        <f t="shared" si="1506"/>
        <v>3670.7999999999997</v>
      </c>
      <c r="S24113">
        <f t="shared" si="1507"/>
        <v>0</v>
      </c>
      <c r="T24113">
        <v>0</v>
      </c>
      <c r="U24113" s="13">
        <f>1/COUNTIF(B:B,Orders[[#This Row],[Order ID]])</f>
        <v>0.33333333333333331</v>
      </c>
      <c r="V24113">
        <f>IF(SUMIF(F:F,Orders[[#This Row],[DW_Customer]],U:U)&gt;1,1,0)</f>
        <v>1</v>
      </c>
    </row>
    <row r="24114" spans="1:22" x14ac:dyDescent="0.35">
      <c r="A24114">
        <v>48526</v>
      </c>
      <c r="B24114" s="1" t="s">
        <v>14203</v>
      </c>
      <c r="C24114" s="2">
        <v>41955</v>
      </c>
      <c r="D24114" s="2">
        <v>41955</v>
      </c>
      <c r="E24114" s="1" t="s">
        <v>26364</v>
      </c>
      <c r="F24114" s="1">
        <v>100710</v>
      </c>
      <c r="G24114" s="15">
        <v>0</v>
      </c>
      <c r="H24114" s="1" t="s">
        <v>24511</v>
      </c>
      <c r="I24114" s="1">
        <v>178</v>
      </c>
      <c r="J24114" s="19">
        <v>71254</v>
      </c>
      <c r="K24114" s="1">
        <v>0</v>
      </c>
      <c r="L24114" s="1">
        <v>2</v>
      </c>
      <c r="M24114" s="1">
        <v>0</v>
      </c>
      <c r="N24114" s="1">
        <v>1</v>
      </c>
      <c r="O24114" s="7">
        <f>VLOOKUP(J24114,DIM_Products!A:G,6,FALSE) * L24114 * (1-M24114)</f>
        <v>760.5</v>
      </c>
      <c r="P24114" s="7">
        <f t="shared" si="1504"/>
        <v>760.5</v>
      </c>
      <c r="Q24114" s="13">
        <f t="shared" si="1505"/>
        <v>1</v>
      </c>
      <c r="R24114" s="7">
        <f t="shared" si="1506"/>
        <v>760.5</v>
      </c>
      <c r="S24114">
        <f t="shared" si="1507"/>
        <v>0</v>
      </c>
      <c r="T24114">
        <v>0</v>
      </c>
      <c r="U24114" s="13">
        <f>1/COUNTIF(B:B,Orders[[#This Row],[Order ID]])</f>
        <v>1</v>
      </c>
      <c r="V24114">
        <f>IF(SUMIF(F:F,Orders[[#This Row],[DW_Customer]],U:U)&gt;1,1,0)</f>
        <v>1</v>
      </c>
    </row>
    <row r="24115" spans="1:22" x14ac:dyDescent="0.35">
      <c r="A24115">
        <v>57659</v>
      </c>
      <c r="B24115" s="1" t="s">
        <v>21877</v>
      </c>
      <c r="C24115" s="2">
        <v>41807</v>
      </c>
      <c r="D24115" s="2">
        <v>41813</v>
      </c>
      <c r="E24115" s="1" t="s">
        <v>24503</v>
      </c>
      <c r="F24115" s="1">
        <v>100107</v>
      </c>
      <c r="G24115" s="15">
        <v>0</v>
      </c>
      <c r="H24115" s="1" t="s">
        <v>24510</v>
      </c>
      <c r="I24115" s="1">
        <v>0</v>
      </c>
      <c r="J24115" s="19">
        <v>70040</v>
      </c>
      <c r="K24115" s="1">
        <v>0</v>
      </c>
      <c r="L24115" s="1">
        <v>3</v>
      </c>
      <c r="M24115" s="1">
        <v>0.1</v>
      </c>
      <c r="N24115" s="1">
        <v>1</v>
      </c>
      <c r="O24115" s="7">
        <f>VLOOKUP(J24115,DIM_Products!A:G,6,FALSE) * L24115 * (1-M24115)</f>
        <v>491.83200000000005</v>
      </c>
      <c r="P24115" s="7">
        <f t="shared" si="1504"/>
        <v>588.50279999999998</v>
      </c>
      <c r="Q24115" s="13">
        <f t="shared" si="1505"/>
        <v>0.83573434145088188</v>
      </c>
      <c r="R24115" s="7">
        <f t="shared" si="1506"/>
        <v>491.83200000000005</v>
      </c>
      <c r="S24115">
        <f t="shared" si="1507"/>
        <v>6</v>
      </c>
      <c r="T24115">
        <v>0</v>
      </c>
      <c r="U24115" s="13">
        <f>1/COUNTIF(B:B,Orders[[#This Row],[Order ID]])</f>
        <v>0.33333333333333331</v>
      </c>
      <c r="V24115">
        <f>IF(SUMIF(F:F,Orders[[#This Row],[DW_Customer]],U:U)&gt;1,1,0)</f>
        <v>1</v>
      </c>
    </row>
    <row r="24116" spans="1:22" x14ac:dyDescent="0.35">
      <c r="A24116">
        <v>59048</v>
      </c>
      <c r="B24116" s="1" t="s">
        <v>21877</v>
      </c>
      <c r="C24116" s="2">
        <v>41807</v>
      </c>
      <c r="D24116" s="2">
        <v>41813</v>
      </c>
      <c r="E24116" s="1" t="s">
        <v>24503</v>
      </c>
      <c r="F24116" s="1">
        <v>100107</v>
      </c>
      <c r="G24116" s="15">
        <v>0</v>
      </c>
      <c r="H24116" s="1" t="s">
        <v>24510</v>
      </c>
      <c r="I24116" s="1">
        <v>0</v>
      </c>
      <c r="J24116" s="19">
        <v>71133</v>
      </c>
      <c r="K24116" s="1">
        <v>0</v>
      </c>
      <c r="L24116" s="1">
        <v>3</v>
      </c>
      <c r="M24116" s="1">
        <v>0.1</v>
      </c>
      <c r="N24116" s="1">
        <v>1</v>
      </c>
      <c r="O24116" s="7">
        <f>VLOOKUP(J24116,DIM_Products!A:G,6,FALSE) * L24116 * (1-M24116)</f>
        <v>31.157999999999998</v>
      </c>
      <c r="P24116" s="7">
        <f t="shared" si="1504"/>
        <v>588.50279999999998</v>
      </c>
      <c r="Q24116" s="13">
        <f t="shared" si="1505"/>
        <v>5.2944522948743827E-2</v>
      </c>
      <c r="R24116" s="7">
        <f t="shared" si="1506"/>
        <v>31.157999999999998</v>
      </c>
      <c r="S24116">
        <f t="shared" si="1507"/>
        <v>6</v>
      </c>
      <c r="T24116">
        <v>0</v>
      </c>
      <c r="U24116" s="13">
        <f>1/COUNTIF(B:B,Orders[[#This Row],[Order ID]])</f>
        <v>0.33333333333333331</v>
      </c>
      <c r="V24116">
        <f>IF(SUMIF(F:F,Orders[[#This Row],[DW_Customer]],U:U)&gt;1,1,0)</f>
        <v>1</v>
      </c>
    </row>
    <row r="24117" spans="1:22" x14ac:dyDescent="0.35">
      <c r="A24117">
        <v>63596</v>
      </c>
      <c r="B24117" s="1" t="s">
        <v>21877</v>
      </c>
      <c r="C24117" s="2">
        <v>41807</v>
      </c>
      <c r="D24117" s="2">
        <v>41813</v>
      </c>
      <c r="E24117" s="1" t="s">
        <v>24503</v>
      </c>
      <c r="F24117" s="1">
        <v>100107</v>
      </c>
      <c r="G24117" s="15">
        <v>0</v>
      </c>
      <c r="H24117" s="1" t="s">
        <v>24510</v>
      </c>
      <c r="I24117" s="1">
        <v>0</v>
      </c>
      <c r="J24117" s="19">
        <v>70175</v>
      </c>
      <c r="K24117" s="1">
        <v>0</v>
      </c>
      <c r="L24117" s="1">
        <v>1</v>
      </c>
      <c r="M24117" s="1">
        <v>0.1</v>
      </c>
      <c r="N24117" s="1">
        <v>1</v>
      </c>
      <c r="O24117" s="7">
        <f>VLOOKUP(J24117,DIM_Products!A:G,6,FALSE) * L24117 * (1-M24117)</f>
        <v>65.512799999999999</v>
      </c>
      <c r="P24117" s="7">
        <f t="shared" si="1504"/>
        <v>588.50279999999998</v>
      </c>
      <c r="Q24117" s="13">
        <f t="shared" si="1505"/>
        <v>0.11132113560037438</v>
      </c>
      <c r="R24117" s="7">
        <f t="shared" si="1506"/>
        <v>65.512799999999999</v>
      </c>
      <c r="S24117">
        <f t="shared" si="1507"/>
        <v>6</v>
      </c>
      <c r="T24117">
        <v>0</v>
      </c>
      <c r="U24117" s="13">
        <f>1/COUNTIF(B:B,Orders[[#This Row],[Order ID]])</f>
        <v>0.33333333333333331</v>
      </c>
      <c r="V24117">
        <f>IF(SUMIF(F:F,Orders[[#This Row],[DW_Customer]],U:U)&gt;1,1,0)</f>
        <v>1</v>
      </c>
    </row>
    <row r="24118" spans="1:22" x14ac:dyDescent="0.35">
      <c r="A24118">
        <v>32337</v>
      </c>
      <c r="B24118" s="1" t="s">
        <v>11212</v>
      </c>
      <c r="C24118" s="2">
        <v>41999</v>
      </c>
      <c r="D24118" s="2">
        <v>42005</v>
      </c>
      <c r="E24118" s="1" t="s">
        <v>24503</v>
      </c>
      <c r="F24118" s="1">
        <v>100491</v>
      </c>
      <c r="G24118" s="15">
        <v>0</v>
      </c>
      <c r="H24118" s="1" t="s">
        <v>24510</v>
      </c>
      <c r="I24118" s="1">
        <v>0</v>
      </c>
      <c r="J24118" s="19">
        <v>70344</v>
      </c>
      <c r="K24118" s="1">
        <v>0</v>
      </c>
      <c r="L24118" s="1">
        <v>5</v>
      </c>
      <c r="M24118" s="1">
        <v>0</v>
      </c>
      <c r="N24118" s="1">
        <v>1</v>
      </c>
      <c r="O24118" s="7">
        <f>VLOOKUP(J24118,DIM_Products!A:G,6,FALSE) * L24118 * (1-M24118)</f>
        <v>282.59999999999997</v>
      </c>
      <c r="P24118" s="7">
        <f t="shared" si="1504"/>
        <v>282.59999999999997</v>
      </c>
      <c r="Q24118" s="13">
        <f t="shared" si="1505"/>
        <v>1</v>
      </c>
      <c r="R24118" s="7">
        <f t="shared" si="1506"/>
        <v>282.59999999999997</v>
      </c>
      <c r="S24118">
        <f t="shared" si="1507"/>
        <v>6</v>
      </c>
      <c r="T24118">
        <v>0</v>
      </c>
      <c r="U24118" s="13">
        <f>1/COUNTIF(B:B,Orders[[#This Row],[Order ID]])</f>
        <v>1</v>
      </c>
      <c r="V24118">
        <f>IF(SUMIF(F:F,Orders[[#This Row],[DW_Customer]],U:U)&gt;1,1,0)</f>
        <v>1</v>
      </c>
    </row>
    <row r="24119" spans="1:22" x14ac:dyDescent="0.35">
      <c r="A24119">
        <v>35890</v>
      </c>
      <c r="B24119" s="1" t="s">
        <v>9531</v>
      </c>
      <c r="C24119" s="2">
        <v>41788</v>
      </c>
      <c r="D24119" s="2">
        <v>41795</v>
      </c>
      <c r="E24119" s="1" t="s">
        <v>24503</v>
      </c>
      <c r="F24119" s="1">
        <v>101077</v>
      </c>
      <c r="G24119" s="15">
        <v>0</v>
      </c>
      <c r="H24119" s="1" t="s">
        <v>24510</v>
      </c>
      <c r="I24119" s="1">
        <v>0</v>
      </c>
      <c r="J24119" s="19">
        <v>70422</v>
      </c>
      <c r="K24119" s="1">
        <v>0</v>
      </c>
      <c r="L24119" s="1">
        <v>5</v>
      </c>
      <c r="M24119" s="1">
        <v>0</v>
      </c>
      <c r="N24119" s="1">
        <v>1</v>
      </c>
      <c r="O24119" s="7">
        <f>VLOOKUP(J24119,DIM_Products!A:G,6,FALSE) * L24119 * (1-M24119)</f>
        <v>2668.0499999999993</v>
      </c>
      <c r="P24119" s="7">
        <f t="shared" si="1504"/>
        <v>2668.0499999999993</v>
      </c>
      <c r="Q24119" s="13">
        <f t="shared" si="1505"/>
        <v>1</v>
      </c>
      <c r="R24119" s="7">
        <f t="shared" si="1506"/>
        <v>2668.0499999999993</v>
      </c>
      <c r="S24119">
        <f t="shared" si="1507"/>
        <v>7</v>
      </c>
      <c r="T24119">
        <v>1</v>
      </c>
      <c r="U24119" s="13">
        <f>1/COUNTIF(B:B,Orders[[#This Row],[Order ID]])</f>
        <v>1</v>
      </c>
      <c r="V24119">
        <f>IF(SUMIF(F:F,Orders[[#This Row],[DW_Customer]],U:U)&gt;1,1,0)</f>
        <v>1</v>
      </c>
    </row>
    <row r="24120" spans="1:22" x14ac:dyDescent="0.35">
      <c r="A24120">
        <v>56442</v>
      </c>
      <c r="B24120" s="1" t="s">
        <v>21612</v>
      </c>
      <c r="C24120" s="2">
        <v>41865</v>
      </c>
      <c r="D24120" s="2">
        <v>41869</v>
      </c>
      <c r="E24120" s="1" t="s">
        <v>24503</v>
      </c>
      <c r="F24120" s="1">
        <v>101212</v>
      </c>
      <c r="G24120" s="15">
        <v>0</v>
      </c>
      <c r="H24120" s="1" t="s">
        <v>24510</v>
      </c>
      <c r="I24120" s="1">
        <v>0</v>
      </c>
      <c r="J24120" s="19">
        <v>70465</v>
      </c>
      <c r="K24120" s="1">
        <v>0</v>
      </c>
      <c r="L24120" s="1">
        <v>8</v>
      </c>
      <c r="M24120" s="1">
        <v>0</v>
      </c>
      <c r="N24120" s="1">
        <v>1</v>
      </c>
      <c r="O24120" s="7">
        <f>VLOOKUP(J24120,DIM_Products!A:G,6,FALSE) * L24120 * (1-M24120)</f>
        <v>2547.0119999999997</v>
      </c>
      <c r="P24120" s="7">
        <f t="shared" si="1504"/>
        <v>2547.0119999999997</v>
      </c>
      <c r="Q24120" s="13">
        <f t="shared" si="1505"/>
        <v>1</v>
      </c>
      <c r="R24120" s="7">
        <f t="shared" si="1506"/>
        <v>2547.0119999999997</v>
      </c>
      <c r="S24120">
        <f t="shared" si="1507"/>
        <v>4</v>
      </c>
      <c r="T24120">
        <v>0</v>
      </c>
      <c r="U24120" s="13">
        <f>1/COUNTIF(B:B,Orders[[#This Row],[Order ID]])</f>
        <v>1</v>
      </c>
      <c r="V24120">
        <f>IF(SUMIF(F:F,Orders[[#This Row],[DW_Customer]],U:U)&gt;1,1,0)</f>
        <v>1</v>
      </c>
    </row>
    <row r="24121" spans="1:22" x14ac:dyDescent="0.35">
      <c r="A24121">
        <v>37765</v>
      </c>
      <c r="B24121" s="1" t="s">
        <v>7559</v>
      </c>
      <c r="C24121" s="2">
        <v>41785</v>
      </c>
      <c r="D24121" s="2">
        <v>41785</v>
      </c>
      <c r="E24121" s="1" t="s">
        <v>26364</v>
      </c>
      <c r="F24121" s="1">
        <v>100532</v>
      </c>
      <c r="G24121" s="15">
        <v>1</v>
      </c>
      <c r="H24121" s="1" t="s">
        <v>24511</v>
      </c>
      <c r="I24121" s="1">
        <v>191</v>
      </c>
      <c r="J24121" s="19">
        <v>70788</v>
      </c>
      <c r="K24121" s="1">
        <v>0</v>
      </c>
      <c r="L24121" s="1">
        <v>5</v>
      </c>
      <c r="M24121" s="1">
        <v>0</v>
      </c>
      <c r="N24121" s="1">
        <v>1</v>
      </c>
      <c r="O24121" s="7">
        <f>VLOOKUP(J24121,DIM_Products!A:G,6,FALSE) * L24121 * (1-M24121)</f>
        <v>18.75</v>
      </c>
      <c r="P24121" s="7">
        <f t="shared" si="1504"/>
        <v>457.238</v>
      </c>
      <c r="Q24121" s="13">
        <f t="shared" si="1505"/>
        <v>4.1007090399310643E-2</v>
      </c>
      <c r="R24121" s="7">
        <f t="shared" si="1506"/>
        <v>18.75</v>
      </c>
      <c r="S24121">
        <f t="shared" si="1507"/>
        <v>0</v>
      </c>
      <c r="T24121">
        <v>0</v>
      </c>
      <c r="U24121" s="13">
        <f>1/COUNTIF(B:B,Orders[[#This Row],[Order ID]])</f>
        <v>0.2</v>
      </c>
      <c r="V24121">
        <f>IF(SUMIF(F:F,Orders[[#This Row],[DW_Customer]],U:U)&gt;1,1,0)</f>
        <v>1</v>
      </c>
    </row>
    <row r="24122" spans="1:22" x14ac:dyDescent="0.35">
      <c r="A24122">
        <v>40826</v>
      </c>
      <c r="B24122" s="1" t="s">
        <v>7559</v>
      </c>
      <c r="C24122" s="2">
        <v>41785</v>
      </c>
      <c r="D24122" s="2">
        <v>41785</v>
      </c>
      <c r="E24122" s="1" t="s">
        <v>26364</v>
      </c>
      <c r="F24122" s="1">
        <v>100532</v>
      </c>
      <c r="G24122" s="15">
        <v>1</v>
      </c>
      <c r="H24122" s="1" t="s">
        <v>24511</v>
      </c>
      <c r="I24122" s="1">
        <v>191</v>
      </c>
      <c r="J24122" s="19">
        <v>70183</v>
      </c>
      <c r="K24122" s="1">
        <v>0</v>
      </c>
      <c r="L24122" s="1">
        <v>1</v>
      </c>
      <c r="M24122" s="1">
        <v>0</v>
      </c>
      <c r="N24122" s="1">
        <v>1</v>
      </c>
      <c r="O24122" s="7">
        <f>VLOOKUP(J24122,DIM_Products!A:G,6,FALSE) * L24122 * (1-M24122)</f>
        <v>74.951999999999998</v>
      </c>
      <c r="P24122" s="7">
        <f t="shared" si="1504"/>
        <v>457.238</v>
      </c>
      <c r="Q24122" s="13">
        <f t="shared" si="1505"/>
        <v>0.16392338344582033</v>
      </c>
      <c r="R24122" s="7">
        <f t="shared" si="1506"/>
        <v>74.951999999999998</v>
      </c>
      <c r="S24122">
        <f t="shared" si="1507"/>
        <v>0</v>
      </c>
      <c r="T24122">
        <v>0</v>
      </c>
      <c r="U24122" s="13">
        <f>1/COUNTIF(B:B,Orders[[#This Row],[Order ID]])</f>
        <v>0.2</v>
      </c>
      <c r="V24122">
        <f>IF(SUMIF(F:F,Orders[[#This Row],[DW_Customer]],U:U)&gt;1,1,0)</f>
        <v>1</v>
      </c>
    </row>
    <row r="24123" spans="1:22" x14ac:dyDescent="0.35">
      <c r="A24123">
        <v>46130</v>
      </c>
      <c r="B24123" s="1" t="s">
        <v>7559</v>
      </c>
      <c r="C24123" s="2">
        <v>41785</v>
      </c>
      <c r="D24123" s="2">
        <v>41785</v>
      </c>
      <c r="E24123" s="1" t="s">
        <v>26364</v>
      </c>
      <c r="F24123" s="1">
        <v>100532</v>
      </c>
      <c r="G24123" s="15">
        <v>1</v>
      </c>
      <c r="H24123" s="1" t="s">
        <v>24511</v>
      </c>
      <c r="I24123" s="1">
        <v>191</v>
      </c>
      <c r="J24123" s="19">
        <v>70237</v>
      </c>
      <c r="K24123" s="1">
        <v>0</v>
      </c>
      <c r="L24123" s="1">
        <v>1</v>
      </c>
      <c r="M24123" s="1">
        <v>0</v>
      </c>
      <c r="N24123" s="1">
        <v>1</v>
      </c>
      <c r="O24123" s="7">
        <f>VLOOKUP(J24123,DIM_Products!A:G,6,FALSE) * L24123 * (1-M24123)</f>
        <v>63.64</v>
      </c>
      <c r="P24123" s="7">
        <f t="shared" si="1504"/>
        <v>457.238</v>
      </c>
      <c r="Q24123" s="13">
        <f t="shared" si="1505"/>
        <v>0.13918353242731357</v>
      </c>
      <c r="R24123" s="7">
        <f t="shared" si="1506"/>
        <v>63.64</v>
      </c>
      <c r="S24123">
        <f t="shared" si="1507"/>
        <v>0</v>
      </c>
      <c r="T24123">
        <v>0</v>
      </c>
      <c r="U24123" s="13">
        <f>1/COUNTIF(B:B,Orders[[#This Row],[Order ID]])</f>
        <v>0.2</v>
      </c>
      <c r="V24123">
        <f>IF(SUMIF(F:F,Orders[[#This Row],[DW_Customer]],U:U)&gt;1,1,0)</f>
        <v>1</v>
      </c>
    </row>
    <row r="24124" spans="1:22" x14ac:dyDescent="0.35">
      <c r="A24124">
        <v>55802</v>
      </c>
      <c r="B24124" s="1" t="s">
        <v>7559</v>
      </c>
      <c r="C24124" s="2">
        <v>41785</v>
      </c>
      <c r="D24124" s="2">
        <v>41785</v>
      </c>
      <c r="E24124" s="1" t="s">
        <v>26364</v>
      </c>
      <c r="F24124" s="1">
        <v>100532</v>
      </c>
      <c r="G24124" s="15">
        <v>1</v>
      </c>
      <c r="H24124" s="1" t="s">
        <v>24511</v>
      </c>
      <c r="I24124" s="1">
        <v>191</v>
      </c>
      <c r="J24124" s="19">
        <v>70112</v>
      </c>
      <c r="K24124" s="1">
        <v>0</v>
      </c>
      <c r="L24124" s="1">
        <v>2</v>
      </c>
      <c r="M24124" s="1">
        <v>0</v>
      </c>
      <c r="N24124" s="1">
        <v>1</v>
      </c>
      <c r="O24124" s="7">
        <f>VLOOKUP(J24124,DIM_Products!A:G,6,FALSE) * L24124 * (1-M24124)</f>
        <v>195.75999999999996</v>
      </c>
      <c r="P24124" s="7">
        <f t="shared" si="1504"/>
        <v>457.238</v>
      </c>
      <c r="Q24124" s="13">
        <f t="shared" si="1505"/>
        <v>0.42813589421701598</v>
      </c>
      <c r="R24124" s="7">
        <f t="shared" si="1506"/>
        <v>195.75999999999996</v>
      </c>
      <c r="S24124">
        <f t="shared" si="1507"/>
        <v>0</v>
      </c>
      <c r="T24124">
        <v>0</v>
      </c>
      <c r="U24124" s="13">
        <f>1/COUNTIF(B:B,Orders[[#This Row],[Order ID]])</f>
        <v>0.2</v>
      </c>
      <c r="V24124">
        <f>IF(SUMIF(F:F,Orders[[#This Row],[DW_Customer]],U:U)&gt;1,1,0)</f>
        <v>1</v>
      </c>
    </row>
    <row r="24125" spans="1:22" x14ac:dyDescent="0.35">
      <c r="A24125">
        <v>65310</v>
      </c>
      <c r="B24125" s="1" t="s">
        <v>7559</v>
      </c>
      <c r="C24125" s="2">
        <v>41785</v>
      </c>
      <c r="D24125" s="2">
        <v>41785</v>
      </c>
      <c r="E24125" s="1" t="s">
        <v>26364</v>
      </c>
      <c r="F24125" s="1">
        <v>100532</v>
      </c>
      <c r="G24125" s="15">
        <v>1</v>
      </c>
      <c r="H24125" s="1" t="s">
        <v>24511</v>
      </c>
      <c r="I24125" s="1">
        <v>191</v>
      </c>
      <c r="J24125" s="19">
        <v>71233</v>
      </c>
      <c r="K24125" s="1">
        <v>0</v>
      </c>
      <c r="L24125" s="1">
        <v>1</v>
      </c>
      <c r="M24125" s="1">
        <v>0</v>
      </c>
      <c r="N24125" s="1">
        <v>1</v>
      </c>
      <c r="O24125" s="7">
        <f>VLOOKUP(J24125,DIM_Products!A:G,6,FALSE) * L24125 * (1-M24125)</f>
        <v>104.13600000000002</v>
      </c>
      <c r="P24125" s="7">
        <f t="shared" si="1504"/>
        <v>457.238</v>
      </c>
      <c r="Q24125" s="13">
        <f t="shared" si="1505"/>
        <v>0.22775009951053943</v>
      </c>
      <c r="R24125" s="7">
        <f t="shared" si="1506"/>
        <v>104.13600000000002</v>
      </c>
      <c r="S24125">
        <f t="shared" si="1507"/>
        <v>0</v>
      </c>
      <c r="T24125">
        <v>0</v>
      </c>
      <c r="U24125" s="13">
        <f>1/COUNTIF(B:B,Orders[[#This Row],[Order ID]])</f>
        <v>0.2</v>
      </c>
      <c r="V24125">
        <f>IF(SUMIF(F:F,Orders[[#This Row],[DW_Customer]],U:U)&gt;1,1,0)</f>
        <v>1</v>
      </c>
    </row>
    <row r="24126" spans="1:22" x14ac:dyDescent="0.35">
      <c r="A24126">
        <v>52968</v>
      </c>
      <c r="B24126" s="1" t="s">
        <v>20443</v>
      </c>
      <c r="C24126" s="2">
        <v>41936</v>
      </c>
      <c r="D24126" s="2">
        <v>41936</v>
      </c>
      <c r="E24126" s="1" t="s">
        <v>26364</v>
      </c>
      <c r="F24126" s="1">
        <v>101052</v>
      </c>
      <c r="G24126" s="15">
        <v>0</v>
      </c>
      <c r="H24126" s="1" t="s">
        <v>24511</v>
      </c>
      <c r="I24126" s="1">
        <v>668</v>
      </c>
      <c r="J24126" s="19">
        <v>70283</v>
      </c>
      <c r="K24126" s="1">
        <v>0</v>
      </c>
      <c r="L24126" s="1">
        <v>4</v>
      </c>
      <c r="M24126" s="1">
        <v>0</v>
      </c>
      <c r="N24126" s="1">
        <v>1</v>
      </c>
      <c r="O24126" s="7">
        <f>VLOOKUP(J24126,DIM_Products!A:G,6,FALSE) * L24126 * (1-M24126)</f>
        <v>1227.1999999999996</v>
      </c>
      <c r="P24126" s="7">
        <f t="shared" si="1504"/>
        <v>1227.1999999999996</v>
      </c>
      <c r="Q24126" s="13">
        <f t="shared" si="1505"/>
        <v>1</v>
      </c>
      <c r="R24126" s="7">
        <f t="shared" si="1506"/>
        <v>1227.1999999999996</v>
      </c>
      <c r="S24126">
        <f t="shared" si="1507"/>
        <v>0</v>
      </c>
      <c r="T24126">
        <v>1</v>
      </c>
      <c r="U24126" s="13">
        <f>1/COUNTIF(B:B,Orders[[#This Row],[Order ID]])</f>
        <v>1</v>
      </c>
      <c r="V24126">
        <f>IF(SUMIF(F:F,Orders[[#This Row],[DW_Customer]],U:U)&gt;1,1,0)</f>
        <v>1</v>
      </c>
    </row>
    <row r="24127" spans="1:22" x14ac:dyDescent="0.35">
      <c r="A24127">
        <v>51367</v>
      </c>
      <c r="B24127" s="1" t="s">
        <v>15536</v>
      </c>
      <c r="C24127" s="2">
        <v>41751</v>
      </c>
      <c r="D24127" s="2">
        <v>41755</v>
      </c>
      <c r="E24127" s="1" t="s">
        <v>24501</v>
      </c>
      <c r="F24127" s="1">
        <v>100907</v>
      </c>
      <c r="G24127" s="15">
        <v>0</v>
      </c>
      <c r="H24127" s="1" t="s">
        <v>24510</v>
      </c>
      <c r="I24127" s="1">
        <v>0</v>
      </c>
      <c r="J24127" s="19">
        <v>70022</v>
      </c>
      <c r="K24127" s="1">
        <v>0</v>
      </c>
      <c r="L24127" s="1">
        <v>2</v>
      </c>
      <c r="M24127" s="1">
        <v>0.1</v>
      </c>
      <c r="N24127" s="1">
        <v>1</v>
      </c>
      <c r="O24127" s="7">
        <f>VLOOKUP(J24127,DIM_Products!A:G,6,FALSE) * L24127 * (1-M24127)</f>
        <v>224.63406000000001</v>
      </c>
      <c r="P24127" s="7">
        <f t="shared" si="1504"/>
        <v>224.63406000000001</v>
      </c>
      <c r="Q24127" s="13">
        <f t="shared" si="1505"/>
        <v>1</v>
      </c>
      <c r="R24127" s="7">
        <f t="shared" si="1506"/>
        <v>224.63406000000001</v>
      </c>
      <c r="S24127">
        <f t="shared" si="1507"/>
        <v>4</v>
      </c>
      <c r="T24127">
        <v>0</v>
      </c>
      <c r="U24127" s="13">
        <f>1/COUNTIF(B:B,Orders[[#This Row],[Order ID]])</f>
        <v>1</v>
      </c>
      <c r="V24127">
        <f>IF(SUMIF(F:F,Orders[[#This Row],[DW_Customer]],U:U)&gt;1,1,0)</f>
        <v>1</v>
      </c>
    </row>
    <row r="24128" spans="1:22" x14ac:dyDescent="0.35">
      <c r="A24128">
        <v>40308</v>
      </c>
      <c r="B24128" s="1" t="s">
        <v>12589</v>
      </c>
      <c r="C24128" s="2">
        <v>41920</v>
      </c>
      <c r="D24128" s="2">
        <v>41920</v>
      </c>
      <c r="E24128" s="1" t="s">
        <v>26364</v>
      </c>
      <c r="F24128" s="1">
        <v>100305</v>
      </c>
      <c r="G24128" s="15">
        <v>0</v>
      </c>
      <c r="H24128" s="1" t="s">
        <v>24511</v>
      </c>
      <c r="I24128" s="1">
        <v>401</v>
      </c>
      <c r="J24128" s="19">
        <v>70372</v>
      </c>
      <c r="K24128" s="1">
        <v>0</v>
      </c>
      <c r="L24128" s="1">
        <v>2</v>
      </c>
      <c r="M24128" s="1">
        <v>0</v>
      </c>
      <c r="N24128" s="1">
        <v>1</v>
      </c>
      <c r="O24128" s="7">
        <f>VLOOKUP(J24128,DIM_Products!A:G,6,FALSE) * L24128 * (1-M24128)</f>
        <v>97.559999999999988</v>
      </c>
      <c r="P24128" s="7">
        <f t="shared" si="1504"/>
        <v>97.559999999999988</v>
      </c>
      <c r="Q24128" s="13">
        <f t="shared" si="1505"/>
        <v>1</v>
      </c>
      <c r="R24128" s="7">
        <f t="shared" si="1506"/>
        <v>97.559999999999988</v>
      </c>
      <c r="S24128">
        <f t="shared" si="1507"/>
        <v>0</v>
      </c>
      <c r="T24128">
        <v>1</v>
      </c>
      <c r="U24128" s="13">
        <f>1/COUNTIF(B:B,Orders[[#This Row],[Order ID]])</f>
        <v>1</v>
      </c>
      <c r="V24128">
        <f>IF(SUMIF(F:F,Orders[[#This Row],[DW_Customer]],U:U)&gt;1,1,0)</f>
        <v>1</v>
      </c>
    </row>
    <row r="24129" spans="1:22" x14ac:dyDescent="0.35">
      <c r="A24129">
        <v>59683</v>
      </c>
      <c r="B24129" s="1" t="s">
        <v>19899</v>
      </c>
      <c r="C24129" s="2">
        <v>41767</v>
      </c>
      <c r="D24129" s="2">
        <v>41771</v>
      </c>
      <c r="E24129" s="1" t="s">
        <v>24503</v>
      </c>
      <c r="F24129" s="1">
        <v>101485</v>
      </c>
      <c r="G24129" s="15">
        <v>0</v>
      </c>
      <c r="H24129" s="1" t="s">
        <v>24510</v>
      </c>
      <c r="I24129" s="1">
        <v>0</v>
      </c>
      <c r="J24129" s="19">
        <v>70879</v>
      </c>
      <c r="K24129" s="1">
        <v>0</v>
      </c>
      <c r="L24129" s="1">
        <v>3</v>
      </c>
      <c r="M24129" s="1">
        <v>0</v>
      </c>
      <c r="N24129" s="1">
        <v>1</v>
      </c>
      <c r="O24129" s="7">
        <f>VLOOKUP(J24129,DIM_Products!A:G,6,FALSE) * L24129 * (1-M24129)</f>
        <v>24.143999999999998</v>
      </c>
      <c r="P24129" s="7">
        <f t="shared" si="1504"/>
        <v>24.143999999999998</v>
      </c>
      <c r="Q24129" s="13">
        <f t="shared" si="1505"/>
        <v>1</v>
      </c>
      <c r="R24129" s="7">
        <f t="shared" si="1506"/>
        <v>24.143999999999998</v>
      </c>
      <c r="S24129">
        <f t="shared" si="1507"/>
        <v>4</v>
      </c>
      <c r="T24129">
        <v>0</v>
      </c>
      <c r="U24129" s="13">
        <f>1/COUNTIF(B:B,Orders[[#This Row],[Order ID]])</f>
        <v>1</v>
      </c>
      <c r="V24129">
        <f>IF(SUMIF(F:F,Orders[[#This Row],[DW_Customer]],U:U)&gt;1,1,0)</f>
        <v>1</v>
      </c>
    </row>
    <row r="24130" spans="1:22" x14ac:dyDescent="0.35">
      <c r="A24130">
        <v>32206</v>
      </c>
      <c r="B24130" s="1" t="s">
        <v>6555</v>
      </c>
      <c r="C24130" s="2">
        <v>41911</v>
      </c>
      <c r="D24130" s="2">
        <v>41916</v>
      </c>
      <c r="E24130" s="1" t="s">
        <v>24503</v>
      </c>
      <c r="F24130" s="1">
        <v>101120</v>
      </c>
      <c r="G24130" s="15">
        <v>0</v>
      </c>
      <c r="H24130" s="1" t="s">
        <v>24510</v>
      </c>
      <c r="I24130" s="1">
        <v>0</v>
      </c>
      <c r="J24130" s="19">
        <v>70670</v>
      </c>
      <c r="K24130" s="1">
        <v>0</v>
      </c>
      <c r="L24130" s="1">
        <v>3</v>
      </c>
      <c r="M24130" s="1">
        <v>0.1</v>
      </c>
      <c r="N24130" s="1">
        <v>1</v>
      </c>
      <c r="O24130" s="7">
        <f>VLOOKUP(J24130,DIM_Products!A:G,6,FALSE) * L24130 * (1-M24130)</f>
        <v>49.928400000000003</v>
      </c>
      <c r="P24130" s="7">
        <f t="shared" ref="P24130:P24193" si="1508">SUMIF(B:B,B:B,O:O)</f>
        <v>217.71584999999999</v>
      </c>
      <c r="Q24130" s="13">
        <f t="shared" ref="Q24130:Q24193" si="1509">O24130/P24130</f>
        <v>0.22932827352716859</v>
      </c>
      <c r="R24130" s="7">
        <f t="shared" ref="R24130:R24193" si="1510">O24130+Q24130*K24130</f>
        <v>49.928400000000003</v>
      </c>
      <c r="S24130">
        <f t="shared" ref="S24130:S24193" si="1511">D24130-C24130</f>
        <v>5</v>
      </c>
      <c r="T24130">
        <v>1</v>
      </c>
      <c r="U24130" s="13">
        <f>1/COUNTIF(B:B,Orders[[#This Row],[Order ID]])</f>
        <v>0.5</v>
      </c>
      <c r="V24130">
        <f>IF(SUMIF(F:F,Orders[[#This Row],[DW_Customer]],U:U)&gt;1,1,0)</f>
        <v>1</v>
      </c>
    </row>
    <row r="24131" spans="1:22" x14ac:dyDescent="0.35">
      <c r="A24131">
        <v>33043</v>
      </c>
      <c r="B24131" s="1" t="s">
        <v>6555</v>
      </c>
      <c r="C24131" s="2">
        <v>41911</v>
      </c>
      <c r="D24131" s="2">
        <v>41916</v>
      </c>
      <c r="E24131" s="1" t="s">
        <v>24503</v>
      </c>
      <c r="F24131" s="1">
        <v>101120</v>
      </c>
      <c r="G24131" s="15">
        <v>0</v>
      </c>
      <c r="H24131" s="1" t="s">
        <v>24510</v>
      </c>
      <c r="I24131" s="1">
        <v>0</v>
      </c>
      <c r="J24131" s="19">
        <v>71536</v>
      </c>
      <c r="K24131" s="1">
        <v>0</v>
      </c>
      <c r="L24131" s="1">
        <v>3</v>
      </c>
      <c r="M24131" s="1">
        <v>0.1</v>
      </c>
      <c r="N24131" s="1">
        <v>1</v>
      </c>
      <c r="O24131" s="7">
        <f>VLOOKUP(J24131,DIM_Products!A:G,6,FALSE) * L24131 * (1-M24131)</f>
        <v>167.78744999999998</v>
      </c>
      <c r="P24131" s="7">
        <f t="shared" si="1508"/>
        <v>217.71584999999999</v>
      </c>
      <c r="Q24131" s="13">
        <f t="shared" si="1509"/>
        <v>0.77067172647283133</v>
      </c>
      <c r="R24131" s="7">
        <f t="shared" si="1510"/>
        <v>167.78744999999998</v>
      </c>
      <c r="S24131">
        <f t="shared" si="1511"/>
        <v>5</v>
      </c>
      <c r="T24131">
        <v>1</v>
      </c>
      <c r="U24131" s="13">
        <f>1/COUNTIF(B:B,Orders[[#This Row],[Order ID]])</f>
        <v>0.5</v>
      </c>
      <c r="V24131">
        <f>IF(SUMIF(F:F,Orders[[#This Row],[DW_Customer]],U:U)&gt;1,1,0)</f>
        <v>1</v>
      </c>
    </row>
    <row r="24132" spans="1:22" x14ac:dyDescent="0.35">
      <c r="A24132">
        <v>51412</v>
      </c>
      <c r="B24132" s="1" t="s">
        <v>18187</v>
      </c>
      <c r="C24132" s="2">
        <v>41869</v>
      </c>
      <c r="D24132" s="2">
        <v>41875</v>
      </c>
      <c r="E24132" s="1" t="s">
        <v>24503</v>
      </c>
      <c r="F24132" s="1">
        <v>100387</v>
      </c>
      <c r="G24132" s="15">
        <v>0</v>
      </c>
      <c r="H24132" s="1" t="s">
        <v>24510</v>
      </c>
      <c r="I24132" s="1">
        <v>0</v>
      </c>
      <c r="J24132" s="19">
        <v>71365</v>
      </c>
      <c r="K24132" s="1">
        <v>0</v>
      </c>
      <c r="L24132" s="1">
        <v>1</v>
      </c>
      <c r="M24132" s="1">
        <v>0.1</v>
      </c>
      <c r="N24132" s="1">
        <v>1</v>
      </c>
      <c r="O24132" s="7">
        <f>VLOOKUP(J24132,DIM_Products!A:G,6,FALSE) * L24132 * (1-M24132)</f>
        <v>29.192399999999999</v>
      </c>
      <c r="P24132" s="7">
        <f t="shared" si="1508"/>
        <v>29.192399999999999</v>
      </c>
      <c r="Q24132" s="13">
        <f t="shared" si="1509"/>
        <v>1</v>
      </c>
      <c r="R24132" s="7">
        <f t="shared" si="1510"/>
        <v>29.192399999999999</v>
      </c>
      <c r="S24132">
        <f t="shared" si="1511"/>
        <v>6</v>
      </c>
      <c r="T24132">
        <v>0</v>
      </c>
      <c r="U24132" s="13">
        <f>1/COUNTIF(B:B,Orders[[#This Row],[Order ID]])</f>
        <v>1</v>
      </c>
      <c r="V24132">
        <f>IF(SUMIF(F:F,Orders[[#This Row],[DW_Customer]],U:U)&gt;1,1,0)</f>
        <v>1</v>
      </c>
    </row>
    <row r="24133" spans="1:22" x14ac:dyDescent="0.35">
      <c r="A24133">
        <v>36766</v>
      </c>
      <c r="B24133" s="1" t="s">
        <v>11274</v>
      </c>
      <c r="C24133" s="2">
        <v>41988</v>
      </c>
      <c r="D24133" s="2">
        <v>41992</v>
      </c>
      <c r="E24133" s="1" t="s">
        <v>24503</v>
      </c>
      <c r="F24133" s="1">
        <v>100821</v>
      </c>
      <c r="G24133" s="15">
        <v>0</v>
      </c>
      <c r="H24133" s="1" t="s">
        <v>24510</v>
      </c>
      <c r="I24133" s="1">
        <v>0</v>
      </c>
      <c r="J24133" s="19">
        <v>70493</v>
      </c>
      <c r="K24133" s="1">
        <v>0</v>
      </c>
      <c r="L24133" s="1">
        <v>9</v>
      </c>
      <c r="M24133" s="1">
        <v>0</v>
      </c>
      <c r="N24133" s="1">
        <v>1</v>
      </c>
      <c r="O24133" s="7">
        <f>VLOOKUP(J24133,DIM_Products!A:G,6,FALSE) * L24133 * (1-M24133)</f>
        <v>2044.3679999999999</v>
      </c>
      <c r="P24133" s="7">
        <f t="shared" si="1508"/>
        <v>3431.6640000000002</v>
      </c>
      <c r="Q24133" s="13">
        <f t="shared" si="1509"/>
        <v>0.5957366455457177</v>
      </c>
      <c r="R24133" s="7">
        <f t="shared" si="1510"/>
        <v>2044.3679999999999</v>
      </c>
      <c r="S24133">
        <f t="shared" si="1511"/>
        <v>4</v>
      </c>
      <c r="T24133">
        <v>1</v>
      </c>
      <c r="U24133" s="13">
        <f>1/COUNTIF(B:B,Orders[[#This Row],[Order ID]])</f>
        <v>0.33333333333333331</v>
      </c>
      <c r="V24133">
        <f>IF(SUMIF(F:F,Orders[[#This Row],[DW_Customer]],U:U)&gt;1,1,0)</f>
        <v>1</v>
      </c>
    </row>
    <row r="24134" spans="1:22" x14ac:dyDescent="0.35">
      <c r="A24134">
        <v>47515</v>
      </c>
      <c r="B24134" s="1" t="s">
        <v>11274</v>
      </c>
      <c r="C24134" s="2">
        <v>41988</v>
      </c>
      <c r="D24134" s="2">
        <v>41992</v>
      </c>
      <c r="E24134" s="1" t="s">
        <v>24503</v>
      </c>
      <c r="F24134" s="1">
        <v>100821</v>
      </c>
      <c r="G24134" s="15">
        <v>0</v>
      </c>
      <c r="H24134" s="1" t="s">
        <v>24510</v>
      </c>
      <c r="I24134" s="1">
        <v>0</v>
      </c>
      <c r="J24134" s="19">
        <v>70099</v>
      </c>
      <c r="K24134" s="1">
        <v>0</v>
      </c>
      <c r="L24134" s="1">
        <v>8</v>
      </c>
      <c r="M24134" s="1">
        <v>0</v>
      </c>
      <c r="N24134" s="1">
        <v>1</v>
      </c>
      <c r="O24134" s="7">
        <f>VLOOKUP(J24134,DIM_Products!A:G,6,FALSE) * L24134 * (1-M24134)</f>
        <v>932.99200000000008</v>
      </c>
      <c r="P24134" s="7">
        <f t="shared" si="1508"/>
        <v>3431.6640000000002</v>
      </c>
      <c r="Q24134" s="13">
        <f t="shared" si="1509"/>
        <v>0.2718774332219005</v>
      </c>
      <c r="R24134" s="7">
        <f t="shared" si="1510"/>
        <v>932.99200000000008</v>
      </c>
      <c r="S24134">
        <f t="shared" si="1511"/>
        <v>4</v>
      </c>
      <c r="T24134">
        <v>1</v>
      </c>
      <c r="U24134" s="13">
        <f>1/COUNTIF(B:B,Orders[[#This Row],[Order ID]])</f>
        <v>0.33333333333333331</v>
      </c>
      <c r="V24134">
        <f>IF(SUMIF(F:F,Orders[[#This Row],[DW_Customer]],U:U)&gt;1,1,0)</f>
        <v>1</v>
      </c>
    </row>
    <row r="24135" spans="1:22" x14ac:dyDescent="0.35">
      <c r="A24135">
        <v>54137</v>
      </c>
      <c r="B24135" s="1" t="s">
        <v>11274</v>
      </c>
      <c r="C24135" s="2">
        <v>41988</v>
      </c>
      <c r="D24135" s="2">
        <v>41992</v>
      </c>
      <c r="E24135" s="1" t="s">
        <v>24503</v>
      </c>
      <c r="F24135" s="1">
        <v>100821</v>
      </c>
      <c r="G24135" s="15">
        <v>0</v>
      </c>
      <c r="H24135" s="1" t="s">
        <v>24510</v>
      </c>
      <c r="I24135" s="1">
        <v>0</v>
      </c>
      <c r="J24135" s="19">
        <v>70493</v>
      </c>
      <c r="K24135" s="1">
        <v>0</v>
      </c>
      <c r="L24135" s="1">
        <v>2</v>
      </c>
      <c r="M24135" s="1">
        <v>0</v>
      </c>
      <c r="N24135" s="1">
        <v>1</v>
      </c>
      <c r="O24135" s="7">
        <f>VLOOKUP(J24135,DIM_Products!A:G,6,FALSE) * L24135 * (1-M24135)</f>
        <v>454.30399999999997</v>
      </c>
      <c r="P24135" s="7">
        <f t="shared" si="1508"/>
        <v>3431.6640000000002</v>
      </c>
      <c r="Q24135" s="13">
        <f t="shared" si="1509"/>
        <v>0.13238592123238171</v>
      </c>
      <c r="R24135" s="7">
        <f t="shared" si="1510"/>
        <v>454.30399999999997</v>
      </c>
      <c r="S24135">
        <f t="shared" si="1511"/>
        <v>4</v>
      </c>
      <c r="T24135">
        <v>1</v>
      </c>
      <c r="U24135" s="13">
        <f>1/COUNTIF(B:B,Orders[[#This Row],[Order ID]])</f>
        <v>0.33333333333333331</v>
      </c>
      <c r="V24135">
        <f>IF(SUMIF(F:F,Orders[[#This Row],[DW_Customer]],U:U)&gt;1,1,0)</f>
        <v>1</v>
      </c>
    </row>
    <row r="24136" spans="1:22" x14ac:dyDescent="0.35">
      <c r="A24136">
        <v>35066</v>
      </c>
      <c r="B24136" s="1" t="s">
        <v>11486</v>
      </c>
      <c r="C24136" s="2">
        <v>41793</v>
      </c>
      <c r="D24136" s="2">
        <v>41793</v>
      </c>
      <c r="E24136" s="1" t="s">
        <v>26364</v>
      </c>
      <c r="F24136" s="1">
        <v>100946</v>
      </c>
      <c r="G24136" s="15">
        <v>0</v>
      </c>
      <c r="H24136" s="1" t="s">
        <v>24511</v>
      </c>
      <c r="I24136" s="1">
        <v>481</v>
      </c>
      <c r="J24136" s="19">
        <v>70145</v>
      </c>
      <c r="K24136" s="1">
        <v>0</v>
      </c>
      <c r="L24136" s="1">
        <v>6</v>
      </c>
      <c r="M24136" s="1">
        <v>0</v>
      </c>
      <c r="N24136" s="1">
        <v>1</v>
      </c>
      <c r="O24136" s="7">
        <f>VLOOKUP(J24136,DIM_Products!A:G,6,FALSE) * L24136 * (1-M24136)</f>
        <v>275.13</v>
      </c>
      <c r="P24136" s="7">
        <f t="shared" si="1508"/>
        <v>1005.646</v>
      </c>
      <c r="Q24136" s="13">
        <f t="shared" si="1509"/>
        <v>0.27358533718624645</v>
      </c>
      <c r="R24136" s="7">
        <f t="shared" si="1510"/>
        <v>275.13</v>
      </c>
      <c r="S24136">
        <f t="shared" si="1511"/>
        <v>0</v>
      </c>
      <c r="T24136">
        <v>1</v>
      </c>
      <c r="U24136" s="13">
        <f>1/COUNTIF(B:B,Orders[[#This Row],[Order ID]])</f>
        <v>0.33333333333333331</v>
      </c>
      <c r="V24136">
        <f>IF(SUMIF(F:F,Orders[[#This Row],[DW_Customer]],U:U)&gt;1,1,0)</f>
        <v>1</v>
      </c>
    </row>
    <row r="24137" spans="1:22" x14ac:dyDescent="0.35">
      <c r="A24137">
        <v>41922</v>
      </c>
      <c r="B24137" s="1" t="s">
        <v>11486</v>
      </c>
      <c r="C24137" s="2">
        <v>41793</v>
      </c>
      <c r="D24137" s="2">
        <v>41793</v>
      </c>
      <c r="E24137" s="1" t="s">
        <v>26364</v>
      </c>
      <c r="F24137" s="1">
        <v>100946</v>
      </c>
      <c r="G24137" s="15">
        <v>0</v>
      </c>
      <c r="H24137" s="1" t="s">
        <v>24511</v>
      </c>
      <c r="I24137" s="1">
        <v>481</v>
      </c>
      <c r="J24137" s="19">
        <v>70856</v>
      </c>
      <c r="K24137" s="1">
        <v>0</v>
      </c>
      <c r="L24137" s="1">
        <v>8</v>
      </c>
      <c r="M24137" s="1">
        <v>0</v>
      </c>
      <c r="N24137" s="1">
        <v>1</v>
      </c>
      <c r="O24137" s="7">
        <f>VLOOKUP(J24137,DIM_Products!A:G,6,FALSE) * L24137 * (1-M24137)</f>
        <v>60.736000000000004</v>
      </c>
      <c r="P24137" s="7">
        <f t="shared" si="1508"/>
        <v>1005.646</v>
      </c>
      <c r="Q24137" s="13">
        <f t="shared" si="1509"/>
        <v>6.0395009774811423E-2</v>
      </c>
      <c r="R24137" s="7">
        <f t="shared" si="1510"/>
        <v>60.736000000000004</v>
      </c>
      <c r="S24137">
        <f t="shared" si="1511"/>
        <v>0</v>
      </c>
      <c r="T24137">
        <v>1</v>
      </c>
      <c r="U24137" s="13">
        <f>1/COUNTIF(B:B,Orders[[#This Row],[Order ID]])</f>
        <v>0.33333333333333331</v>
      </c>
      <c r="V24137">
        <f>IF(SUMIF(F:F,Orders[[#This Row],[DW_Customer]],U:U)&gt;1,1,0)</f>
        <v>1</v>
      </c>
    </row>
    <row r="24138" spans="1:22" x14ac:dyDescent="0.35">
      <c r="A24138">
        <v>55885</v>
      </c>
      <c r="B24138" s="1" t="s">
        <v>11486</v>
      </c>
      <c r="C24138" s="2">
        <v>41793</v>
      </c>
      <c r="D24138" s="2">
        <v>41793</v>
      </c>
      <c r="E24138" s="1" t="s">
        <v>26364</v>
      </c>
      <c r="F24138" s="1">
        <v>100946</v>
      </c>
      <c r="G24138" s="15">
        <v>0</v>
      </c>
      <c r="H24138" s="1" t="s">
        <v>24511</v>
      </c>
      <c r="I24138" s="1">
        <v>481</v>
      </c>
      <c r="J24138" s="19">
        <v>70437</v>
      </c>
      <c r="K24138" s="1">
        <v>0</v>
      </c>
      <c r="L24138" s="1">
        <v>2</v>
      </c>
      <c r="M24138" s="1">
        <v>0</v>
      </c>
      <c r="N24138" s="1">
        <v>1</v>
      </c>
      <c r="O24138" s="7">
        <f>VLOOKUP(J24138,DIM_Products!A:G,6,FALSE) * L24138 * (1-M24138)</f>
        <v>669.78</v>
      </c>
      <c r="P24138" s="7">
        <f t="shared" si="1508"/>
        <v>1005.646</v>
      </c>
      <c r="Q24138" s="13">
        <f t="shared" si="1509"/>
        <v>0.66601965303894217</v>
      </c>
      <c r="R24138" s="7">
        <f t="shared" si="1510"/>
        <v>669.78</v>
      </c>
      <c r="S24138">
        <f t="shared" si="1511"/>
        <v>0</v>
      </c>
      <c r="T24138">
        <v>1</v>
      </c>
      <c r="U24138" s="13">
        <f>1/COUNTIF(B:B,Orders[[#This Row],[Order ID]])</f>
        <v>0.33333333333333331</v>
      </c>
      <c r="V24138">
        <f>IF(SUMIF(F:F,Orders[[#This Row],[DW_Customer]],U:U)&gt;1,1,0)</f>
        <v>1</v>
      </c>
    </row>
    <row r="24139" spans="1:22" x14ac:dyDescent="0.35">
      <c r="A24139">
        <v>40588</v>
      </c>
      <c r="B24139" s="1" t="s">
        <v>12655</v>
      </c>
      <c r="C24139" s="2">
        <v>41816</v>
      </c>
      <c r="D24139" s="2">
        <v>41816</v>
      </c>
      <c r="E24139" s="1" t="s">
        <v>26364</v>
      </c>
      <c r="F24139" s="1">
        <v>100607</v>
      </c>
      <c r="G24139" s="15">
        <v>0</v>
      </c>
      <c r="H24139" s="1" t="s">
        <v>24511</v>
      </c>
      <c r="I24139" s="1">
        <v>535</v>
      </c>
      <c r="J24139" s="19">
        <v>70983</v>
      </c>
      <c r="K24139" s="1">
        <v>0</v>
      </c>
      <c r="L24139" s="1">
        <v>5</v>
      </c>
      <c r="M24139" s="1">
        <v>0</v>
      </c>
      <c r="N24139" s="1">
        <v>1</v>
      </c>
      <c r="O24139" s="7">
        <f>VLOOKUP(J24139,DIM_Products!A:G,6,FALSE) * L24139 * (1-M24139)</f>
        <v>30.779999999999998</v>
      </c>
      <c r="P24139" s="7">
        <f t="shared" si="1508"/>
        <v>1298.4099999999999</v>
      </c>
      <c r="Q24139" s="13">
        <f t="shared" si="1509"/>
        <v>2.3705917237236314E-2</v>
      </c>
      <c r="R24139" s="7">
        <f t="shared" si="1510"/>
        <v>30.779999999999998</v>
      </c>
      <c r="S24139">
        <f t="shared" si="1511"/>
        <v>0</v>
      </c>
      <c r="T24139">
        <v>1</v>
      </c>
      <c r="U24139" s="13">
        <f>1/COUNTIF(B:B,Orders[[#This Row],[Order ID]])</f>
        <v>0.33333333333333331</v>
      </c>
      <c r="V24139">
        <f>IF(SUMIF(F:F,Orders[[#This Row],[DW_Customer]],U:U)&gt;1,1,0)</f>
        <v>1</v>
      </c>
    </row>
    <row r="24140" spans="1:22" x14ac:dyDescent="0.35">
      <c r="A24140">
        <v>47680</v>
      </c>
      <c r="B24140" s="1" t="s">
        <v>12655</v>
      </c>
      <c r="C24140" s="2">
        <v>41816</v>
      </c>
      <c r="D24140" s="2">
        <v>41816</v>
      </c>
      <c r="E24140" s="1" t="s">
        <v>26364</v>
      </c>
      <c r="F24140" s="1">
        <v>100607</v>
      </c>
      <c r="G24140" s="15">
        <v>0</v>
      </c>
      <c r="H24140" s="1" t="s">
        <v>24511</v>
      </c>
      <c r="I24140" s="1">
        <v>535</v>
      </c>
      <c r="J24140" s="19">
        <v>71091</v>
      </c>
      <c r="K24140" s="1">
        <v>0</v>
      </c>
      <c r="L24140" s="1">
        <v>5</v>
      </c>
      <c r="M24140" s="1">
        <v>0</v>
      </c>
      <c r="N24140" s="1">
        <v>1</v>
      </c>
      <c r="O24140" s="7">
        <f>VLOOKUP(J24140,DIM_Products!A:G,6,FALSE) * L24140 * (1-M24140)</f>
        <v>23.800000000000004</v>
      </c>
      <c r="P24140" s="7">
        <f t="shared" si="1508"/>
        <v>1298.4099999999999</v>
      </c>
      <c r="Q24140" s="13">
        <f t="shared" si="1509"/>
        <v>1.8330111443996894E-2</v>
      </c>
      <c r="R24140" s="7">
        <f t="shared" si="1510"/>
        <v>23.800000000000004</v>
      </c>
      <c r="S24140">
        <f t="shared" si="1511"/>
        <v>0</v>
      </c>
      <c r="T24140">
        <v>1</v>
      </c>
      <c r="U24140" s="13">
        <f>1/COUNTIF(B:B,Orders[[#This Row],[Order ID]])</f>
        <v>0.33333333333333331</v>
      </c>
      <c r="V24140">
        <f>IF(SUMIF(F:F,Orders[[#This Row],[DW_Customer]],U:U)&gt;1,1,0)</f>
        <v>1</v>
      </c>
    </row>
    <row r="24141" spans="1:22" x14ac:dyDescent="0.35">
      <c r="A24141">
        <v>49417</v>
      </c>
      <c r="B24141" s="1" t="s">
        <v>12655</v>
      </c>
      <c r="C24141" s="2">
        <v>41816</v>
      </c>
      <c r="D24141" s="2">
        <v>41816</v>
      </c>
      <c r="E24141" s="1" t="s">
        <v>26364</v>
      </c>
      <c r="F24141" s="1">
        <v>100607</v>
      </c>
      <c r="G24141" s="15">
        <v>0</v>
      </c>
      <c r="H24141" s="1" t="s">
        <v>24511</v>
      </c>
      <c r="I24141" s="1">
        <v>535</v>
      </c>
      <c r="J24141" s="19">
        <v>70143</v>
      </c>
      <c r="K24141" s="1">
        <v>0</v>
      </c>
      <c r="L24141" s="1">
        <v>7</v>
      </c>
      <c r="M24141" s="1">
        <v>0</v>
      </c>
      <c r="N24141" s="1">
        <v>1</v>
      </c>
      <c r="O24141" s="7">
        <f>VLOOKUP(J24141,DIM_Products!A:G,6,FALSE) * L24141 * (1-M24141)</f>
        <v>1243.83</v>
      </c>
      <c r="P24141" s="7">
        <f t="shared" si="1508"/>
        <v>1298.4099999999999</v>
      </c>
      <c r="Q24141" s="13">
        <f t="shared" si="1509"/>
        <v>0.95796397131876687</v>
      </c>
      <c r="R24141" s="7">
        <f t="shared" si="1510"/>
        <v>1243.83</v>
      </c>
      <c r="S24141">
        <f t="shared" si="1511"/>
        <v>0</v>
      </c>
      <c r="T24141">
        <v>1</v>
      </c>
      <c r="U24141" s="13">
        <f>1/COUNTIF(B:B,Orders[[#This Row],[Order ID]])</f>
        <v>0.33333333333333331</v>
      </c>
      <c r="V24141">
        <f>IF(SUMIF(F:F,Orders[[#This Row],[DW_Customer]],U:U)&gt;1,1,0)</f>
        <v>1</v>
      </c>
    </row>
    <row r="24142" spans="1:22" x14ac:dyDescent="0.35">
      <c r="A24142">
        <v>38839</v>
      </c>
      <c r="B24142" s="1" t="s">
        <v>10983</v>
      </c>
      <c r="C24142" s="2">
        <v>41663</v>
      </c>
      <c r="D24142" s="2">
        <v>41670</v>
      </c>
      <c r="E24142" s="1" t="s">
        <v>24503</v>
      </c>
      <c r="F24142" s="1">
        <v>100633</v>
      </c>
      <c r="G24142" s="15">
        <v>0</v>
      </c>
      <c r="H24142" s="1" t="s">
        <v>24510</v>
      </c>
      <c r="I24142" s="1">
        <v>0</v>
      </c>
      <c r="J24142" s="19">
        <v>71016</v>
      </c>
      <c r="K24142" s="1">
        <v>0</v>
      </c>
      <c r="L24142" s="1">
        <v>2</v>
      </c>
      <c r="M24142" s="1">
        <v>0</v>
      </c>
      <c r="N24142" s="1">
        <v>1</v>
      </c>
      <c r="O24142" s="7">
        <f>VLOOKUP(J24142,DIM_Products!A:G,6,FALSE) * L24142 * (1-M24142)</f>
        <v>49.56</v>
      </c>
      <c r="P24142" s="7">
        <f t="shared" si="1508"/>
        <v>392.661</v>
      </c>
      <c r="Q24142" s="13">
        <f t="shared" si="1509"/>
        <v>0.12621574335113495</v>
      </c>
      <c r="R24142" s="7">
        <f t="shared" si="1510"/>
        <v>49.56</v>
      </c>
      <c r="S24142">
        <f t="shared" si="1511"/>
        <v>7</v>
      </c>
      <c r="T24142">
        <v>1</v>
      </c>
      <c r="U24142" s="13">
        <f>1/COUNTIF(B:B,Orders[[#This Row],[Order ID]])</f>
        <v>0.25</v>
      </c>
      <c r="V24142">
        <f>IF(SUMIF(F:F,Orders[[#This Row],[DW_Customer]],U:U)&gt;1,1,0)</f>
        <v>1</v>
      </c>
    </row>
    <row r="24143" spans="1:22" x14ac:dyDescent="0.35">
      <c r="A24143">
        <v>54514</v>
      </c>
      <c r="B24143" s="1" t="s">
        <v>10983</v>
      </c>
      <c r="C24143" s="2">
        <v>41663</v>
      </c>
      <c r="D24143" s="2">
        <v>41670</v>
      </c>
      <c r="E24143" s="1" t="s">
        <v>24503</v>
      </c>
      <c r="F24143" s="1">
        <v>100633</v>
      </c>
      <c r="G24143" s="15">
        <v>0</v>
      </c>
      <c r="H24143" s="1" t="s">
        <v>24510</v>
      </c>
      <c r="I24143" s="1">
        <v>0</v>
      </c>
      <c r="J24143" s="19">
        <v>71160</v>
      </c>
      <c r="K24143" s="1">
        <v>0</v>
      </c>
      <c r="L24143" s="1">
        <v>3</v>
      </c>
      <c r="M24143" s="1">
        <v>0</v>
      </c>
      <c r="N24143" s="1">
        <v>1</v>
      </c>
      <c r="O24143" s="7">
        <f>VLOOKUP(J24143,DIM_Products!A:G,6,FALSE) * L24143 * (1-M24143)</f>
        <v>177</v>
      </c>
      <c r="P24143" s="7">
        <f t="shared" si="1508"/>
        <v>392.661</v>
      </c>
      <c r="Q24143" s="13">
        <f t="shared" si="1509"/>
        <v>0.45077051196833912</v>
      </c>
      <c r="R24143" s="7">
        <f t="shared" si="1510"/>
        <v>177</v>
      </c>
      <c r="S24143">
        <f t="shared" si="1511"/>
        <v>7</v>
      </c>
      <c r="T24143">
        <v>1</v>
      </c>
      <c r="U24143" s="13">
        <f>1/COUNTIF(B:B,Orders[[#This Row],[Order ID]])</f>
        <v>0.25</v>
      </c>
      <c r="V24143">
        <f>IF(SUMIF(F:F,Orders[[#This Row],[DW_Customer]],U:U)&gt;1,1,0)</f>
        <v>1</v>
      </c>
    </row>
    <row r="24144" spans="1:22" x14ac:dyDescent="0.35">
      <c r="A24144">
        <v>54882</v>
      </c>
      <c r="B24144" s="1" t="s">
        <v>10983</v>
      </c>
      <c r="C24144" s="2">
        <v>41663</v>
      </c>
      <c r="D24144" s="2">
        <v>41670</v>
      </c>
      <c r="E24144" s="1" t="s">
        <v>24503</v>
      </c>
      <c r="F24144" s="1">
        <v>100633</v>
      </c>
      <c r="G24144" s="15">
        <v>0</v>
      </c>
      <c r="H24144" s="1" t="s">
        <v>24510</v>
      </c>
      <c r="I24144" s="1">
        <v>0</v>
      </c>
      <c r="J24144" s="19">
        <v>70362</v>
      </c>
      <c r="K24144" s="1">
        <v>0</v>
      </c>
      <c r="L24144" s="1">
        <v>5</v>
      </c>
      <c r="M24144" s="1">
        <v>0</v>
      </c>
      <c r="N24144" s="1">
        <v>1</v>
      </c>
      <c r="O24144" s="7">
        <f>VLOOKUP(J24144,DIM_Products!A:G,6,FALSE) * L24144 * (1-M24144)</f>
        <v>111.30000000000001</v>
      </c>
      <c r="P24144" s="7">
        <f t="shared" si="1508"/>
        <v>392.661</v>
      </c>
      <c r="Q24144" s="13">
        <f t="shared" si="1509"/>
        <v>0.2834506100682268</v>
      </c>
      <c r="R24144" s="7">
        <f t="shared" si="1510"/>
        <v>111.30000000000001</v>
      </c>
      <c r="S24144">
        <f t="shared" si="1511"/>
        <v>7</v>
      </c>
      <c r="T24144">
        <v>1</v>
      </c>
      <c r="U24144" s="13">
        <f>1/COUNTIF(B:B,Orders[[#This Row],[Order ID]])</f>
        <v>0.25</v>
      </c>
      <c r="V24144">
        <f>IF(SUMIF(F:F,Orders[[#This Row],[DW_Customer]],U:U)&gt;1,1,0)</f>
        <v>1</v>
      </c>
    </row>
    <row r="24145" spans="1:22" x14ac:dyDescent="0.35">
      <c r="A24145">
        <v>65311</v>
      </c>
      <c r="B24145" s="1" t="s">
        <v>10983</v>
      </c>
      <c r="C24145" s="2">
        <v>41663</v>
      </c>
      <c r="D24145" s="2">
        <v>41670</v>
      </c>
      <c r="E24145" s="1" t="s">
        <v>24503</v>
      </c>
      <c r="F24145" s="1">
        <v>100633</v>
      </c>
      <c r="G24145" s="15">
        <v>0</v>
      </c>
      <c r="H24145" s="1" t="s">
        <v>24510</v>
      </c>
      <c r="I24145" s="1">
        <v>0</v>
      </c>
      <c r="J24145" s="19">
        <v>70247</v>
      </c>
      <c r="K24145" s="1">
        <v>0</v>
      </c>
      <c r="L24145" s="1">
        <v>1</v>
      </c>
      <c r="M24145" s="1">
        <v>0</v>
      </c>
      <c r="N24145" s="1">
        <v>1</v>
      </c>
      <c r="O24145" s="7">
        <f>VLOOKUP(J24145,DIM_Products!A:G,6,FALSE) * L24145 * (1-M24145)</f>
        <v>54.801000000000002</v>
      </c>
      <c r="P24145" s="7">
        <f t="shared" si="1508"/>
        <v>392.661</v>
      </c>
      <c r="Q24145" s="13">
        <f t="shared" si="1509"/>
        <v>0.13956313461229916</v>
      </c>
      <c r="R24145" s="7">
        <f t="shared" si="1510"/>
        <v>54.801000000000002</v>
      </c>
      <c r="S24145">
        <f t="shared" si="1511"/>
        <v>7</v>
      </c>
      <c r="T24145">
        <v>1</v>
      </c>
      <c r="U24145" s="13">
        <f>1/COUNTIF(B:B,Orders[[#This Row],[Order ID]])</f>
        <v>0.25</v>
      </c>
      <c r="V24145">
        <f>IF(SUMIF(F:F,Orders[[#This Row],[DW_Customer]],U:U)&gt;1,1,0)</f>
        <v>1</v>
      </c>
    </row>
    <row r="24146" spans="1:22" x14ac:dyDescent="0.35">
      <c r="A24146">
        <v>30197</v>
      </c>
      <c r="B24146" s="1" t="s">
        <v>4852</v>
      </c>
      <c r="C24146" s="2">
        <v>41929</v>
      </c>
      <c r="D24146" s="2">
        <v>41929</v>
      </c>
      <c r="E24146" s="1" t="s">
        <v>26364</v>
      </c>
      <c r="F24146" s="1">
        <v>100204</v>
      </c>
      <c r="G24146" s="15">
        <v>0</v>
      </c>
      <c r="H24146" s="1" t="s">
        <v>24511</v>
      </c>
      <c r="I24146" s="1">
        <v>30</v>
      </c>
      <c r="J24146" s="19">
        <v>70201</v>
      </c>
      <c r="K24146" s="1">
        <v>0</v>
      </c>
      <c r="L24146" s="1">
        <v>5</v>
      </c>
      <c r="M24146" s="1">
        <v>0</v>
      </c>
      <c r="N24146" s="1">
        <v>1</v>
      </c>
      <c r="O24146" s="7">
        <f>VLOOKUP(J24146,DIM_Products!A:G,6,FALSE) * L24146 * (1-M24146)</f>
        <v>269.54999999999995</v>
      </c>
      <c r="P24146" s="7">
        <f t="shared" si="1508"/>
        <v>2554.0360000000001</v>
      </c>
      <c r="Q24146" s="13">
        <f t="shared" si="1509"/>
        <v>0.10553884126926948</v>
      </c>
      <c r="R24146" s="7">
        <f t="shared" si="1510"/>
        <v>269.54999999999995</v>
      </c>
      <c r="S24146">
        <f t="shared" si="1511"/>
        <v>0</v>
      </c>
      <c r="T24146">
        <v>0</v>
      </c>
      <c r="U24146" s="13">
        <f>1/COUNTIF(B:B,Orders[[#This Row],[Order ID]])</f>
        <v>0.125</v>
      </c>
      <c r="V24146">
        <f>IF(SUMIF(F:F,Orders[[#This Row],[DW_Customer]],U:U)&gt;1,1,0)</f>
        <v>1</v>
      </c>
    </row>
    <row r="24147" spans="1:22" x14ac:dyDescent="0.35">
      <c r="A24147">
        <v>32619</v>
      </c>
      <c r="B24147" s="1" t="s">
        <v>4852</v>
      </c>
      <c r="C24147" s="2">
        <v>41929</v>
      </c>
      <c r="D24147" s="2">
        <v>41929</v>
      </c>
      <c r="E24147" s="1" t="s">
        <v>26364</v>
      </c>
      <c r="F24147" s="1">
        <v>100204</v>
      </c>
      <c r="G24147" s="15">
        <v>0</v>
      </c>
      <c r="H24147" s="1" t="s">
        <v>24511</v>
      </c>
      <c r="I24147" s="1">
        <v>30</v>
      </c>
      <c r="J24147" s="19">
        <v>70560</v>
      </c>
      <c r="K24147" s="1">
        <v>0</v>
      </c>
      <c r="L24147" s="1">
        <v>7</v>
      </c>
      <c r="M24147" s="1">
        <v>0</v>
      </c>
      <c r="N24147" s="1">
        <v>1</v>
      </c>
      <c r="O24147" s="7">
        <f>VLOOKUP(J24147,DIM_Products!A:G,6,FALSE) * L24147 * (1-M24147)</f>
        <v>374.35999999999996</v>
      </c>
      <c r="P24147" s="7">
        <f t="shared" si="1508"/>
        <v>2554.0360000000001</v>
      </c>
      <c r="Q24147" s="13">
        <f t="shared" si="1509"/>
        <v>0.14657585092770811</v>
      </c>
      <c r="R24147" s="7">
        <f t="shared" si="1510"/>
        <v>374.35999999999996</v>
      </c>
      <c r="S24147">
        <f t="shared" si="1511"/>
        <v>0</v>
      </c>
      <c r="T24147">
        <v>0</v>
      </c>
      <c r="U24147" s="13">
        <f>1/COUNTIF(B:B,Orders[[#This Row],[Order ID]])</f>
        <v>0.125</v>
      </c>
      <c r="V24147">
        <f>IF(SUMIF(F:F,Orders[[#This Row],[DW_Customer]],U:U)&gt;1,1,0)</f>
        <v>1</v>
      </c>
    </row>
    <row r="24148" spans="1:22" x14ac:dyDescent="0.35">
      <c r="A24148">
        <v>34842</v>
      </c>
      <c r="B24148" s="1" t="s">
        <v>4852</v>
      </c>
      <c r="C24148" s="2">
        <v>41929</v>
      </c>
      <c r="D24148" s="2">
        <v>41929</v>
      </c>
      <c r="E24148" s="1" t="s">
        <v>26364</v>
      </c>
      <c r="F24148" s="1">
        <v>100204</v>
      </c>
      <c r="G24148" s="15">
        <v>0</v>
      </c>
      <c r="H24148" s="1" t="s">
        <v>24511</v>
      </c>
      <c r="I24148" s="1">
        <v>30</v>
      </c>
      <c r="J24148" s="19">
        <v>71524</v>
      </c>
      <c r="K24148" s="1">
        <v>0</v>
      </c>
      <c r="L24148" s="1">
        <v>3</v>
      </c>
      <c r="M24148" s="1">
        <v>0</v>
      </c>
      <c r="N24148" s="1">
        <v>1</v>
      </c>
      <c r="O24148" s="7">
        <f>VLOOKUP(J24148,DIM_Products!A:G,6,FALSE) * L24148 * (1-M24148)</f>
        <v>409.77</v>
      </c>
      <c r="P24148" s="7">
        <f t="shared" si="1508"/>
        <v>2554.0360000000001</v>
      </c>
      <c r="Q24148" s="13">
        <f t="shared" si="1509"/>
        <v>0.16044018173588781</v>
      </c>
      <c r="R24148" s="7">
        <f t="shared" si="1510"/>
        <v>409.77</v>
      </c>
      <c r="S24148">
        <f t="shared" si="1511"/>
        <v>0</v>
      </c>
      <c r="T24148">
        <v>0</v>
      </c>
      <c r="U24148" s="13">
        <f>1/COUNTIF(B:B,Orders[[#This Row],[Order ID]])</f>
        <v>0.125</v>
      </c>
      <c r="V24148">
        <f>IF(SUMIF(F:F,Orders[[#This Row],[DW_Customer]],U:U)&gt;1,1,0)</f>
        <v>1</v>
      </c>
    </row>
    <row r="24149" spans="1:22" x14ac:dyDescent="0.35">
      <c r="A24149">
        <v>43152</v>
      </c>
      <c r="B24149" s="1" t="s">
        <v>4852</v>
      </c>
      <c r="C24149" s="2">
        <v>41929</v>
      </c>
      <c r="D24149" s="2">
        <v>41929</v>
      </c>
      <c r="E24149" s="1" t="s">
        <v>26364</v>
      </c>
      <c r="F24149" s="1">
        <v>100204</v>
      </c>
      <c r="G24149" s="15">
        <v>0</v>
      </c>
      <c r="H24149" s="1" t="s">
        <v>24511</v>
      </c>
      <c r="I24149" s="1">
        <v>30</v>
      </c>
      <c r="J24149" s="19">
        <v>70899</v>
      </c>
      <c r="K24149" s="1">
        <v>0</v>
      </c>
      <c r="L24149" s="1">
        <v>2</v>
      </c>
      <c r="M24149" s="1">
        <v>0</v>
      </c>
      <c r="N24149" s="1">
        <v>1</v>
      </c>
      <c r="O24149" s="7">
        <f>VLOOKUP(J24149,DIM_Products!A:G,6,FALSE) * L24149 * (1-M24149)</f>
        <v>81.98</v>
      </c>
      <c r="P24149" s="7">
        <f t="shared" si="1508"/>
        <v>2554.0360000000001</v>
      </c>
      <c r="Q24149" s="13">
        <f t="shared" si="1509"/>
        <v>3.2098216313317433E-2</v>
      </c>
      <c r="R24149" s="7">
        <f t="shared" si="1510"/>
        <v>81.98</v>
      </c>
      <c r="S24149">
        <f t="shared" si="1511"/>
        <v>0</v>
      </c>
      <c r="T24149">
        <v>0</v>
      </c>
      <c r="U24149" s="13">
        <f>1/COUNTIF(B:B,Orders[[#This Row],[Order ID]])</f>
        <v>0.125</v>
      </c>
      <c r="V24149">
        <f>IF(SUMIF(F:F,Orders[[#This Row],[DW_Customer]],U:U)&gt;1,1,0)</f>
        <v>1</v>
      </c>
    </row>
    <row r="24150" spans="1:22" x14ac:dyDescent="0.35">
      <c r="A24150">
        <v>47423</v>
      </c>
      <c r="B24150" s="1" t="s">
        <v>4852</v>
      </c>
      <c r="C24150" s="2">
        <v>41929</v>
      </c>
      <c r="D24150" s="2">
        <v>41929</v>
      </c>
      <c r="E24150" s="1" t="s">
        <v>26364</v>
      </c>
      <c r="F24150" s="1">
        <v>100204</v>
      </c>
      <c r="G24150" s="15">
        <v>0</v>
      </c>
      <c r="H24150" s="1" t="s">
        <v>24511</v>
      </c>
      <c r="I24150" s="1">
        <v>30</v>
      </c>
      <c r="J24150" s="19">
        <v>70177</v>
      </c>
      <c r="K24150" s="1">
        <v>0</v>
      </c>
      <c r="L24150" s="1">
        <v>1</v>
      </c>
      <c r="M24150" s="1">
        <v>0</v>
      </c>
      <c r="N24150" s="1">
        <v>1</v>
      </c>
      <c r="O24150" s="7">
        <f>VLOOKUP(J24150,DIM_Products!A:G,6,FALSE) * L24150 * (1-M24150)</f>
        <v>151.14600000000002</v>
      </c>
      <c r="P24150" s="7">
        <f t="shared" si="1508"/>
        <v>2554.0360000000001</v>
      </c>
      <c r="Q24150" s="13">
        <f t="shared" si="1509"/>
        <v>5.9179275468317603E-2</v>
      </c>
      <c r="R24150" s="7">
        <f t="shared" si="1510"/>
        <v>151.14600000000002</v>
      </c>
      <c r="S24150">
        <f t="shared" si="1511"/>
        <v>0</v>
      </c>
      <c r="T24150">
        <v>0</v>
      </c>
      <c r="U24150" s="13">
        <f>1/COUNTIF(B:B,Orders[[#This Row],[Order ID]])</f>
        <v>0.125</v>
      </c>
      <c r="V24150">
        <f>IF(SUMIF(F:F,Orders[[#This Row],[DW_Customer]],U:U)&gt;1,1,0)</f>
        <v>1</v>
      </c>
    </row>
    <row r="24151" spans="1:22" x14ac:dyDescent="0.35">
      <c r="A24151">
        <v>49563</v>
      </c>
      <c r="B24151" s="1" t="s">
        <v>4852</v>
      </c>
      <c r="C24151" s="2">
        <v>41929</v>
      </c>
      <c r="D24151" s="2">
        <v>41929</v>
      </c>
      <c r="E24151" s="1" t="s">
        <v>26364</v>
      </c>
      <c r="F24151" s="1">
        <v>100204</v>
      </c>
      <c r="G24151" s="15">
        <v>0</v>
      </c>
      <c r="H24151" s="1" t="s">
        <v>24511</v>
      </c>
      <c r="I24151" s="1">
        <v>30</v>
      </c>
      <c r="J24151" s="19">
        <v>71238</v>
      </c>
      <c r="K24151" s="1">
        <v>0</v>
      </c>
      <c r="L24151" s="1">
        <v>2</v>
      </c>
      <c r="M24151" s="1">
        <v>0</v>
      </c>
      <c r="N24151" s="1">
        <v>1</v>
      </c>
      <c r="O24151" s="7">
        <f>VLOOKUP(J24151,DIM_Products!A:G,6,FALSE) * L24151 * (1-M24151)</f>
        <v>294.29999999999995</v>
      </c>
      <c r="P24151" s="7">
        <f t="shared" si="1508"/>
        <v>2554.0360000000001</v>
      </c>
      <c r="Q24151" s="13">
        <f t="shared" si="1509"/>
        <v>0.1152293859601039</v>
      </c>
      <c r="R24151" s="7">
        <f t="shared" si="1510"/>
        <v>294.29999999999995</v>
      </c>
      <c r="S24151">
        <f t="shared" si="1511"/>
        <v>0</v>
      </c>
      <c r="T24151">
        <v>0</v>
      </c>
      <c r="U24151" s="13">
        <f>1/COUNTIF(B:B,Orders[[#This Row],[Order ID]])</f>
        <v>0.125</v>
      </c>
      <c r="V24151">
        <f>IF(SUMIF(F:F,Orders[[#This Row],[DW_Customer]],U:U)&gt;1,1,0)</f>
        <v>1</v>
      </c>
    </row>
    <row r="24152" spans="1:22" x14ac:dyDescent="0.35">
      <c r="A24152">
        <v>54239</v>
      </c>
      <c r="B24152" s="1" t="s">
        <v>4852</v>
      </c>
      <c r="C24152" s="2">
        <v>41929</v>
      </c>
      <c r="D24152" s="2">
        <v>41929</v>
      </c>
      <c r="E24152" s="1" t="s">
        <v>26364</v>
      </c>
      <c r="F24152" s="1">
        <v>100204</v>
      </c>
      <c r="G24152" s="15">
        <v>0</v>
      </c>
      <c r="H24152" s="1" t="s">
        <v>24511</v>
      </c>
      <c r="I24152" s="1">
        <v>30</v>
      </c>
      <c r="J24152" s="19">
        <v>70506</v>
      </c>
      <c r="K24152" s="1">
        <v>0</v>
      </c>
      <c r="L24152" s="1">
        <v>4</v>
      </c>
      <c r="M24152" s="1">
        <v>0</v>
      </c>
      <c r="N24152" s="1">
        <v>1</v>
      </c>
      <c r="O24152" s="7">
        <f>VLOOKUP(J24152,DIM_Products!A:G,6,FALSE) * L24152 * (1-M24152)</f>
        <v>940.80000000000007</v>
      </c>
      <c r="P24152" s="7">
        <f t="shared" si="1508"/>
        <v>2554.0360000000001</v>
      </c>
      <c r="Q24152" s="13">
        <f t="shared" si="1509"/>
        <v>0.36835815939947597</v>
      </c>
      <c r="R24152" s="7">
        <f t="shared" si="1510"/>
        <v>940.80000000000007</v>
      </c>
      <c r="S24152">
        <f t="shared" si="1511"/>
        <v>0</v>
      </c>
      <c r="T24152">
        <v>0</v>
      </c>
      <c r="U24152" s="13">
        <f>1/COUNTIF(B:B,Orders[[#This Row],[Order ID]])</f>
        <v>0.125</v>
      </c>
      <c r="V24152">
        <f>IF(SUMIF(F:F,Orders[[#This Row],[DW_Customer]],U:U)&gt;1,1,0)</f>
        <v>1</v>
      </c>
    </row>
    <row r="24153" spans="1:22" x14ac:dyDescent="0.35">
      <c r="A24153">
        <v>54515</v>
      </c>
      <c r="B24153" s="1" t="s">
        <v>4852</v>
      </c>
      <c r="C24153" s="2">
        <v>41929</v>
      </c>
      <c r="D24153" s="2">
        <v>41929</v>
      </c>
      <c r="E24153" s="1" t="s">
        <v>26364</v>
      </c>
      <c r="F24153" s="1">
        <v>100204</v>
      </c>
      <c r="G24153" s="15">
        <v>0</v>
      </c>
      <c r="H24153" s="1" t="s">
        <v>24511</v>
      </c>
      <c r="I24153" s="1">
        <v>30</v>
      </c>
      <c r="J24153" s="19">
        <v>70811</v>
      </c>
      <c r="K24153" s="1">
        <v>0</v>
      </c>
      <c r="L24153" s="1">
        <v>3</v>
      </c>
      <c r="M24153" s="1">
        <v>0</v>
      </c>
      <c r="N24153" s="1">
        <v>1</v>
      </c>
      <c r="O24153" s="7">
        <f>VLOOKUP(J24153,DIM_Products!A:G,6,FALSE) * L24153 * (1-M24153)</f>
        <v>32.129999999999995</v>
      </c>
      <c r="P24153" s="7">
        <f t="shared" si="1508"/>
        <v>2554.0360000000001</v>
      </c>
      <c r="Q24153" s="13">
        <f t="shared" si="1509"/>
        <v>1.2580088925919601E-2</v>
      </c>
      <c r="R24153" s="7">
        <f t="shared" si="1510"/>
        <v>32.129999999999995</v>
      </c>
      <c r="S24153">
        <f t="shared" si="1511"/>
        <v>0</v>
      </c>
      <c r="T24153">
        <v>0</v>
      </c>
      <c r="U24153" s="13">
        <f>1/COUNTIF(B:B,Orders[[#This Row],[Order ID]])</f>
        <v>0.125</v>
      </c>
      <c r="V24153">
        <f>IF(SUMIF(F:F,Orders[[#This Row],[DW_Customer]],U:U)&gt;1,1,0)</f>
        <v>1</v>
      </c>
    </row>
    <row r="24154" spans="1:22" x14ac:dyDescent="0.35">
      <c r="A24154">
        <v>37533</v>
      </c>
      <c r="B24154" s="1" t="s">
        <v>15621</v>
      </c>
      <c r="C24154" s="2">
        <v>41886</v>
      </c>
      <c r="D24154" s="2">
        <v>41886</v>
      </c>
      <c r="E24154" s="1" t="s">
        <v>26364</v>
      </c>
      <c r="F24154" s="1">
        <v>101090</v>
      </c>
      <c r="G24154" s="15">
        <v>0</v>
      </c>
      <c r="H24154" s="1" t="s">
        <v>24511</v>
      </c>
      <c r="I24154" s="1">
        <v>325</v>
      </c>
      <c r="J24154" s="19">
        <v>70257</v>
      </c>
      <c r="K24154" s="1">
        <v>0</v>
      </c>
      <c r="L24154" s="1">
        <v>8</v>
      </c>
      <c r="M24154" s="1">
        <v>0.1</v>
      </c>
      <c r="N24154" s="1">
        <v>1</v>
      </c>
      <c r="O24154" s="7">
        <f>VLOOKUP(J24154,DIM_Products!A:G,6,FALSE) * L24154 * (1-M24154)</f>
        <v>2885.6448000000005</v>
      </c>
      <c r="P24154" s="7">
        <f t="shared" si="1508"/>
        <v>2885.6448000000005</v>
      </c>
      <c r="Q24154" s="13">
        <f t="shared" si="1509"/>
        <v>1</v>
      </c>
      <c r="R24154" s="7">
        <f t="shared" si="1510"/>
        <v>2885.6448000000005</v>
      </c>
      <c r="S24154">
        <f t="shared" si="1511"/>
        <v>0</v>
      </c>
      <c r="T24154">
        <v>1</v>
      </c>
      <c r="U24154" s="13">
        <f>1/COUNTIF(B:B,Orders[[#This Row],[Order ID]])</f>
        <v>1</v>
      </c>
      <c r="V24154">
        <f>IF(SUMIF(F:F,Orders[[#This Row],[DW_Customer]],U:U)&gt;1,1,0)</f>
        <v>1</v>
      </c>
    </row>
    <row r="24155" spans="1:22" x14ac:dyDescent="0.35">
      <c r="A24155">
        <v>34804</v>
      </c>
      <c r="B24155" s="1" t="s">
        <v>14041</v>
      </c>
      <c r="C24155" s="2">
        <v>41969</v>
      </c>
      <c r="D24155" s="2">
        <v>41975</v>
      </c>
      <c r="E24155" s="1" t="s">
        <v>24503</v>
      </c>
      <c r="F24155" s="1">
        <v>100674</v>
      </c>
      <c r="G24155" s="15">
        <v>1</v>
      </c>
      <c r="H24155" s="1" t="s">
        <v>24510</v>
      </c>
      <c r="I24155" s="1">
        <v>0</v>
      </c>
      <c r="J24155" s="19">
        <v>70258</v>
      </c>
      <c r="K24155" s="1">
        <v>0</v>
      </c>
      <c r="L24155" s="1">
        <v>2</v>
      </c>
      <c r="M24155" s="1">
        <v>0</v>
      </c>
      <c r="N24155" s="1">
        <v>1</v>
      </c>
      <c r="O24155" s="7">
        <f>VLOOKUP(J24155,DIM_Products!A:G,6,FALSE) * L24155 * (1-M24155)</f>
        <v>89.100000000000009</v>
      </c>
      <c r="P24155" s="7">
        <f t="shared" si="1508"/>
        <v>333.12</v>
      </c>
      <c r="Q24155" s="13">
        <f t="shared" si="1509"/>
        <v>0.26747118155619598</v>
      </c>
      <c r="R24155" s="7">
        <f t="shared" si="1510"/>
        <v>89.100000000000009</v>
      </c>
      <c r="S24155">
        <f t="shared" si="1511"/>
        <v>6</v>
      </c>
      <c r="T24155">
        <v>1</v>
      </c>
      <c r="U24155" s="13">
        <f>1/COUNTIF(B:B,Orders[[#This Row],[Order ID]])</f>
        <v>0.33333333333333331</v>
      </c>
      <c r="V24155">
        <f>IF(SUMIF(F:F,Orders[[#This Row],[DW_Customer]],U:U)&gt;1,1,0)</f>
        <v>1</v>
      </c>
    </row>
    <row r="24156" spans="1:22" x14ac:dyDescent="0.35">
      <c r="A24156">
        <v>47454</v>
      </c>
      <c r="B24156" s="1" t="s">
        <v>14041</v>
      </c>
      <c r="C24156" s="2">
        <v>41969</v>
      </c>
      <c r="D24156" s="2">
        <v>41975</v>
      </c>
      <c r="E24156" s="1" t="s">
        <v>24503</v>
      </c>
      <c r="F24156" s="1">
        <v>100674</v>
      </c>
      <c r="G24156" s="15">
        <v>1</v>
      </c>
      <c r="H24156" s="1" t="s">
        <v>24510</v>
      </c>
      <c r="I24156" s="1">
        <v>0</v>
      </c>
      <c r="J24156" s="19">
        <v>70838</v>
      </c>
      <c r="K24156" s="1">
        <v>0</v>
      </c>
      <c r="L24156" s="1">
        <v>2</v>
      </c>
      <c r="M24156" s="1">
        <v>0</v>
      </c>
      <c r="N24156" s="1">
        <v>1</v>
      </c>
      <c r="O24156" s="7">
        <f>VLOOKUP(J24156,DIM_Products!A:G,6,FALSE) * L24156 * (1-M24156)</f>
        <v>14.28</v>
      </c>
      <c r="P24156" s="7">
        <f t="shared" si="1508"/>
        <v>333.12</v>
      </c>
      <c r="Q24156" s="13">
        <f t="shared" si="1509"/>
        <v>4.2867435158501437E-2</v>
      </c>
      <c r="R24156" s="7">
        <f t="shared" si="1510"/>
        <v>14.28</v>
      </c>
      <c r="S24156">
        <f t="shared" si="1511"/>
        <v>6</v>
      </c>
      <c r="T24156">
        <v>1</v>
      </c>
      <c r="U24156" s="13">
        <f>1/COUNTIF(B:B,Orders[[#This Row],[Order ID]])</f>
        <v>0.33333333333333331</v>
      </c>
      <c r="V24156">
        <f>IF(SUMIF(F:F,Orders[[#This Row],[DW_Customer]],U:U)&gt;1,1,0)</f>
        <v>1</v>
      </c>
    </row>
    <row r="24157" spans="1:22" x14ac:dyDescent="0.35">
      <c r="A24157">
        <v>48533</v>
      </c>
      <c r="B24157" s="1" t="s">
        <v>14041</v>
      </c>
      <c r="C24157" s="2">
        <v>41969</v>
      </c>
      <c r="D24157" s="2">
        <v>41975</v>
      </c>
      <c r="E24157" s="1" t="s">
        <v>24503</v>
      </c>
      <c r="F24157" s="1">
        <v>100674</v>
      </c>
      <c r="G24157" s="15">
        <v>1</v>
      </c>
      <c r="H24157" s="1" t="s">
        <v>24510</v>
      </c>
      <c r="I24157" s="1">
        <v>0</v>
      </c>
      <c r="J24157" s="19">
        <v>70331</v>
      </c>
      <c r="K24157" s="1">
        <v>0</v>
      </c>
      <c r="L24157" s="1">
        <v>2</v>
      </c>
      <c r="M24157" s="1">
        <v>0</v>
      </c>
      <c r="N24157" s="1">
        <v>1</v>
      </c>
      <c r="O24157" s="7">
        <f>VLOOKUP(J24157,DIM_Products!A:G,6,FALSE) * L24157 * (1-M24157)</f>
        <v>229.74</v>
      </c>
      <c r="P24157" s="7">
        <f t="shared" si="1508"/>
        <v>333.12</v>
      </c>
      <c r="Q24157" s="13">
        <f t="shared" si="1509"/>
        <v>0.68966138328530258</v>
      </c>
      <c r="R24157" s="7">
        <f t="shared" si="1510"/>
        <v>229.74</v>
      </c>
      <c r="S24157">
        <f t="shared" si="1511"/>
        <v>6</v>
      </c>
      <c r="T24157">
        <v>1</v>
      </c>
      <c r="U24157" s="13">
        <f>1/COUNTIF(B:B,Orders[[#This Row],[Order ID]])</f>
        <v>0.33333333333333331</v>
      </c>
      <c r="V24157">
        <f>IF(SUMIF(F:F,Orders[[#This Row],[DW_Customer]],U:U)&gt;1,1,0)</f>
        <v>1</v>
      </c>
    </row>
    <row r="24158" spans="1:22" x14ac:dyDescent="0.35">
      <c r="A24158">
        <v>30347</v>
      </c>
      <c r="B24158" s="1" t="s">
        <v>5760</v>
      </c>
      <c r="C24158" s="2">
        <v>41911</v>
      </c>
      <c r="D24158" s="2">
        <v>41915</v>
      </c>
      <c r="E24158" s="1" t="s">
        <v>24503</v>
      </c>
      <c r="F24158" s="1">
        <v>101106</v>
      </c>
      <c r="G24158" s="15">
        <v>0</v>
      </c>
      <c r="H24158" s="1" t="s">
        <v>24510</v>
      </c>
      <c r="I24158" s="1">
        <v>0</v>
      </c>
      <c r="J24158" s="19">
        <v>70203</v>
      </c>
      <c r="K24158" s="1">
        <v>0</v>
      </c>
      <c r="L24158" s="1">
        <v>14</v>
      </c>
      <c r="M24158" s="1">
        <v>0</v>
      </c>
      <c r="N24158" s="1">
        <v>1</v>
      </c>
      <c r="O24158" s="7">
        <f>VLOOKUP(J24158,DIM_Products!A:G,6,FALSE) * L24158 * (1-M24158)</f>
        <v>6399.9599999999982</v>
      </c>
      <c r="P24158" s="7">
        <f t="shared" si="1508"/>
        <v>8399.993999999997</v>
      </c>
      <c r="Q24158" s="13">
        <f t="shared" si="1509"/>
        <v>0.76190054421467446</v>
      </c>
      <c r="R24158" s="7">
        <f t="shared" si="1510"/>
        <v>6399.9599999999982</v>
      </c>
      <c r="S24158">
        <f t="shared" si="1511"/>
        <v>4</v>
      </c>
      <c r="T24158">
        <v>1</v>
      </c>
      <c r="U24158" s="13">
        <f>1/COUNTIF(B:B,Orders[[#This Row],[Order ID]])</f>
        <v>8.3333333333333329E-2</v>
      </c>
      <c r="V24158">
        <f>IF(SUMIF(F:F,Orders[[#This Row],[DW_Customer]],U:U)&gt;1,1,0)</f>
        <v>1</v>
      </c>
    </row>
    <row r="24159" spans="1:22" x14ac:dyDescent="0.35">
      <c r="A24159">
        <v>31058</v>
      </c>
      <c r="B24159" s="1" t="s">
        <v>5760</v>
      </c>
      <c r="C24159" s="2">
        <v>41911</v>
      </c>
      <c r="D24159" s="2">
        <v>41915</v>
      </c>
      <c r="E24159" s="1" t="s">
        <v>24503</v>
      </c>
      <c r="F24159" s="1">
        <v>101106</v>
      </c>
      <c r="G24159" s="15">
        <v>0</v>
      </c>
      <c r="H24159" s="1" t="s">
        <v>24510</v>
      </c>
      <c r="I24159" s="1">
        <v>0</v>
      </c>
      <c r="J24159" s="19">
        <v>70861</v>
      </c>
      <c r="K24159" s="1">
        <v>0</v>
      </c>
      <c r="L24159" s="1">
        <v>12</v>
      </c>
      <c r="M24159" s="1">
        <v>0</v>
      </c>
      <c r="N24159" s="1">
        <v>1</v>
      </c>
      <c r="O24159" s="7">
        <f>VLOOKUP(J24159,DIM_Products!A:G,6,FALSE) * L24159 * (1-M24159)</f>
        <v>393.50400000000002</v>
      </c>
      <c r="P24159" s="7">
        <f t="shared" si="1508"/>
        <v>8399.993999999997</v>
      </c>
      <c r="Q24159" s="13">
        <f t="shared" si="1509"/>
        <v>4.6845747746962693E-2</v>
      </c>
      <c r="R24159" s="7">
        <f t="shared" si="1510"/>
        <v>393.50400000000002</v>
      </c>
      <c r="S24159">
        <f t="shared" si="1511"/>
        <v>4</v>
      </c>
      <c r="T24159">
        <v>1</v>
      </c>
      <c r="U24159" s="13">
        <f>1/COUNTIF(B:B,Orders[[#This Row],[Order ID]])</f>
        <v>8.3333333333333329E-2</v>
      </c>
      <c r="V24159">
        <f>IF(SUMIF(F:F,Orders[[#This Row],[DW_Customer]],U:U)&gt;1,1,0)</f>
        <v>1</v>
      </c>
    </row>
    <row r="24160" spans="1:22" x14ac:dyDescent="0.35">
      <c r="A24160">
        <v>36905</v>
      </c>
      <c r="B24160" s="1" t="s">
        <v>5760</v>
      </c>
      <c r="C24160" s="2">
        <v>41911</v>
      </c>
      <c r="D24160" s="2">
        <v>41915</v>
      </c>
      <c r="E24160" s="1" t="s">
        <v>24503</v>
      </c>
      <c r="F24160" s="1">
        <v>101106</v>
      </c>
      <c r="G24160" s="15">
        <v>0</v>
      </c>
      <c r="H24160" s="1" t="s">
        <v>24510</v>
      </c>
      <c r="I24160" s="1">
        <v>0</v>
      </c>
      <c r="J24160" s="19">
        <v>70907</v>
      </c>
      <c r="K24160" s="1">
        <v>0</v>
      </c>
      <c r="L24160" s="1">
        <v>3</v>
      </c>
      <c r="M24160" s="1">
        <v>0</v>
      </c>
      <c r="N24160" s="1">
        <v>1</v>
      </c>
      <c r="O24160" s="7">
        <f>VLOOKUP(J24160,DIM_Products!A:G,6,FALSE) * L24160 * (1-M24160)</f>
        <v>42.024000000000001</v>
      </c>
      <c r="P24160" s="7">
        <f t="shared" si="1508"/>
        <v>8399.993999999997</v>
      </c>
      <c r="Q24160" s="13">
        <f t="shared" si="1509"/>
        <v>5.0028607163290851E-3</v>
      </c>
      <c r="R24160" s="7">
        <f t="shared" si="1510"/>
        <v>42.024000000000001</v>
      </c>
      <c r="S24160">
        <f t="shared" si="1511"/>
        <v>4</v>
      </c>
      <c r="T24160">
        <v>1</v>
      </c>
      <c r="U24160" s="13">
        <f>1/COUNTIF(B:B,Orders[[#This Row],[Order ID]])</f>
        <v>8.3333333333333329E-2</v>
      </c>
      <c r="V24160">
        <f>IF(SUMIF(F:F,Orders[[#This Row],[DW_Customer]],U:U)&gt;1,1,0)</f>
        <v>1</v>
      </c>
    </row>
    <row r="24161" spans="1:22" x14ac:dyDescent="0.35">
      <c r="A24161">
        <v>41316</v>
      </c>
      <c r="B24161" s="1" t="s">
        <v>5760</v>
      </c>
      <c r="C24161" s="2">
        <v>41911</v>
      </c>
      <c r="D24161" s="2">
        <v>41915</v>
      </c>
      <c r="E24161" s="1" t="s">
        <v>24503</v>
      </c>
      <c r="F24161" s="1">
        <v>101106</v>
      </c>
      <c r="G24161" s="15">
        <v>0</v>
      </c>
      <c r="H24161" s="1" t="s">
        <v>24510</v>
      </c>
      <c r="I24161" s="1">
        <v>0</v>
      </c>
      <c r="J24161" s="19">
        <v>70653</v>
      </c>
      <c r="K24161" s="1">
        <v>0</v>
      </c>
      <c r="L24161" s="1">
        <v>5</v>
      </c>
      <c r="M24161" s="1">
        <v>0</v>
      </c>
      <c r="N24161" s="1">
        <v>1</v>
      </c>
      <c r="O24161" s="7">
        <f>VLOOKUP(J24161,DIM_Products!A:G,6,FALSE) * L24161 * (1-M24161)</f>
        <v>53.7</v>
      </c>
      <c r="P24161" s="7">
        <f t="shared" si="1508"/>
        <v>8399.993999999997</v>
      </c>
      <c r="Q24161" s="13">
        <f t="shared" si="1509"/>
        <v>6.392861709186938E-3</v>
      </c>
      <c r="R24161" s="7">
        <f t="shared" si="1510"/>
        <v>53.7</v>
      </c>
      <c r="S24161">
        <f t="shared" si="1511"/>
        <v>4</v>
      </c>
      <c r="T24161">
        <v>1</v>
      </c>
      <c r="U24161" s="13">
        <f>1/COUNTIF(B:B,Orders[[#This Row],[Order ID]])</f>
        <v>8.3333333333333329E-2</v>
      </c>
      <c r="V24161">
        <f>IF(SUMIF(F:F,Orders[[#This Row],[DW_Customer]],U:U)&gt;1,1,0)</f>
        <v>1</v>
      </c>
    </row>
    <row r="24162" spans="1:22" x14ac:dyDescent="0.35">
      <c r="A24162">
        <v>52277</v>
      </c>
      <c r="B24162" s="1" t="s">
        <v>5760</v>
      </c>
      <c r="C24162" s="2">
        <v>41911</v>
      </c>
      <c r="D24162" s="2">
        <v>41915</v>
      </c>
      <c r="E24162" s="1" t="s">
        <v>24503</v>
      </c>
      <c r="F24162" s="1">
        <v>101106</v>
      </c>
      <c r="G24162" s="15">
        <v>0</v>
      </c>
      <c r="H24162" s="1" t="s">
        <v>24510</v>
      </c>
      <c r="I24162" s="1">
        <v>0</v>
      </c>
      <c r="J24162" s="19">
        <v>70368</v>
      </c>
      <c r="K24162" s="1">
        <v>0</v>
      </c>
      <c r="L24162" s="1">
        <v>2</v>
      </c>
      <c r="M24162" s="1">
        <v>0</v>
      </c>
      <c r="N24162" s="1">
        <v>1</v>
      </c>
      <c r="O24162" s="7">
        <f>VLOOKUP(J24162,DIM_Products!A:G,6,FALSE) * L24162 * (1-M24162)</f>
        <v>84.12</v>
      </c>
      <c r="P24162" s="7">
        <f t="shared" si="1508"/>
        <v>8399.993999999997</v>
      </c>
      <c r="Q24162" s="13">
        <f t="shared" si="1509"/>
        <v>1.0014292867352052E-2</v>
      </c>
      <c r="R24162" s="7">
        <f t="shared" si="1510"/>
        <v>84.12</v>
      </c>
      <c r="S24162">
        <f t="shared" si="1511"/>
        <v>4</v>
      </c>
      <c r="T24162">
        <v>1</v>
      </c>
      <c r="U24162" s="13">
        <f>1/COUNTIF(B:B,Orders[[#This Row],[Order ID]])</f>
        <v>8.3333333333333329E-2</v>
      </c>
      <c r="V24162">
        <f>IF(SUMIF(F:F,Orders[[#This Row],[DW_Customer]],U:U)&gt;1,1,0)</f>
        <v>1</v>
      </c>
    </row>
    <row r="24163" spans="1:22" x14ac:dyDescent="0.35">
      <c r="A24163">
        <v>54353</v>
      </c>
      <c r="B24163" s="1" t="s">
        <v>5760</v>
      </c>
      <c r="C24163" s="2">
        <v>41911</v>
      </c>
      <c r="D24163" s="2">
        <v>41915</v>
      </c>
      <c r="E24163" s="1" t="s">
        <v>24503</v>
      </c>
      <c r="F24163" s="1">
        <v>101106</v>
      </c>
      <c r="G24163" s="15">
        <v>0</v>
      </c>
      <c r="H24163" s="1" t="s">
        <v>24510</v>
      </c>
      <c r="I24163" s="1">
        <v>0</v>
      </c>
      <c r="J24163" s="19">
        <v>70670</v>
      </c>
      <c r="K24163" s="1">
        <v>0</v>
      </c>
      <c r="L24163" s="1">
        <v>4</v>
      </c>
      <c r="M24163" s="1">
        <v>0</v>
      </c>
      <c r="N24163" s="1">
        <v>1</v>
      </c>
      <c r="O24163" s="7">
        <f>VLOOKUP(J24163,DIM_Products!A:G,6,FALSE) * L24163 * (1-M24163)</f>
        <v>73.968000000000004</v>
      </c>
      <c r="P24163" s="7">
        <f t="shared" si="1508"/>
        <v>8399.993999999997</v>
      </c>
      <c r="Q24163" s="13">
        <f t="shared" si="1509"/>
        <v>8.8057205755146997E-3</v>
      </c>
      <c r="R24163" s="7">
        <f t="shared" si="1510"/>
        <v>73.968000000000004</v>
      </c>
      <c r="S24163">
        <f t="shared" si="1511"/>
        <v>4</v>
      </c>
      <c r="T24163">
        <v>1</v>
      </c>
      <c r="U24163" s="13">
        <f>1/COUNTIF(B:B,Orders[[#This Row],[Order ID]])</f>
        <v>8.3333333333333329E-2</v>
      </c>
      <c r="V24163">
        <f>IF(SUMIF(F:F,Orders[[#This Row],[DW_Customer]],U:U)&gt;1,1,0)</f>
        <v>1</v>
      </c>
    </row>
    <row r="24164" spans="1:22" x14ac:dyDescent="0.35">
      <c r="A24164">
        <v>55033</v>
      </c>
      <c r="B24164" s="1" t="s">
        <v>5760</v>
      </c>
      <c r="C24164" s="2">
        <v>41911</v>
      </c>
      <c r="D24164" s="2">
        <v>41915</v>
      </c>
      <c r="E24164" s="1" t="s">
        <v>24503</v>
      </c>
      <c r="F24164" s="1">
        <v>101106</v>
      </c>
      <c r="G24164" s="15">
        <v>0</v>
      </c>
      <c r="H24164" s="1" t="s">
        <v>24510</v>
      </c>
      <c r="I24164" s="1">
        <v>0</v>
      </c>
      <c r="J24164" s="19">
        <v>70641</v>
      </c>
      <c r="K24164" s="1">
        <v>0</v>
      </c>
      <c r="L24164" s="1">
        <v>4</v>
      </c>
      <c r="M24164" s="1">
        <v>0</v>
      </c>
      <c r="N24164" s="1">
        <v>1</v>
      </c>
      <c r="O24164" s="7">
        <f>VLOOKUP(J24164,DIM_Products!A:G,6,FALSE) * L24164 * (1-M24164)</f>
        <v>194.64</v>
      </c>
      <c r="P24164" s="7">
        <f t="shared" si="1508"/>
        <v>8399.993999999997</v>
      </c>
      <c r="Q24164" s="13">
        <f t="shared" si="1509"/>
        <v>2.3171445122460808E-2</v>
      </c>
      <c r="R24164" s="7">
        <f t="shared" si="1510"/>
        <v>194.64</v>
      </c>
      <c r="S24164">
        <f t="shared" si="1511"/>
        <v>4</v>
      </c>
      <c r="T24164">
        <v>1</v>
      </c>
      <c r="U24164" s="13">
        <f>1/COUNTIF(B:B,Orders[[#This Row],[Order ID]])</f>
        <v>8.3333333333333329E-2</v>
      </c>
      <c r="V24164">
        <f>IF(SUMIF(F:F,Orders[[#This Row],[DW_Customer]],U:U)&gt;1,1,0)</f>
        <v>1</v>
      </c>
    </row>
    <row r="24165" spans="1:22" x14ac:dyDescent="0.35">
      <c r="A24165">
        <v>56672</v>
      </c>
      <c r="B24165" s="1" t="s">
        <v>5760</v>
      </c>
      <c r="C24165" s="2">
        <v>41911</v>
      </c>
      <c r="D24165" s="2">
        <v>41915</v>
      </c>
      <c r="E24165" s="1" t="s">
        <v>24503</v>
      </c>
      <c r="F24165" s="1">
        <v>101106</v>
      </c>
      <c r="G24165" s="15">
        <v>0</v>
      </c>
      <c r="H24165" s="1" t="s">
        <v>24510</v>
      </c>
      <c r="I24165" s="1">
        <v>0</v>
      </c>
      <c r="J24165" s="19">
        <v>71401</v>
      </c>
      <c r="K24165" s="1">
        <v>0</v>
      </c>
      <c r="L24165" s="1">
        <v>2</v>
      </c>
      <c r="M24165" s="1">
        <v>0</v>
      </c>
      <c r="N24165" s="1">
        <v>1</v>
      </c>
      <c r="O24165" s="7">
        <f>VLOOKUP(J24165,DIM_Products!A:G,6,FALSE) * L24165 * (1-M24165)</f>
        <v>289.11900000000003</v>
      </c>
      <c r="P24165" s="7">
        <f t="shared" si="1508"/>
        <v>8399.993999999997</v>
      </c>
      <c r="Q24165" s="13">
        <f t="shared" si="1509"/>
        <v>3.4418953156395128E-2</v>
      </c>
      <c r="R24165" s="7">
        <f t="shared" si="1510"/>
        <v>289.11900000000003</v>
      </c>
      <c r="S24165">
        <f t="shared" si="1511"/>
        <v>4</v>
      </c>
      <c r="T24165">
        <v>1</v>
      </c>
      <c r="U24165" s="13">
        <f>1/COUNTIF(B:B,Orders[[#This Row],[Order ID]])</f>
        <v>8.3333333333333329E-2</v>
      </c>
      <c r="V24165">
        <f>IF(SUMIF(F:F,Orders[[#This Row],[DW_Customer]],U:U)&gt;1,1,0)</f>
        <v>1</v>
      </c>
    </row>
    <row r="24166" spans="1:22" x14ac:dyDescent="0.35">
      <c r="A24166">
        <v>56729</v>
      </c>
      <c r="B24166" s="1" t="s">
        <v>5760</v>
      </c>
      <c r="C24166" s="2">
        <v>41911</v>
      </c>
      <c r="D24166" s="2">
        <v>41915</v>
      </c>
      <c r="E24166" s="1" t="s">
        <v>24503</v>
      </c>
      <c r="F24166" s="1">
        <v>101106</v>
      </c>
      <c r="G24166" s="15">
        <v>0</v>
      </c>
      <c r="H24166" s="1" t="s">
        <v>24510</v>
      </c>
      <c r="I24166" s="1">
        <v>0</v>
      </c>
      <c r="J24166" s="19">
        <v>71285</v>
      </c>
      <c r="K24166" s="1">
        <v>0</v>
      </c>
      <c r="L24166" s="1">
        <v>2</v>
      </c>
      <c r="M24166" s="1">
        <v>0</v>
      </c>
      <c r="N24166" s="1">
        <v>1</v>
      </c>
      <c r="O24166" s="7">
        <f>VLOOKUP(J24166,DIM_Products!A:G,6,FALSE) * L24166 * (1-M24166)</f>
        <v>385.74</v>
      </c>
      <c r="P24166" s="7">
        <f t="shared" si="1508"/>
        <v>8399.993999999997</v>
      </c>
      <c r="Q24166" s="13">
        <f t="shared" si="1509"/>
        <v>4.5921461372472425E-2</v>
      </c>
      <c r="R24166" s="7">
        <f t="shared" si="1510"/>
        <v>385.74</v>
      </c>
      <c r="S24166">
        <f t="shared" si="1511"/>
        <v>4</v>
      </c>
      <c r="T24166">
        <v>1</v>
      </c>
      <c r="U24166" s="13">
        <f>1/COUNTIF(B:B,Orders[[#This Row],[Order ID]])</f>
        <v>8.3333333333333329E-2</v>
      </c>
      <c r="V24166">
        <f>IF(SUMIF(F:F,Orders[[#This Row],[DW_Customer]],U:U)&gt;1,1,0)</f>
        <v>1</v>
      </c>
    </row>
    <row r="24167" spans="1:22" x14ac:dyDescent="0.35">
      <c r="A24167">
        <v>57427</v>
      </c>
      <c r="B24167" s="1" t="s">
        <v>5760</v>
      </c>
      <c r="C24167" s="2">
        <v>41911</v>
      </c>
      <c r="D24167" s="2">
        <v>41915</v>
      </c>
      <c r="E24167" s="1" t="s">
        <v>24503</v>
      </c>
      <c r="F24167" s="1">
        <v>101106</v>
      </c>
      <c r="G24167" s="15">
        <v>0</v>
      </c>
      <c r="H24167" s="1" t="s">
        <v>24510</v>
      </c>
      <c r="I24167" s="1">
        <v>0</v>
      </c>
      <c r="J24167" s="19">
        <v>71069</v>
      </c>
      <c r="K24167" s="1">
        <v>0</v>
      </c>
      <c r="L24167" s="1">
        <v>3</v>
      </c>
      <c r="M24167" s="1">
        <v>0</v>
      </c>
      <c r="N24167" s="1">
        <v>1</v>
      </c>
      <c r="O24167" s="7">
        <f>VLOOKUP(J24167,DIM_Products!A:G,6,FALSE) * L24167 * (1-M24167)</f>
        <v>51.074999999999996</v>
      </c>
      <c r="P24167" s="7">
        <f t="shared" si="1508"/>
        <v>8399.993999999997</v>
      </c>
      <c r="Q24167" s="13">
        <f t="shared" si="1509"/>
        <v>6.0803614859724917E-3</v>
      </c>
      <c r="R24167" s="7">
        <f t="shared" si="1510"/>
        <v>51.074999999999996</v>
      </c>
      <c r="S24167">
        <f t="shared" si="1511"/>
        <v>4</v>
      </c>
      <c r="T24167">
        <v>1</v>
      </c>
      <c r="U24167" s="13">
        <f>1/COUNTIF(B:B,Orders[[#This Row],[Order ID]])</f>
        <v>8.3333333333333329E-2</v>
      </c>
      <c r="V24167">
        <f>IF(SUMIF(F:F,Orders[[#This Row],[DW_Customer]],U:U)&gt;1,1,0)</f>
        <v>1</v>
      </c>
    </row>
    <row r="24168" spans="1:22" x14ac:dyDescent="0.35">
      <c r="A24168">
        <v>60666</v>
      </c>
      <c r="B24168" s="1" t="s">
        <v>5760</v>
      </c>
      <c r="C24168" s="2">
        <v>41911</v>
      </c>
      <c r="D24168" s="2">
        <v>41915</v>
      </c>
      <c r="E24168" s="1" t="s">
        <v>24503</v>
      </c>
      <c r="F24168" s="1">
        <v>101106</v>
      </c>
      <c r="G24168" s="15">
        <v>0</v>
      </c>
      <c r="H24168" s="1" t="s">
        <v>24510</v>
      </c>
      <c r="I24168" s="1">
        <v>0</v>
      </c>
      <c r="J24168" s="19">
        <v>70058</v>
      </c>
      <c r="K24168" s="1">
        <v>0</v>
      </c>
      <c r="L24168" s="1">
        <v>3</v>
      </c>
      <c r="M24168" s="1">
        <v>0</v>
      </c>
      <c r="N24168" s="1">
        <v>1</v>
      </c>
      <c r="O24168" s="7">
        <f>VLOOKUP(J24168,DIM_Products!A:G,6,FALSE) * L24168 * (1-M24168)</f>
        <v>212.94</v>
      </c>
      <c r="P24168" s="7">
        <f t="shared" si="1508"/>
        <v>8399.993999999997</v>
      </c>
      <c r="Q24168" s="13">
        <f t="shared" si="1509"/>
        <v>2.53500181071558E-2</v>
      </c>
      <c r="R24168" s="7">
        <f t="shared" si="1510"/>
        <v>212.94</v>
      </c>
      <c r="S24168">
        <f t="shared" si="1511"/>
        <v>4</v>
      </c>
      <c r="T24168">
        <v>1</v>
      </c>
      <c r="U24168" s="13">
        <f>1/COUNTIF(B:B,Orders[[#This Row],[Order ID]])</f>
        <v>8.3333333333333329E-2</v>
      </c>
      <c r="V24168">
        <f>IF(SUMIF(F:F,Orders[[#This Row],[DW_Customer]],U:U)&gt;1,1,0)</f>
        <v>1</v>
      </c>
    </row>
    <row r="24169" spans="1:22" x14ac:dyDescent="0.35">
      <c r="A24169">
        <v>61679</v>
      </c>
      <c r="B24169" s="1" t="s">
        <v>5760</v>
      </c>
      <c r="C24169" s="2">
        <v>41911</v>
      </c>
      <c r="D24169" s="2">
        <v>41915</v>
      </c>
      <c r="E24169" s="1" t="s">
        <v>24503</v>
      </c>
      <c r="F24169" s="1">
        <v>101106</v>
      </c>
      <c r="G24169" s="15">
        <v>0</v>
      </c>
      <c r="H24169" s="1" t="s">
        <v>24510</v>
      </c>
      <c r="I24169" s="1">
        <v>0</v>
      </c>
      <c r="J24169" s="19">
        <v>70247</v>
      </c>
      <c r="K24169" s="1">
        <v>0</v>
      </c>
      <c r="L24169" s="1">
        <v>4</v>
      </c>
      <c r="M24169" s="1">
        <v>0</v>
      </c>
      <c r="N24169" s="1">
        <v>1</v>
      </c>
      <c r="O24169" s="7">
        <f>VLOOKUP(J24169,DIM_Products!A:G,6,FALSE) * L24169 * (1-M24169)</f>
        <v>219.20400000000001</v>
      </c>
      <c r="P24169" s="7">
        <f t="shared" si="1508"/>
        <v>8399.993999999997</v>
      </c>
      <c r="Q24169" s="13">
        <f t="shared" si="1509"/>
        <v>2.6095732925523529E-2</v>
      </c>
      <c r="R24169" s="7">
        <f t="shared" si="1510"/>
        <v>219.20400000000001</v>
      </c>
      <c r="S24169">
        <f t="shared" si="1511"/>
        <v>4</v>
      </c>
      <c r="T24169">
        <v>1</v>
      </c>
      <c r="U24169" s="13">
        <f>1/COUNTIF(B:B,Orders[[#This Row],[Order ID]])</f>
        <v>8.3333333333333329E-2</v>
      </c>
      <c r="V24169">
        <f>IF(SUMIF(F:F,Orders[[#This Row],[DW_Customer]],U:U)&gt;1,1,0)</f>
        <v>1</v>
      </c>
    </row>
    <row r="24170" spans="1:22" x14ac:dyDescent="0.35">
      <c r="A24170">
        <v>34876</v>
      </c>
      <c r="B24170" s="1" t="s">
        <v>6954</v>
      </c>
      <c r="C24170" s="2">
        <v>41988</v>
      </c>
      <c r="D24170" s="2">
        <v>41993</v>
      </c>
      <c r="E24170" s="1" t="s">
        <v>24503</v>
      </c>
      <c r="F24170" s="1">
        <v>101253</v>
      </c>
      <c r="G24170" s="15">
        <v>0</v>
      </c>
      <c r="H24170" s="1" t="s">
        <v>24510</v>
      </c>
      <c r="I24170" s="1">
        <v>0</v>
      </c>
      <c r="J24170" s="19">
        <v>70563</v>
      </c>
      <c r="K24170" s="1">
        <v>0</v>
      </c>
      <c r="L24170" s="1">
        <v>7</v>
      </c>
      <c r="M24170" s="1">
        <v>0.1</v>
      </c>
      <c r="N24170" s="1">
        <v>1</v>
      </c>
      <c r="O24170" s="7">
        <f>VLOOKUP(J24170,DIM_Products!A:G,6,FALSE) * L24170 * (1-M24170)</f>
        <v>136.60920000000007</v>
      </c>
      <c r="P24170" s="7">
        <f t="shared" si="1508"/>
        <v>136.60920000000007</v>
      </c>
      <c r="Q24170" s="13">
        <f t="shared" si="1509"/>
        <v>1</v>
      </c>
      <c r="R24170" s="7">
        <f t="shared" si="1510"/>
        <v>136.60920000000007</v>
      </c>
      <c r="S24170">
        <f t="shared" si="1511"/>
        <v>5</v>
      </c>
      <c r="T24170">
        <v>1</v>
      </c>
      <c r="U24170" s="13">
        <f>1/COUNTIF(B:B,Orders[[#This Row],[Order ID]])</f>
        <v>1</v>
      </c>
      <c r="V24170">
        <f>IF(SUMIF(F:F,Orders[[#This Row],[DW_Customer]],U:U)&gt;1,1,0)</f>
        <v>1</v>
      </c>
    </row>
    <row r="24171" spans="1:22" x14ac:dyDescent="0.35">
      <c r="A24171">
        <v>30553</v>
      </c>
      <c r="B24171" s="1" t="s">
        <v>6102</v>
      </c>
      <c r="C24171" s="2">
        <v>41913</v>
      </c>
      <c r="D24171" s="2">
        <v>41913</v>
      </c>
      <c r="E24171" s="1" t="s">
        <v>26364</v>
      </c>
      <c r="F24171" s="1">
        <v>100349</v>
      </c>
      <c r="G24171" s="15">
        <v>0</v>
      </c>
      <c r="H24171" s="1" t="s">
        <v>24511</v>
      </c>
      <c r="I24171" s="1">
        <v>942</v>
      </c>
      <c r="J24171" s="19">
        <v>71469</v>
      </c>
      <c r="K24171" s="1">
        <v>0</v>
      </c>
      <c r="L24171" s="1">
        <v>8</v>
      </c>
      <c r="M24171" s="1">
        <v>0.37</v>
      </c>
      <c r="N24171" s="1">
        <v>1</v>
      </c>
      <c r="O24171" s="7">
        <f>VLOOKUP(J24171,DIM_Products!A:G,6,FALSE) * L24171 * (1-M24171)</f>
        <v>931.99680000000012</v>
      </c>
      <c r="P24171" s="7">
        <f t="shared" si="1508"/>
        <v>2413.9435000000003</v>
      </c>
      <c r="Q24171" s="13">
        <f t="shared" si="1509"/>
        <v>0.38608890390350892</v>
      </c>
      <c r="R24171" s="7">
        <f t="shared" si="1510"/>
        <v>931.99680000000012</v>
      </c>
      <c r="S24171">
        <f t="shared" si="1511"/>
        <v>0</v>
      </c>
      <c r="T24171">
        <v>0</v>
      </c>
      <c r="U24171" s="13">
        <f>1/COUNTIF(B:B,Orders[[#This Row],[Order ID]])</f>
        <v>0.16666666666666666</v>
      </c>
      <c r="V24171">
        <f>IF(SUMIF(F:F,Orders[[#This Row],[DW_Customer]],U:U)&gt;1,1,0)</f>
        <v>1</v>
      </c>
    </row>
    <row r="24172" spans="1:22" x14ac:dyDescent="0.35">
      <c r="A24172">
        <v>40216</v>
      </c>
      <c r="B24172" s="1" t="s">
        <v>6102</v>
      </c>
      <c r="C24172" s="2">
        <v>41913</v>
      </c>
      <c r="D24172" s="2">
        <v>41913</v>
      </c>
      <c r="E24172" s="1" t="s">
        <v>26364</v>
      </c>
      <c r="F24172" s="1">
        <v>100349</v>
      </c>
      <c r="G24172" s="15">
        <v>0</v>
      </c>
      <c r="H24172" s="1" t="s">
        <v>24511</v>
      </c>
      <c r="I24172" s="1">
        <v>942</v>
      </c>
      <c r="J24172" s="19">
        <v>70561</v>
      </c>
      <c r="K24172" s="1">
        <v>0</v>
      </c>
      <c r="L24172" s="1">
        <v>3</v>
      </c>
      <c r="M24172" s="1">
        <v>0.37</v>
      </c>
      <c r="N24172" s="1">
        <v>1</v>
      </c>
      <c r="O24172" s="7">
        <f>VLOOKUP(J24172,DIM_Products!A:G,6,FALSE) * L24172 * (1-M24172)</f>
        <v>22.112999999999996</v>
      </c>
      <c r="P24172" s="7">
        <f t="shared" si="1508"/>
        <v>2413.9435000000003</v>
      </c>
      <c r="Q24172" s="13">
        <f t="shared" si="1509"/>
        <v>9.1605292335963928E-3</v>
      </c>
      <c r="R24172" s="7">
        <f t="shared" si="1510"/>
        <v>22.112999999999996</v>
      </c>
      <c r="S24172">
        <f t="shared" si="1511"/>
        <v>0</v>
      </c>
      <c r="T24172">
        <v>0</v>
      </c>
      <c r="U24172" s="13">
        <f>1/COUNTIF(B:B,Orders[[#This Row],[Order ID]])</f>
        <v>0.16666666666666666</v>
      </c>
      <c r="V24172">
        <f>IF(SUMIF(F:F,Orders[[#This Row],[DW_Customer]],U:U)&gt;1,1,0)</f>
        <v>1</v>
      </c>
    </row>
    <row r="24173" spans="1:22" x14ac:dyDescent="0.35">
      <c r="A24173">
        <v>43969</v>
      </c>
      <c r="B24173" s="1" t="s">
        <v>6102</v>
      </c>
      <c r="C24173" s="2">
        <v>41913</v>
      </c>
      <c r="D24173" s="2">
        <v>41913</v>
      </c>
      <c r="E24173" s="1" t="s">
        <v>26364</v>
      </c>
      <c r="F24173" s="1">
        <v>100349</v>
      </c>
      <c r="G24173" s="15">
        <v>0</v>
      </c>
      <c r="H24173" s="1" t="s">
        <v>24511</v>
      </c>
      <c r="I24173" s="1">
        <v>942</v>
      </c>
      <c r="J24173" s="19">
        <v>70129</v>
      </c>
      <c r="K24173" s="1">
        <v>0</v>
      </c>
      <c r="L24173" s="1">
        <v>4</v>
      </c>
      <c r="M24173" s="1">
        <v>0.17</v>
      </c>
      <c r="N24173" s="1">
        <v>1</v>
      </c>
      <c r="O24173" s="7">
        <f>VLOOKUP(J24173,DIM_Products!A:G,6,FALSE) * L24173 * (1-M24173)</f>
        <v>804.30319999999995</v>
      </c>
      <c r="P24173" s="7">
        <f t="shared" si="1508"/>
        <v>2413.9435000000003</v>
      </c>
      <c r="Q24173" s="13">
        <f t="shared" si="1509"/>
        <v>0.33319056556211851</v>
      </c>
      <c r="R24173" s="7">
        <f t="shared" si="1510"/>
        <v>804.30319999999995</v>
      </c>
      <c r="S24173">
        <f t="shared" si="1511"/>
        <v>0</v>
      </c>
      <c r="T24173">
        <v>0</v>
      </c>
      <c r="U24173" s="13">
        <f>1/COUNTIF(B:B,Orders[[#This Row],[Order ID]])</f>
        <v>0.16666666666666666</v>
      </c>
      <c r="V24173">
        <f>IF(SUMIF(F:F,Orders[[#This Row],[DW_Customer]],U:U)&gt;1,1,0)</f>
        <v>1</v>
      </c>
    </row>
    <row r="24174" spans="1:22" x14ac:dyDescent="0.35">
      <c r="A24174">
        <v>48218</v>
      </c>
      <c r="B24174" s="1" t="s">
        <v>6102</v>
      </c>
      <c r="C24174" s="2">
        <v>41913</v>
      </c>
      <c r="D24174" s="2">
        <v>41913</v>
      </c>
      <c r="E24174" s="1" t="s">
        <v>26364</v>
      </c>
      <c r="F24174" s="1">
        <v>100349</v>
      </c>
      <c r="G24174" s="15">
        <v>0</v>
      </c>
      <c r="H24174" s="1" t="s">
        <v>24511</v>
      </c>
      <c r="I24174" s="1">
        <v>942</v>
      </c>
      <c r="J24174" s="19">
        <v>70833</v>
      </c>
      <c r="K24174" s="1">
        <v>0</v>
      </c>
      <c r="L24174" s="1">
        <v>5</v>
      </c>
      <c r="M24174" s="1">
        <v>0.47000000000000003</v>
      </c>
      <c r="N24174" s="1">
        <v>1</v>
      </c>
      <c r="O24174" s="7">
        <f>VLOOKUP(J24174,DIM_Products!A:G,6,FALSE) * L24174 * (1-M24174)</f>
        <v>10.9445</v>
      </c>
      <c r="P24174" s="7">
        <f t="shared" si="1508"/>
        <v>2413.9435000000003</v>
      </c>
      <c r="Q24174" s="13">
        <f t="shared" si="1509"/>
        <v>4.5338675076695032E-3</v>
      </c>
      <c r="R24174" s="7">
        <f t="shared" si="1510"/>
        <v>10.9445</v>
      </c>
      <c r="S24174">
        <f t="shared" si="1511"/>
        <v>0</v>
      </c>
      <c r="T24174">
        <v>0</v>
      </c>
      <c r="U24174" s="13">
        <f>1/COUNTIF(B:B,Orders[[#This Row],[Order ID]])</f>
        <v>0.16666666666666666</v>
      </c>
      <c r="V24174">
        <f>IF(SUMIF(F:F,Orders[[#This Row],[DW_Customer]],U:U)&gt;1,1,0)</f>
        <v>1</v>
      </c>
    </row>
    <row r="24175" spans="1:22" x14ac:dyDescent="0.35">
      <c r="A24175">
        <v>57195</v>
      </c>
      <c r="B24175" s="1" t="s">
        <v>6102</v>
      </c>
      <c r="C24175" s="2">
        <v>41913</v>
      </c>
      <c r="D24175" s="2">
        <v>41913</v>
      </c>
      <c r="E24175" s="1" t="s">
        <v>26364</v>
      </c>
      <c r="F24175" s="1">
        <v>100349</v>
      </c>
      <c r="G24175" s="15">
        <v>0</v>
      </c>
      <c r="H24175" s="1" t="s">
        <v>24511</v>
      </c>
      <c r="I24175" s="1">
        <v>942</v>
      </c>
      <c r="J24175" s="19">
        <v>70704</v>
      </c>
      <c r="K24175" s="1">
        <v>0</v>
      </c>
      <c r="L24175" s="1">
        <v>7</v>
      </c>
      <c r="M24175" s="1">
        <v>0.47000000000000003</v>
      </c>
      <c r="N24175" s="1">
        <v>1</v>
      </c>
      <c r="O24175" s="7">
        <f>VLOOKUP(J24175,DIM_Products!A:G,6,FALSE) * L24175 * (1-M24175)</f>
        <v>56.540400000000005</v>
      </c>
      <c r="P24175" s="7">
        <f t="shared" si="1508"/>
        <v>2413.9435000000003</v>
      </c>
      <c r="Q24175" s="13">
        <f t="shared" si="1509"/>
        <v>2.3422420615892624E-2</v>
      </c>
      <c r="R24175" s="7">
        <f t="shared" si="1510"/>
        <v>56.540400000000005</v>
      </c>
      <c r="S24175">
        <f t="shared" si="1511"/>
        <v>0</v>
      </c>
      <c r="T24175">
        <v>0</v>
      </c>
      <c r="U24175" s="13">
        <f>1/COUNTIF(B:B,Orders[[#This Row],[Order ID]])</f>
        <v>0.16666666666666666</v>
      </c>
      <c r="V24175">
        <f>IF(SUMIF(F:F,Orders[[#This Row],[DW_Customer]],U:U)&gt;1,1,0)</f>
        <v>1</v>
      </c>
    </row>
    <row r="24176" spans="1:22" x14ac:dyDescent="0.35">
      <c r="A24176">
        <v>59220</v>
      </c>
      <c r="B24176" s="1" t="s">
        <v>6102</v>
      </c>
      <c r="C24176" s="2">
        <v>41913</v>
      </c>
      <c r="D24176" s="2">
        <v>41913</v>
      </c>
      <c r="E24176" s="1" t="s">
        <v>26364</v>
      </c>
      <c r="F24176" s="1">
        <v>100349</v>
      </c>
      <c r="G24176" s="15">
        <v>0</v>
      </c>
      <c r="H24176" s="1" t="s">
        <v>24511</v>
      </c>
      <c r="I24176" s="1">
        <v>942</v>
      </c>
      <c r="J24176" s="19">
        <v>71469</v>
      </c>
      <c r="K24176" s="1">
        <v>0</v>
      </c>
      <c r="L24176" s="1">
        <v>6</v>
      </c>
      <c r="M24176" s="1">
        <v>0.47000000000000003</v>
      </c>
      <c r="N24176" s="1">
        <v>1</v>
      </c>
      <c r="O24176" s="7">
        <f>VLOOKUP(J24176,DIM_Products!A:G,6,FALSE) * L24176 * (1-M24176)</f>
        <v>588.04560000000004</v>
      </c>
      <c r="P24176" s="7">
        <f t="shared" si="1508"/>
        <v>2413.9435000000003</v>
      </c>
      <c r="Q24176" s="13">
        <f t="shared" si="1509"/>
        <v>0.24360371317721394</v>
      </c>
      <c r="R24176" s="7">
        <f t="shared" si="1510"/>
        <v>588.04560000000004</v>
      </c>
      <c r="S24176">
        <f t="shared" si="1511"/>
        <v>0</v>
      </c>
      <c r="T24176">
        <v>0</v>
      </c>
      <c r="U24176" s="13">
        <f>1/COUNTIF(B:B,Orders[[#This Row],[Order ID]])</f>
        <v>0.16666666666666666</v>
      </c>
      <c r="V24176">
        <f>IF(SUMIF(F:F,Orders[[#This Row],[DW_Customer]],U:U)&gt;1,1,0)</f>
        <v>1</v>
      </c>
    </row>
    <row r="24177" spans="1:22" x14ac:dyDescent="0.35">
      <c r="A24177">
        <v>66920</v>
      </c>
      <c r="B24177" s="1" t="s">
        <v>23774</v>
      </c>
      <c r="C24177" s="2">
        <v>41975</v>
      </c>
      <c r="D24177" s="2">
        <v>41980</v>
      </c>
      <c r="E24177" s="1" t="s">
        <v>24503</v>
      </c>
      <c r="F24177" s="1">
        <v>100204</v>
      </c>
      <c r="G24177" s="15">
        <v>0</v>
      </c>
      <c r="H24177" s="1" t="s">
        <v>24510</v>
      </c>
      <c r="I24177" s="1">
        <v>0</v>
      </c>
      <c r="J24177" s="19">
        <v>70988</v>
      </c>
      <c r="K24177" s="1">
        <v>0</v>
      </c>
      <c r="L24177" s="1">
        <v>2</v>
      </c>
      <c r="M24177" s="1">
        <v>0</v>
      </c>
      <c r="N24177" s="1">
        <v>1</v>
      </c>
      <c r="O24177" s="7">
        <f>VLOOKUP(J24177,DIM_Products!A:G,6,FALSE) * L24177 * (1-M24177)</f>
        <v>52.27920000000001</v>
      </c>
      <c r="P24177" s="7">
        <f t="shared" si="1508"/>
        <v>52.27920000000001</v>
      </c>
      <c r="Q24177" s="13">
        <f t="shared" si="1509"/>
        <v>1</v>
      </c>
      <c r="R24177" s="7">
        <f t="shared" si="1510"/>
        <v>52.27920000000001</v>
      </c>
      <c r="S24177">
        <f t="shared" si="1511"/>
        <v>5</v>
      </c>
      <c r="T24177">
        <v>1</v>
      </c>
      <c r="U24177" s="13">
        <f>1/COUNTIF(B:B,Orders[[#This Row],[Order ID]])</f>
        <v>1</v>
      </c>
      <c r="V24177">
        <f>IF(SUMIF(F:F,Orders[[#This Row],[DW_Customer]],U:U)&gt;1,1,0)</f>
        <v>1</v>
      </c>
    </row>
    <row r="24178" spans="1:22" x14ac:dyDescent="0.35">
      <c r="A24178">
        <v>44894</v>
      </c>
      <c r="B24178" s="1" t="s">
        <v>17788</v>
      </c>
      <c r="C24178" s="2">
        <v>41958</v>
      </c>
      <c r="D24178" s="2">
        <v>41958</v>
      </c>
      <c r="E24178" s="1" t="s">
        <v>26364</v>
      </c>
      <c r="F24178" s="1">
        <v>100134</v>
      </c>
      <c r="G24178" s="15">
        <v>0</v>
      </c>
      <c r="H24178" s="1" t="s">
        <v>24511</v>
      </c>
      <c r="I24178" s="1">
        <v>367</v>
      </c>
      <c r="J24178" s="19">
        <v>70976</v>
      </c>
      <c r="K24178" s="1">
        <v>0</v>
      </c>
      <c r="L24178" s="1">
        <v>3</v>
      </c>
      <c r="M24178" s="1">
        <v>0</v>
      </c>
      <c r="N24178" s="1">
        <v>1</v>
      </c>
      <c r="O24178" s="7">
        <f>VLOOKUP(J24178,DIM_Products!A:G,6,FALSE) * L24178 * (1-M24178)</f>
        <v>33.420000000000009</v>
      </c>
      <c r="P24178" s="7">
        <f t="shared" si="1508"/>
        <v>33.420000000000009</v>
      </c>
      <c r="Q24178" s="13">
        <f t="shared" si="1509"/>
        <v>1</v>
      </c>
      <c r="R24178" s="7">
        <f t="shared" si="1510"/>
        <v>33.420000000000009</v>
      </c>
      <c r="S24178">
        <f t="shared" si="1511"/>
        <v>0</v>
      </c>
      <c r="T24178">
        <v>1</v>
      </c>
      <c r="U24178" s="13">
        <f>1/COUNTIF(B:B,Orders[[#This Row],[Order ID]])</f>
        <v>1</v>
      </c>
      <c r="V24178">
        <f>IF(SUMIF(F:F,Orders[[#This Row],[DW_Customer]],U:U)&gt;1,1,0)</f>
        <v>1</v>
      </c>
    </row>
    <row r="24179" spans="1:22" x14ac:dyDescent="0.35">
      <c r="A24179">
        <v>30607</v>
      </c>
      <c r="B24179" s="1" t="s">
        <v>8468</v>
      </c>
      <c r="C24179" s="2">
        <v>41978</v>
      </c>
      <c r="D24179" s="2">
        <v>41984</v>
      </c>
      <c r="E24179" s="1" t="s">
        <v>24503</v>
      </c>
      <c r="F24179" s="1">
        <v>101539</v>
      </c>
      <c r="G24179" s="15">
        <v>0</v>
      </c>
      <c r="H24179" s="1" t="s">
        <v>24510</v>
      </c>
      <c r="I24179" s="1">
        <v>0</v>
      </c>
      <c r="J24179" s="19">
        <v>70352</v>
      </c>
      <c r="K24179" s="1">
        <v>0</v>
      </c>
      <c r="L24179" s="1">
        <v>4</v>
      </c>
      <c r="M24179" s="1">
        <v>0</v>
      </c>
      <c r="N24179" s="1">
        <v>1</v>
      </c>
      <c r="O24179" s="7">
        <f>VLOOKUP(J24179,DIM_Products!A:G,6,FALSE) * L24179 * (1-M24179)</f>
        <v>293.04000000000002</v>
      </c>
      <c r="P24179" s="7">
        <f t="shared" si="1508"/>
        <v>428.45100000000002</v>
      </c>
      <c r="Q24179" s="13">
        <f t="shared" si="1509"/>
        <v>0.6839521905655489</v>
      </c>
      <c r="R24179" s="7">
        <f t="shared" si="1510"/>
        <v>293.04000000000002</v>
      </c>
      <c r="S24179">
        <f t="shared" si="1511"/>
        <v>6</v>
      </c>
      <c r="T24179">
        <v>1</v>
      </c>
      <c r="U24179" s="13">
        <f>1/COUNTIF(B:B,Orders[[#This Row],[Order ID]])</f>
        <v>0.33333333333333331</v>
      </c>
      <c r="V24179">
        <f>IF(SUMIF(F:F,Orders[[#This Row],[DW_Customer]],U:U)&gt;1,1,0)</f>
        <v>1</v>
      </c>
    </row>
    <row r="24180" spans="1:22" x14ac:dyDescent="0.35">
      <c r="A24180">
        <v>53226</v>
      </c>
      <c r="B24180" s="1" t="s">
        <v>8468</v>
      </c>
      <c r="C24180" s="2">
        <v>41978</v>
      </c>
      <c r="D24180" s="2">
        <v>41984</v>
      </c>
      <c r="E24180" s="1" t="s">
        <v>24503</v>
      </c>
      <c r="F24180" s="1">
        <v>101539</v>
      </c>
      <c r="G24180" s="15">
        <v>0</v>
      </c>
      <c r="H24180" s="1" t="s">
        <v>24510</v>
      </c>
      <c r="I24180" s="1">
        <v>0</v>
      </c>
      <c r="J24180" s="19">
        <v>70614</v>
      </c>
      <c r="K24180" s="1">
        <v>0</v>
      </c>
      <c r="L24180" s="1">
        <v>3</v>
      </c>
      <c r="M24180" s="1">
        <v>0</v>
      </c>
      <c r="N24180" s="1">
        <v>1</v>
      </c>
      <c r="O24180" s="7">
        <f>VLOOKUP(J24180,DIM_Products!A:G,6,FALSE) * L24180 * (1-M24180)</f>
        <v>10.752000000000002</v>
      </c>
      <c r="P24180" s="7">
        <f t="shared" si="1508"/>
        <v>428.45100000000002</v>
      </c>
      <c r="Q24180" s="13">
        <f t="shared" si="1509"/>
        <v>2.5095051709530383E-2</v>
      </c>
      <c r="R24180" s="7">
        <f t="shared" si="1510"/>
        <v>10.752000000000002</v>
      </c>
      <c r="S24180">
        <f t="shared" si="1511"/>
        <v>6</v>
      </c>
      <c r="T24180">
        <v>1</v>
      </c>
      <c r="U24180" s="13">
        <f>1/COUNTIF(B:B,Orders[[#This Row],[Order ID]])</f>
        <v>0.33333333333333331</v>
      </c>
      <c r="V24180">
        <f>IF(SUMIF(F:F,Orders[[#This Row],[DW_Customer]],U:U)&gt;1,1,0)</f>
        <v>1</v>
      </c>
    </row>
    <row r="24181" spans="1:22" x14ac:dyDescent="0.35">
      <c r="A24181">
        <v>54299</v>
      </c>
      <c r="B24181" s="1" t="s">
        <v>8468</v>
      </c>
      <c r="C24181" s="2">
        <v>41978</v>
      </c>
      <c r="D24181" s="2">
        <v>41984</v>
      </c>
      <c r="E24181" s="1" t="s">
        <v>24503</v>
      </c>
      <c r="F24181" s="1">
        <v>101539</v>
      </c>
      <c r="G24181" s="15">
        <v>0</v>
      </c>
      <c r="H24181" s="1" t="s">
        <v>24510</v>
      </c>
      <c r="I24181" s="1">
        <v>0</v>
      </c>
      <c r="J24181" s="19">
        <v>70987</v>
      </c>
      <c r="K24181" s="1">
        <v>0</v>
      </c>
      <c r="L24181" s="1">
        <v>3</v>
      </c>
      <c r="M24181" s="1">
        <v>0</v>
      </c>
      <c r="N24181" s="1">
        <v>1</v>
      </c>
      <c r="O24181" s="7">
        <f>VLOOKUP(J24181,DIM_Products!A:G,6,FALSE) * L24181 * (1-M24181)</f>
        <v>124.65900000000002</v>
      </c>
      <c r="P24181" s="7">
        <f t="shared" si="1508"/>
        <v>428.45100000000002</v>
      </c>
      <c r="Q24181" s="13">
        <f t="shared" si="1509"/>
        <v>0.29095275772492074</v>
      </c>
      <c r="R24181" s="7">
        <f t="shared" si="1510"/>
        <v>124.65900000000002</v>
      </c>
      <c r="S24181">
        <f t="shared" si="1511"/>
        <v>6</v>
      </c>
      <c r="T24181">
        <v>1</v>
      </c>
      <c r="U24181" s="13">
        <f>1/COUNTIF(B:B,Orders[[#This Row],[Order ID]])</f>
        <v>0.33333333333333331</v>
      </c>
      <c r="V24181">
        <f>IF(SUMIF(F:F,Orders[[#This Row],[DW_Customer]],U:U)&gt;1,1,0)</f>
        <v>1</v>
      </c>
    </row>
    <row r="24182" spans="1:22" x14ac:dyDescent="0.35">
      <c r="A24182">
        <v>32489</v>
      </c>
      <c r="B24182" s="1" t="s">
        <v>8892</v>
      </c>
      <c r="C24182" s="2">
        <v>41927</v>
      </c>
      <c r="D24182" s="2">
        <v>41927</v>
      </c>
      <c r="E24182" s="1" t="s">
        <v>26364</v>
      </c>
      <c r="F24182" s="1">
        <v>101379</v>
      </c>
      <c r="G24182" s="15">
        <v>0</v>
      </c>
      <c r="H24182" s="1" t="s">
        <v>24511</v>
      </c>
      <c r="I24182" s="1">
        <v>72</v>
      </c>
      <c r="J24182" s="19">
        <v>70633</v>
      </c>
      <c r="K24182" s="1">
        <v>0</v>
      </c>
      <c r="L24182" s="1">
        <v>2</v>
      </c>
      <c r="M24182" s="1">
        <v>0</v>
      </c>
      <c r="N24182" s="1">
        <v>1</v>
      </c>
      <c r="O24182" s="7">
        <f>VLOOKUP(J24182,DIM_Products!A:G,6,FALSE) * L24182 * (1-M24182)</f>
        <v>988.43999999999983</v>
      </c>
      <c r="P24182" s="7">
        <f t="shared" si="1508"/>
        <v>988.43999999999983</v>
      </c>
      <c r="Q24182" s="13">
        <f t="shared" si="1509"/>
        <v>1</v>
      </c>
      <c r="R24182" s="7">
        <f t="shared" si="1510"/>
        <v>988.43999999999983</v>
      </c>
      <c r="S24182">
        <f t="shared" si="1511"/>
        <v>0</v>
      </c>
      <c r="T24182">
        <v>0</v>
      </c>
      <c r="U24182" s="13">
        <f>1/COUNTIF(B:B,Orders[[#This Row],[Order ID]])</f>
        <v>1</v>
      </c>
      <c r="V24182">
        <f>IF(SUMIF(F:F,Orders[[#This Row],[DW_Customer]],U:U)&gt;1,1,0)</f>
        <v>1</v>
      </c>
    </row>
    <row r="24183" spans="1:22" x14ac:dyDescent="0.35">
      <c r="A24183">
        <v>31086</v>
      </c>
      <c r="B24183" s="1" t="s">
        <v>6383</v>
      </c>
      <c r="C24183" s="2">
        <v>41668</v>
      </c>
      <c r="D24183" s="2">
        <v>41668</v>
      </c>
      <c r="E24183" s="1" t="s">
        <v>26364</v>
      </c>
      <c r="F24183" s="1">
        <v>101376</v>
      </c>
      <c r="G24183" s="15">
        <v>0</v>
      </c>
      <c r="H24183" s="1" t="s">
        <v>24511</v>
      </c>
      <c r="I24183" s="1">
        <v>362</v>
      </c>
      <c r="J24183" s="19">
        <v>71515</v>
      </c>
      <c r="K24183" s="1">
        <v>0</v>
      </c>
      <c r="L24183" s="1">
        <v>6</v>
      </c>
      <c r="M24183" s="1">
        <v>0</v>
      </c>
      <c r="N24183" s="1">
        <v>1</v>
      </c>
      <c r="O24183" s="7">
        <f>VLOOKUP(J24183,DIM_Products!A:G,6,FALSE) * L24183 * (1-M24183)</f>
        <v>446.4</v>
      </c>
      <c r="P24183" s="7">
        <f t="shared" si="1508"/>
        <v>446.4</v>
      </c>
      <c r="Q24183" s="13">
        <f t="shared" si="1509"/>
        <v>1</v>
      </c>
      <c r="R24183" s="7">
        <f t="shared" si="1510"/>
        <v>446.4</v>
      </c>
      <c r="S24183">
        <f t="shared" si="1511"/>
        <v>0</v>
      </c>
      <c r="T24183">
        <v>1</v>
      </c>
      <c r="U24183" s="13">
        <f>1/COUNTIF(B:B,Orders[[#This Row],[Order ID]])</f>
        <v>1</v>
      </c>
      <c r="V24183">
        <f>IF(SUMIF(F:F,Orders[[#This Row],[DW_Customer]],U:U)&gt;1,1,0)</f>
        <v>1</v>
      </c>
    </row>
    <row r="24184" spans="1:22" x14ac:dyDescent="0.35">
      <c r="A24184">
        <v>38238</v>
      </c>
      <c r="B24184" s="1" t="s">
        <v>9430</v>
      </c>
      <c r="C24184" s="2">
        <v>41846</v>
      </c>
      <c r="D24184" s="2">
        <v>41848</v>
      </c>
      <c r="E24184" s="1" t="s">
        <v>24502</v>
      </c>
      <c r="F24184" s="1">
        <v>101333</v>
      </c>
      <c r="G24184" s="15">
        <v>1</v>
      </c>
      <c r="H24184" s="1" t="s">
        <v>24510</v>
      </c>
      <c r="I24184" s="1">
        <v>0</v>
      </c>
      <c r="J24184" s="19">
        <v>71078</v>
      </c>
      <c r="K24184" s="1">
        <v>0</v>
      </c>
      <c r="L24184" s="1">
        <v>7</v>
      </c>
      <c r="M24184" s="1">
        <v>0</v>
      </c>
      <c r="N24184" s="1">
        <v>1</v>
      </c>
      <c r="O24184" s="7">
        <f>VLOOKUP(J24184,DIM_Products!A:G,6,FALSE) * L24184 * (1-M24184)</f>
        <v>137.62</v>
      </c>
      <c r="P24184" s="7">
        <f t="shared" si="1508"/>
        <v>893.1</v>
      </c>
      <c r="Q24184" s="13">
        <f t="shared" si="1509"/>
        <v>0.15409248684357854</v>
      </c>
      <c r="R24184" s="7">
        <f t="shared" si="1510"/>
        <v>137.62</v>
      </c>
      <c r="S24184">
        <f t="shared" si="1511"/>
        <v>2</v>
      </c>
      <c r="T24184">
        <v>0</v>
      </c>
      <c r="U24184" s="13">
        <f>1/COUNTIF(B:B,Orders[[#This Row],[Order ID]])</f>
        <v>0.5</v>
      </c>
      <c r="V24184">
        <f>IF(SUMIF(F:F,Orders[[#This Row],[DW_Customer]],U:U)&gt;1,1,0)</f>
        <v>1</v>
      </c>
    </row>
    <row r="24185" spans="1:22" x14ac:dyDescent="0.35">
      <c r="A24185">
        <v>52692</v>
      </c>
      <c r="B24185" s="1" t="s">
        <v>9430</v>
      </c>
      <c r="C24185" s="2">
        <v>41846</v>
      </c>
      <c r="D24185" s="2">
        <v>41848</v>
      </c>
      <c r="E24185" s="1" t="s">
        <v>24502</v>
      </c>
      <c r="F24185" s="1">
        <v>101333</v>
      </c>
      <c r="G24185" s="15">
        <v>1</v>
      </c>
      <c r="H24185" s="1" t="s">
        <v>24510</v>
      </c>
      <c r="I24185" s="1">
        <v>0</v>
      </c>
      <c r="J24185" s="19">
        <v>70634</v>
      </c>
      <c r="K24185" s="1">
        <v>0</v>
      </c>
      <c r="L24185" s="1">
        <v>2</v>
      </c>
      <c r="M24185" s="1">
        <v>0</v>
      </c>
      <c r="N24185" s="1">
        <v>1</v>
      </c>
      <c r="O24185" s="7">
        <f>VLOOKUP(J24185,DIM_Products!A:G,6,FALSE) * L24185 * (1-M24185)</f>
        <v>755.48</v>
      </c>
      <c r="P24185" s="7">
        <f t="shared" si="1508"/>
        <v>893.1</v>
      </c>
      <c r="Q24185" s="13">
        <f t="shared" si="1509"/>
        <v>0.84590751315642143</v>
      </c>
      <c r="R24185" s="7">
        <f t="shared" si="1510"/>
        <v>755.48</v>
      </c>
      <c r="S24185">
        <f t="shared" si="1511"/>
        <v>2</v>
      </c>
      <c r="T24185">
        <v>0</v>
      </c>
      <c r="U24185" s="13">
        <f>1/COUNTIF(B:B,Orders[[#This Row],[Order ID]])</f>
        <v>0.5</v>
      </c>
      <c r="V24185">
        <f>IF(SUMIF(F:F,Orders[[#This Row],[DW_Customer]],U:U)&gt;1,1,0)</f>
        <v>1</v>
      </c>
    </row>
    <row r="24186" spans="1:22" x14ac:dyDescent="0.35">
      <c r="A24186">
        <v>41774</v>
      </c>
      <c r="B24186" s="1" t="s">
        <v>15089</v>
      </c>
      <c r="C24186" s="2">
        <v>41785</v>
      </c>
      <c r="D24186" s="2">
        <v>41790</v>
      </c>
      <c r="E24186" s="1" t="s">
        <v>24503</v>
      </c>
      <c r="F24186" s="1">
        <v>100282</v>
      </c>
      <c r="G24186" s="15">
        <v>0</v>
      </c>
      <c r="H24186" s="1" t="s">
        <v>24510</v>
      </c>
      <c r="I24186" s="1">
        <v>0</v>
      </c>
      <c r="J24186" s="19">
        <v>70789</v>
      </c>
      <c r="K24186" s="1">
        <v>0</v>
      </c>
      <c r="L24186" s="1">
        <v>2</v>
      </c>
      <c r="M24186" s="1">
        <v>0.5</v>
      </c>
      <c r="N24186" s="1">
        <v>1</v>
      </c>
      <c r="O24186" s="7">
        <f>VLOOKUP(J24186,DIM_Products!A:G,6,FALSE) * L24186 * (1-M24186)</f>
        <v>3.7842000000000002</v>
      </c>
      <c r="P24186" s="7">
        <f t="shared" si="1508"/>
        <v>3.7842000000000002</v>
      </c>
      <c r="Q24186" s="13">
        <f t="shared" si="1509"/>
        <v>1</v>
      </c>
      <c r="R24186" s="7">
        <f t="shared" si="1510"/>
        <v>3.7842000000000002</v>
      </c>
      <c r="S24186">
        <f t="shared" si="1511"/>
        <v>5</v>
      </c>
      <c r="T24186">
        <v>0</v>
      </c>
      <c r="U24186" s="13">
        <f>1/COUNTIF(B:B,Orders[[#This Row],[Order ID]])</f>
        <v>1</v>
      </c>
      <c r="V24186">
        <f>IF(SUMIF(F:F,Orders[[#This Row],[DW_Customer]],U:U)&gt;1,1,0)</f>
        <v>1</v>
      </c>
    </row>
    <row r="24187" spans="1:22" x14ac:dyDescent="0.35">
      <c r="A24187">
        <v>50285</v>
      </c>
      <c r="B24187" s="1" t="s">
        <v>17276</v>
      </c>
      <c r="C24187" s="2">
        <v>41911</v>
      </c>
      <c r="D24187" s="2">
        <v>41915</v>
      </c>
      <c r="E24187" s="1" t="s">
        <v>24503</v>
      </c>
      <c r="F24187" s="1">
        <v>100915</v>
      </c>
      <c r="G24187" s="15">
        <v>0</v>
      </c>
      <c r="H24187" s="1" t="s">
        <v>24510</v>
      </c>
      <c r="I24187" s="1">
        <v>0</v>
      </c>
      <c r="J24187" s="19">
        <v>70397</v>
      </c>
      <c r="K24187" s="1">
        <v>0</v>
      </c>
      <c r="L24187" s="1">
        <v>3</v>
      </c>
      <c r="M24187" s="1">
        <v>0</v>
      </c>
      <c r="N24187" s="1">
        <v>1</v>
      </c>
      <c r="O24187" s="7">
        <f>VLOOKUP(J24187,DIM_Products!A:G,6,FALSE) * L24187 * (1-M24187)</f>
        <v>44.94</v>
      </c>
      <c r="P24187" s="7">
        <f t="shared" si="1508"/>
        <v>200.06399999999999</v>
      </c>
      <c r="Q24187" s="13">
        <f t="shared" si="1509"/>
        <v>0.22462811900191937</v>
      </c>
      <c r="R24187" s="7">
        <f t="shared" si="1510"/>
        <v>44.94</v>
      </c>
      <c r="S24187">
        <f t="shared" si="1511"/>
        <v>4</v>
      </c>
      <c r="T24187">
        <v>1</v>
      </c>
      <c r="U24187" s="13">
        <f>1/COUNTIF(B:B,Orders[[#This Row],[Order ID]])</f>
        <v>0.33333333333333331</v>
      </c>
      <c r="V24187">
        <f>IF(SUMIF(F:F,Orders[[#This Row],[DW_Customer]],U:U)&gt;1,1,0)</f>
        <v>1</v>
      </c>
    </row>
    <row r="24188" spans="1:22" x14ac:dyDescent="0.35">
      <c r="A24188">
        <v>56743</v>
      </c>
      <c r="B24188" s="1" t="s">
        <v>17276</v>
      </c>
      <c r="C24188" s="2">
        <v>41911</v>
      </c>
      <c r="D24188" s="2">
        <v>41915</v>
      </c>
      <c r="E24188" s="1" t="s">
        <v>24503</v>
      </c>
      <c r="F24188" s="1">
        <v>100915</v>
      </c>
      <c r="G24188" s="15">
        <v>0</v>
      </c>
      <c r="H24188" s="1" t="s">
        <v>24510</v>
      </c>
      <c r="I24188" s="1">
        <v>0</v>
      </c>
      <c r="J24188" s="19">
        <v>70684</v>
      </c>
      <c r="K24188" s="1">
        <v>0</v>
      </c>
      <c r="L24188" s="1">
        <v>1</v>
      </c>
      <c r="M24188" s="1">
        <v>0</v>
      </c>
      <c r="N24188" s="1">
        <v>1</v>
      </c>
      <c r="O24188" s="7">
        <f>VLOOKUP(J24188,DIM_Products!A:G,6,FALSE) * L24188 * (1-M24188)</f>
        <v>49.783999999999999</v>
      </c>
      <c r="P24188" s="7">
        <f t="shared" si="1508"/>
        <v>200.06399999999999</v>
      </c>
      <c r="Q24188" s="13">
        <f t="shared" si="1509"/>
        <v>0.24884037108125401</v>
      </c>
      <c r="R24188" s="7">
        <f t="shared" si="1510"/>
        <v>49.783999999999999</v>
      </c>
      <c r="S24188">
        <f t="shared" si="1511"/>
        <v>4</v>
      </c>
      <c r="T24188">
        <v>1</v>
      </c>
      <c r="U24188" s="13">
        <f>1/COUNTIF(B:B,Orders[[#This Row],[Order ID]])</f>
        <v>0.33333333333333331</v>
      </c>
      <c r="V24188">
        <f>IF(SUMIF(F:F,Orders[[#This Row],[DW_Customer]],U:U)&gt;1,1,0)</f>
        <v>1</v>
      </c>
    </row>
    <row r="24189" spans="1:22" x14ac:dyDescent="0.35">
      <c r="A24189">
        <v>62042</v>
      </c>
      <c r="B24189" s="1" t="s">
        <v>17276</v>
      </c>
      <c r="C24189" s="2">
        <v>41911</v>
      </c>
      <c r="D24189" s="2">
        <v>41915</v>
      </c>
      <c r="E24189" s="1" t="s">
        <v>24503</v>
      </c>
      <c r="F24189" s="1">
        <v>100915</v>
      </c>
      <c r="G24189" s="15">
        <v>0</v>
      </c>
      <c r="H24189" s="1" t="s">
        <v>24510</v>
      </c>
      <c r="I24189" s="1">
        <v>0</v>
      </c>
      <c r="J24189" s="19">
        <v>70379</v>
      </c>
      <c r="K24189" s="1">
        <v>0</v>
      </c>
      <c r="L24189" s="1">
        <v>1</v>
      </c>
      <c r="M24189" s="1">
        <v>0</v>
      </c>
      <c r="N24189" s="1">
        <v>1</v>
      </c>
      <c r="O24189" s="7">
        <f>VLOOKUP(J24189,DIM_Products!A:G,6,FALSE) * L24189 * (1-M24189)</f>
        <v>105.34</v>
      </c>
      <c r="P24189" s="7">
        <f t="shared" si="1508"/>
        <v>200.06399999999999</v>
      </c>
      <c r="Q24189" s="13">
        <f t="shared" si="1509"/>
        <v>0.52653150991682662</v>
      </c>
      <c r="R24189" s="7">
        <f t="shared" si="1510"/>
        <v>105.34</v>
      </c>
      <c r="S24189">
        <f t="shared" si="1511"/>
        <v>4</v>
      </c>
      <c r="T24189">
        <v>1</v>
      </c>
      <c r="U24189" s="13">
        <f>1/COUNTIF(B:B,Orders[[#This Row],[Order ID]])</f>
        <v>0.33333333333333331</v>
      </c>
      <c r="V24189">
        <f>IF(SUMIF(F:F,Orders[[#This Row],[DW_Customer]],U:U)&gt;1,1,0)</f>
        <v>1</v>
      </c>
    </row>
    <row r="24190" spans="1:22" x14ac:dyDescent="0.35">
      <c r="A24190">
        <v>40777</v>
      </c>
      <c r="B24190" s="1" t="s">
        <v>12319</v>
      </c>
      <c r="C24190" s="2">
        <v>41873</v>
      </c>
      <c r="D24190" s="2">
        <v>41873</v>
      </c>
      <c r="E24190" s="1" t="s">
        <v>26364</v>
      </c>
      <c r="F24190" s="1">
        <v>100477</v>
      </c>
      <c r="G24190" s="15">
        <v>0</v>
      </c>
      <c r="H24190" s="1" t="s">
        <v>24511</v>
      </c>
      <c r="I24190" s="1">
        <v>879</v>
      </c>
      <c r="J24190" s="19">
        <v>70537</v>
      </c>
      <c r="K24190" s="1">
        <v>0</v>
      </c>
      <c r="L24190" s="1">
        <v>5</v>
      </c>
      <c r="M24190" s="1">
        <v>0</v>
      </c>
      <c r="N24190" s="1">
        <v>1</v>
      </c>
      <c r="O24190" s="7">
        <f>VLOOKUP(J24190,DIM_Products!A:G,6,FALSE) * L24190 * (1-M24190)</f>
        <v>3002.22</v>
      </c>
      <c r="P24190" s="7">
        <f t="shared" si="1508"/>
        <v>3031.3399999999997</v>
      </c>
      <c r="Q24190" s="13">
        <f t="shared" si="1509"/>
        <v>0.99039368728021271</v>
      </c>
      <c r="R24190" s="7">
        <f t="shared" si="1510"/>
        <v>3002.22</v>
      </c>
      <c r="S24190">
        <f t="shared" si="1511"/>
        <v>0</v>
      </c>
      <c r="T24190">
        <v>0</v>
      </c>
      <c r="U24190" s="13">
        <f>1/COUNTIF(B:B,Orders[[#This Row],[Order ID]])</f>
        <v>0.5</v>
      </c>
      <c r="V24190">
        <f>IF(SUMIF(F:F,Orders[[#This Row],[DW_Customer]],U:U)&gt;1,1,0)</f>
        <v>1</v>
      </c>
    </row>
    <row r="24191" spans="1:22" x14ac:dyDescent="0.35">
      <c r="A24191">
        <v>48840</v>
      </c>
      <c r="B24191" s="1" t="s">
        <v>12319</v>
      </c>
      <c r="C24191" s="2">
        <v>41873</v>
      </c>
      <c r="D24191" s="2">
        <v>41873</v>
      </c>
      <c r="E24191" s="1" t="s">
        <v>26364</v>
      </c>
      <c r="F24191" s="1">
        <v>100477</v>
      </c>
      <c r="G24191" s="15">
        <v>0</v>
      </c>
      <c r="H24191" s="1" t="s">
        <v>24511</v>
      </c>
      <c r="I24191" s="1">
        <v>879</v>
      </c>
      <c r="J24191" s="19">
        <v>70931</v>
      </c>
      <c r="K24191" s="1">
        <v>0</v>
      </c>
      <c r="L24191" s="1">
        <v>4</v>
      </c>
      <c r="M24191" s="1">
        <v>0</v>
      </c>
      <c r="N24191" s="1">
        <v>1</v>
      </c>
      <c r="O24191" s="7">
        <f>VLOOKUP(J24191,DIM_Products!A:G,6,FALSE) * L24191 * (1-M24191)</f>
        <v>29.12</v>
      </c>
      <c r="P24191" s="7">
        <f t="shared" si="1508"/>
        <v>3031.3399999999997</v>
      </c>
      <c r="Q24191" s="13">
        <f t="shared" si="1509"/>
        <v>9.6063127197872893E-3</v>
      </c>
      <c r="R24191" s="7">
        <f t="shared" si="1510"/>
        <v>29.12</v>
      </c>
      <c r="S24191">
        <f t="shared" si="1511"/>
        <v>0</v>
      </c>
      <c r="T24191">
        <v>0</v>
      </c>
      <c r="U24191" s="13">
        <f>1/COUNTIF(B:B,Orders[[#This Row],[Order ID]])</f>
        <v>0.5</v>
      </c>
      <c r="V24191">
        <f>IF(SUMIF(F:F,Orders[[#This Row],[DW_Customer]],U:U)&gt;1,1,0)</f>
        <v>1</v>
      </c>
    </row>
    <row r="24192" spans="1:22" x14ac:dyDescent="0.35">
      <c r="A24192">
        <v>34548</v>
      </c>
      <c r="B24192" s="1" t="s">
        <v>7111</v>
      </c>
      <c r="C24192" s="2">
        <v>41956</v>
      </c>
      <c r="D24192" s="2">
        <v>41956</v>
      </c>
      <c r="E24192" s="1" t="s">
        <v>26364</v>
      </c>
      <c r="F24192" s="1">
        <v>100477</v>
      </c>
      <c r="G24192" s="15">
        <v>0</v>
      </c>
      <c r="H24192" s="1" t="s">
        <v>24511</v>
      </c>
      <c r="I24192" s="1">
        <v>51</v>
      </c>
      <c r="J24192" s="19">
        <v>70132</v>
      </c>
      <c r="K24192" s="1">
        <v>0</v>
      </c>
      <c r="L24192" s="1">
        <v>2</v>
      </c>
      <c r="M24192" s="1">
        <v>0</v>
      </c>
      <c r="N24192" s="1">
        <v>1</v>
      </c>
      <c r="O24192" s="7">
        <f>VLOOKUP(J24192,DIM_Products!A:G,6,FALSE) * L24192 * (1-M24192)</f>
        <v>245.04000000000002</v>
      </c>
      <c r="P24192" s="7">
        <f t="shared" si="1508"/>
        <v>245.04000000000002</v>
      </c>
      <c r="Q24192" s="13">
        <f t="shared" si="1509"/>
        <v>1</v>
      </c>
      <c r="R24192" s="7">
        <f t="shared" si="1510"/>
        <v>245.04000000000002</v>
      </c>
      <c r="S24192">
        <f t="shared" si="1511"/>
        <v>0</v>
      </c>
      <c r="T24192">
        <v>0</v>
      </c>
      <c r="U24192" s="13">
        <f>1/COUNTIF(B:B,Orders[[#This Row],[Order ID]])</f>
        <v>1</v>
      </c>
      <c r="V24192">
        <f>IF(SUMIF(F:F,Orders[[#This Row],[DW_Customer]],U:U)&gt;1,1,0)</f>
        <v>1</v>
      </c>
    </row>
    <row r="24193" spans="1:22" x14ac:dyDescent="0.35">
      <c r="A24193">
        <v>57006</v>
      </c>
      <c r="B24193" s="1" t="s">
        <v>23533</v>
      </c>
      <c r="C24193" s="2">
        <v>41845</v>
      </c>
      <c r="D24193" s="2">
        <v>41848</v>
      </c>
      <c r="E24193" s="1" t="s">
        <v>24501</v>
      </c>
      <c r="F24193" s="1">
        <v>100954</v>
      </c>
      <c r="G24193" s="15">
        <v>0</v>
      </c>
      <c r="H24193" s="1" t="s">
        <v>24510</v>
      </c>
      <c r="I24193" s="1">
        <v>0</v>
      </c>
      <c r="J24193" s="19">
        <v>71546</v>
      </c>
      <c r="K24193" s="1">
        <v>0</v>
      </c>
      <c r="L24193" s="1">
        <v>5</v>
      </c>
      <c r="M24193" s="1">
        <v>0.1</v>
      </c>
      <c r="N24193" s="1">
        <v>1</v>
      </c>
      <c r="O24193" s="7">
        <f>VLOOKUP(J24193,DIM_Products!A:G,6,FALSE) * L24193 * (1-M24193)</f>
        <v>2904.93</v>
      </c>
      <c r="P24193" s="7">
        <f t="shared" si="1508"/>
        <v>2904.93</v>
      </c>
      <c r="Q24193" s="13">
        <f t="shared" si="1509"/>
        <v>1</v>
      </c>
      <c r="R24193" s="7">
        <f t="shared" si="1510"/>
        <v>2904.93</v>
      </c>
      <c r="S24193">
        <f t="shared" si="1511"/>
        <v>3</v>
      </c>
      <c r="T24193">
        <v>0</v>
      </c>
      <c r="U24193" s="13">
        <f>1/COUNTIF(B:B,Orders[[#This Row],[Order ID]])</f>
        <v>1</v>
      </c>
      <c r="V24193">
        <f>IF(SUMIF(F:F,Orders[[#This Row],[DW_Customer]],U:U)&gt;1,1,0)</f>
        <v>1</v>
      </c>
    </row>
    <row r="24194" spans="1:22" x14ac:dyDescent="0.35">
      <c r="A24194">
        <v>36588</v>
      </c>
      <c r="B24194" s="1" t="s">
        <v>9741</v>
      </c>
      <c r="C24194" s="2">
        <v>41913</v>
      </c>
      <c r="D24194" s="2">
        <v>41915</v>
      </c>
      <c r="E24194" s="1" t="s">
        <v>24501</v>
      </c>
      <c r="F24194" s="1">
        <v>101326</v>
      </c>
      <c r="G24194" s="15">
        <v>0</v>
      </c>
      <c r="H24194" s="1" t="s">
        <v>24510</v>
      </c>
      <c r="I24194" s="1">
        <v>0</v>
      </c>
      <c r="J24194" s="19">
        <v>70712</v>
      </c>
      <c r="K24194" s="1">
        <v>25</v>
      </c>
      <c r="L24194" s="1">
        <v>8</v>
      </c>
      <c r="M24194" s="1">
        <v>0</v>
      </c>
      <c r="N24194" s="1">
        <v>1</v>
      </c>
      <c r="O24194" s="7">
        <f>VLOOKUP(J24194,DIM_Products!A:G,6,FALSE) * L24194 * (1-M24194)</f>
        <v>32</v>
      </c>
      <c r="P24194" s="7">
        <f t="shared" ref="P24194:P24257" si="1512">SUMIF(B:B,B:B,O:O)</f>
        <v>1946.4549999999997</v>
      </c>
      <c r="Q24194" s="13">
        <f t="shared" ref="Q24194:Q24257" si="1513">O24194/P24194</f>
        <v>1.6440143748506903E-2</v>
      </c>
      <c r="R24194" s="7">
        <f t="shared" ref="R24194:R24257" si="1514">O24194+Q24194*K24194</f>
        <v>32.411003593712671</v>
      </c>
      <c r="S24194">
        <f t="shared" ref="S24194:S24257" si="1515">D24194-C24194</f>
        <v>2</v>
      </c>
      <c r="T24194">
        <v>0</v>
      </c>
      <c r="U24194" s="13">
        <f>1/COUNTIF(B:B,Orders[[#This Row],[Order ID]])</f>
        <v>0.25</v>
      </c>
      <c r="V24194">
        <f>IF(SUMIF(F:F,Orders[[#This Row],[DW_Customer]],U:U)&gt;1,1,0)</f>
        <v>1</v>
      </c>
    </row>
    <row r="24195" spans="1:22" x14ac:dyDescent="0.35">
      <c r="A24195">
        <v>36872</v>
      </c>
      <c r="B24195" s="1" t="s">
        <v>9741</v>
      </c>
      <c r="C24195" s="2">
        <v>41913</v>
      </c>
      <c r="D24195" s="2">
        <v>41915</v>
      </c>
      <c r="E24195" s="1" t="s">
        <v>24501</v>
      </c>
      <c r="F24195" s="1">
        <v>101326</v>
      </c>
      <c r="G24195" s="15">
        <v>0</v>
      </c>
      <c r="H24195" s="1" t="s">
        <v>24510</v>
      </c>
      <c r="I24195" s="1">
        <v>0</v>
      </c>
      <c r="J24195" s="19">
        <v>71188</v>
      </c>
      <c r="K24195" s="1">
        <v>25</v>
      </c>
      <c r="L24195" s="1">
        <v>7</v>
      </c>
      <c r="M24195" s="1">
        <v>0</v>
      </c>
      <c r="N24195" s="1">
        <v>1</v>
      </c>
      <c r="O24195" s="7">
        <f>VLOOKUP(J24195,DIM_Products!A:G,6,FALSE) * L24195 * (1-M24195)</f>
        <v>90.23</v>
      </c>
      <c r="P24195" s="7">
        <f t="shared" si="1512"/>
        <v>1946.4549999999997</v>
      </c>
      <c r="Q24195" s="13">
        <f t="shared" si="1513"/>
        <v>4.6356067825868062E-2</v>
      </c>
      <c r="R24195" s="7">
        <f t="shared" si="1514"/>
        <v>91.388901695646709</v>
      </c>
      <c r="S24195">
        <f t="shared" si="1515"/>
        <v>2</v>
      </c>
      <c r="T24195">
        <v>0</v>
      </c>
      <c r="U24195" s="13">
        <f>1/COUNTIF(B:B,Orders[[#This Row],[Order ID]])</f>
        <v>0.25</v>
      </c>
      <c r="V24195">
        <f>IF(SUMIF(F:F,Orders[[#This Row],[DW_Customer]],U:U)&gt;1,1,0)</f>
        <v>1</v>
      </c>
    </row>
    <row r="24196" spans="1:22" x14ac:dyDescent="0.35">
      <c r="A24196">
        <v>54920</v>
      </c>
      <c r="B24196" s="1" t="s">
        <v>9741</v>
      </c>
      <c r="C24196" s="2">
        <v>41913</v>
      </c>
      <c r="D24196" s="2">
        <v>41915</v>
      </c>
      <c r="E24196" s="1" t="s">
        <v>24501</v>
      </c>
      <c r="F24196" s="1">
        <v>101326</v>
      </c>
      <c r="G24196" s="15">
        <v>0</v>
      </c>
      <c r="H24196" s="1" t="s">
        <v>24510</v>
      </c>
      <c r="I24196" s="1">
        <v>0</v>
      </c>
      <c r="J24196" s="19">
        <v>70014</v>
      </c>
      <c r="K24196" s="1">
        <v>25</v>
      </c>
      <c r="L24196" s="1">
        <v>5</v>
      </c>
      <c r="M24196" s="1">
        <v>0</v>
      </c>
      <c r="N24196" s="1">
        <v>1</v>
      </c>
      <c r="O24196" s="7">
        <f>VLOOKUP(J24196,DIM_Products!A:G,6,FALSE) * L24196 * (1-M24196)</f>
        <v>1765.3949999999998</v>
      </c>
      <c r="P24196" s="7">
        <f t="shared" si="1512"/>
        <v>1946.4549999999997</v>
      </c>
      <c r="Q24196" s="13">
        <f t="shared" si="1513"/>
        <v>0.90697961165297936</v>
      </c>
      <c r="R24196" s="7">
        <f t="shared" si="1514"/>
        <v>1788.0694902913242</v>
      </c>
      <c r="S24196">
        <f t="shared" si="1515"/>
        <v>2</v>
      </c>
      <c r="T24196">
        <v>0</v>
      </c>
      <c r="U24196" s="13">
        <f>1/COUNTIF(B:B,Orders[[#This Row],[Order ID]])</f>
        <v>0.25</v>
      </c>
      <c r="V24196">
        <f>IF(SUMIF(F:F,Orders[[#This Row],[DW_Customer]],U:U)&gt;1,1,0)</f>
        <v>1</v>
      </c>
    </row>
    <row r="24197" spans="1:22" x14ac:dyDescent="0.35">
      <c r="A24197">
        <v>67217</v>
      </c>
      <c r="B24197" s="1" t="s">
        <v>9741</v>
      </c>
      <c r="C24197" s="2">
        <v>41913</v>
      </c>
      <c r="D24197" s="2">
        <v>41915</v>
      </c>
      <c r="E24197" s="1" t="s">
        <v>24501</v>
      </c>
      <c r="F24197" s="1">
        <v>101326</v>
      </c>
      <c r="G24197" s="15">
        <v>0</v>
      </c>
      <c r="H24197" s="1" t="s">
        <v>24510</v>
      </c>
      <c r="I24197" s="1">
        <v>0</v>
      </c>
      <c r="J24197" s="19">
        <v>71159</v>
      </c>
      <c r="K24197" s="1">
        <v>25</v>
      </c>
      <c r="L24197" s="1">
        <v>1</v>
      </c>
      <c r="M24197" s="1">
        <v>0</v>
      </c>
      <c r="N24197" s="1">
        <v>1</v>
      </c>
      <c r="O24197" s="7">
        <f>VLOOKUP(J24197,DIM_Products!A:G,6,FALSE) * L24197 * (1-M24197)</f>
        <v>58.830000000000005</v>
      </c>
      <c r="P24197" s="7">
        <f t="shared" si="1512"/>
        <v>1946.4549999999997</v>
      </c>
      <c r="Q24197" s="13">
        <f t="shared" si="1513"/>
        <v>3.0224176772645665E-2</v>
      </c>
      <c r="R24197" s="7">
        <f t="shared" si="1514"/>
        <v>59.585604419316148</v>
      </c>
      <c r="S24197">
        <f t="shared" si="1515"/>
        <v>2</v>
      </c>
      <c r="T24197">
        <v>0</v>
      </c>
      <c r="U24197" s="13">
        <f>1/COUNTIF(B:B,Orders[[#This Row],[Order ID]])</f>
        <v>0.25</v>
      </c>
      <c r="V24197">
        <f>IF(SUMIF(F:F,Orders[[#This Row],[DW_Customer]],U:U)&gt;1,1,0)</f>
        <v>1</v>
      </c>
    </row>
    <row r="24198" spans="1:22" x14ac:dyDescent="0.35">
      <c r="A24198">
        <v>51435</v>
      </c>
      <c r="B24198" s="1" t="s">
        <v>23266</v>
      </c>
      <c r="C24198" s="2">
        <v>41730</v>
      </c>
      <c r="D24198" s="2">
        <v>41730</v>
      </c>
      <c r="E24198" s="1" t="s">
        <v>26364</v>
      </c>
      <c r="F24198" s="1">
        <v>101121</v>
      </c>
      <c r="G24198" s="15">
        <v>0</v>
      </c>
      <c r="H24198" s="1" t="s">
        <v>24511</v>
      </c>
      <c r="I24198" s="1">
        <v>665</v>
      </c>
      <c r="J24198" s="19">
        <v>70294</v>
      </c>
      <c r="K24198" s="1">
        <v>0</v>
      </c>
      <c r="L24198" s="1">
        <v>5</v>
      </c>
      <c r="M24198" s="1">
        <v>0.15000000000000002</v>
      </c>
      <c r="N24198" s="1">
        <v>1</v>
      </c>
      <c r="O24198" s="7">
        <f>VLOOKUP(J24198,DIM_Products!A:G,6,FALSE) * L24198 * (1-M24198)</f>
        <v>112.07250000000002</v>
      </c>
      <c r="P24198" s="7">
        <f t="shared" si="1512"/>
        <v>112.07250000000002</v>
      </c>
      <c r="Q24198" s="13">
        <f t="shared" si="1513"/>
        <v>1</v>
      </c>
      <c r="R24198" s="7">
        <f t="shared" si="1514"/>
        <v>112.07250000000002</v>
      </c>
      <c r="S24198">
        <f t="shared" si="1515"/>
        <v>0</v>
      </c>
      <c r="T24198">
        <v>0</v>
      </c>
      <c r="U24198" s="13">
        <f>1/COUNTIF(B:B,Orders[[#This Row],[Order ID]])</f>
        <v>1</v>
      </c>
      <c r="V24198">
        <f>IF(SUMIF(F:F,Orders[[#This Row],[DW_Customer]],U:U)&gt;1,1,0)</f>
        <v>1</v>
      </c>
    </row>
    <row r="24199" spans="1:22" x14ac:dyDescent="0.35">
      <c r="A24199">
        <v>30804</v>
      </c>
      <c r="B24199" s="1" t="s">
        <v>4912</v>
      </c>
      <c r="C24199" s="2">
        <v>41879</v>
      </c>
      <c r="D24199" s="2">
        <v>41882</v>
      </c>
      <c r="E24199" s="1" t="s">
        <v>24502</v>
      </c>
      <c r="F24199" s="1">
        <v>100830</v>
      </c>
      <c r="G24199" s="15">
        <v>0</v>
      </c>
      <c r="H24199" s="1" t="s">
        <v>24510</v>
      </c>
      <c r="I24199" s="1">
        <v>0</v>
      </c>
      <c r="J24199" s="19">
        <v>71217</v>
      </c>
      <c r="K24199" s="1">
        <v>0</v>
      </c>
      <c r="L24199" s="1">
        <v>3</v>
      </c>
      <c r="M24199" s="1">
        <v>0</v>
      </c>
      <c r="N24199" s="1">
        <v>1</v>
      </c>
      <c r="O24199" s="7">
        <f>VLOOKUP(J24199,DIM_Products!A:G,6,FALSE) * L24199 * (1-M24199)</f>
        <v>227.62800000000001</v>
      </c>
      <c r="P24199" s="7">
        <f t="shared" si="1512"/>
        <v>227.62800000000001</v>
      </c>
      <c r="Q24199" s="13">
        <f t="shared" si="1513"/>
        <v>1</v>
      </c>
      <c r="R24199" s="7">
        <f t="shared" si="1514"/>
        <v>227.62800000000001</v>
      </c>
      <c r="S24199">
        <f t="shared" si="1515"/>
        <v>3</v>
      </c>
      <c r="T24199">
        <v>0</v>
      </c>
      <c r="U24199" s="13">
        <f>1/COUNTIF(B:B,Orders[[#This Row],[Order ID]])</f>
        <v>1</v>
      </c>
      <c r="V24199">
        <f>IF(SUMIF(F:F,Orders[[#This Row],[DW_Customer]],U:U)&gt;1,1,0)</f>
        <v>1</v>
      </c>
    </row>
    <row r="24200" spans="1:22" x14ac:dyDescent="0.35">
      <c r="A24200">
        <v>38765</v>
      </c>
      <c r="B24200" s="1" t="s">
        <v>10872</v>
      </c>
      <c r="C24200" s="2">
        <v>41918</v>
      </c>
      <c r="D24200" s="2">
        <v>41918</v>
      </c>
      <c r="E24200" s="1" t="s">
        <v>26364</v>
      </c>
      <c r="F24200" s="1">
        <v>101375</v>
      </c>
      <c r="G24200" s="15">
        <v>0</v>
      </c>
      <c r="H24200" s="1" t="s">
        <v>24511</v>
      </c>
      <c r="I24200" s="1">
        <v>68</v>
      </c>
      <c r="J24200" s="19">
        <v>70404</v>
      </c>
      <c r="K24200" s="1">
        <v>0</v>
      </c>
      <c r="L24200" s="1">
        <v>4</v>
      </c>
      <c r="M24200" s="1">
        <v>0</v>
      </c>
      <c r="N24200" s="1">
        <v>1</v>
      </c>
      <c r="O24200" s="7">
        <f>VLOOKUP(J24200,DIM_Products!A:G,6,FALSE) * L24200 * (1-M24200)</f>
        <v>174.51</v>
      </c>
      <c r="P24200" s="7">
        <f t="shared" si="1512"/>
        <v>479.01</v>
      </c>
      <c r="Q24200" s="13">
        <f t="shared" si="1513"/>
        <v>0.36431389741341513</v>
      </c>
      <c r="R24200" s="7">
        <f t="shared" si="1514"/>
        <v>174.51</v>
      </c>
      <c r="S24200">
        <f t="shared" si="1515"/>
        <v>0</v>
      </c>
      <c r="T24200">
        <v>1</v>
      </c>
      <c r="U24200" s="13">
        <f>1/COUNTIF(B:B,Orders[[#This Row],[Order ID]])</f>
        <v>0.33333333333333331</v>
      </c>
      <c r="V24200">
        <f>IF(SUMIF(F:F,Orders[[#This Row],[DW_Customer]],U:U)&gt;1,1,0)</f>
        <v>1</v>
      </c>
    </row>
    <row r="24201" spans="1:22" x14ac:dyDescent="0.35">
      <c r="A24201">
        <v>52135</v>
      </c>
      <c r="B24201" s="1" t="s">
        <v>10872</v>
      </c>
      <c r="C24201" s="2">
        <v>41918</v>
      </c>
      <c r="D24201" s="2">
        <v>41918</v>
      </c>
      <c r="E24201" s="1" t="s">
        <v>26364</v>
      </c>
      <c r="F24201" s="1">
        <v>101375</v>
      </c>
      <c r="G24201" s="15">
        <v>0</v>
      </c>
      <c r="H24201" s="1" t="s">
        <v>24511</v>
      </c>
      <c r="I24201" s="1">
        <v>68</v>
      </c>
      <c r="J24201" s="19">
        <v>70737</v>
      </c>
      <c r="K24201" s="1">
        <v>0</v>
      </c>
      <c r="L24201" s="1">
        <v>3</v>
      </c>
      <c r="M24201" s="1">
        <v>0</v>
      </c>
      <c r="N24201" s="1">
        <v>1</v>
      </c>
      <c r="O24201" s="7">
        <f>VLOOKUP(J24201,DIM_Products!A:G,6,FALSE) * L24201 * (1-M24201)</f>
        <v>69.299999999999983</v>
      </c>
      <c r="P24201" s="7">
        <f t="shared" si="1512"/>
        <v>479.01</v>
      </c>
      <c r="Q24201" s="13">
        <f t="shared" si="1513"/>
        <v>0.14467338886453307</v>
      </c>
      <c r="R24201" s="7">
        <f t="shared" si="1514"/>
        <v>69.299999999999983</v>
      </c>
      <c r="S24201">
        <f t="shared" si="1515"/>
        <v>0</v>
      </c>
      <c r="T24201">
        <v>1</v>
      </c>
      <c r="U24201" s="13">
        <f>1/COUNTIF(B:B,Orders[[#This Row],[Order ID]])</f>
        <v>0.33333333333333331</v>
      </c>
      <c r="V24201">
        <f>IF(SUMIF(F:F,Orders[[#This Row],[DW_Customer]],U:U)&gt;1,1,0)</f>
        <v>1</v>
      </c>
    </row>
    <row r="24202" spans="1:22" x14ac:dyDescent="0.35">
      <c r="A24202">
        <v>58283</v>
      </c>
      <c r="B24202" s="1" t="s">
        <v>10872</v>
      </c>
      <c r="C24202" s="2">
        <v>41918</v>
      </c>
      <c r="D24202" s="2">
        <v>41918</v>
      </c>
      <c r="E24202" s="1" t="s">
        <v>26364</v>
      </c>
      <c r="F24202" s="1">
        <v>101375</v>
      </c>
      <c r="G24202" s="15">
        <v>0</v>
      </c>
      <c r="H24202" s="1" t="s">
        <v>24511</v>
      </c>
      <c r="I24202" s="1">
        <v>68</v>
      </c>
      <c r="J24202" s="19">
        <v>70506</v>
      </c>
      <c r="K24202" s="1">
        <v>0</v>
      </c>
      <c r="L24202" s="1">
        <v>1</v>
      </c>
      <c r="M24202" s="1">
        <v>0</v>
      </c>
      <c r="N24202" s="1">
        <v>1</v>
      </c>
      <c r="O24202" s="7">
        <f>VLOOKUP(J24202,DIM_Products!A:G,6,FALSE) * L24202 * (1-M24202)</f>
        <v>235.20000000000002</v>
      </c>
      <c r="P24202" s="7">
        <f t="shared" si="1512"/>
        <v>479.01</v>
      </c>
      <c r="Q24202" s="13">
        <f t="shared" si="1513"/>
        <v>0.4910127137220518</v>
      </c>
      <c r="R24202" s="7">
        <f t="shared" si="1514"/>
        <v>235.20000000000002</v>
      </c>
      <c r="S24202">
        <f t="shared" si="1515"/>
        <v>0</v>
      </c>
      <c r="T24202">
        <v>1</v>
      </c>
      <c r="U24202" s="13">
        <f>1/COUNTIF(B:B,Orders[[#This Row],[Order ID]])</f>
        <v>0.33333333333333331</v>
      </c>
      <c r="V24202">
        <f>IF(SUMIF(F:F,Orders[[#This Row],[DW_Customer]],U:U)&gt;1,1,0)</f>
        <v>1</v>
      </c>
    </row>
    <row r="24203" spans="1:22" x14ac:dyDescent="0.35">
      <c r="A24203">
        <v>39118</v>
      </c>
      <c r="B24203" s="1" t="s">
        <v>11438</v>
      </c>
      <c r="C24203" s="2">
        <v>41939</v>
      </c>
      <c r="D24203" s="2">
        <v>41942</v>
      </c>
      <c r="E24203" s="1" t="s">
        <v>24502</v>
      </c>
      <c r="F24203" s="1">
        <v>100162</v>
      </c>
      <c r="G24203" s="15">
        <v>0</v>
      </c>
      <c r="H24203" s="1" t="s">
        <v>24510</v>
      </c>
      <c r="I24203" s="1">
        <v>0</v>
      </c>
      <c r="J24203" s="19">
        <v>71047</v>
      </c>
      <c r="K24203" s="1">
        <v>25</v>
      </c>
      <c r="L24203" s="1">
        <v>2</v>
      </c>
      <c r="M24203" s="1">
        <v>0</v>
      </c>
      <c r="N24203" s="1">
        <v>1</v>
      </c>
      <c r="O24203" s="7">
        <f>VLOOKUP(J24203,DIM_Products!A:G,6,FALSE) * L24203 * (1-M24203)</f>
        <v>41.8</v>
      </c>
      <c r="P24203" s="7">
        <f t="shared" si="1512"/>
        <v>98.968000000000004</v>
      </c>
      <c r="Q24203" s="13">
        <f t="shared" si="1513"/>
        <v>0.42235874221970732</v>
      </c>
      <c r="R24203" s="7">
        <f t="shared" si="1514"/>
        <v>52.35896855549268</v>
      </c>
      <c r="S24203">
        <f t="shared" si="1515"/>
        <v>3</v>
      </c>
      <c r="T24203">
        <v>0</v>
      </c>
      <c r="U24203" s="13">
        <f>1/COUNTIF(B:B,Orders[[#This Row],[Order ID]])</f>
        <v>0.5</v>
      </c>
      <c r="V24203">
        <f>IF(SUMIF(F:F,Orders[[#This Row],[DW_Customer]],U:U)&gt;1,1,0)</f>
        <v>1</v>
      </c>
    </row>
    <row r="24204" spans="1:22" x14ac:dyDescent="0.35">
      <c r="A24204">
        <v>51440</v>
      </c>
      <c r="B24204" s="1" t="s">
        <v>11438</v>
      </c>
      <c r="C24204" s="2">
        <v>41939</v>
      </c>
      <c r="D24204" s="2">
        <v>41942</v>
      </c>
      <c r="E24204" s="1" t="s">
        <v>24502</v>
      </c>
      <c r="F24204" s="1">
        <v>100162</v>
      </c>
      <c r="G24204" s="15">
        <v>0</v>
      </c>
      <c r="H24204" s="1" t="s">
        <v>24510</v>
      </c>
      <c r="I24204" s="1">
        <v>0</v>
      </c>
      <c r="J24204" s="19">
        <v>70264</v>
      </c>
      <c r="K24204" s="1">
        <v>25</v>
      </c>
      <c r="L24204" s="1">
        <v>3</v>
      </c>
      <c r="M24204" s="1">
        <v>0</v>
      </c>
      <c r="N24204" s="1">
        <v>1</v>
      </c>
      <c r="O24204" s="7">
        <f>VLOOKUP(J24204,DIM_Products!A:G,6,FALSE) * L24204 * (1-M24204)</f>
        <v>57.168000000000006</v>
      </c>
      <c r="P24204" s="7">
        <f t="shared" si="1512"/>
        <v>98.968000000000004</v>
      </c>
      <c r="Q24204" s="13">
        <f t="shared" si="1513"/>
        <v>0.57764125778029263</v>
      </c>
      <c r="R24204" s="7">
        <f t="shared" si="1514"/>
        <v>71.609031444507323</v>
      </c>
      <c r="S24204">
        <f t="shared" si="1515"/>
        <v>3</v>
      </c>
      <c r="T24204">
        <v>0</v>
      </c>
      <c r="U24204" s="13">
        <f>1/COUNTIF(B:B,Orders[[#This Row],[Order ID]])</f>
        <v>0.5</v>
      </c>
      <c r="V24204">
        <f>IF(SUMIF(F:F,Orders[[#This Row],[DW_Customer]],U:U)&gt;1,1,0)</f>
        <v>1</v>
      </c>
    </row>
    <row r="24205" spans="1:22" x14ac:dyDescent="0.35">
      <c r="A24205">
        <v>30048</v>
      </c>
      <c r="B24205" s="1" t="s">
        <v>8022</v>
      </c>
      <c r="C24205" s="2">
        <v>41953</v>
      </c>
      <c r="D24205" s="2">
        <v>41956</v>
      </c>
      <c r="E24205" s="1" t="s">
        <v>24502</v>
      </c>
      <c r="F24205" s="1">
        <v>100643</v>
      </c>
      <c r="G24205" s="15">
        <v>0</v>
      </c>
      <c r="H24205" s="1" t="s">
        <v>24510</v>
      </c>
      <c r="I24205" s="1">
        <v>0</v>
      </c>
      <c r="J24205" s="19">
        <v>71270</v>
      </c>
      <c r="K24205" s="1">
        <v>0</v>
      </c>
      <c r="L24205" s="1">
        <v>9</v>
      </c>
      <c r="M24205" s="1">
        <v>0</v>
      </c>
      <c r="N24205" s="1">
        <v>1</v>
      </c>
      <c r="O24205" s="7">
        <f>VLOOKUP(J24205,DIM_Products!A:G,6,FALSE) * L24205 * (1-M24205)</f>
        <v>1915.14204</v>
      </c>
      <c r="P24205" s="7">
        <f t="shared" si="1512"/>
        <v>1915.14204</v>
      </c>
      <c r="Q24205" s="13">
        <f t="shared" si="1513"/>
        <v>1</v>
      </c>
      <c r="R24205" s="7">
        <f t="shared" si="1514"/>
        <v>1915.14204</v>
      </c>
      <c r="S24205">
        <f t="shared" si="1515"/>
        <v>3</v>
      </c>
      <c r="T24205">
        <v>0</v>
      </c>
      <c r="U24205" s="13">
        <f>1/COUNTIF(B:B,Orders[[#This Row],[Order ID]])</f>
        <v>1</v>
      </c>
      <c r="V24205">
        <f>IF(SUMIF(F:F,Orders[[#This Row],[DW_Customer]],U:U)&gt;1,1,0)</f>
        <v>1</v>
      </c>
    </row>
    <row r="24206" spans="1:22" x14ac:dyDescent="0.35">
      <c r="A24206">
        <v>53428</v>
      </c>
      <c r="B24206" s="1" t="s">
        <v>17321</v>
      </c>
      <c r="C24206" s="2">
        <v>41923</v>
      </c>
      <c r="D24206" s="2">
        <v>41923</v>
      </c>
      <c r="E24206" s="1" t="s">
        <v>26364</v>
      </c>
      <c r="F24206" s="1">
        <v>101375</v>
      </c>
      <c r="G24206" s="15">
        <v>0</v>
      </c>
      <c r="H24206" s="1" t="s">
        <v>24511</v>
      </c>
      <c r="I24206" s="1">
        <v>669</v>
      </c>
      <c r="J24206" s="19">
        <v>71205</v>
      </c>
      <c r="K24206" s="1">
        <v>0</v>
      </c>
      <c r="L24206" s="1">
        <v>2</v>
      </c>
      <c r="M24206" s="1">
        <v>0</v>
      </c>
      <c r="N24206" s="1">
        <v>1</v>
      </c>
      <c r="O24206" s="7">
        <f>VLOOKUP(J24206,DIM_Products!A:G,6,FALSE) * L24206 * (1-M24206)</f>
        <v>527.46</v>
      </c>
      <c r="P24206" s="7">
        <f t="shared" si="1512"/>
        <v>527.46</v>
      </c>
      <c r="Q24206" s="13">
        <f t="shared" si="1513"/>
        <v>1</v>
      </c>
      <c r="R24206" s="7">
        <f t="shared" si="1514"/>
        <v>527.46</v>
      </c>
      <c r="S24206">
        <f t="shared" si="1515"/>
        <v>0</v>
      </c>
      <c r="T24206">
        <v>0</v>
      </c>
      <c r="U24206" s="13">
        <f>1/COUNTIF(B:B,Orders[[#This Row],[Order ID]])</f>
        <v>1</v>
      </c>
      <c r="V24206">
        <f>IF(SUMIF(F:F,Orders[[#This Row],[DW_Customer]],U:U)&gt;1,1,0)</f>
        <v>1</v>
      </c>
    </row>
    <row r="24207" spans="1:22" x14ac:dyDescent="0.35">
      <c r="A24207">
        <v>52539</v>
      </c>
      <c r="B24207" s="1" t="s">
        <v>20913</v>
      </c>
      <c r="C24207" s="2">
        <v>41934</v>
      </c>
      <c r="D24207" s="2">
        <v>41934</v>
      </c>
      <c r="E24207" s="1" t="s">
        <v>26364</v>
      </c>
      <c r="F24207" s="1">
        <v>100601</v>
      </c>
      <c r="G24207" s="15">
        <v>0</v>
      </c>
      <c r="H24207" s="1" t="s">
        <v>24511</v>
      </c>
      <c r="I24207" s="1">
        <v>758</v>
      </c>
      <c r="J24207" s="19">
        <v>71083</v>
      </c>
      <c r="K24207" s="1">
        <v>0</v>
      </c>
      <c r="L24207" s="1">
        <v>5</v>
      </c>
      <c r="M24207" s="1">
        <v>0</v>
      </c>
      <c r="N24207" s="1">
        <v>1</v>
      </c>
      <c r="O24207" s="7">
        <f>VLOOKUP(J24207,DIM_Products!A:G,6,FALSE) * L24207 * (1-M24207)</f>
        <v>192.59999999999997</v>
      </c>
      <c r="P24207" s="7">
        <f t="shared" si="1512"/>
        <v>192.59999999999997</v>
      </c>
      <c r="Q24207" s="13">
        <f t="shared" si="1513"/>
        <v>1</v>
      </c>
      <c r="R24207" s="7">
        <f t="shared" si="1514"/>
        <v>192.59999999999997</v>
      </c>
      <c r="S24207">
        <f t="shared" si="1515"/>
        <v>0</v>
      </c>
      <c r="T24207">
        <v>0</v>
      </c>
      <c r="U24207" s="13">
        <f>1/COUNTIF(B:B,Orders[[#This Row],[Order ID]])</f>
        <v>1</v>
      </c>
      <c r="V24207">
        <f>IF(SUMIF(F:F,Orders[[#This Row],[DW_Customer]],U:U)&gt;1,1,0)</f>
        <v>1</v>
      </c>
    </row>
    <row r="24208" spans="1:22" x14ac:dyDescent="0.35">
      <c r="A24208">
        <v>59052</v>
      </c>
      <c r="B24208" s="1" t="s">
        <v>20965</v>
      </c>
      <c r="C24208" s="2">
        <v>41814</v>
      </c>
      <c r="D24208" s="2">
        <v>41819</v>
      </c>
      <c r="E24208" s="1" t="s">
        <v>24501</v>
      </c>
      <c r="F24208" s="1">
        <v>100120</v>
      </c>
      <c r="G24208" s="15">
        <v>0</v>
      </c>
      <c r="H24208" s="1" t="s">
        <v>24510</v>
      </c>
      <c r="I24208" s="1">
        <v>0</v>
      </c>
      <c r="J24208" s="19">
        <v>70643</v>
      </c>
      <c r="K24208" s="1">
        <v>0</v>
      </c>
      <c r="L24208" s="1">
        <v>1</v>
      </c>
      <c r="M24208" s="1">
        <v>0</v>
      </c>
      <c r="N24208" s="1">
        <v>1</v>
      </c>
      <c r="O24208" s="7">
        <f>VLOOKUP(J24208,DIM_Products!A:G,6,FALSE) * L24208 * (1-M24208)</f>
        <v>17.490000000000002</v>
      </c>
      <c r="P24208" s="7">
        <f t="shared" si="1512"/>
        <v>17.490000000000002</v>
      </c>
      <c r="Q24208" s="13">
        <f t="shared" si="1513"/>
        <v>1</v>
      </c>
      <c r="R24208" s="7">
        <f t="shared" si="1514"/>
        <v>17.490000000000002</v>
      </c>
      <c r="S24208">
        <f t="shared" si="1515"/>
        <v>5</v>
      </c>
      <c r="T24208">
        <v>1</v>
      </c>
      <c r="U24208" s="13">
        <f>1/COUNTIF(B:B,Orders[[#This Row],[Order ID]])</f>
        <v>1</v>
      </c>
      <c r="V24208">
        <f>IF(SUMIF(F:F,Orders[[#This Row],[DW_Customer]],U:U)&gt;1,1,0)</f>
        <v>1</v>
      </c>
    </row>
    <row r="24209" spans="1:22" x14ac:dyDescent="0.35">
      <c r="A24209">
        <v>63681</v>
      </c>
      <c r="B24209" s="1" t="s">
        <v>19961</v>
      </c>
      <c r="C24209" s="2">
        <v>41769</v>
      </c>
      <c r="D24209" s="2">
        <v>41769</v>
      </c>
      <c r="E24209" s="1" t="s">
        <v>26364</v>
      </c>
      <c r="F24209" s="1">
        <v>100641</v>
      </c>
      <c r="G24209" s="15">
        <v>0</v>
      </c>
      <c r="H24209" s="1" t="s">
        <v>24511</v>
      </c>
      <c r="I24209" s="1">
        <v>689</v>
      </c>
      <c r="J24209" s="19">
        <v>70354</v>
      </c>
      <c r="K24209" s="1">
        <v>0</v>
      </c>
      <c r="L24209" s="1">
        <v>2</v>
      </c>
      <c r="M24209" s="1">
        <v>0</v>
      </c>
      <c r="N24209" s="1">
        <v>1</v>
      </c>
      <c r="O24209" s="7">
        <f>VLOOKUP(J24209,DIM_Products!A:G,6,FALSE) * L24209 * (1-M24209)</f>
        <v>73.656000000000006</v>
      </c>
      <c r="P24209" s="7">
        <f t="shared" si="1512"/>
        <v>73.656000000000006</v>
      </c>
      <c r="Q24209" s="13">
        <f t="shared" si="1513"/>
        <v>1</v>
      </c>
      <c r="R24209" s="7">
        <f t="shared" si="1514"/>
        <v>73.656000000000006</v>
      </c>
      <c r="S24209">
        <f t="shared" si="1515"/>
        <v>0</v>
      </c>
      <c r="T24209">
        <v>1</v>
      </c>
      <c r="U24209" s="13">
        <f>1/COUNTIF(B:B,Orders[[#This Row],[Order ID]])</f>
        <v>1</v>
      </c>
      <c r="V24209">
        <f>IF(SUMIF(F:F,Orders[[#This Row],[DW_Customer]],U:U)&gt;1,1,0)</f>
        <v>1</v>
      </c>
    </row>
    <row r="24210" spans="1:22" x14ac:dyDescent="0.35">
      <c r="A24210">
        <v>57642</v>
      </c>
      <c r="B24210" s="1" t="s">
        <v>19053</v>
      </c>
      <c r="C24210" s="2">
        <v>41836</v>
      </c>
      <c r="D24210" s="2">
        <v>41838</v>
      </c>
      <c r="E24210" s="1" t="s">
        <v>24501</v>
      </c>
      <c r="F24210" s="1">
        <v>100779</v>
      </c>
      <c r="G24210" s="15">
        <v>0</v>
      </c>
      <c r="H24210" s="1" t="s">
        <v>24510</v>
      </c>
      <c r="I24210" s="1">
        <v>0</v>
      </c>
      <c r="J24210" s="19">
        <v>70719</v>
      </c>
      <c r="K24210" s="1">
        <v>0</v>
      </c>
      <c r="L24210" s="1">
        <v>1</v>
      </c>
      <c r="M24210" s="1">
        <v>0.1</v>
      </c>
      <c r="N24210" s="1">
        <v>1</v>
      </c>
      <c r="O24210" s="7">
        <f>VLOOKUP(J24210,DIM_Products!A:G,6,FALSE) * L24210 * (1-M24210)</f>
        <v>7.02</v>
      </c>
      <c r="P24210" s="7">
        <f t="shared" si="1512"/>
        <v>241.00200000000004</v>
      </c>
      <c r="Q24210" s="13">
        <f t="shared" si="1513"/>
        <v>2.9128388976025089E-2</v>
      </c>
      <c r="R24210" s="7">
        <f t="shared" si="1514"/>
        <v>7.02</v>
      </c>
      <c r="S24210">
        <f t="shared" si="1515"/>
        <v>2</v>
      </c>
      <c r="T24210">
        <v>0</v>
      </c>
      <c r="U24210" s="13">
        <f>1/COUNTIF(B:B,Orders[[#This Row],[Order ID]])</f>
        <v>0.5</v>
      </c>
      <c r="V24210">
        <f>IF(SUMIF(F:F,Orders[[#This Row],[DW_Customer]],U:U)&gt;1,1,0)</f>
        <v>1</v>
      </c>
    </row>
    <row r="24211" spans="1:22" x14ac:dyDescent="0.35">
      <c r="A24211">
        <v>62628</v>
      </c>
      <c r="B24211" s="1" t="s">
        <v>19053</v>
      </c>
      <c r="C24211" s="2">
        <v>41836</v>
      </c>
      <c r="D24211" s="2">
        <v>41838</v>
      </c>
      <c r="E24211" s="1" t="s">
        <v>24501</v>
      </c>
      <c r="F24211" s="1">
        <v>100779</v>
      </c>
      <c r="G24211" s="15">
        <v>0</v>
      </c>
      <c r="H24211" s="1" t="s">
        <v>24510</v>
      </c>
      <c r="I24211" s="1">
        <v>0</v>
      </c>
      <c r="J24211" s="19">
        <v>70184</v>
      </c>
      <c r="K24211" s="1">
        <v>0</v>
      </c>
      <c r="L24211" s="1">
        <v>2</v>
      </c>
      <c r="M24211" s="1">
        <v>0.1</v>
      </c>
      <c r="N24211" s="1">
        <v>1</v>
      </c>
      <c r="O24211" s="7">
        <f>VLOOKUP(J24211,DIM_Products!A:G,6,FALSE) * L24211 * (1-M24211)</f>
        <v>233.98200000000003</v>
      </c>
      <c r="P24211" s="7">
        <f t="shared" si="1512"/>
        <v>241.00200000000004</v>
      </c>
      <c r="Q24211" s="13">
        <f t="shared" si="1513"/>
        <v>0.9708716110239749</v>
      </c>
      <c r="R24211" s="7">
        <f t="shared" si="1514"/>
        <v>233.98200000000003</v>
      </c>
      <c r="S24211">
        <f t="shared" si="1515"/>
        <v>2</v>
      </c>
      <c r="T24211">
        <v>0</v>
      </c>
      <c r="U24211" s="13">
        <f>1/COUNTIF(B:B,Orders[[#This Row],[Order ID]])</f>
        <v>0.5</v>
      </c>
      <c r="V24211">
        <f>IF(SUMIF(F:F,Orders[[#This Row],[DW_Customer]],U:U)&gt;1,1,0)</f>
        <v>1</v>
      </c>
    </row>
    <row r="24212" spans="1:22" x14ac:dyDescent="0.35">
      <c r="A24212">
        <v>38360</v>
      </c>
      <c r="B24212" s="1" t="s">
        <v>8779</v>
      </c>
      <c r="C24212" s="2">
        <v>41670</v>
      </c>
      <c r="D24212" s="2">
        <v>41670</v>
      </c>
      <c r="E24212" s="1" t="s">
        <v>26364</v>
      </c>
      <c r="F24212" s="1">
        <v>101018</v>
      </c>
      <c r="G24212" s="15">
        <v>0</v>
      </c>
      <c r="H24212" s="1" t="s">
        <v>24511</v>
      </c>
      <c r="I24212" s="1">
        <v>792</v>
      </c>
      <c r="J24212" s="19">
        <v>71397</v>
      </c>
      <c r="K24212" s="1">
        <v>0</v>
      </c>
      <c r="L24212" s="1">
        <v>12</v>
      </c>
      <c r="M24212" s="1">
        <v>0</v>
      </c>
      <c r="N24212" s="1">
        <v>1</v>
      </c>
      <c r="O24212" s="7">
        <f>VLOOKUP(J24212,DIM_Products!A:G,6,FALSE) * L24212 * (1-M24212)</f>
        <v>840.81600000000014</v>
      </c>
      <c r="P24212" s="7">
        <f t="shared" si="1512"/>
        <v>840.81600000000014</v>
      </c>
      <c r="Q24212" s="13">
        <f t="shared" si="1513"/>
        <v>1</v>
      </c>
      <c r="R24212" s="7">
        <f t="shared" si="1514"/>
        <v>840.81600000000014</v>
      </c>
      <c r="S24212">
        <f t="shared" si="1515"/>
        <v>0</v>
      </c>
      <c r="T24212">
        <v>1</v>
      </c>
      <c r="U24212" s="13">
        <f>1/COUNTIF(B:B,Orders[[#This Row],[Order ID]])</f>
        <v>1</v>
      </c>
      <c r="V24212">
        <f>IF(SUMIF(F:F,Orders[[#This Row],[DW_Customer]],U:U)&gt;1,1,0)</f>
        <v>1</v>
      </c>
    </row>
    <row r="24213" spans="1:22" x14ac:dyDescent="0.35">
      <c r="A24213">
        <v>43825</v>
      </c>
      <c r="B24213" s="1" t="s">
        <v>16806</v>
      </c>
      <c r="C24213" s="2">
        <v>41781</v>
      </c>
      <c r="D24213" s="2">
        <v>41787</v>
      </c>
      <c r="E24213" s="1" t="s">
        <v>24503</v>
      </c>
      <c r="F24213" s="1">
        <v>101468</v>
      </c>
      <c r="G24213" s="15">
        <v>0</v>
      </c>
      <c r="H24213" s="1" t="s">
        <v>24510</v>
      </c>
      <c r="I24213" s="1">
        <v>0</v>
      </c>
      <c r="J24213" s="19">
        <v>70151</v>
      </c>
      <c r="K24213" s="1">
        <v>0</v>
      </c>
      <c r="L24213" s="1">
        <v>1</v>
      </c>
      <c r="M24213" s="1">
        <v>0.1</v>
      </c>
      <c r="N24213" s="1">
        <v>1</v>
      </c>
      <c r="O24213" s="7">
        <f>VLOOKUP(J24213,DIM_Products!A:G,6,FALSE) * L24213 * (1-M24213)</f>
        <v>24.0336</v>
      </c>
      <c r="P24213" s="7">
        <f t="shared" si="1512"/>
        <v>531.77760000000001</v>
      </c>
      <c r="Q24213" s="13">
        <f t="shared" si="1513"/>
        <v>4.5194833328820169E-2</v>
      </c>
      <c r="R24213" s="7">
        <f t="shared" si="1514"/>
        <v>24.0336</v>
      </c>
      <c r="S24213">
        <f t="shared" si="1515"/>
        <v>6</v>
      </c>
      <c r="T24213">
        <v>1</v>
      </c>
      <c r="U24213" s="13">
        <f>1/COUNTIF(B:B,Orders[[#This Row],[Order ID]])</f>
        <v>0.5</v>
      </c>
      <c r="V24213">
        <f>IF(SUMIF(F:F,Orders[[#This Row],[DW_Customer]],U:U)&gt;1,1,0)</f>
        <v>1</v>
      </c>
    </row>
    <row r="24214" spans="1:22" x14ac:dyDescent="0.35">
      <c r="A24214">
        <v>57575</v>
      </c>
      <c r="B24214" s="1" t="s">
        <v>16806</v>
      </c>
      <c r="C24214" s="2">
        <v>41781</v>
      </c>
      <c r="D24214" s="2">
        <v>41787</v>
      </c>
      <c r="E24214" s="1" t="s">
        <v>24503</v>
      </c>
      <c r="F24214" s="1">
        <v>101468</v>
      </c>
      <c r="G24214" s="15">
        <v>0</v>
      </c>
      <c r="H24214" s="1" t="s">
        <v>24510</v>
      </c>
      <c r="I24214" s="1">
        <v>0</v>
      </c>
      <c r="J24214" s="19">
        <v>70525</v>
      </c>
      <c r="K24214" s="1">
        <v>0</v>
      </c>
      <c r="L24214" s="1">
        <v>2</v>
      </c>
      <c r="M24214" s="1">
        <v>0.1</v>
      </c>
      <c r="N24214" s="1">
        <v>1</v>
      </c>
      <c r="O24214" s="7">
        <f>VLOOKUP(J24214,DIM_Products!A:G,6,FALSE) * L24214 * (1-M24214)</f>
        <v>507.74399999999997</v>
      </c>
      <c r="P24214" s="7">
        <f t="shared" si="1512"/>
        <v>531.77760000000001</v>
      </c>
      <c r="Q24214" s="13">
        <f t="shared" si="1513"/>
        <v>0.95480516667117976</v>
      </c>
      <c r="R24214" s="7">
        <f t="shared" si="1514"/>
        <v>507.74399999999997</v>
      </c>
      <c r="S24214">
        <f t="shared" si="1515"/>
        <v>6</v>
      </c>
      <c r="T24214">
        <v>1</v>
      </c>
      <c r="U24214" s="13">
        <f>1/COUNTIF(B:B,Orders[[#This Row],[Order ID]])</f>
        <v>0.5</v>
      </c>
      <c r="V24214">
        <f>IF(SUMIF(F:F,Orders[[#This Row],[DW_Customer]],U:U)&gt;1,1,0)</f>
        <v>1</v>
      </c>
    </row>
    <row r="24215" spans="1:22" x14ac:dyDescent="0.35">
      <c r="A24215">
        <v>40090</v>
      </c>
      <c r="B24215" s="1" t="s">
        <v>9769</v>
      </c>
      <c r="C24215" s="2">
        <v>41968</v>
      </c>
      <c r="D24215" s="2">
        <v>41968</v>
      </c>
      <c r="E24215" s="1" t="s">
        <v>26364</v>
      </c>
      <c r="F24215" s="1">
        <v>100037</v>
      </c>
      <c r="G24215" s="15">
        <v>0</v>
      </c>
      <c r="H24215" s="1" t="s">
        <v>24511</v>
      </c>
      <c r="I24215" s="1">
        <v>485</v>
      </c>
      <c r="J24215" s="19">
        <v>70076</v>
      </c>
      <c r="K24215" s="1">
        <v>0</v>
      </c>
      <c r="L24215" s="1">
        <v>2</v>
      </c>
      <c r="M24215" s="1">
        <v>0</v>
      </c>
      <c r="N24215" s="1">
        <v>1</v>
      </c>
      <c r="O24215" s="7">
        <f>VLOOKUP(J24215,DIM_Products!A:G,6,FALSE) * L24215 * (1-M24215)</f>
        <v>224.74799999999999</v>
      </c>
      <c r="P24215" s="7">
        <f t="shared" si="1512"/>
        <v>254.328</v>
      </c>
      <c r="Q24215" s="13">
        <f t="shared" si="1513"/>
        <v>0.88369349815985654</v>
      </c>
      <c r="R24215" s="7">
        <f t="shared" si="1514"/>
        <v>224.74799999999999</v>
      </c>
      <c r="S24215">
        <f t="shared" si="1515"/>
        <v>0</v>
      </c>
      <c r="T24215">
        <v>0</v>
      </c>
      <c r="U24215" s="13">
        <f>1/COUNTIF(B:B,Orders[[#This Row],[Order ID]])</f>
        <v>0.5</v>
      </c>
      <c r="V24215">
        <f>IF(SUMIF(F:F,Orders[[#This Row],[DW_Customer]],U:U)&gt;1,1,0)</f>
        <v>1</v>
      </c>
    </row>
    <row r="24216" spans="1:22" x14ac:dyDescent="0.35">
      <c r="A24216">
        <v>66409</v>
      </c>
      <c r="B24216" s="1" t="s">
        <v>9769</v>
      </c>
      <c r="C24216" s="2">
        <v>41968</v>
      </c>
      <c r="D24216" s="2">
        <v>41968</v>
      </c>
      <c r="E24216" s="1" t="s">
        <v>26364</v>
      </c>
      <c r="F24216" s="1">
        <v>100037</v>
      </c>
      <c r="G24216" s="15">
        <v>0</v>
      </c>
      <c r="H24216" s="1" t="s">
        <v>24511</v>
      </c>
      <c r="I24216" s="1">
        <v>485</v>
      </c>
      <c r="J24216" s="19">
        <v>71024</v>
      </c>
      <c r="K24216" s="1">
        <v>0</v>
      </c>
      <c r="L24216" s="1">
        <v>1</v>
      </c>
      <c r="M24216" s="1">
        <v>0</v>
      </c>
      <c r="N24216" s="1">
        <v>1</v>
      </c>
      <c r="O24216" s="7">
        <f>VLOOKUP(J24216,DIM_Products!A:G,6,FALSE) * L24216 * (1-M24216)</f>
        <v>29.580000000000002</v>
      </c>
      <c r="P24216" s="7">
        <f t="shared" si="1512"/>
        <v>254.328</v>
      </c>
      <c r="Q24216" s="13">
        <f t="shared" si="1513"/>
        <v>0.11630650184014345</v>
      </c>
      <c r="R24216" s="7">
        <f t="shared" si="1514"/>
        <v>29.580000000000002</v>
      </c>
      <c r="S24216">
        <f t="shared" si="1515"/>
        <v>0</v>
      </c>
      <c r="T24216">
        <v>0</v>
      </c>
      <c r="U24216" s="13">
        <f>1/COUNTIF(B:B,Orders[[#This Row],[Order ID]])</f>
        <v>0.5</v>
      </c>
      <c r="V24216">
        <f>IF(SUMIF(F:F,Orders[[#This Row],[DW_Customer]],U:U)&gt;1,1,0)</f>
        <v>1</v>
      </c>
    </row>
    <row r="24217" spans="1:22" x14ac:dyDescent="0.35">
      <c r="A24217">
        <v>50210</v>
      </c>
      <c r="B24217" s="1" t="s">
        <v>16901</v>
      </c>
      <c r="C24217" s="2">
        <v>41859</v>
      </c>
      <c r="D24217" s="2">
        <v>41864</v>
      </c>
      <c r="E24217" s="1" t="s">
        <v>24503</v>
      </c>
      <c r="F24217" s="1">
        <v>100789</v>
      </c>
      <c r="G24217" s="15">
        <v>0</v>
      </c>
      <c r="H24217" s="1" t="s">
        <v>24510</v>
      </c>
      <c r="I24217" s="1">
        <v>0</v>
      </c>
      <c r="J24217" s="19">
        <v>70197</v>
      </c>
      <c r="K24217" s="1">
        <v>0</v>
      </c>
      <c r="L24217" s="1">
        <v>2</v>
      </c>
      <c r="M24217" s="1">
        <v>0</v>
      </c>
      <c r="N24217" s="1">
        <v>1</v>
      </c>
      <c r="O24217" s="7">
        <f>VLOOKUP(J24217,DIM_Products!A:G,6,FALSE) * L24217 * (1-M24217)</f>
        <v>819.93599999999992</v>
      </c>
      <c r="P24217" s="7">
        <f t="shared" si="1512"/>
        <v>819.93599999999992</v>
      </c>
      <c r="Q24217" s="13">
        <f t="shared" si="1513"/>
        <v>1</v>
      </c>
      <c r="R24217" s="7">
        <f t="shared" si="1514"/>
        <v>819.93599999999992</v>
      </c>
      <c r="S24217">
        <f t="shared" si="1515"/>
        <v>5</v>
      </c>
      <c r="T24217">
        <v>0</v>
      </c>
      <c r="U24217" s="13">
        <f>1/COUNTIF(B:B,Orders[[#This Row],[Order ID]])</f>
        <v>1</v>
      </c>
      <c r="V24217">
        <f>IF(SUMIF(F:F,Orders[[#This Row],[DW_Customer]],U:U)&gt;1,1,0)</f>
        <v>1</v>
      </c>
    </row>
    <row r="24218" spans="1:22" x14ac:dyDescent="0.35">
      <c r="A24218">
        <v>34372</v>
      </c>
      <c r="B24218" s="1" t="s">
        <v>6523</v>
      </c>
      <c r="C24218" s="2">
        <v>41808</v>
      </c>
      <c r="D24218" s="2">
        <v>41811</v>
      </c>
      <c r="E24218" s="1" t="s">
        <v>24502</v>
      </c>
      <c r="F24218" s="1">
        <v>100293</v>
      </c>
      <c r="G24218" s="15">
        <v>0</v>
      </c>
      <c r="H24218" s="1" t="s">
        <v>24510</v>
      </c>
      <c r="I24218" s="1">
        <v>0</v>
      </c>
      <c r="J24218" s="19">
        <v>71485</v>
      </c>
      <c r="K24218" s="1">
        <v>0</v>
      </c>
      <c r="L24218" s="1">
        <v>4</v>
      </c>
      <c r="M24218" s="1">
        <v>0</v>
      </c>
      <c r="N24218" s="1">
        <v>1</v>
      </c>
      <c r="O24218" s="7">
        <f>VLOOKUP(J24218,DIM_Products!A:G,6,FALSE) * L24218 * (1-M24218)</f>
        <v>530.52</v>
      </c>
      <c r="P24218" s="7">
        <f t="shared" si="1512"/>
        <v>814.44</v>
      </c>
      <c r="Q24218" s="13">
        <f t="shared" si="1513"/>
        <v>0.65139236776189768</v>
      </c>
      <c r="R24218" s="7">
        <f t="shared" si="1514"/>
        <v>530.52</v>
      </c>
      <c r="S24218">
        <f t="shared" si="1515"/>
        <v>3</v>
      </c>
      <c r="T24218">
        <v>1</v>
      </c>
      <c r="U24218" s="13">
        <f>1/COUNTIF(B:B,Orders[[#This Row],[Order ID]])</f>
        <v>0.5</v>
      </c>
      <c r="V24218">
        <f>IF(SUMIF(F:F,Orders[[#This Row],[DW_Customer]],U:U)&gt;1,1,0)</f>
        <v>1</v>
      </c>
    </row>
    <row r="24219" spans="1:22" x14ac:dyDescent="0.35">
      <c r="A24219">
        <v>35776</v>
      </c>
      <c r="B24219" s="1" t="s">
        <v>6523</v>
      </c>
      <c r="C24219" s="2">
        <v>41808</v>
      </c>
      <c r="D24219" s="2">
        <v>41811</v>
      </c>
      <c r="E24219" s="1" t="s">
        <v>24502</v>
      </c>
      <c r="F24219" s="1">
        <v>100293</v>
      </c>
      <c r="G24219" s="15">
        <v>0</v>
      </c>
      <c r="H24219" s="1" t="s">
        <v>24510</v>
      </c>
      <c r="I24219" s="1">
        <v>0</v>
      </c>
      <c r="J24219" s="19">
        <v>70384</v>
      </c>
      <c r="K24219" s="1">
        <v>0</v>
      </c>
      <c r="L24219" s="1">
        <v>4</v>
      </c>
      <c r="M24219" s="1">
        <v>0</v>
      </c>
      <c r="N24219" s="1">
        <v>1</v>
      </c>
      <c r="O24219" s="7">
        <f>VLOOKUP(J24219,DIM_Products!A:G,6,FALSE) * L24219 * (1-M24219)</f>
        <v>283.92</v>
      </c>
      <c r="P24219" s="7">
        <f t="shared" si="1512"/>
        <v>814.44</v>
      </c>
      <c r="Q24219" s="13">
        <f t="shared" si="1513"/>
        <v>0.34860763223810226</v>
      </c>
      <c r="R24219" s="7">
        <f t="shared" si="1514"/>
        <v>283.92</v>
      </c>
      <c r="S24219">
        <f t="shared" si="1515"/>
        <v>3</v>
      </c>
      <c r="T24219">
        <v>1</v>
      </c>
      <c r="U24219" s="13">
        <f>1/COUNTIF(B:B,Orders[[#This Row],[Order ID]])</f>
        <v>0.5</v>
      </c>
      <c r="V24219">
        <f>IF(SUMIF(F:F,Orders[[#This Row],[DW_Customer]],U:U)&gt;1,1,0)</f>
        <v>1</v>
      </c>
    </row>
    <row r="24220" spans="1:22" x14ac:dyDescent="0.35">
      <c r="A24220">
        <v>33038</v>
      </c>
      <c r="B24220" s="1" t="s">
        <v>5028</v>
      </c>
      <c r="C24220" s="2">
        <v>41764</v>
      </c>
      <c r="D24220" s="2">
        <v>41764</v>
      </c>
      <c r="E24220" s="1" t="s">
        <v>26364</v>
      </c>
      <c r="F24220" s="1">
        <v>100222</v>
      </c>
      <c r="G24220" s="15">
        <v>0</v>
      </c>
      <c r="H24220" s="1" t="s">
        <v>24511</v>
      </c>
      <c r="I24220" s="1">
        <v>689</v>
      </c>
      <c r="J24220" s="19">
        <v>71234</v>
      </c>
      <c r="K24220" s="1">
        <v>0</v>
      </c>
      <c r="L24220" s="1">
        <v>4</v>
      </c>
      <c r="M24220" s="1">
        <v>0</v>
      </c>
      <c r="N24220" s="1">
        <v>1</v>
      </c>
      <c r="O24220" s="7">
        <f>VLOOKUP(J24220,DIM_Products!A:G,6,FALSE) * L24220 * (1-M24220)</f>
        <v>1054.32</v>
      </c>
      <c r="P24220" s="7">
        <f t="shared" si="1512"/>
        <v>1054.32</v>
      </c>
      <c r="Q24220" s="13">
        <f t="shared" si="1513"/>
        <v>1</v>
      </c>
      <c r="R24220" s="7">
        <f t="shared" si="1514"/>
        <v>1054.32</v>
      </c>
      <c r="S24220">
        <f t="shared" si="1515"/>
        <v>0</v>
      </c>
      <c r="T24220">
        <v>0</v>
      </c>
      <c r="U24220" s="13">
        <f>1/COUNTIF(B:B,Orders[[#This Row],[Order ID]])</f>
        <v>1</v>
      </c>
      <c r="V24220">
        <f>IF(SUMIF(F:F,Orders[[#This Row],[DW_Customer]],U:U)&gt;1,1,0)</f>
        <v>1</v>
      </c>
    </row>
    <row r="24221" spans="1:22" x14ac:dyDescent="0.35">
      <c r="A24221">
        <v>56691</v>
      </c>
      <c r="B24221" s="1" t="s">
        <v>22423</v>
      </c>
      <c r="C24221" s="2">
        <v>41888</v>
      </c>
      <c r="D24221" s="2">
        <v>41892</v>
      </c>
      <c r="E24221" s="1" t="s">
        <v>24501</v>
      </c>
      <c r="F24221" s="1">
        <v>101295</v>
      </c>
      <c r="G24221" s="15">
        <v>1</v>
      </c>
      <c r="H24221" s="1" t="s">
        <v>24510</v>
      </c>
      <c r="I24221" s="1">
        <v>0</v>
      </c>
      <c r="J24221" s="19">
        <v>71510</v>
      </c>
      <c r="K24221" s="1">
        <v>0</v>
      </c>
      <c r="L24221" s="1">
        <v>2</v>
      </c>
      <c r="M24221" s="1">
        <v>0.5</v>
      </c>
      <c r="N24221" s="1">
        <v>1</v>
      </c>
      <c r="O24221" s="7">
        <f>VLOOKUP(J24221,DIM_Products!A:G,6,FALSE) * L24221 * (1-M24221)</f>
        <v>123.14999999999999</v>
      </c>
      <c r="P24221" s="7">
        <f t="shared" si="1512"/>
        <v>162.47</v>
      </c>
      <c r="Q24221" s="13">
        <f t="shared" si="1513"/>
        <v>0.75798608973964421</v>
      </c>
      <c r="R24221" s="7">
        <f t="shared" si="1514"/>
        <v>123.14999999999999</v>
      </c>
      <c r="S24221">
        <f t="shared" si="1515"/>
        <v>4</v>
      </c>
      <c r="T24221">
        <v>1</v>
      </c>
      <c r="U24221" s="13">
        <f>1/COUNTIF(B:B,Orders[[#This Row],[Order ID]])</f>
        <v>0.5</v>
      </c>
      <c r="V24221">
        <f>IF(SUMIF(F:F,Orders[[#This Row],[DW_Customer]],U:U)&gt;1,1,0)</f>
        <v>1</v>
      </c>
    </row>
    <row r="24222" spans="1:22" x14ac:dyDescent="0.35">
      <c r="A24222">
        <v>61661</v>
      </c>
      <c r="B24222" s="1" t="s">
        <v>22423</v>
      </c>
      <c r="C24222" s="2">
        <v>41888</v>
      </c>
      <c r="D24222" s="2">
        <v>41892</v>
      </c>
      <c r="E24222" s="1" t="s">
        <v>24501</v>
      </c>
      <c r="F24222" s="1">
        <v>101295</v>
      </c>
      <c r="G24222" s="15">
        <v>1</v>
      </c>
      <c r="H24222" s="1" t="s">
        <v>24510</v>
      </c>
      <c r="I24222" s="1">
        <v>0</v>
      </c>
      <c r="J24222" s="19">
        <v>71078</v>
      </c>
      <c r="K24222" s="1">
        <v>0</v>
      </c>
      <c r="L24222" s="1">
        <v>4</v>
      </c>
      <c r="M24222" s="1">
        <v>0.5</v>
      </c>
      <c r="N24222" s="1">
        <v>1</v>
      </c>
      <c r="O24222" s="7">
        <f>VLOOKUP(J24222,DIM_Products!A:G,6,FALSE) * L24222 * (1-M24222)</f>
        <v>39.32</v>
      </c>
      <c r="P24222" s="7">
        <f t="shared" si="1512"/>
        <v>162.47</v>
      </c>
      <c r="Q24222" s="13">
        <f t="shared" si="1513"/>
        <v>0.24201391026035576</v>
      </c>
      <c r="R24222" s="7">
        <f t="shared" si="1514"/>
        <v>39.32</v>
      </c>
      <c r="S24222">
        <f t="shared" si="1515"/>
        <v>4</v>
      </c>
      <c r="T24222">
        <v>1</v>
      </c>
      <c r="U24222" s="13">
        <f>1/COUNTIF(B:B,Orders[[#This Row],[Order ID]])</f>
        <v>0.5</v>
      </c>
      <c r="V24222">
        <f>IF(SUMIF(F:F,Orders[[#This Row],[DW_Customer]],U:U)&gt;1,1,0)</f>
        <v>1</v>
      </c>
    </row>
    <row r="24223" spans="1:22" x14ac:dyDescent="0.35">
      <c r="A24223">
        <v>37518</v>
      </c>
      <c r="B24223" s="1" t="s">
        <v>8761</v>
      </c>
      <c r="C24223" s="2">
        <v>41683</v>
      </c>
      <c r="D24223" s="2">
        <v>41685</v>
      </c>
      <c r="E24223" s="1" t="s">
        <v>24502</v>
      </c>
      <c r="F24223" s="1">
        <v>100227</v>
      </c>
      <c r="G24223" s="15">
        <v>1</v>
      </c>
      <c r="H24223" s="1" t="s">
        <v>24510</v>
      </c>
      <c r="I24223" s="1">
        <v>0</v>
      </c>
      <c r="J24223" s="19">
        <v>70926</v>
      </c>
      <c r="K24223" s="1">
        <v>0</v>
      </c>
      <c r="L24223" s="1">
        <v>4</v>
      </c>
      <c r="M24223" s="1">
        <v>0</v>
      </c>
      <c r="N24223" s="1">
        <v>1</v>
      </c>
      <c r="O24223" s="7">
        <f>VLOOKUP(J24223,DIM_Products!A:G,6,FALSE) * L24223 * (1-M24223)</f>
        <v>25.92</v>
      </c>
      <c r="P24223" s="7">
        <f t="shared" si="1512"/>
        <v>832.7399999999999</v>
      </c>
      <c r="Q24223" s="13">
        <f t="shared" si="1513"/>
        <v>3.1126161827220986E-2</v>
      </c>
      <c r="R24223" s="7">
        <f t="shared" si="1514"/>
        <v>25.92</v>
      </c>
      <c r="S24223">
        <f t="shared" si="1515"/>
        <v>2</v>
      </c>
      <c r="T24223">
        <v>0</v>
      </c>
      <c r="U24223" s="13">
        <f>1/COUNTIF(B:B,Orders[[#This Row],[Order ID]])</f>
        <v>0.33333333333333331</v>
      </c>
      <c r="V24223">
        <f>IF(SUMIF(F:F,Orders[[#This Row],[DW_Customer]],U:U)&gt;1,1,0)</f>
        <v>1</v>
      </c>
    </row>
    <row r="24224" spans="1:22" x14ac:dyDescent="0.35">
      <c r="A24224">
        <v>37965</v>
      </c>
      <c r="B24224" s="1" t="s">
        <v>8761</v>
      </c>
      <c r="C24224" s="2">
        <v>41683</v>
      </c>
      <c r="D24224" s="2">
        <v>41685</v>
      </c>
      <c r="E24224" s="1" t="s">
        <v>24502</v>
      </c>
      <c r="F24224" s="1">
        <v>100227</v>
      </c>
      <c r="G24224" s="15">
        <v>1</v>
      </c>
      <c r="H24224" s="1" t="s">
        <v>24510</v>
      </c>
      <c r="I24224" s="1">
        <v>0</v>
      </c>
      <c r="J24224" s="19">
        <v>71297</v>
      </c>
      <c r="K24224" s="1">
        <v>0</v>
      </c>
      <c r="L24224" s="1">
        <v>2</v>
      </c>
      <c r="M24224" s="1">
        <v>0</v>
      </c>
      <c r="N24224" s="1">
        <v>1</v>
      </c>
      <c r="O24224" s="7">
        <f>VLOOKUP(J24224,DIM_Products!A:G,6,FALSE) * L24224 * (1-M24224)</f>
        <v>639.66</v>
      </c>
      <c r="P24224" s="7">
        <f t="shared" si="1512"/>
        <v>832.7399999999999</v>
      </c>
      <c r="Q24224" s="13">
        <f t="shared" si="1513"/>
        <v>0.76813891490741415</v>
      </c>
      <c r="R24224" s="7">
        <f t="shared" si="1514"/>
        <v>639.66</v>
      </c>
      <c r="S24224">
        <f t="shared" si="1515"/>
        <v>2</v>
      </c>
      <c r="T24224">
        <v>0</v>
      </c>
      <c r="U24224" s="13">
        <f>1/COUNTIF(B:B,Orders[[#This Row],[Order ID]])</f>
        <v>0.33333333333333331</v>
      </c>
      <c r="V24224">
        <f>IF(SUMIF(F:F,Orders[[#This Row],[DW_Customer]],U:U)&gt;1,1,0)</f>
        <v>1</v>
      </c>
    </row>
    <row r="24225" spans="1:22" x14ac:dyDescent="0.35">
      <c r="A24225">
        <v>54702</v>
      </c>
      <c r="B24225" s="1" t="s">
        <v>8761</v>
      </c>
      <c r="C24225" s="2">
        <v>41683</v>
      </c>
      <c r="D24225" s="2">
        <v>41685</v>
      </c>
      <c r="E24225" s="1" t="s">
        <v>24502</v>
      </c>
      <c r="F24225" s="1">
        <v>100227</v>
      </c>
      <c r="G24225" s="15">
        <v>1</v>
      </c>
      <c r="H24225" s="1" t="s">
        <v>24510</v>
      </c>
      <c r="I24225" s="1">
        <v>0</v>
      </c>
      <c r="J24225" s="19">
        <v>71186</v>
      </c>
      <c r="K24225" s="1">
        <v>0</v>
      </c>
      <c r="L24225" s="1">
        <v>4</v>
      </c>
      <c r="M24225" s="1">
        <v>0</v>
      </c>
      <c r="N24225" s="1">
        <v>1</v>
      </c>
      <c r="O24225" s="7">
        <f>VLOOKUP(J24225,DIM_Products!A:G,6,FALSE) * L24225 * (1-M24225)</f>
        <v>167.16</v>
      </c>
      <c r="P24225" s="7">
        <f t="shared" si="1512"/>
        <v>832.7399999999999</v>
      </c>
      <c r="Q24225" s="13">
        <f t="shared" si="1513"/>
        <v>0.20073492326536496</v>
      </c>
      <c r="R24225" s="7">
        <f t="shared" si="1514"/>
        <v>167.16</v>
      </c>
      <c r="S24225">
        <f t="shared" si="1515"/>
        <v>2</v>
      </c>
      <c r="T24225">
        <v>0</v>
      </c>
      <c r="U24225" s="13">
        <f>1/COUNTIF(B:B,Orders[[#This Row],[Order ID]])</f>
        <v>0.33333333333333331</v>
      </c>
      <c r="V24225">
        <f>IF(SUMIF(F:F,Orders[[#This Row],[DW_Customer]],U:U)&gt;1,1,0)</f>
        <v>1</v>
      </c>
    </row>
    <row r="24226" spans="1:22" x14ac:dyDescent="0.35">
      <c r="A24226">
        <v>35275</v>
      </c>
      <c r="B24226" s="1" t="s">
        <v>6838</v>
      </c>
      <c r="C24226" s="2">
        <v>41725</v>
      </c>
      <c r="D24226" s="2">
        <v>41729</v>
      </c>
      <c r="E24226" s="1" t="s">
        <v>24501</v>
      </c>
      <c r="F24226" s="1">
        <v>100126</v>
      </c>
      <c r="G24226" s="15">
        <v>0</v>
      </c>
      <c r="H24226" s="1" t="s">
        <v>24510</v>
      </c>
      <c r="I24226" s="1">
        <v>0</v>
      </c>
      <c r="J24226" s="19">
        <v>70521</v>
      </c>
      <c r="K24226" s="1">
        <v>0</v>
      </c>
      <c r="L24226" s="1">
        <v>5</v>
      </c>
      <c r="M24226" s="1">
        <v>0</v>
      </c>
      <c r="N24226" s="1">
        <v>1</v>
      </c>
      <c r="O24226" s="7">
        <f>VLOOKUP(J24226,DIM_Products!A:G,6,FALSE) * L24226 * (1-M24226)</f>
        <v>1354.9499999999998</v>
      </c>
      <c r="P24226" s="7">
        <f t="shared" si="1512"/>
        <v>2538.1979999999994</v>
      </c>
      <c r="Q24226" s="13">
        <f t="shared" si="1513"/>
        <v>0.53382360241399618</v>
      </c>
      <c r="R24226" s="7">
        <f t="shared" si="1514"/>
        <v>1354.9499999999998</v>
      </c>
      <c r="S24226">
        <f t="shared" si="1515"/>
        <v>4</v>
      </c>
      <c r="T24226">
        <v>1</v>
      </c>
      <c r="U24226" s="13">
        <f>1/COUNTIF(B:B,Orders[[#This Row],[Order ID]])</f>
        <v>0.14285714285714285</v>
      </c>
      <c r="V24226">
        <f>IF(SUMIF(F:F,Orders[[#This Row],[DW_Customer]],U:U)&gt;1,1,0)</f>
        <v>1</v>
      </c>
    </row>
    <row r="24227" spans="1:22" x14ac:dyDescent="0.35">
      <c r="A24227">
        <v>38057</v>
      </c>
      <c r="B24227" s="1" t="s">
        <v>6838</v>
      </c>
      <c r="C24227" s="2">
        <v>41725</v>
      </c>
      <c r="D24227" s="2">
        <v>41729</v>
      </c>
      <c r="E24227" s="1" t="s">
        <v>24501</v>
      </c>
      <c r="F24227" s="1">
        <v>100126</v>
      </c>
      <c r="G24227" s="15">
        <v>0</v>
      </c>
      <c r="H24227" s="1" t="s">
        <v>24510</v>
      </c>
      <c r="I24227" s="1">
        <v>0</v>
      </c>
      <c r="J24227" s="19">
        <v>71162</v>
      </c>
      <c r="K24227" s="1">
        <v>0</v>
      </c>
      <c r="L24227" s="1">
        <v>3</v>
      </c>
      <c r="M24227" s="1">
        <v>0</v>
      </c>
      <c r="N24227" s="1">
        <v>1</v>
      </c>
      <c r="O24227" s="7">
        <f>VLOOKUP(J24227,DIM_Products!A:G,6,FALSE) * L24227 * (1-M24227)</f>
        <v>73.655999999999992</v>
      </c>
      <c r="P24227" s="7">
        <f t="shared" si="1512"/>
        <v>2538.1979999999994</v>
      </c>
      <c r="Q24227" s="13">
        <f t="shared" si="1513"/>
        <v>2.9019012701136795E-2</v>
      </c>
      <c r="R24227" s="7">
        <f t="shared" si="1514"/>
        <v>73.655999999999992</v>
      </c>
      <c r="S24227">
        <f t="shared" si="1515"/>
        <v>4</v>
      </c>
      <c r="T24227">
        <v>1</v>
      </c>
      <c r="U24227" s="13">
        <f>1/COUNTIF(B:B,Orders[[#This Row],[Order ID]])</f>
        <v>0.14285714285714285</v>
      </c>
      <c r="V24227">
        <f>IF(SUMIF(F:F,Orders[[#This Row],[DW_Customer]],U:U)&gt;1,1,0)</f>
        <v>1</v>
      </c>
    </row>
    <row r="24228" spans="1:22" x14ac:dyDescent="0.35">
      <c r="A24228">
        <v>39253</v>
      </c>
      <c r="B24228" s="1" t="s">
        <v>6838</v>
      </c>
      <c r="C24228" s="2">
        <v>41725</v>
      </c>
      <c r="D24228" s="2">
        <v>41729</v>
      </c>
      <c r="E24228" s="1" t="s">
        <v>24501</v>
      </c>
      <c r="F24228" s="1">
        <v>100126</v>
      </c>
      <c r="G24228" s="15">
        <v>0</v>
      </c>
      <c r="H24228" s="1" t="s">
        <v>24510</v>
      </c>
      <c r="I24228" s="1">
        <v>0</v>
      </c>
      <c r="J24228" s="19">
        <v>70671</v>
      </c>
      <c r="K24228" s="1">
        <v>0</v>
      </c>
      <c r="L24228" s="1">
        <v>2</v>
      </c>
      <c r="M24228" s="1">
        <v>0</v>
      </c>
      <c r="N24228" s="1">
        <v>1</v>
      </c>
      <c r="O24228" s="7">
        <f>VLOOKUP(J24228,DIM_Products!A:G,6,FALSE) * L24228 * (1-M24228)</f>
        <v>49.080000000000005</v>
      </c>
      <c r="P24228" s="7">
        <f t="shared" si="1512"/>
        <v>2538.1979999999994</v>
      </c>
      <c r="Q24228" s="13">
        <f t="shared" si="1513"/>
        <v>1.9336552940314354E-2</v>
      </c>
      <c r="R24228" s="7">
        <f t="shared" si="1514"/>
        <v>49.080000000000005</v>
      </c>
      <c r="S24228">
        <f t="shared" si="1515"/>
        <v>4</v>
      </c>
      <c r="T24228">
        <v>1</v>
      </c>
      <c r="U24228" s="13">
        <f>1/COUNTIF(B:B,Orders[[#This Row],[Order ID]])</f>
        <v>0.14285714285714285</v>
      </c>
      <c r="V24228">
        <f>IF(SUMIF(F:F,Orders[[#This Row],[DW_Customer]],U:U)&gt;1,1,0)</f>
        <v>1</v>
      </c>
    </row>
    <row r="24229" spans="1:22" x14ac:dyDescent="0.35">
      <c r="A24229">
        <v>46053</v>
      </c>
      <c r="B24229" s="1" t="s">
        <v>6838</v>
      </c>
      <c r="C24229" s="2">
        <v>41725</v>
      </c>
      <c r="D24229" s="2">
        <v>41729</v>
      </c>
      <c r="E24229" s="1" t="s">
        <v>24501</v>
      </c>
      <c r="F24229" s="1">
        <v>100126</v>
      </c>
      <c r="G24229" s="15">
        <v>0</v>
      </c>
      <c r="H24229" s="1" t="s">
        <v>24510</v>
      </c>
      <c r="I24229" s="1">
        <v>0</v>
      </c>
      <c r="J24229" s="19">
        <v>70708</v>
      </c>
      <c r="K24229" s="1">
        <v>0</v>
      </c>
      <c r="L24229" s="1">
        <v>1</v>
      </c>
      <c r="M24229" s="1">
        <v>0</v>
      </c>
      <c r="N24229" s="1">
        <v>1</v>
      </c>
      <c r="O24229" s="7">
        <f>VLOOKUP(J24229,DIM_Products!A:G,6,FALSE) * L24229 * (1-M24229)</f>
        <v>24.3</v>
      </c>
      <c r="P24229" s="7">
        <f t="shared" si="1512"/>
        <v>2538.1979999999994</v>
      </c>
      <c r="Q24229" s="13">
        <f t="shared" si="1513"/>
        <v>9.5737211990553957E-3</v>
      </c>
      <c r="R24229" s="7">
        <f t="shared" si="1514"/>
        <v>24.3</v>
      </c>
      <c r="S24229">
        <f t="shared" si="1515"/>
        <v>4</v>
      </c>
      <c r="T24229">
        <v>1</v>
      </c>
      <c r="U24229" s="13">
        <f>1/COUNTIF(B:B,Orders[[#This Row],[Order ID]])</f>
        <v>0.14285714285714285</v>
      </c>
      <c r="V24229">
        <f>IF(SUMIF(F:F,Orders[[#This Row],[DW_Customer]],U:U)&gt;1,1,0)</f>
        <v>1</v>
      </c>
    </row>
    <row r="24230" spans="1:22" x14ac:dyDescent="0.35">
      <c r="A24230">
        <v>46680</v>
      </c>
      <c r="B24230" s="1" t="s">
        <v>6838</v>
      </c>
      <c r="C24230" s="2">
        <v>41725</v>
      </c>
      <c r="D24230" s="2">
        <v>41729</v>
      </c>
      <c r="E24230" s="1" t="s">
        <v>24501</v>
      </c>
      <c r="F24230" s="1">
        <v>100126</v>
      </c>
      <c r="G24230" s="15">
        <v>0</v>
      </c>
      <c r="H24230" s="1" t="s">
        <v>24510</v>
      </c>
      <c r="I24230" s="1">
        <v>0</v>
      </c>
      <c r="J24230" s="19">
        <v>71128</v>
      </c>
      <c r="K24230" s="1">
        <v>0</v>
      </c>
      <c r="L24230" s="1">
        <v>9</v>
      </c>
      <c r="M24230" s="1">
        <v>0</v>
      </c>
      <c r="N24230" s="1">
        <v>1</v>
      </c>
      <c r="O24230" s="7">
        <f>VLOOKUP(J24230,DIM_Products!A:G,6,FALSE) * L24230 * (1-M24230)</f>
        <v>922.31999999999982</v>
      </c>
      <c r="P24230" s="7">
        <f t="shared" si="1512"/>
        <v>2538.1979999999994</v>
      </c>
      <c r="Q24230" s="13">
        <f t="shared" si="1513"/>
        <v>0.36337590684414695</v>
      </c>
      <c r="R24230" s="7">
        <f t="shared" si="1514"/>
        <v>922.31999999999982</v>
      </c>
      <c r="S24230">
        <f t="shared" si="1515"/>
        <v>4</v>
      </c>
      <c r="T24230">
        <v>1</v>
      </c>
      <c r="U24230" s="13">
        <f>1/COUNTIF(B:B,Orders[[#This Row],[Order ID]])</f>
        <v>0.14285714285714285</v>
      </c>
      <c r="V24230">
        <f>IF(SUMIF(F:F,Orders[[#This Row],[DW_Customer]],U:U)&gt;1,1,0)</f>
        <v>1</v>
      </c>
    </row>
    <row r="24231" spans="1:22" x14ac:dyDescent="0.35">
      <c r="A24231">
        <v>49744</v>
      </c>
      <c r="B24231" s="1" t="s">
        <v>6838</v>
      </c>
      <c r="C24231" s="2">
        <v>41725</v>
      </c>
      <c r="D24231" s="2">
        <v>41729</v>
      </c>
      <c r="E24231" s="1" t="s">
        <v>24501</v>
      </c>
      <c r="F24231" s="1">
        <v>100126</v>
      </c>
      <c r="G24231" s="15">
        <v>0</v>
      </c>
      <c r="H24231" s="1" t="s">
        <v>24510</v>
      </c>
      <c r="I24231" s="1">
        <v>0</v>
      </c>
      <c r="J24231" s="19">
        <v>71130</v>
      </c>
      <c r="K24231" s="1">
        <v>0</v>
      </c>
      <c r="L24231" s="1">
        <v>2</v>
      </c>
      <c r="M24231" s="1">
        <v>0</v>
      </c>
      <c r="N24231" s="1">
        <v>1</v>
      </c>
      <c r="O24231" s="7">
        <f>VLOOKUP(J24231,DIM_Products!A:G,6,FALSE) * L24231 * (1-M24231)</f>
        <v>71.171999999999997</v>
      </c>
      <c r="P24231" s="7">
        <f t="shared" si="1512"/>
        <v>2538.1979999999994</v>
      </c>
      <c r="Q24231" s="13">
        <f t="shared" si="1513"/>
        <v>2.8040365645233357E-2</v>
      </c>
      <c r="R24231" s="7">
        <f t="shared" si="1514"/>
        <v>71.171999999999997</v>
      </c>
      <c r="S24231">
        <f t="shared" si="1515"/>
        <v>4</v>
      </c>
      <c r="T24231">
        <v>1</v>
      </c>
      <c r="U24231" s="13">
        <f>1/COUNTIF(B:B,Orders[[#This Row],[Order ID]])</f>
        <v>0.14285714285714285</v>
      </c>
      <c r="V24231">
        <f>IF(SUMIF(F:F,Orders[[#This Row],[DW_Customer]],U:U)&gt;1,1,0)</f>
        <v>1</v>
      </c>
    </row>
    <row r="24232" spans="1:22" x14ac:dyDescent="0.35">
      <c r="A24232">
        <v>52840</v>
      </c>
      <c r="B24232" s="1" t="s">
        <v>6838</v>
      </c>
      <c r="C24232" s="2">
        <v>41725</v>
      </c>
      <c r="D24232" s="2">
        <v>41729</v>
      </c>
      <c r="E24232" s="1" t="s">
        <v>24501</v>
      </c>
      <c r="F24232" s="1">
        <v>100126</v>
      </c>
      <c r="G24232" s="15">
        <v>0</v>
      </c>
      <c r="H24232" s="1" t="s">
        <v>24510</v>
      </c>
      <c r="I24232" s="1">
        <v>0</v>
      </c>
      <c r="J24232" s="19">
        <v>70389</v>
      </c>
      <c r="K24232" s="1">
        <v>0</v>
      </c>
      <c r="L24232" s="1">
        <v>4</v>
      </c>
      <c r="M24232" s="1">
        <v>0</v>
      </c>
      <c r="N24232" s="1">
        <v>1</v>
      </c>
      <c r="O24232" s="7">
        <f>VLOOKUP(J24232,DIM_Products!A:G,6,FALSE) * L24232 * (1-M24232)</f>
        <v>42.719999999999992</v>
      </c>
      <c r="P24232" s="7">
        <f t="shared" si="1512"/>
        <v>2538.1979999999994</v>
      </c>
      <c r="Q24232" s="13">
        <f t="shared" si="1513"/>
        <v>1.6830838256117135E-2</v>
      </c>
      <c r="R24232" s="7">
        <f t="shared" si="1514"/>
        <v>42.719999999999992</v>
      </c>
      <c r="S24232">
        <f t="shared" si="1515"/>
        <v>4</v>
      </c>
      <c r="T24232">
        <v>1</v>
      </c>
      <c r="U24232" s="13">
        <f>1/COUNTIF(B:B,Orders[[#This Row],[Order ID]])</f>
        <v>0.14285714285714285</v>
      </c>
      <c r="V24232">
        <f>IF(SUMIF(F:F,Orders[[#This Row],[DW_Customer]],U:U)&gt;1,1,0)</f>
        <v>1</v>
      </c>
    </row>
    <row r="24233" spans="1:22" x14ac:dyDescent="0.35">
      <c r="A24233">
        <v>50346</v>
      </c>
      <c r="B24233" s="1" t="s">
        <v>21387</v>
      </c>
      <c r="C24233" s="2">
        <v>41816</v>
      </c>
      <c r="D24233" s="2">
        <v>41816</v>
      </c>
      <c r="E24233" s="1" t="s">
        <v>26364</v>
      </c>
      <c r="F24233" s="1">
        <v>101513</v>
      </c>
      <c r="G24233" s="15">
        <v>0</v>
      </c>
      <c r="H24233" s="1" t="s">
        <v>24511</v>
      </c>
      <c r="I24233" s="1">
        <v>632</v>
      </c>
      <c r="J24233" s="19">
        <v>71524</v>
      </c>
      <c r="K24233" s="1">
        <v>0</v>
      </c>
      <c r="L24233" s="1">
        <v>4</v>
      </c>
      <c r="M24233" s="1">
        <v>0.1</v>
      </c>
      <c r="N24233" s="1">
        <v>1</v>
      </c>
      <c r="O24233" s="7">
        <f>VLOOKUP(J24233,DIM_Products!A:G,6,FALSE) * L24233 * (1-M24233)</f>
        <v>491.72400000000005</v>
      </c>
      <c r="P24233" s="7">
        <f t="shared" si="1512"/>
        <v>491.72400000000005</v>
      </c>
      <c r="Q24233" s="13">
        <f t="shared" si="1513"/>
        <v>1</v>
      </c>
      <c r="R24233" s="7">
        <f t="shared" si="1514"/>
        <v>491.72400000000005</v>
      </c>
      <c r="S24233">
        <f t="shared" si="1515"/>
        <v>0</v>
      </c>
      <c r="T24233">
        <v>1</v>
      </c>
      <c r="U24233" s="13">
        <f>1/COUNTIF(B:B,Orders[[#This Row],[Order ID]])</f>
        <v>1</v>
      </c>
      <c r="V24233">
        <f>IF(SUMIF(F:F,Orders[[#This Row],[DW_Customer]],U:U)&gt;1,1,0)</f>
        <v>1</v>
      </c>
    </row>
    <row r="24234" spans="1:22" x14ac:dyDescent="0.35">
      <c r="A24234">
        <v>58960</v>
      </c>
      <c r="B24234" s="1" t="s">
        <v>22135</v>
      </c>
      <c r="C24234" s="2">
        <v>41871</v>
      </c>
      <c r="D24234" s="2">
        <v>41873</v>
      </c>
      <c r="E24234" s="1" t="s">
        <v>24502</v>
      </c>
      <c r="F24234" s="1">
        <v>100036</v>
      </c>
      <c r="G24234" s="15">
        <v>1</v>
      </c>
      <c r="H24234" s="1" t="s">
        <v>24510</v>
      </c>
      <c r="I24234" s="1">
        <v>0</v>
      </c>
      <c r="J24234" s="19">
        <v>71464</v>
      </c>
      <c r="K24234" s="1">
        <v>0</v>
      </c>
      <c r="L24234" s="1">
        <v>5</v>
      </c>
      <c r="M24234" s="1">
        <v>0.5</v>
      </c>
      <c r="N24234" s="1">
        <v>1</v>
      </c>
      <c r="O24234" s="7">
        <f>VLOOKUP(J24234,DIM_Products!A:G,6,FALSE) * L24234 * (1-M24234)</f>
        <v>379.80000000000007</v>
      </c>
      <c r="P24234" s="7">
        <f t="shared" si="1512"/>
        <v>537.79800000000012</v>
      </c>
      <c r="Q24234" s="13">
        <f t="shared" si="1513"/>
        <v>0.7062131134738322</v>
      </c>
      <c r="R24234" s="7">
        <f t="shared" si="1514"/>
        <v>379.80000000000007</v>
      </c>
      <c r="S24234">
        <f t="shared" si="1515"/>
        <v>2</v>
      </c>
      <c r="T24234">
        <v>0</v>
      </c>
      <c r="U24234" s="13">
        <f>1/COUNTIF(B:B,Orders[[#This Row],[Order ID]])</f>
        <v>0.33333333333333331</v>
      </c>
      <c r="V24234">
        <f>IF(SUMIF(F:F,Orders[[#This Row],[DW_Customer]],U:U)&gt;1,1,0)</f>
        <v>1</v>
      </c>
    </row>
    <row r="24235" spans="1:22" x14ac:dyDescent="0.35">
      <c r="A24235">
        <v>60465</v>
      </c>
      <c r="B24235" s="1" t="s">
        <v>22135</v>
      </c>
      <c r="C24235" s="2">
        <v>41871</v>
      </c>
      <c r="D24235" s="2">
        <v>41873</v>
      </c>
      <c r="E24235" s="1" t="s">
        <v>24502</v>
      </c>
      <c r="F24235" s="1">
        <v>100036</v>
      </c>
      <c r="G24235" s="15">
        <v>1</v>
      </c>
      <c r="H24235" s="1" t="s">
        <v>24510</v>
      </c>
      <c r="I24235" s="1">
        <v>0</v>
      </c>
      <c r="J24235" s="19">
        <v>70269</v>
      </c>
      <c r="K24235" s="1">
        <v>0</v>
      </c>
      <c r="L24235" s="1">
        <v>2</v>
      </c>
      <c r="M24235" s="1">
        <v>0.5</v>
      </c>
      <c r="N24235" s="1">
        <v>1</v>
      </c>
      <c r="O24235" s="7">
        <f>VLOOKUP(J24235,DIM_Products!A:G,6,FALSE) * L24235 * (1-M24235)</f>
        <v>90.768000000000001</v>
      </c>
      <c r="P24235" s="7">
        <f t="shared" si="1512"/>
        <v>537.79800000000012</v>
      </c>
      <c r="Q24235" s="13">
        <f t="shared" si="1513"/>
        <v>0.16877712449655816</v>
      </c>
      <c r="R24235" s="7">
        <f t="shared" si="1514"/>
        <v>90.768000000000001</v>
      </c>
      <c r="S24235">
        <f t="shared" si="1515"/>
        <v>2</v>
      </c>
      <c r="T24235">
        <v>0</v>
      </c>
      <c r="U24235" s="13">
        <f>1/COUNTIF(B:B,Orders[[#This Row],[Order ID]])</f>
        <v>0.33333333333333331</v>
      </c>
      <c r="V24235">
        <f>IF(SUMIF(F:F,Orders[[#This Row],[DW_Customer]],U:U)&gt;1,1,0)</f>
        <v>1</v>
      </c>
    </row>
    <row r="24236" spans="1:22" x14ac:dyDescent="0.35">
      <c r="A24236">
        <v>65269</v>
      </c>
      <c r="B24236" s="1" t="s">
        <v>22135</v>
      </c>
      <c r="C24236" s="2">
        <v>41871</v>
      </c>
      <c r="D24236" s="2">
        <v>41873</v>
      </c>
      <c r="E24236" s="1" t="s">
        <v>24502</v>
      </c>
      <c r="F24236" s="1">
        <v>100036</v>
      </c>
      <c r="G24236" s="15">
        <v>1</v>
      </c>
      <c r="H24236" s="1" t="s">
        <v>24510</v>
      </c>
      <c r="I24236" s="1">
        <v>0</v>
      </c>
      <c r="J24236" s="19">
        <v>71363</v>
      </c>
      <c r="K24236" s="1">
        <v>0</v>
      </c>
      <c r="L24236" s="1">
        <v>3</v>
      </c>
      <c r="M24236" s="1">
        <v>0.5</v>
      </c>
      <c r="N24236" s="1">
        <v>1</v>
      </c>
      <c r="O24236" s="7">
        <f>VLOOKUP(J24236,DIM_Products!A:G,6,FALSE) * L24236 * (1-M24236)</f>
        <v>67.23</v>
      </c>
      <c r="P24236" s="7">
        <f t="shared" si="1512"/>
        <v>537.79800000000012</v>
      </c>
      <c r="Q24236" s="13">
        <f t="shared" si="1513"/>
        <v>0.12500976202960962</v>
      </c>
      <c r="R24236" s="7">
        <f t="shared" si="1514"/>
        <v>67.23</v>
      </c>
      <c r="S24236">
        <f t="shared" si="1515"/>
        <v>2</v>
      </c>
      <c r="T24236">
        <v>0</v>
      </c>
      <c r="U24236" s="13">
        <f>1/COUNTIF(B:B,Orders[[#This Row],[Order ID]])</f>
        <v>0.33333333333333331</v>
      </c>
      <c r="V24236">
        <f>IF(SUMIF(F:F,Orders[[#This Row],[DW_Customer]],U:U)&gt;1,1,0)</f>
        <v>1</v>
      </c>
    </row>
    <row r="24237" spans="1:22" x14ac:dyDescent="0.35">
      <c r="A24237">
        <v>31907</v>
      </c>
      <c r="B24237" s="1" t="s">
        <v>5233</v>
      </c>
      <c r="C24237" s="2">
        <v>41787</v>
      </c>
      <c r="D24237" s="2">
        <v>41791</v>
      </c>
      <c r="E24237" s="1" t="s">
        <v>24503</v>
      </c>
      <c r="F24237" s="1">
        <v>101546</v>
      </c>
      <c r="G24237" s="15">
        <v>0</v>
      </c>
      <c r="H24237" s="1" t="s">
        <v>24510</v>
      </c>
      <c r="I24237" s="1">
        <v>0</v>
      </c>
      <c r="J24237" s="19">
        <v>70083</v>
      </c>
      <c r="K24237" s="1">
        <v>0</v>
      </c>
      <c r="L24237" s="1">
        <v>3</v>
      </c>
      <c r="M24237" s="1">
        <v>0</v>
      </c>
      <c r="N24237" s="1">
        <v>1</v>
      </c>
      <c r="O24237" s="7">
        <f>VLOOKUP(J24237,DIM_Products!A:G,6,FALSE) * L24237 * (1-M24237)</f>
        <v>249.71999999999997</v>
      </c>
      <c r="P24237" s="7">
        <f t="shared" si="1512"/>
        <v>249.71999999999997</v>
      </c>
      <c r="Q24237" s="13">
        <f t="shared" si="1513"/>
        <v>1</v>
      </c>
      <c r="R24237" s="7">
        <f t="shared" si="1514"/>
        <v>249.71999999999997</v>
      </c>
      <c r="S24237">
        <f t="shared" si="1515"/>
        <v>4</v>
      </c>
      <c r="T24237">
        <v>0</v>
      </c>
      <c r="U24237" s="13">
        <f>1/COUNTIF(B:B,Orders[[#This Row],[Order ID]])</f>
        <v>1</v>
      </c>
      <c r="V24237">
        <f>IF(SUMIF(F:F,Orders[[#This Row],[DW_Customer]],U:U)&gt;1,1,0)</f>
        <v>1</v>
      </c>
    </row>
    <row r="24238" spans="1:22" x14ac:dyDescent="0.35">
      <c r="A24238">
        <v>43377</v>
      </c>
      <c r="B24238" s="1" t="s">
        <v>18272</v>
      </c>
      <c r="C24238" s="2">
        <v>41661</v>
      </c>
      <c r="D24238" s="2">
        <v>41661</v>
      </c>
      <c r="E24238" s="1" t="s">
        <v>26364</v>
      </c>
      <c r="F24238" s="1">
        <v>101185</v>
      </c>
      <c r="G24238" s="15">
        <v>0</v>
      </c>
      <c r="H24238" s="1" t="s">
        <v>24511</v>
      </c>
      <c r="I24238" s="1">
        <v>523</v>
      </c>
      <c r="J24238" s="19">
        <v>70644</v>
      </c>
      <c r="K24238" s="1">
        <v>0</v>
      </c>
      <c r="L24238" s="1">
        <v>3</v>
      </c>
      <c r="M24238" s="1">
        <v>0</v>
      </c>
      <c r="N24238" s="1">
        <v>1</v>
      </c>
      <c r="O24238" s="7">
        <f>VLOOKUP(J24238,DIM_Products!A:G,6,FALSE) * L24238 * (1-M24238)</f>
        <v>135.35999999999999</v>
      </c>
      <c r="P24238" s="7">
        <f t="shared" si="1512"/>
        <v>691.38900000000001</v>
      </c>
      <c r="Q24238" s="13">
        <f t="shared" si="1513"/>
        <v>0.19577979979432705</v>
      </c>
      <c r="R24238" s="7">
        <f t="shared" si="1514"/>
        <v>135.35999999999999</v>
      </c>
      <c r="S24238">
        <f t="shared" si="1515"/>
        <v>0</v>
      </c>
      <c r="T24238">
        <v>0</v>
      </c>
      <c r="U24238" s="13">
        <f>1/COUNTIF(B:B,Orders[[#This Row],[Order ID]])</f>
        <v>0.33333333333333331</v>
      </c>
      <c r="V24238">
        <f>IF(SUMIF(F:F,Orders[[#This Row],[DW_Customer]],U:U)&gt;1,1,0)</f>
        <v>1</v>
      </c>
    </row>
    <row r="24239" spans="1:22" x14ac:dyDescent="0.35">
      <c r="A24239">
        <v>50902</v>
      </c>
      <c r="B24239" s="1" t="s">
        <v>18272</v>
      </c>
      <c r="C24239" s="2">
        <v>41661</v>
      </c>
      <c r="D24239" s="2">
        <v>41661</v>
      </c>
      <c r="E24239" s="1" t="s">
        <v>26364</v>
      </c>
      <c r="F24239" s="1">
        <v>101185</v>
      </c>
      <c r="G24239" s="15">
        <v>0</v>
      </c>
      <c r="H24239" s="1" t="s">
        <v>24511</v>
      </c>
      <c r="I24239" s="1">
        <v>523</v>
      </c>
      <c r="J24239" s="19">
        <v>70366</v>
      </c>
      <c r="K24239" s="1">
        <v>0</v>
      </c>
      <c r="L24239" s="1">
        <v>3</v>
      </c>
      <c r="M24239" s="1">
        <v>0</v>
      </c>
      <c r="N24239" s="1">
        <v>1</v>
      </c>
      <c r="O24239" s="7">
        <f>VLOOKUP(J24239,DIM_Products!A:G,6,FALSE) * L24239 * (1-M24239)</f>
        <v>330.12</v>
      </c>
      <c r="P24239" s="7">
        <f t="shared" si="1512"/>
        <v>691.38900000000001</v>
      </c>
      <c r="Q24239" s="13">
        <f t="shared" si="1513"/>
        <v>0.47747360747712214</v>
      </c>
      <c r="R24239" s="7">
        <f t="shared" si="1514"/>
        <v>330.12</v>
      </c>
      <c r="S24239">
        <f t="shared" si="1515"/>
        <v>0</v>
      </c>
      <c r="T24239">
        <v>0</v>
      </c>
      <c r="U24239" s="13">
        <f>1/COUNTIF(B:B,Orders[[#This Row],[Order ID]])</f>
        <v>0.33333333333333331</v>
      </c>
      <c r="V24239">
        <f>IF(SUMIF(F:F,Orders[[#This Row],[DW_Customer]],U:U)&gt;1,1,0)</f>
        <v>1</v>
      </c>
    </row>
    <row r="24240" spans="1:22" x14ac:dyDescent="0.35">
      <c r="A24240">
        <v>54347</v>
      </c>
      <c r="B24240" s="1" t="s">
        <v>18272</v>
      </c>
      <c r="C24240" s="2">
        <v>41661</v>
      </c>
      <c r="D24240" s="2">
        <v>41661</v>
      </c>
      <c r="E24240" s="1" t="s">
        <v>26364</v>
      </c>
      <c r="F24240" s="1">
        <v>101185</v>
      </c>
      <c r="G24240" s="15">
        <v>0</v>
      </c>
      <c r="H24240" s="1" t="s">
        <v>24511</v>
      </c>
      <c r="I24240" s="1">
        <v>523</v>
      </c>
      <c r="J24240" s="19">
        <v>71122</v>
      </c>
      <c r="K24240" s="1">
        <v>0</v>
      </c>
      <c r="L24240" s="1">
        <v>3</v>
      </c>
      <c r="M24240" s="1">
        <v>0</v>
      </c>
      <c r="N24240" s="1">
        <v>1</v>
      </c>
      <c r="O24240" s="7">
        <f>VLOOKUP(J24240,DIM_Products!A:G,6,FALSE) * L24240 * (1-M24240)</f>
        <v>225.90899999999999</v>
      </c>
      <c r="P24240" s="7">
        <f t="shared" si="1512"/>
        <v>691.38900000000001</v>
      </c>
      <c r="Q24240" s="13">
        <f t="shared" si="1513"/>
        <v>0.32674659272855078</v>
      </c>
      <c r="R24240" s="7">
        <f t="shared" si="1514"/>
        <v>225.90899999999999</v>
      </c>
      <c r="S24240">
        <f t="shared" si="1515"/>
        <v>0</v>
      </c>
      <c r="T24240">
        <v>0</v>
      </c>
      <c r="U24240" s="13">
        <f>1/COUNTIF(B:B,Orders[[#This Row],[Order ID]])</f>
        <v>0.33333333333333331</v>
      </c>
      <c r="V24240">
        <f>IF(SUMIF(F:F,Orders[[#This Row],[DW_Customer]],U:U)&gt;1,1,0)</f>
        <v>1</v>
      </c>
    </row>
    <row r="24241" spans="1:22" x14ac:dyDescent="0.35">
      <c r="A24241">
        <v>31579</v>
      </c>
      <c r="B24241" s="1" t="s">
        <v>6343</v>
      </c>
      <c r="C24241" s="2">
        <v>41841</v>
      </c>
      <c r="D24241" s="2">
        <v>41841</v>
      </c>
      <c r="E24241" s="1" t="s">
        <v>26364</v>
      </c>
      <c r="F24241" s="1">
        <v>100544</v>
      </c>
      <c r="G24241" s="15">
        <v>0</v>
      </c>
      <c r="H24241" s="1" t="s">
        <v>24511</v>
      </c>
      <c r="I24241" s="1">
        <v>902</v>
      </c>
      <c r="J24241" s="19">
        <v>70449</v>
      </c>
      <c r="K24241" s="1">
        <v>0</v>
      </c>
      <c r="L24241" s="1">
        <v>6</v>
      </c>
      <c r="M24241" s="1">
        <v>0</v>
      </c>
      <c r="N24241" s="1">
        <v>1</v>
      </c>
      <c r="O24241" s="7">
        <f>VLOOKUP(J24241,DIM_Products!A:G,6,FALSE) * L24241 * (1-M24241)</f>
        <v>545.346</v>
      </c>
      <c r="P24241" s="7">
        <f t="shared" si="1512"/>
        <v>545.346</v>
      </c>
      <c r="Q24241" s="13">
        <f t="shared" si="1513"/>
        <v>1</v>
      </c>
      <c r="R24241" s="7">
        <f t="shared" si="1514"/>
        <v>545.346</v>
      </c>
      <c r="S24241">
        <f t="shared" si="1515"/>
        <v>0</v>
      </c>
      <c r="T24241">
        <v>0</v>
      </c>
      <c r="U24241" s="13">
        <f>1/COUNTIF(B:B,Orders[[#This Row],[Order ID]])</f>
        <v>1</v>
      </c>
      <c r="V24241">
        <f>IF(SUMIF(F:F,Orders[[#This Row],[DW_Customer]],U:U)&gt;1,1,0)</f>
        <v>1</v>
      </c>
    </row>
    <row r="24242" spans="1:22" x14ac:dyDescent="0.35">
      <c r="A24242">
        <v>33664</v>
      </c>
      <c r="B24242" s="1" t="s">
        <v>7825</v>
      </c>
      <c r="C24242" s="2">
        <v>41969</v>
      </c>
      <c r="D24242" s="2">
        <v>41969</v>
      </c>
      <c r="E24242" s="1" t="s">
        <v>26364</v>
      </c>
      <c r="F24242" s="1">
        <v>101156</v>
      </c>
      <c r="G24242" s="15">
        <v>0</v>
      </c>
      <c r="H24242" s="1" t="s">
        <v>24511</v>
      </c>
      <c r="I24242" s="1">
        <v>738</v>
      </c>
      <c r="J24242" s="19">
        <v>70475</v>
      </c>
      <c r="K24242" s="1">
        <v>0</v>
      </c>
      <c r="L24242" s="1">
        <v>7</v>
      </c>
      <c r="M24242" s="1">
        <v>0</v>
      </c>
      <c r="N24242" s="1">
        <v>1</v>
      </c>
      <c r="O24242" s="7">
        <f>VLOOKUP(J24242,DIM_Products!A:G,6,FALSE) * L24242 * (1-M24242)</f>
        <v>1592.8500000000001</v>
      </c>
      <c r="P24242" s="7">
        <f t="shared" si="1512"/>
        <v>1592.8500000000001</v>
      </c>
      <c r="Q24242" s="13">
        <f t="shared" si="1513"/>
        <v>1</v>
      </c>
      <c r="R24242" s="7">
        <f t="shared" si="1514"/>
        <v>1592.8500000000001</v>
      </c>
      <c r="S24242">
        <f t="shared" si="1515"/>
        <v>0</v>
      </c>
      <c r="T24242">
        <v>1</v>
      </c>
      <c r="U24242" s="13">
        <f>1/COUNTIF(B:B,Orders[[#This Row],[Order ID]])</f>
        <v>1</v>
      </c>
      <c r="V24242">
        <f>IF(SUMIF(F:F,Orders[[#This Row],[DW_Customer]],U:U)&gt;1,1,0)</f>
        <v>1</v>
      </c>
    </row>
    <row r="24243" spans="1:22" x14ac:dyDescent="0.35">
      <c r="A24243">
        <v>32464</v>
      </c>
      <c r="B24243" s="1" t="s">
        <v>7788</v>
      </c>
      <c r="C24243" s="2">
        <v>41808</v>
      </c>
      <c r="D24243" s="2">
        <v>41812</v>
      </c>
      <c r="E24243" s="1" t="s">
        <v>24503</v>
      </c>
      <c r="F24243" s="1">
        <v>101056</v>
      </c>
      <c r="G24243" s="15">
        <v>0</v>
      </c>
      <c r="H24243" s="1" t="s">
        <v>24510</v>
      </c>
      <c r="I24243" s="1">
        <v>0</v>
      </c>
      <c r="J24243" s="19">
        <v>71545</v>
      </c>
      <c r="K24243" s="1">
        <v>15</v>
      </c>
      <c r="L24243" s="1">
        <v>6</v>
      </c>
      <c r="M24243" s="1">
        <v>0</v>
      </c>
      <c r="N24243" s="1">
        <v>1</v>
      </c>
      <c r="O24243" s="7">
        <f>VLOOKUP(J24243,DIM_Products!A:G,6,FALSE) * L24243 * (1-M24243)</f>
        <v>820.44</v>
      </c>
      <c r="P24243" s="7">
        <f t="shared" si="1512"/>
        <v>820.44</v>
      </c>
      <c r="Q24243" s="13">
        <f t="shared" si="1513"/>
        <v>1</v>
      </c>
      <c r="R24243" s="7">
        <f t="shared" si="1514"/>
        <v>835.44</v>
      </c>
      <c r="S24243">
        <f t="shared" si="1515"/>
        <v>4</v>
      </c>
      <c r="T24243">
        <v>1</v>
      </c>
      <c r="U24243" s="13">
        <f>1/COUNTIF(B:B,Orders[[#This Row],[Order ID]])</f>
        <v>1</v>
      </c>
      <c r="V24243">
        <f>IF(SUMIF(F:F,Orders[[#This Row],[DW_Customer]],U:U)&gt;1,1,0)</f>
        <v>1</v>
      </c>
    </row>
    <row r="24244" spans="1:22" x14ac:dyDescent="0.35">
      <c r="A24244">
        <v>31776</v>
      </c>
      <c r="B24244" s="1" t="s">
        <v>5259</v>
      </c>
      <c r="C24244" s="2">
        <v>41961</v>
      </c>
      <c r="D24244" s="2">
        <v>41965</v>
      </c>
      <c r="E24244" s="1" t="s">
        <v>24501</v>
      </c>
      <c r="F24244" s="1">
        <v>101367</v>
      </c>
      <c r="G24244" s="15">
        <v>0</v>
      </c>
      <c r="H24244" s="1" t="s">
        <v>24510</v>
      </c>
      <c r="I24244" s="1">
        <v>0</v>
      </c>
      <c r="J24244" s="19">
        <v>71258</v>
      </c>
      <c r="K24244" s="1">
        <v>0</v>
      </c>
      <c r="L24244" s="1">
        <v>11</v>
      </c>
      <c r="M24244" s="1">
        <v>0.1</v>
      </c>
      <c r="N24244" s="1">
        <v>1</v>
      </c>
      <c r="O24244" s="7">
        <f>VLOOKUP(J24244,DIM_Products!A:G,6,FALSE) * L24244 * (1-M24244)</f>
        <v>1486.1880000000001</v>
      </c>
      <c r="P24244" s="7">
        <f t="shared" si="1512"/>
        <v>1486.1880000000001</v>
      </c>
      <c r="Q24244" s="13">
        <f t="shared" si="1513"/>
        <v>1</v>
      </c>
      <c r="R24244" s="7">
        <f t="shared" si="1514"/>
        <v>1486.1880000000001</v>
      </c>
      <c r="S24244">
        <f t="shared" si="1515"/>
        <v>4</v>
      </c>
      <c r="T24244">
        <v>0</v>
      </c>
      <c r="U24244" s="13">
        <f>1/COUNTIF(B:B,Orders[[#This Row],[Order ID]])</f>
        <v>1</v>
      </c>
      <c r="V24244">
        <f>IF(SUMIF(F:F,Orders[[#This Row],[DW_Customer]],U:U)&gt;1,1,0)</f>
        <v>1</v>
      </c>
    </row>
    <row r="24245" spans="1:22" x14ac:dyDescent="0.35">
      <c r="A24245">
        <v>38425</v>
      </c>
      <c r="B24245" s="1" t="s">
        <v>9596</v>
      </c>
      <c r="C24245" s="2">
        <v>41978</v>
      </c>
      <c r="D24245" s="2">
        <v>41978</v>
      </c>
      <c r="E24245" s="1" t="s">
        <v>26364</v>
      </c>
      <c r="F24245" s="1">
        <v>101066</v>
      </c>
      <c r="G24245" s="15">
        <v>0</v>
      </c>
      <c r="H24245" s="1" t="s">
        <v>24511</v>
      </c>
      <c r="I24245" s="1">
        <v>448</v>
      </c>
      <c r="J24245" s="19">
        <v>71565</v>
      </c>
      <c r="K24245" s="1">
        <v>0</v>
      </c>
      <c r="L24245" s="1">
        <v>3</v>
      </c>
      <c r="M24245" s="1">
        <v>0</v>
      </c>
      <c r="N24245" s="1">
        <v>1</v>
      </c>
      <c r="O24245" s="7">
        <f>VLOOKUP(J24245,DIM_Products!A:G,6,FALSE) * L24245 * (1-M24245)</f>
        <v>277.13999999999993</v>
      </c>
      <c r="P24245" s="7">
        <f t="shared" si="1512"/>
        <v>277.13999999999993</v>
      </c>
      <c r="Q24245" s="13">
        <f t="shared" si="1513"/>
        <v>1</v>
      </c>
      <c r="R24245" s="7">
        <f t="shared" si="1514"/>
        <v>277.13999999999993</v>
      </c>
      <c r="S24245">
        <f t="shared" si="1515"/>
        <v>0</v>
      </c>
      <c r="T24245">
        <v>1</v>
      </c>
      <c r="U24245" s="13">
        <f>1/COUNTIF(B:B,Orders[[#This Row],[Order ID]])</f>
        <v>1</v>
      </c>
      <c r="V24245">
        <f>IF(SUMIF(F:F,Orders[[#This Row],[DW_Customer]],U:U)&gt;1,1,0)</f>
        <v>1</v>
      </c>
    </row>
    <row r="24246" spans="1:22" x14ac:dyDescent="0.35">
      <c r="A24246">
        <v>30288</v>
      </c>
      <c r="B24246" s="1" t="s">
        <v>5243</v>
      </c>
      <c r="C24246" s="2">
        <v>41905</v>
      </c>
      <c r="D24246" s="2">
        <v>41911</v>
      </c>
      <c r="E24246" s="1" t="s">
        <v>24503</v>
      </c>
      <c r="F24246" s="1">
        <v>100647</v>
      </c>
      <c r="G24246" s="15">
        <v>0</v>
      </c>
      <c r="H24246" s="1" t="s">
        <v>24510</v>
      </c>
      <c r="I24246" s="1">
        <v>0</v>
      </c>
      <c r="J24246" s="19">
        <v>71097</v>
      </c>
      <c r="K24246" s="1">
        <v>25</v>
      </c>
      <c r="L24246" s="1">
        <v>8</v>
      </c>
      <c r="M24246" s="1">
        <v>0.25</v>
      </c>
      <c r="N24246" s="1">
        <v>1</v>
      </c>
      <c r="O24246" s="7">
        <f>VLOOKUP(J24246,DIM_Products!A:G,6,FALSE) * L24246 * (1-M24246)</f>
        <v>985.68000000000006</v>
      </c>
      <c r="P24246" s="7">
        <f t="shared" si="1512"/>
        <v>1053.405</v>
      </c>
      <c r="Q24246" s="13">
        <f t="shared" si="1513"/>
        <v>0.93570848818830377</v>
      </c>
      <c r="R24246" s="7">
        <f t="shared" si="1514"/>
        <v>1009.0727122047076</v>
      </c>
      <c r="S24246">
        <f t="shared" si="1515"/>
        <v>6</v>
      </c>
      <c r="T24246">
        <v>0</v>
      </c>
      <c r="U24246" s="13">
        <f>1/COUNTIF(B:B,Orders[[#This Row],[Order ID]])</f>
        <v>0.5</v>
      </c>
      <c r="V24246">
        <f>IF(SUMIF(F:F,Orders[[#This Row],[DW_Customer]],U:U)&gt;1,1,0)</f>
        <v>1</v>
      </c>
    </row>
    <row r="24247" spans="1:22" x14ac:dyDescent="0.35">
      <c r="A24247">
        <v>40988</v>
      </c>
      <c r="B24247" s="1" t="s">
        <v>5243</v>
      </c>
      <c r="C24247" s="2">
        <v>41905</v>
      </c>
      <c r="D24247" s="2">
        <v>41911</v>
      </c>
      <c r="E24247" s="1" t="s">
        <v>24503</v>
      </c>
      <c r="F24247" s="1">
        <v>100647</v>
      </c>
      <c r="G24247" s="15">
        <v>0</v>
      </c>
      <c r="H24247" s="1" t="s">
        <v>24510</v>
      </c>
      <c r="I24247" s="1">
        <v>0</v>
      </c>
      <c r="J24247" s="19">
        <v>70193</v>
      </c>
      <c r="K24247" s="1">
        <v>25</v>
      </c>
      <c r="L24247" s="1">
        <v>2</v>
      </c>
      <c r="M24247" s="1">
        <v>0.25</v>
      </c>
      <c r="N24247" s="1">
        <v>1</v>
      </c>
      <c r="O24247" s="7">
        <f>VLOOKUP(J24247,DIM_Products!A:G,6,FALSE) * L24247 * (1-M24247)</f>
        <v>67.724999999999994</v>
      </c>
      <c r="P24247" s="7">
        <f t="shared" si="1512"/>
        <v>1053.405</v>
      </c>
      <c r="Q24247" s="13">
        <f t="shared" si="1513"/>
        <v>6.4291511811696359E-2</v>
      </c>
      <c r="R24247" s="7">
        <f t="shared" si="1514"/>
        <v>69.332287795292402</v>
      </c>
      <c r="S24247">
        <f t="shared" si="1515"/>
        <v>6</v>
      </c>
      <c r="T24247">
        <v>0</v>
      </c>
      <c r="U24247" s="13">
        <f>1/COUNTIF(B:B,Orders[[#This Row],[Order ID]])</f>
        <v>0.5</v>
      </c>
      <c r="V24247">
        <f>IF(SUMIF(F:F,Orders[[#This Row],[DW_Customer]],U:U)&gt;1,1,0)</f>
        <v>1</v>
      </c>
    </row>
    <row r="24248" spans="1:22" x14ac:dyDescent="0.35">
      <c r="A24248">
        <v>32087</v>
      </c>
      <c r="B24248" s="1" t="s">
        <v>6307</v>
      </c>
      <c r="C24248" s="2">
        <v>41964</v>
      </c>
      <c r="D24248" s="2">
        <v>41969</v>
      </c>
      <c r="E24248" s="1" t="s">
        <v>24503</v>
      </c>
      <c r="F24248" s="1">
        <v>101282</v>
      </c>
      <c r="G24248" s="15">
        <v>1</v>
      </c>
      <c r="H24248" s="1" t="s">
        <v>24510</v>
      </c>
      <c r="I24248" s="1">
        <v>0</v>
      </c>
      <c r="J24248" s="19">
        <v>70471</v>
      </c>
      <c r="K24248" s="1">
        <v>0</v>
      </c>
      <c r="L24248" s="1">
        <v>4</v>
      </c>
      <c r="M24248" s="1">
        <v>0</v>
      </c>
      <c r="N24248" s="1">
        <v>1</v>
      </c>
      <c r="O24248" s="7">
        <f>VLOOKUP(J24248,DIM_Products!A:G,6,FALSE) * L24248 * (1-M24248)</f>
        <v>2115.6</v>
      </c>
      <c r="P24248" s="7">
        <f t="shared" si="1512"/>
        <v>3059.884</v>
      </c>
      <c r="Q24248" s="13">
        <f t="shared" si="1513"/>
        <v>0.69139875890720037</v>
      </c>
      <c r="R24248" s="7">
        <f t="shared" si="1514"/>
        <v>2115.6</v>
      </c>
      <c r="S24248">
        <f t="shared" si="1515"/>
        <v>5</v>
      </c>
      <c r="T24248">
        <v>1</v>
      </c>
      <c r="U24248" s="13">
        <f>1/COUNTIF(B:B,Orders[[#This Row],[Order ID]])</f>
        <v>0.25</v>
      </c>
      <c r="V24248">
        <f>IF(SUMIF(F:F,Orders[[#This Row],[DW_Customer]],U:U)&gt;1,1,0)</f>
        <v>1</v>
      </c>
    </row>
    <row r="24249" spans="1:22" x14ac:dyDescent="0.35">
      <c r="A24249">
        <v>37939</v>
      </c>
      <c r="B24249" s="1" t="s">
        <v>6307</v>
      </c>
      <c r="C24249" s="2">
        <v>41964</v>
      </c>
      <c r="D24249" s="2">
        <v>41969</v>
      </c>
      <c r="E24249" s="1" t="s">
        <v>24503</v>
      </c>
      <c r="F24249" s="1">
        <v>101282</v>
      </c>
      <c r="G24249" s="15">
        <v>1</v>
      </c>
      <c r="H24249" s="1" t="s">
        <v>24510</v>
      </c>
      <c r="I24249" s="1">
        <v>0</v>
      </c>
      <c r="J24249" s="19">
        <v>70614</v>
      </c>
      <c r="K24249" s="1">
        <v>0</v>
      </c>
      <c r="L24249" s="1">
        <v>2</v>
      </c>
      <c r="M24249" s="1">
        <v>0</v>
      </c>
      <c r="N24249" s="1">
        <v>1</v>
      </c>
      <c r="O24249" s="7">
        <f>VLOOKUP(J24249,DIM_Products!A:G,6,FALSE) * L24249 * (1-M24249)</f>
        <v>7.168000000000001</v>
      </c>
      <c r="P24249" s="7">
        <f t="shared" si="1512"/>
        <v>3059.884</v>
      </c>
      <c r="Q24249" s="13">
        <f t="shared" si="1513"/>
        <v>2.3425724635312978E-3</v>
      </c>
      <c r="R24249" s="7">
        <f t="shared" si="1514"/>
        <v>7.168000000000001</v>
      </c>
      <c r="S24249">
        <f t="shared" si="1515"/>
        <v>5</v>
      </c>
      <c r="T24249">
        <v>1</v>
      </c>
      <c r="U24249" s="13">
        <f>1/COUNTIF(B:B,Orders[[#This Row],[Order ID]])</f>
        <v>0.25</v>
      </c>
      <c r="V24249">
        <f>IF(SUMIF(F:F,Orders[[#This Row],[DW_Customer]],U:U)&gt;1,1,0)</f>
        <v>1</v>
      </c>
    </row>
    <row r="24250" spans="1:22" x14ac:dyDescent="0.35">
      <c r="A24250">
        <v>44323</v>
      </c>
      <c r="B24250" s="1" t="s">
        <v>6307</v>
      </c>
      <c r="C24250" s="2">
        <v>41964</v>
      </c>
      <c r="D24250" s="2">
        <v>41969</v>
      </c>
      <c r="E24250" s="1" t="s">
        <v>24503</v>
      </c>
      <c r="F24250" s="1">
        <v>101282</v>
      </c>
      <c r="G24250" s="15">
        <v>1</v>
      </c>
      <c r="H24250" s="1" t="s">
        <v>24510</v>
      </c>
      <c r="I24250" s="1">
        <v>0</v>
      </c>
      <c r="J24250" s="19">
        <v>70541</v>
      </c>
      <c r="K24250" s="1">
        <v>0</v>
      </c>
      <c r="L24250" s="1">
        <v>3</v>
      </c>
      <c r="M24250" s="1">
        <v>0</v>
      </c>
      <c r="N24250" s="1">
        <v>1</v>
      </c>
      <c r="O24250" s="7">
        <f>VLOOKUP(J24250,DIM_Products!A:G,6,FALSE) * L24250 * (1-M24250)</f>
        <v>837.86400000000003</v>
      </c>
      <c r="P24250" s="7">
        <f t="shared" si="1512"/>
        <v>3059.884</v>
      </c>
      <c r="Q24250" s="13">
        <f t="shared" si="1513"/>
        <v>0.27382214489176715</v>
      </c>
      <c r="R24250" s="7">
        <f t="shared" si="1514"/>
        <v>837.86400000000003</v>
      </c>
      <c r="S24250">
        <f t="shared" si="1515"/>
        <v>5</v>
      </c>
      <c r="T24250">
        <v>1</v>
      </c>
      <c r="U24250" s="13">
        <f>1/COUNTIF(B:B,Orders[[#This Row],[Order ID]])</f>
        <v>0.25</v>
      </c>
      <c r="V24250">
        <f>IF(SUMIF(F:F,Orders[[#This Row],[DW_Customer]],U:U)&gt;1,1,0)</f>
        <v>1</v>
      </c>
    </row>
    <row r="24251" spans="1:22" x14ac:dyDescent="0.35">
      <c r="A24251">
        <v>55803</v>
      </c>
      <c r="B24251" s="1" t="s">
        <v>6307</v>
      </c>
      <c r="C24251" s="2">
        <v>41964</v>
      </c>
      <c r="D24251" s="2">
        <v>41969</v>
      </c>
      <c r="E24251" s="1" t="s">
        <v>24503</v>
      </c>
      <c r="F24251" s="1">
        <v>101282</v>
      </c>
      <c r="G24251" s="15">
        <v>1</v>
      </c>
      <c r="H24251" s="1" t="s">
        <v>24510</v>
      </c>
      <c r="I24251" s="1">
        <v>0</v>
      </c>
      <c r="J24251" s="19">
        <v>71157</v>
      </c>
      <c r="K24251" s="1">
        <v>0</v>
      </c>
      <c r="L24251" s="1">
        <v>3</v>
      </c>
      <c r="M24251" s="1">
        <v>0</v>
      </c>
      <c r="N24251" s="1">
        <v>1</v>
      </c>
      <c r="O24251" s="7">
        <f>VLOOKUP(J24251,DIM_Products!A:G,6,FALSE) * L24251 * (1-M24251)</f>
        <v>99.251999999999981</v>
      </c>
      <c r="P24251" s="7">
        <f t="shared" si="1512"/>
        <v>3059.884</v>
      </c>
      <c r="Q24251" s="13">
        <f t="shared" si="1513"/>
        <v>3.2436523737501152E-2</v>
      </c>
      <c r="R24251" s="7">
        <f t="shared" si="1514"/>
        <v>99.251999999999981</v>
      </c>
      <c r="S24251">
        <f t="shared" si="1515"/>
        <v>5</v>
      </c>
      <c r="T24251">
        <v>1</v>
      </c>
      <c r="U24251" s="13">
        <f>1/COUNTIF(B:B,Orders[[#This Row],[Order ID]])</f>
        <v>0.25</v>
      </c>
      <c r="V24251">
        <f>IF(SUMIF(F:F,Orders[[#This Row],[DW_Customer]],U:U)&gt;1,1,0)</f>
        <v>1</v>
      </c>
    </row>
    <row r="24252" spans="1:22" x14ac:dyDescent="0.35">
      <c r="A24252">
        <v>43531</v>
      </c>
      <c r="B24252" s="1" t="s">
        <v>16475</v>
      </c>
      <c r="C24252" s="2">
        <v>41768</v>
      </c>
      <c r="D24252" s="2">
        <v>41768</v>
      </c>
      <c r="E24252" s="1" t="s">
        <v>26364</v>
      </c>
      <c r="F24252" s="1">
        <v>101168</v>
      </c>
      <c r="G24252" s="15">
        <v>0</v>
      </c>
      <c r="H24252" s="1" t="s">
        <v>24511</v>
      </c>
      <c r="I24252" s="1">
        <v>246</v>
      </c>
      <c r="J24252" s="19">
        <v>70601</v>
      </c>
      <c r="K24252" s="1">
        <v>0</v>
      </c>
      <c r="L24252" s="1">
        <v>2</v>
      </c>
      <c r="M24252" s="1">
        <v>0</v>
      </c>
      <c r="N24252" s="1">
        <v>1</v>
      </c>
      <c r="O24252" s="7">
        <f>VLOOKUP(J24252,DIM_Products!A:G,6,FALSE) * L24252 * (1-M24252)</f>
        <v>110.72099999999999</v>
      </c>
      <c r="P24252" s="7">
        <f t="shared" si="1512"/>
        <v>110.72099999999999</v>
      </c>
      <c r="Q24252" s="13">
        <f t="shared" si="1513"/>
        <v>1</v>
      </c>
      <c r="R24252" s="7">
        <f t="shared" si="1514"/>
        <v>110.72099999999999</v>
      </c>
      <c r="S24252">
        <f t="shared" si="1515"/>
        <v>0</v>
      </c>
      <c r="T24252">
        <v>1</v>
      </c>
      <c r="U24252" s="13">
        <f>1/COUNTIF(B:B,Orders[[#This Row],[Order ID]])</f>
        <v>1</v>
      </c>
      <c r="V24252">
        <f>IF(SUMIF(F:F,Orders[[#This Row],[DW_Customer]],U:U)&gt;1,1,0)</f>
        <v>1</v>
      </c>
    </row>
    <row r="24253" spans="1:22" x14ac:dyDescent="0.35">
      <c r="A24253">
        <v>39112</v>
      </c>
      <c r="B24253" s="1" t="s">
        <v>11604</v>
      </c>
      <c r="C24253" s="2">
        <v>41947</v>
      </c>
      <c r="D24253" s="2">
        <v>41947</v>
      </c>
      <c r="E24253" s="1" t="s">
        <v>26364</v>
      </c>
      <c r="F24253" s="1">
        <v>101107</v>
      </c>
      <c r="G24253" s="15">
        <v>0</v>
      </c>
      <c r="H24253" s="1" t="s">
        <v>24511</v>
      </c>
      <c r="I24253" s="1">
        <v>235</v>
      </c>
      <c r="J24253" s="19">
        <v>70684</v>
      </c>
      <c r="K24253" s="1">
        <v>0</v>
      </c>
      <c r="L24253" s="1">
        <v>7</v>
      </c>
      <c r="M24253" s="1">
        <v>0</v>
      </c>
      <c r="N24253" s="1">
        <v>1</v>
      </c>
      <c r="O24253" s="7">
        <f>VLOOKUP(J24253,DIM_Products!A:G,6,FALSE) * L24253 * (1-M24253)</f>
        <v>348.488</v>
      </c>
      <c r="P24253" s="7">
        <f t="shared" si="1512"/>
        <v>612.65599999999995</v>
      </c>
      <c r="Q24253" s="13">
        <f t="shared" si="1513"/>
        <v>0.56881512626988073</v>
      </c>
      <c r="R24253" s="7">
        <f t="shared" si="1514"/>
        <v>348.488</v>
      </c>
      <c r="S24253">
        <f t="shared" si="1515"/>
        <v>0</v>
      </c>
      <c r="T24253">
        <v>1</v>
      </c>
      <c r="U24253" s="13">
        <f>1/COUNTIF(B:B,Orders[[#This Row],[Order ID]])</f>
        <v>0.5</v>
      </c>
      <c r="V24253">
        <f>IF(SUMIF(F:F,Orders[[#This Row],[DW_Customer]],U:U)&gt;1,1,0)</f>
        <v>1</v>
      </c>
    </row>
    <row r="24254" spans="1:22" x14ac:dyDescent="0.35">
      <c r="A24254">
        <v>50422</v>
      </c>
      <c r="B24254" s="1" t="s">
        <v>11604</v>
      </c>
      <c r="C24254" s="2">
        <v>41947</v>
      </c>
      <c r="D24254" s="2">
        <v>41947</v>
      </c>
      <c r="E24254" s="1" t="s">
        <v>26364</v>
      </c>
      <c r="F24254" s="1">
        <v>101107</v>
      </c>
      <c r="G24254" s="15">
        <v>0</v>
      </c>
      <c r="H24254" s="1" t="s">
        <v>24511</v>
      </c>
      <c r="I24254" s="1">
        <v>235</v>
      </c>
      <c r="J24254" s="19">
        <v>70115</v>
      </c>
      <c r="K24254" s="1">
        <v>0</v>
      </c>
      <c r="L24254" s="1">
        <v>2</v>
      </c>
      <c r="M24254" s="1">
        <v>0</v>
      </c>
      <c r="N24254" s="1">
        <v>1</v>
      </c>
      <c r="O24254" s="7">
        <f>VLOOKUP(J24254,DIM_Products!A:G,6,FALSE) * L24254 * (1-M24254)</f>
        <v>264.16800000000001</v>
      </c>
      <c r="P24254" s="7">
        <f t="shared" si="1512"/>
        <v>612.65599999999995</v>
      </c>
      <c r="Q24254" s="13">
        <f t="shared" si="1513"/>
        <v>0.43118487373011938</v>
      </c>
      <c r="R24254" s="7">
        <f t="shared" si="1514"/>
        <v>264.16800000000001</v>
      </c>
      <c r="S24254">
        <f t="shared" si="1515"/>
        <v>0</v>
      </c>
      <c r="T24254">
        <v>1</v>
      </c>
      <c r="U24254" s="13">
        <f>1/COUNTIF(B:B,Orders[[#This Row],[Order ID]])</f>
        <v>0.5</v>
      </c>
      <c r="V24254">
        <f>IF(SUMIF(F:F,Orders[[#This Row],[DW_Customer]],U:U)&gt;1,1,0)</f>
        <v>1</v>
      </c>
    </row>
    <row r="24255" spans="1:22" x14ac:dyDescent="0.35">
      <c r="A24255">
        <v>41656</v>
      </c>
      <c r="B24255" s="1" t="s">
        <v>14742</v>
      </c>
      <c r="C24255" s="2">
        <v>41906</v>
      </c>
      <c r="D24255" s="2">
        <v>41906</v>
      </c>
      <c r="E24255" s="1" t="s">
        <v>26364</v>
      </c>
      <c r="F24255" s="1">
        <v>101542</v>
      </c>
      <c r="G24255" s="15">
        <v>0</v>
      </c>
      <c r="H24255" s="1" t="s">
        <v>24511</v>
      </c>
      <c r="I24255" s="1">
        <v>131</v>
      </c>
      <c r="J24255" s="19">
        <v>70307</v>
      </c>
      <c r="K24255" s="1">
        <v>0</v>
      </c>
      <c r="L24255" s="1">
        <v>1</v>
      </c>
      <c r="M24255" s="1">
        <v>0.1</v>
      </c>
      <c r="N24255" s="1">
        <v>1</v>
      </c>
      <c r="O24255" s="7">
        <f>VLOOKUP(J24255,DIM_Products!A:G,6,FALSE) * L24255 * (1-M24255)</f>
        <v>22.760999999999999</v>
      </c>
      <c r="P24255" s="7">
        <f t="shared" si="1512"/>
        <v>22.760999999999999</v>
      </c>
      <c r="Q24255" s="13">
        <f t="shared" si="1513"/>
        <v>1</v>
      </c>
      <c r="R24255" s="7">
        <f t="shared" si="1514"/>
        <v>22.760999999999999</v>
      </c>
      <c r="S24255">
        <f t="shared" si="1515"/>
        <v>0</v>
      </c>
      <c r="T24255">
        <v>0</v>
      </c>
      <c r="U24255" s="13">
        <f>1/COUNTIF(B:B,Orders[[#This Row],[Order ID]])</f>
        <v>1</v>
      </c>
      <c r="V24255">
        <f>IF(SUMIF(F:F,Orders[[#This Row],[DW_Customer]],U:U)&gt;1,1,0)</f>
        <v>1</v>
      </c>
    </row>
    <row r="24256" spans="1:22" x14ac:dyDescent="0.35">
      <c r="A24256">
        <v>52260</v>
      </c>
      <c r="B24256" s="1" t="s">
        <v>19402</v>
      </c>
      <c r="C24256" s="2">
        <v>41720</v>
      </c>
      <c r="D24256" s="2">
        <v>41725</v>
      </c>
      <c r="E24256" s="1" t="s">
        <v>24503</v>
      </c>
      <c r="F24256" s="1">
        <v>100626</v>
      </c>
      <c r="G24256" s="15">
        <v>0</v>
      </c>
      <c r="H24256" s="1" t="s">
        <v>24510</v>
      </c>
      <c r="I24256" s="1">
        <v>0</v>
      </c>
      <c r="J24256" s="19">
        <v>70380</v>
      </c>
      <c r="K24256" s="1">
        <v>0</v>
      </c>
      <c r="L24256" s="1">
        <v>3</v>
      </c>
      <c r="M24256" s="1">
        <v>0</v>
      </c>
      <c r="N24256" s="1">
        <v>1</v>
      </c>
      <c r="O24256" s="7">
        <f>VLOOKUP(J24256,DIM_Products!A:G,6,FALSE) * L24256 * (1-M24256)</f>
        <v>94.5</v>
      </c>
      <c r="P24256" s="7">
        <f t="shared" si="1512"/>
        <v>94.5</v>
      </c>
      <c r="Q24256" s="13">
        <f t="shared" si="1513"/>
        <v>1</v>
      </c>
      <c r="R24256" s="7">
        <f t="shared" si="1514"/>
        <v>94.5</v>
      </c>
      <c r="S24256">
        <f t="shared" si="1515"/>
        <v>5</v>
      </c>
      <c r="T24256">
        <v>0</v>
      </c>
      <c r="U24256" s="13">
        <f>1/COUNTIF(B:B,Orders[[#This Row],[Order ID]])</f>
        <v>1</v>
      </c>
      <c r="V24256">
        <f>IF(SUMIF(F:F,Orders[[#This Row],[DW_Customer]],U:U)&gt;1,1,0)</f>
        <v>1</v>
      </c>
    </row>
    <row r="24257" spans="1:22" x14ac:dyDescent="0.35">
      <c r="A24257">
        <v>30234</v>
      </c>
      <c r="B24257" s="1" t="s">
        <v>5586</v>
      </c>
      <c r="C24257" s="2">
        <v>41929</v>
      </c>
      <c r="D24257" s="2">
        <v>41934</v>
      </c>
      <c r="E24257" s="1" t="s">
        <v>24503</v>
      </c>
      <c r="F24257" s="1">
        <v>100035</v>
      </c>
      <c r="G24257" s="15">
        <v>0</v>
      </c>
      <c r="H24257" s="1" t="s">
        <v>24510</v>
      </c>
      <c r="I24257" s="1">
        <v>0</v>
      </c>
      <c r="J24257" s="19">
        <v>70702</v>
      </c>
      <c r="K24257" s="1">
        <v>0</v>
      </c>
      <c r="L24257" s="1">
        <v>7</v>
      </c>
      <c r="M24257" s="1">
        <v>0</v>
      </c>
      <c r="N24257" s="1">
        <v>1</v>
      </c>
      <c r="O24257" s="7">
        <f>VLOOKUP(J24257,DIM_Products!A:G,6,FALSE) * L24257 * (1-M24257)</f>
        <v>116.34</v>
      </c>
      <c r="P24257" s="7">
        <f t="shared" si="1512"/>
        <v>278.67600000000004</v>
      </c>
      <c r="Q24257" s="13">
        <f t="shared" si="1513"/>
        <v>0.41747405589286479</v>
      </c>
      <c r="R24257" s="7">
        <f t="shared" si="1514"/>
        <v>116.34</v>
      </c>
      <c r="S24257">
        <f t="shared" si="1515"/>
        <v>5</v>
      </c>
      <c r="T24257">
        <v>0</v>
      </c>
      <c r="U24257" s="13">
        <f>1/COUNTIF(B:B,Orders[[#This Row],[Order ID]])</f>
        <v>0.33333333333333331</v>
      </c>
      <c r="V24257">
        <f>IF(SUMIF(F:F,Orders[[#This Row],[DW_Customer]],U:U)&gt;1,1,0)</f>
        <v>1</v>
      </c>
    </row>
    <row r="24258" spans="1:22" x14ac:dyDescent="0.35">
      <c r="A24258">
        <v>35463</v>
      </c>
      <c r="B24258" s="1" t="s">
        <v>5586</v>
      </c>
      <c r="C24258" s="2">
        <v>41929</v>
      </c>
      <c r="D24258" s="2">
        <v>41934</v>
      </c>
      <c r="E24258" s="1" t="s">
        <v>24503</v>
      </c>
      <c r="F24258" s="1">
        <v>100035</v>
      </c>
      <c r="G24258" s="15">
        <v>0</v>
      </c>
      <c r="H24258" s="1" t="s">
        <v>24510</v>
      </c>
      <c r="I24258" s="1">
        <v>0</v>
      </c>
      <c r="J24258" s="19">
        <v>70596</v>
      </c>
      <c r="K24258" s="1">
        <v>0</v>
      </c>
      <c r="L24258" s="1">
        <v>6</v>
      </c>
      <c r="M24258" s="1">
        <v>0</v>
      </c>
      <c r="N24258" s="1">
        <v>1</v>
      </c>
      <c r="O24258" s="7">
        <f>VLOOKUP(J24258,DIM_Products!A:G,6,FALSE) * L24258 * (1-M24258)</f>
        <v>101.01600000000002</v>
      </c>
      <c r="P24258" s="7">
        <f t="shared" ref="P24258:P24321" si="1516">SUMIF(B:B,B:B,O:O)</f>
        <v>278.67600000000004</v>
      </c>
      <c r="Q24258" s="13">
        <f t="shared" ref="Q24258:Q24321" si="1517">O24258/P24258</f>
        <v>0.36248546699392842</v>
      </c>
      <c r="R24258" s="7">
        <f t="shared" ref="R24258:R24321" si="1518">O24258+Q24258*K24258</f>
        <v>101.01600000000002</v>
      </c>
      <c r="S24258">
        <f t="shared" ref="S24258:S24321" si="1519">D24258-C24258</f>
        <v>5</v>
      </c>
      <c r="T24258">
        <v>0</v>
      </c>
      <c r="U24258" s="13">
        <f>1/COUNTIF(B:B,Orders[[#This Row],[Order ID]])</f>
        <v>0.33333333333333331</v>
      </c>
      <c r="V24258">
        <f>IF(SUMIF(F:F,Orders[[#This Row],[DW_Customer]],U:U)&gt;1,1,0)</f>
        <v>1</v>
      </c>
    </row>
    <row r="24259" spans="1:22" x14ac:dyDescent="0.35">
      <c r="A24259">
        <v>50805</v>
      </c>
      <c r="B24259" s="1" t="s">
        <v>5586</v>
      </c>
      <c r="C24259" s="2">
        <v>41929</v>
      </c>
      <c r="D24259" s="2">
        <v>41934</v>
      </c>
      <c r="E24259" s="1" t="s">
        <v>24503</v>
      </c>
      <c r="F24259" s="1">
        <v>100035</v>
      </c>
      <c r="G24259" s="15">
        <v>0</v>
      </c>
      <c r="H24259" s="1" t="s">
        <v>24510</v>
      </c>
      <c r="I24259" s="1">
        <v>0</v>
      </c>
      <c r="J24259" s="19">
        <v>71561</v>
      </c>
      <c r="K24259" s="1">
        <v>0</v>
      </c>
      <c r="L24259" s="1">
        <v>7</v>
      </c>
      <c r="M24259" s="1">
        <v>0</v>
      </c>
      <c r="N24259" s="1">
        <v>1</v>
      </c>
      <c r="O24259" s="7">
        <f>VLOOKUP(J24259,DIM_Products!A:G,6,FALSE) * L24259 * (1-M24259)</f>
        <v>61.32</v>
      </c>
      <c r="P24259" s="7">
        <f t="shared" si="1516"/>
        <v>278.67600000000004</v>
      </c>
      <c r="Q24259" s="13">
        <f t="shared" si="1517"/>
        <v>0.22004047711320671</v>
      </c>
      <c r="R24259" s="7">
        <f t="shared" si="1518"/>
        <v>61.32</v>
      </c>
      <c r="S24259">
        <f t="shared" si="1519"/>
        <v>5</v>
      </c>
      <c r="T24259">
        <v>0</v>
      </c>
      <c r="U24259" s="13">
        <f>1/COUNTIF(B:B,Orders[[#This Row],[Order ID]])</f>
        <v>0.33333333333333331</v>
      </c>
      <c r="V24259">
        <f>IF(SUMIF(F:F,Orders[[#This Row],[DW_Customer]],U:U)&gt;1,1,0)</f>
        <v>1</v>
      </c>
    </row>
    <row r="24260" spans="1:22" x14ac:dyDescent="0.35">
      <c r="A24260">
        <v>37660</v>
      </c>
      <c r="B24260" s="1" t="s">
        <v>11520</v>
      </c>
      <c r="C24260" s="2">
        <v>41685</v>
      </c>
      <c r="D24260" s="2">
        <v>41689</v>
      </c>
      <c r="E24260" s="1" t="s">
        <v>24503</v>
      </c>
      <c r="F24260" s="1">
        <v>100291</v>
      </c>
      <c r="G24260" s="15">
        <v>0</v>
      </c>
      <c r="H24260" s="1" t="s">
        <v>24510</v>
      </c>
      <c r="I24260" s="1">
        <v>0</v>
      </c>
      <c r="J24260" s="19">
        <v>70611</v>
      </c>
      <c r="K24260" s="1">
        <v>25</v>
      </c>
      <c r="L24260" s="1">
        <v>6</v>
      </c>
      <c r="M24260" s="1">
        <v>0</v>
      </c>
      <c r="N24260" s="1">
        <v>1</v>
      </c>
      <c r="O24260" s="7">
        <f>VLOOKUP(J24260,DIM_Products!A:G,6,FALSE) * L24260 * (1-M24260)</f>
        <v>487.29600000000005</v>
      </c>
      <c r="P24260" s="7">
        <f t="shared" si="1516"/>
        <v>512.28600000000006</v>
      </c>
      <c r="Q24260" s="13">
        <f t="shared" si="1517"/>
        <v>0.95121865520431947</v>
      </c>
      <c r="R24260" s="7">
        <f t="shared" si="1518"/>
        <v>511.07646638010806</v>
      </c>
      <c r="S24260">
        <f t="shared" si="1519"/>
        <v>4</v>
      </c>
      <c r="T24260">
        <v>0</v>
      </c>
      <c r="U24260" s="13">
        <f>1/COUNTIF(B:B,Orders[[#This Row],[Order ID]])</f>
        <v>0.5</v>
      </c>
      <c r="V24260">
        <f>IF(SUMIF(F:F,Orders[[#This Row],[DW_Customer]],U:U)&gt;1,1,0)</f>
        <v>1</v>
      </c>
    </row>
    <row r="24261" spans="1:22" x14ac:dyDescent="0.35">
      <c r="A24261">
        <v>57340</v>
      </c>
      <c r="B24261" s="1" t="s">
        <v>11520</v>
      </c>
      <c r="C24261" s="2">
        <v>41685</v>
      </c>
      <c r="D24261" s="2">
        <v>41689</v>
      </c>
      <c r="E24261" s="1" t="s">
        <v>24503</v>
      </c>
      <c r="F24261" s="1">
        <v>100291</v>
      </c>
      <c r="G24261" s="15">
        <v>0</v>
      </c>
      <c r="H24261" s="1" t="s">
        <v>24510</v>
      </c>
      <c r="I24261" s="1">
        <v>0</v>
      </c>
      <c r="J24261" s="19">
        <v>70400</v>
      </c>
      <c r="K24261" s="1">
        <v>25</v>
      </c>
      <c r="L24261" s="1">
        <v>1</v>
      </c>
      <c r="M24261" s="1">
        <v>0</v>
      </c>
      <c r="N24261" s="1">
        <v>1</v>
      </c>
      <c r="O24261" s="7">
        <f>VLOOKUP(J24261,DIM_Products!A:G,6,FALSE) * L24261 * (1-M24261)</f>
        <v>24.990000000000002</v>
      </c>
      <c r="P24261" s="7">
        <f t="shared" si="1516"/>
        <v>512.28600000000006</v>
      </c>
      <c r="Q24261" s="13">
        <f t="shared" si="1517"/>
        <v>4.878134479568054E-2</v>
      </c>
      <c r="R24261" s="7">
        <f t="shared" si="1518"/>
        <v>26.209533619892014</v>
      </c>
      <c r="S24261">
        <f t="shared" si="1519"/>
        <v>4</v>
      </c>
      <c r="T24261">
        <v>0</v>
      </c>
      <c r="U24261" s="13">
        <f>1/COUNTIF(B:B,Orders[[#This Row],[Order ID]])</f>
        <v>0.5</v>
      </c>
      <c r="V24261">
        <f>IF(SUMIF(F:F,Orders[[#This Row],[DW_Customer]],U:U)&gt;1,1,0)</f>
        <v>1</v>
      </c>
    </row>
    <row r="24262" spans="1:22" x14ac:dyDescent="0.35">
      <c r="A24262">
        <v>39723</v>
      </c>
      <c r="B24262" s="1" t="s">
        <v>7684</v>
      </c>
      <c r="C24262" s="2">
        <v>41946</v>
      </c>
      <c r="D24262" s="2">
        <v>41946</v>
      </c>
      <c r="E24262" s="1" t="s">
        <v>26364</v>
      </c>
      <c r="F24262" s="1">
        <v>101016</v>
      </c>
      <c r="G24262" s="15">
        <v>0</v>
      </c>
      <c r="H24262" s="1" t="s">
        <v>24511</v>
      </c>
      <c r="I24262" s="1">
        <v>265</v>
      </c>
      <c r="J24262" s="19">
        <v>71423</v>
      </c>
      <c r="K24262" s="1">
        <v>0</v>
      </c>
      <c r="L24262" s="1">
        <v>2</v>
      </c>
      <c r="M24262" s="1">
        <v>0.1</v>
      </c>
      <c r="N24262" s="1">
        <v>1</v>
      </c>
      <c r="O24262" s="7">
        <f>VLOOKUP(J24262,DIM_Products!A:G,6,FALSE) * L24262 * (1-M24262)</f>
        <v>200.52</v>
      </c>
      <c r="P24262" s="7">
        <f t="shared" si="1516"/>
        <v>200.52</v>
      </c>
      <c r="Q24262" s="13">
        <f t="shared" si="1517"/>
        <v>1</v>
      </c>
      <c r="R24262" s="7">
        <f t="shared" si="1518"/>
        <v>200.52</v>
      </c>
      <c r="S24262">
        <f t="shared" si="1519"/>
        <v>0</v>
      </c>
      <c r="T24262">
        <v>1</v>
      </c>
      <c r="U24262" s="13">
        <f>1/COUNTIF(B:B,Orders[[#This Row],[Order ID]])</f>
        <v>1</v>
      </c>
      <c r="V24262">
        <f>IF(SUMIF(F:F,Orders[[#This Row],[DW_Customer]],U:U)&gt;1,1,0)</f>
        <v>1</v>
      </c>
    </row>
    <row r="24263" spans="1:22" x14ac:dyDescent="0.35">
      <c r="A24263">
        <v>42369</v>
      </c>
      <c r="B24263" s="1" t="s">
        <v>12910</v>
      </c>
      <c r="C24263" s="2">
        <v>41761</v>
      </c>
      <c r="D24263" s="2">
        <v>41761</v>
      </c>
      <c r="E24263" s="1" t="s">
        <v>26364</v>
      </c>
      <c r="F24263" s="1">
        <v>100147</v>
      </c>
      <c r="G24263" s="15">
        <v>0</v>
      </c>
      <c r="H24263" s="1" t="s">
        <v>24511</v>
      </c>
      <c r="I24263" s="1">
        <v>5</v>
      </c>
      <c r="J24263" s="19">
        <v>70441</v>
      </c>
      <c r="K24263" s="1">
        <v>0</v>
      </c>
      <c r="L24263" s="1">
        <v>4</v>
      </c>
      <c r="M24263" s="1">
        <v>0</v>
      </c>
      <c r="N24263" s="1">
        <v>1</v>
      </c>
      <c r="O24263" s="7">
        <f>VLOOKUP(J24263,DIM_Products!A:G,6,FALSE) * L24263 * (1-M24263)</f>
        <v>3430.3199999999997</v>
      </c>
      <c r="P24263" s="7">
        <f t="shared" si="1516"/>
        <v>3486.24</v>
      </c>
      <c r="Q24263" s="13">
        <f t="shared" si="1517"/>
        <v>0.98395979622745422</v>
      </c>
      <c r="R24263" s="7">
        <f t="shared" si="1518"/>
        <v>3430.3199999999997</v>
      </c>
      <c r="S24263">
        <f t="shared" si="1519"/>
        <v>0</v>
      </c>
      <c r="T24263">
        <v>1</v>
      </c>
      <c r="U24263" s="13">
        <f>1/COUNTIF(B:B,Orders[[#This Row],[Order ID]])</f>
        <v>0.5</v>
      </c>
      <c r="V24263">
        <f>IF(SUMIF(F:F,Orders[[#This Row],[DW_Customer]],U:U)&gt;1,1,0)</f>
        <v>1</v>
      </c>
    </row>
    <row r="24264" spans="1:22" x14ac:dyDescent="0.35">
      <c r="A24264">
        <v>63220</v>
      </c>
      <c r="B24264" s="1" t="s">
        <v>12910</v>
      </c>
      <c r="C24264" s="2">
        <v>41761</v>
      </c>
      <c r="D24264" s="2">
        <v>41761</v>
      </c>
      <c r="E24264" s="1" t="s">
        <v>26364</v>
      </c>
      <c r="F24264" s="1">
        <v>100147</v>
      </c>
      <c r="G24264" s="15">
        <v>0</v>
      </c>
      <c r="H24264" s="1" t="s">
        <v>24511</v>
      </c>
      <c r="I24264" s="1">
        <v>5</v>
      </c>
      <c r="J24264" s="19">
        <v>71121</v>
      </c>
      <c r="K24264" s="1">
        <v>0</v>
      </c>
      <c r="L24264" s="1">
        <v>2</v>
      </c>
      <c r="M24264" s="1">
        <v>0</v>
      </c>
      <c r="N24264" s="1">
        <v>1</v>
      </c>
      <c r="O24264" s="7">
        <f>VLOOKUP(J24264,DIM_Products!A:G,6,FALSE) * L24264 * (1-M24264)</f>
        <v>55.92</v>
      </c>
      <c r="P24264" s="7">
        <f t="shared" si="1516"/>
        <v>3486.24</v>
      </c>
      <c r="Q24264" s="13">
        <f t="shared" si="1517"/>
        <v>1.604020377254578E-2</v>
      </c>
      <c r="R24264" s="7">
        <f t="shared" si="1518"/>
        <v>55.92</v>
      </c>
      <c r="S24264">
        <f t="shared" si="1519"/>
        <v>0</v>
      </c>
      <c r="T24264">
        <v>1</v>
      </c>
      <c r="U24264" s="13">
        <f>1/COUNTIF(B:B,Orders[[#This Row],[Order ID]])</f>
        <v>0.5</v>
      </c>
      <c r="V24264">
        <f>IF(SUMIF(F:F,Orders[[#This Row],[DW_Customer]],U:U)&gt;1,1,0)</f>
        <v>1</v>
      </c>
    </row>
    <row r="24265" spans="1:22" x14ac:dyDescent="0.35">
      <c r="A24265">
        <v>56205</v>
      </c>
      <c r="B24265" s="1" t="s">
        <v>24448</v>
      </c>
      <c r="C24265" s="2">
        <v>41648</v>
      </c>
      <c r="D24265" s="2">
        <v>41648</v>
      </c>
      <c r="E24265" s="1" t="s">
        <v>26364</v>
      </c>
      <c r="F24265" s="1">
        <v>101270</v>
      </c>
      <c r="G24265" s="15">
        <v>0</v>
      </c>
      <c r="H24265" s="1" t="s">
        <v>24511</v>
      </c>
      <c r="I24265" s="1">
        <v>823</v>
      </c>
      <c r="J24265" s="19">
        <v>71435</v>
      </c>
      <c r="K24265" s="1">
        <v>0</v>
      </c>
      <c r="L24265" s="1">
        <v>5</v>
      </c>
      <c r="M24265" s="1">
        <v>0</v>
      </c>
      <c r="N24265" s="1">
        <v>1</v>
      </c>
      <c r="O24265" s="7">
        <f>VLOOKUP(J24265,DIM_Products!A:G,6,FALSE) * L24265 * (1-M24265)</f>
        <v>1006.3</v>
      </c>
      <c r="P24265" s="7">
        <f t="shared" si="1516"/>
        <v>1006.3</v>
      </c>
      <c r="Q24265" s="13">
        <f t="shared" si="1517"/>
        <v>1</v>
      </c>
      <c r="R24265" s="7">
        <f t="shared" si="1518"/>
        <v>1006.3</v>
      </c>
      <c r="S24265">
        <f t="shared" si="1519"/>
        <v>0</v>
      </c>
      <c r="T24265">
        <v>0</v>
      </c>
      <c r="U24265" s="13">
        <f>1/COUNTIF(B:B,Orders[[#This Row],[Order ID]])</f>
        <v>1</v>
      </c>
      <c r="V24265">
        <f>IF(SUMIF(F:F,Orders[[#This Row],[DW_Customer]],U:U)&gt;1,1,0)</f>
        <v>1</v>
      </c>
    </row>
    <row r="24266" spans="1:22" x14ac:dyDescent="0.35">
      <c r="A24266">
        <v>52019</v>
      </c>
      <c r="B24266" s="1" t="s">
        <v>18614</v>
      </c>
      <c r="C24266" s="2">
        <v>41699</v>
      </c>
      <c r="D24266" s="2">
        <v>41703</v>
      </c>
      <c r="E24266" s="1" t="s">
        <v>24503</v>
      </c>
      <c r="F24266" s="1">
        <v>100815</v>
      </c>
      <c r="G24266" s="15">
        <v>0</v>
      </c>
      <c r="H24266" s="1" t="s">
        <v>24510</v>
      </c>
      <c r="I24266" s="1">
        <v>0</v>
      </c>
      <c r="J24266" s="19">
        <v>71152</v>
      </c>
      <c r="K24266" s="1">
        <v>0</v>
      </c>
      <c r="L24266" s="1">
        <v>2</v>
      </c>
      <c r="M24266" s="1">
        <v>0</v>
      </c>
      <c r="N24266" s="1">
        <v>1</v>
      </c>
      <c r="O24266" s="7">
        <f>VLOOKUP(J24266,DIM_Products!A:G,6,FALSE) * L24266 * (1-M24266)</f>
        <v>20.431999999999999</v>
      </c>
      <c r="P24266" s="7">
        <f t="shared" si="1516"/>
        <v>43.951999999999998</v>
      </c>
      <c r="Q24266" s="13">
        <f t="shared" si="1517"/>
        <v>0.46487076811066619</v>
      </c>
      <c r="R24266" s="7">
        <f t="shared" si="1518"/>
        <v>20.431999999999999</v>
      </c>
      <c r="S24266">
        <f t="shared" si="1519"/>
        <v>4</v>
      </c>
      <c r="T24266">
        <v>0</v>
      </c>
      <c r="U24266" s="13">
        <f>1/COUNTIF(B:B,Orders[[#This Row],[Order ID]])</f>
        <v>0.5</v>
      </c>
      <c r="V24266">
        <f>IF(SUMIF(F:F,Orders[[#This Row],[DW_Customer]],U:U)&gt;1,1,0)</f>
        <v>1</v>
      </c>
    </row>
    <row r="24267" spans="1:22" x14ac:dyDescent="0.35">
      <c r="A24267">
        <v>63563</v>
      </c>
      <c r="B24267" s="1" t="s">
        <v>18614</v>
      </c>
      <c r="C24267" s="2">
        <v>41699</v>
      </c>
      <c r="D24267" s="2">
        <v>41703</v>
      </c>
      <c r="E24267" s="1" t="s">
        <v>24503</v>
      </c>
      <c r="F24267" s="1">
        <v>100815</v>
      </c>
      <c r="G24267" s="15">
        <v>0</v>
      </c>
      <c r="H24267" s="1" t="s">
        <v>24510</v>
      </c>
      <c r="I24267" s="1">
        <v>0</v>
      </c>
      <c r="J24267" s="19">
        <v>70774</v>
      </c>
      <c r="K24267" s="1">
        <v>0</v>
      </c>
      <c r="L24267" s="1">
        <v>2</v>
      </c>
      <c r="M24267" s="1">
        <v>0</v>
      </c>
      <c r="N24267" s="1">
        <v>1</v>
      </c>
      <c r="O24267" s="7">
        <f>VLOOKUP(J24267,DIM_Products!A:G,6,FALSE) * L24267 * (1-M24267)</f>
        <v>23.52</v>
      </c>
      <c r="P24267" s="7">
        <f t="shared" si="1516"/>
        <v>43.951999999999998</v>
      </c>
      <c r="Q24267" s="13">
        <f t="shared" si="1517"/>
        <v>0.53512923188933381</v>
      </c>
      <c r="R24267" s="7">
        <f t="shared" si="1518"/>
        <v>23.52</v>
      </c>
      <c r="S24267">
        <f t="shared" si="1519"/>
        <v>4</v>
      </c>
      <c r="T24267">
        <v>0</v>
      </c>
      <c r="U24267" s="13">
        <f>1/COUNTIF(B:B,Orders[[#This Row],[Order ID]])</f>
        <v>0.5</v>
      </c>
      <c r="V24267">
        <f>IF(SUMIF(F:F,Orders[[#This Row],[DW_Customer]],U:U)&gt;1,1,0)</f>
        <v>1</v>
      </c>
    </row>
    <row r="24268" spans="1:22" x14ac:dyDescent="0.35">
      <c r="A24268">
        <v>56018</v>
      </c>
      <c r="B24268" s="1" t="s">
        <v>20763</v>
      </c>
      <c r="C24268" s="2">
        <v>41676</v>
      </c>
      <c r="D24268" s="2">
        <v>41676</v>
      </c>
      <c r="E24268" s="1" t="s">
        <v>26364</v>
      </c>
      <c r="F24268" s="1">
        <v>100076</v>
      </c>
      <c r="G24268" s="15">
        <v>1</v>
      </c>
      <c r="H24268" s="1" t="s">
        <v>24511</v>
      </c>
      <c r="I24268" s="1">
        <v>728</v>
      </c>
      <c r="J24268" s="19">
        <v>71454</v>
      </c>
      <c r="K24268" s="1">
        <v>0</v>
      </c>
      <c r="L24268" s="1">
        <v>3</v>
      </c>
      <c r="M24268" s="1">
        <v>0</v>
      </c>
      <c r="N24268" s="1">
        <v>1</v>
      </c>
      <c r="O24268" s="7">
        <f>VLOOKUP(J24268,DIM_Products!A:G,6,FALSE) * L24268 * (1-M24268)</f>
        <v>373.77</v>
      </c>
      <c r="P24268" s="7">
        <f t="shared" si="1516"/>
        <v>373.77</v>
      </c>
      <c r="Q24268" s="13">
        <f t="shared" si="1517"/>
        <v>1</v>
      </c>
      <c r="R24268" s="7">
        <f t="shared" si="1518"/>
        <v>373.77</v>
      </c>
      <c r="S24268">
        <f t="shared" si="1519"/>
        <v>0</v>
      </c>
      <c r="T24268">
        <v>0</v>
      </c>
      <c r="U24268" s="13">
        <f>1/COUNTIF(B:B,Orders[[#This Row],[Order ID]])</f>
        <v>1</v>
      </c>
      <c r="V24268">
        <f>IF(SUMIF(F:F,Orders[[#This Row],[DW_Customer]],U:U)&gt;1,1,0)</f>
        <v>1</v>
      </c>
    </row>
    <row r="24269" spans="1:22" x14ac:dyDescent="0.35">
      <c r="A24269">
        <v>39620</v>
      </c>
      <c r="B24269" s="1" t="s">
        <v>10332</v>
      </c>
      <c r="C24269" s="2">
        <v>41928</v>
      </c>
      <c r="D24269" s="2">
        <v>41931</v>
      </c>
      <c r="E24269" s="1" t="s">
        <v>24501</v>
      </c>
      <c r="F24269" s="1">
        <v>101090</v>
      </c>
      <c r="G24269" s="15">
        <v>0</v>
      </c>
      <c r="H24269" s="1" t="s">
        <v>24510</v>
      </c>
      <c r="I24269" s="1">
        <v>0</v>
      </c>
      <c r="J24269" s="19">
        <v>70078</v>
      </c>
      <c r="K24269" s="1">
        <v>30</v>
      </c>
      <c r="L24269" s="1">
        <v>2</v>
      </c>
      <c r="M24269" s="1">
        <v>0</v>
      </c>
      <c r="N24269" s="1">
        <v>1</v>
      </c>
      <c r="O24269" s="7">
        <f>VLOOKUP(J24269,DIM_Products!A:G,6,FALSE) * L24269 * (1-M24269)</f>
        <v>728.64</v>
      </c>
      <c r="P24269" s="7">
        <f t="shared" si="1516"/>
        <v>728.64</v>
      </c>
      <c r="Q24269" s="13">
        <f t="shared" si="1517"/>
        <v>1</v>
      </c>
      <c r="R24269" s="7">
        <f t="shared" si="1518"/>
        <v>758.64</v>
      </c>
      <c r="S24269">
        <f t="shared" si="1519"/>
        <v>3</v>
      </c>
      <c r="T24269">
        <v>1</v>
      </c>
      <c r="U24269" s="13">
        <f>1/COUNTIF(B:B,Orders[[#This Row],[Order ID]])</f>
        <v>1</v>
      </c>
      <c r="V24269">
        <f>IF(SUMIF(F:F,Orders[[#This Row],[DW_Customer]],U:U)&gt;1,1,0)</f>
        <v>1</v>
      </c>
    </row>
    <row r="24270" spans="1:22" x14ac:dyDescent="0.35">
      <c r="A24270">
        <v>59781</v>
      </c>
      <c r="B24270" s="1" t="s">
        <v>21314</v>
      </c>
      <c r="C24270" s="2">
        <v>41862</v>
      </c>
      <c r="D24270" s="2">
        <v>41862</v>
      </c>
      <c r="E24270" s="1" t="s">
        <v>26364</v>
      </c>
      <c r="F24270" s="1">
        <v>100774</v>
      </c>
      <c r="G24270" s="15">
        <v>0</v>
      </c>
      <c r="H24270" s="1" t="s">
        <v>24511</v>
      </c>
      <c r="I24270" s="1">
        <v>145</v>
      </c>
      <c r="J24270" s="19">
        <v>70577</v>
      </c>
      <c r="K24270" s="1">
        <v>0</v>
      </c>
      <c r="L24270" s="1">
        <v>4</v>
      </c>
      <c r="M24270" s="1">
        <v>0.1</v>
      </c>
      <c r="N24270" s="1">
        <v>1</v>
      </c>
      <c r="O24270" s="7">
        <f>VLOOKUP(J24270,DIM_Products!A:G,6,FALSE) * L24270 * (1-M24270)</f>
        <v>151.524</v>
      </c>
      <c r="P24270" s="7">
        <f t="shared" si="1516"/>
        <v>290.27700000000004</v>
      </c>
      <c r="Q24270" s="13">
        <f t="shared" si="1517"/>
        <v>0.52199795367872748</v>
      </c>
      <c r="R24270" s="7">
        <f t="shared" si="1518"/>
        <v>151.524</v>
      </c>
      <c r="S24270">
        <f t="shared" si="1519"/>
        <v>0</v>
      </c>
      <c r="T24270">
        <v>0</v>
      </c>
      <c r="U24270" s="13">
        <f>1/COUNTIF(B:B,Orders[[#This Row],[Order ID]])</f>
        <v>0.5</v>
      </c>
      <c r="V24270">
        <f>IF(SUMIF(F:F,Orders[[#This Row],[DW_Customer]],U:U)&gt;1,1,0)</f>
        <v>1</v>
      </c>
    </row>
    <row r="24271" spans="1:22" x14ac:dyDescent="0.35">
      <c r="A24271">
        <v>60672</v>
      </c>
      <c r="B24271" s="1" t="s">
        <v>21314</v>
      </c>
      <c r="C24271" s="2">
        <v>41862</v>
      </c>
      <c r="D24271" s="2">
        <v>41862</v>
      </c>
      <c r="E24271" s="1" t="s">
        <v>26364</v>
      </c>
      <c r="F24271" s="1">
        <v>100774</v>
      </c>
      <c r="G24271" s="15">
        <v>0</v>
      </c>
      <c r="H24271" s="1" t="s">
        <v>24511</v>
      </c>
      <c r="I24271" s="1">
        <v>145</v>
      </c>
      <c r="J24271" s="19">
        <v>70301</v>
      </c>
      <c r="K24271" s="1">
        <v>0</v>
      </c>
      <c r="L24271" s="1">
        <v>3</v>
      </c>
      <c r="M24271" s="1">
        <v>0.1</v>
      </c>
      <c r="N24271" s="1">
        <v>1</v>
      </c>
      <c r="O24271" s="7">
        <f>VLOOKUP(J24271,DIM_Products!A:G,6,FALSE) * L24271 * (1-M24271)</f>
        <v>138.75300000000001</v>
      </c>
      <c r="P24271" s="7">
        <f t="shared" si="1516"/>
        <v>290.27700000000004</v>
      </c>
      <c r="Q24271" s="13">
        <f t="shared" si="1517"/>
        <v>0.47800204632127241</v>
      </c>
      <c r="R24271" s="7">
        <f t="shared" si="1518"/>
        <v>138.75300000000001</v>
      </c>
      <c r="S24271">
        <f t="shared" si="1519"/>
        <v>0</v>
      </c>
      <c r="T24271">
        <v>0</v>
      </c>
      <c r="U24271" s="13">
        <f>1/COUNTIF(B:B,Orders[[#This Row],[Order ID]])</f>
        <v>0.5</v>
      </c>
      <c r="V24271">
        <f>IF(SUMIF(F:F,Orders[[#This Row],[DW_Customer]],U:U)&gt;1,1,0)</f>
        <v>1</v>
      </c>
    </row>
    <row r="24272" spans="1:22" x14ac:dyDescent="0.35">
      <c r="A24272">
        <v>63968</v>
      </c>
      <c r="B24272" s="1" t="s">
        <v>18421</v>
      </c>
      <c r="C24272" s="2">
        <v>41782</v>
      </c>
      <c r="D24272" s="2">
        <v>41784</v>
      </c>
      <c r="E24272" s="1" t="s">
        <v>24501</v>
      </c>
      <c r="F24272" s="1">
        <v>100611</v>
      </c>
      <c r="G24272" s="15">
        <v>0</v>
      </c>
      <c r="H24272" s="1" t="s">
        <v>24510</v>
      </c>
      <c r="I24272" s="1">
        <v>0</v>
      </c>
      <c r="J24272" s="19">
        <v>71284</v>
      </c>
      <c r="K24272" s="1">
        <v>0</v>
      </c>
      <c r="L24272" s="1">
        <v>2</v>
      </c>
      <c r="M24272" s="1">
        <v>0</v>
      </c>
      <c r="N24272" s="1">
        <v>1</v>
      </c>
      <c r="O24272" s="7">
        <f>VLOOKUP(J24272,DIM_Products!A:G,6,FALSE) * L24272 * (1-M24272)</f>
        <v>385.55999999999995</v>
      </c>
      <c r="P24272" s="7">
        <f t="shared" si="1516"/>
        <v>385.55999999999995</v>
      </c>
      <c r="Q24272" s="13">
        <f t="shared" si="1517"/>
        <v>1</v>
      </c>
      <c r="R24272" s="7">
        <f t="shared" si="1518"/>
        <v>385.55999999999995</v>
      </c>
      <c r="S24272">
        <f t="shared" si="1519"/>
        <v>2</v>
      </c>
      <c r="T24272">
        <v>1</v>
      </c>
      <c r="U24272" s="13">
        <f>1/COUNTIF(B:B,Orders[[#This Row],[Order ID]])</f>
        <v>1</v>
      </c>
      <c r="V24272">
        <f>IF(SUMIF(F:F,Orders[[#This Row],[DW_Customer]],U:U)&gt;1,1,0)</f>
        <v>1</v>
      </c>
    </row>
    <row r="24273" spans="1:22" x14ac:dyDescent="0.35">
      <c r="A24273">
        <v>39254</v>
      </c>
      <c r="B24273" s="1" t="s">
        <v>10604</v>
      </c>
      <c r="C24273" s="2">
        <v>41886</v>
      </c>
      <c r="D24273" s="2">
        <v>41890</v>
      </c>
      <c r="E24273" s="1" t="s">
        <v>24503</v>
      </c>
      <c r="F24273" s="1">
        <v>100892</v>
      </c>
      <c r="G24273" s="15">
        <v>0</v>
      </c>
      <c r="H24273" s="1" t="s">
        <v>24510</v>
      </c>
      <c r="I24273" s="1">
        <v>0</v>
      </c>
      <c r="J24273" s="19">
        <v>70864</v>
      </c>
      <c r="K24273" s="1">
        <v>0</v>
      </c>
      <c r="L24273" s="1">
        <v>2</v>
      </c>
      <c r="M24273" s="1">
        <v>0</v>
      </c>
      <c r="N24273" s="1">
        <v>1</v>
      </c>
      <c r="O24273" s="7">
        <f>VLOOKUP(J24273,DIM_Products!A:G,6,FALSE) * L24273 * (1-M24273)</f>
        <v>32.616</v>
      </c>
      <c r="P24273" s="7">
        <f t="shared" si="1516"/>
        <v>32.616</v>
      </c>
      <c r="Q24273" s="13">
        <f t="shared" si="1517"/>
        <v>1</v>
      </c>
      <c r="R24273" s="7">
        <f t="shared" si="1518"/>
        <v>32.616</v>
      </c>
      <c r="S24273">
        <f t="shared" si="1519"/>
        <v>4</v>
      </c>
      <c r="T24273">
        <v>1</v>
      </c>
      <c r="U24273" s="13">
        <f>1/COUNTIF(B:B,Orders[[#This Row],[Order ID]])</f>
        <v>1</v>
      </c>
      <c r="V24273">
        <f>IF(SUMIF(F:F,Orders[[#This Row],[DW_Customer]],U:U)&gt;1,1,0)</f>
        <v>1</v>
      </c>
    </row>
    <row r="24274" spans="1:22" x14ac:dyDescent="0.35">
      <c r="A24274">
        <v>48428</v>
      </c>
      <c r="B24274" s="1" t="s">
        <v>15692</v>
      </c>
      <c r="C24274" s="2">
        <v>41886</v>
      </c>
      <c r="D24274" s="2">
        <v>41890</v>
      </c>
      <c r="E24274" s="1" t="s">
        <v>24503</v>
      </c>
      <c r="F24274" s="1">
        <v>101170</v>
      </c>
      <c r="G24274" s="15">
        <v>0</v>
      </c>
      <c r="H24274" s="1" t="s">
        <v>24510</v>
      </c>
      <c r="I24274" s="1">
        <v>0</v>
      </c>
      <c r="J24274" s="19">
        <v>71246</v>
      </c>
      <c r="K24274" s="1">
        <v>0</v>
      </c>
      <c r="L24274" s="1">
        <v>2</v>
      </c>
      <c r="M24274" s="1">
        <v>0</v>
      </c>
      <c r="N24274" s="1">
        <v>1</v>
      </c>
      <c r="O24274" s="7">
        <f>VLOOKUP(J24274,DIM_Products!A:G,6,FALSE) * L24274 * (1-M24274)</f>
        <v>448.23900000000003</v>
      </c>
      <c r="P24274" s="7">
        <f t="shared" si="1516"/>
        <v>448.23900000000003</v>
      </c>
      <c r="Q24274" s="13">
        <f t="shared" si="1517"/>
        <v>1</v>
      </c>
      <c r="R24274" s="7">
        <f t="shared" si="1518"/>
        <v>448.23900000000003</v>
      </c>
      <c r="S24274">
        <f t="shared" si="1519"/>
        <v>4</v>
      </c>
      <c r="T24274">
        <v>1</v>
      </c>
      <c r="U24274" s="13">
        <f>1/COUNTIF(B:B,Orders[[#This Row],[Order ID]])</f>
        <v>1</v>
      </c>
      <c r="V24274">
        <f>IF(SUMIF(F:F,Orders[[#This Row],[DW_Customer]],U:U)&gt;1,1,0)</f>
        <v>1</v>
      </c>
    </row>
    <row r="24275" spans="1:22" x14ac:dyDescent="0.35">
      <c r="A24275">
        <v>40319</v>
      </c>
      <c r="B24275" s="1" t="s">
        <v>13008</v>
      </c>
      <c r="C24275" s="2">
        <v>41790</v>
      </c>
      <c r="D24275" s="2">
        <v>41795</v>
      </c>
      <c r="E24275" s="1" t="s">
        <v>24503</v>
      </c>
      <c r="F24275" s="1">
        <v>101236</v>
      </c>
      <c r="G24275" s="15">
        <v>0</v>
      </c>
      <c r="H24275" s="1" t="s">
        <v>24510</v>
      </c>
      <c r="I24275" s="1">
        <v>0</v>
      </c>
      <c r="J24275" s="19">
        <v>71505</v>
      </c>
      <c r="K24275" s="1">
        <v>0</v>
      </c>
      <c r="L24275" s="1">
        <v>4</v>
      </c>
      <c r="M24275" s="1">
        <v>0.1</v>
      </c>
      <c r="N24275" s="1">
        <v>1</v>
      </c>
      <c r="O24275" s="7">
        <f>VLOOKUP(J24275,DIM_Products!A:G,6,FALSE) * L24275 * (1-M24275)</f>
        <v>258.65999999999997</v>
      </c>
      <c r="P24275" s="7">
        <f t="shared" si="1516"/>
        <v>1221.7446000000002</v>
      </c>
      <c r="Q24275" s="13">
        <f t="shared" si="1517"/>
        <v>0.21171364293322836</v>
      </c>
      <c r="R24275" s="7">
        <f t="shared" si="1518"/>
        <v>258.65999999999997</v>
      </c>
      <c r="S24275">
        <f t="shared" si="1519"/>
        <v>5</v>
      </c>
      <c r="T24275">
        <v>1</v>
      </c>
      <c r="U24275" s="13">
        <f>1/COUNTIF(B:B,Orders[[#This Row],[Order ID]])</f>
        <v>0.25</v>
      </c>
      <c r="V24275">
        <f>IF(SUMIF(F:F,Orders[[#This Row],[DW_Customer]],U:U)&gt;1,1,0)</f>
        <v>1</v>
      </c>
    </row>
    <row r="24276" spans="1:22" x14ac:dyDescent="0.35">
      <c r="A24276">
        <v>41588</v>
      </c>
      <c r="B24276" s="1" t="s">
        <v>13008</v>
      </c>
      <c r="C24276" s="2">
        <v>41790</v>
      </c>
      <c r="D24276" s="2">
        <v>41795</v>
      </c>
      <c r="E24276" s="1" t="s">
        <v>24503</v>
      </c>
      <c r="F24276" s="1">
        <v>101236</v>
      </c>
      <c r="G24276" s="15">
        <v>0</v>
      </c>
      <c r="H24276" s="1" t="s">
        <v>24510</v>
      </c>
      <c r="I24276" s="1">
        <v>0</v>
      </c>
      <c r="J24276" s="19">
        <v>71295</v>
      </c>
      <c r="K24276" s="1">
        <v>0</v>
      </c>
      <c r="L24276" s="1">
        <v>5</v>
      </c>
      <c r="M24276" s="1">
        <v>0.1</v>
      </c>
      <c r="N24276" s="1">
        <v>1</v>
      </c>
      <c r="O24276" s="7">
        <f>VLOOKUP(J24276,DIM_Products!A:G,6,FALSE) * L24276 * (1-M24276)</f>
        <v>643.00500000000011</v>
      </c>
      <c r="P24276" s="7">
        <f t="shared" si="1516"/>
        <v>1221.7446000000002</v>
      </c>
      <c r="Q24276" s="13">
        <f t="shared" si="1517"/>
        <v>0.52630066873223746</v>
      </c>
      <c r="R24276" s="7">
        <f t="shared" si="1518"/>
        <v>643.00500000000011</v>
      </c>
      <c r="S24276">
        <f t="shared" si="1519"/>
        <v>5</v>
      </c>
      <c r="T24276">
        <v>1</v>
      </c>
      <c r="U24276" s="13">
        <f>1/COUNTIF(B:B,Orders[[#This Row],[Order ID]])</f>
        <v>0.25</v>
      </c>
      <c r="V24276">
        <f>IF(SUMIF(F:F,Orders[[#This Row],[DW_Customer]],U:U)&gt;1,1,0)</f>
        <v>1</v>
      </c>
    </row>
    <row r="24277" spans="1:22" x14ac:dyDescent="0.35">
      <c r="A24277">
        <v>46755</v>
      </c>
      <c r="B24277" s="1" t="s">
        <v>13008</v>
      </c>
      <c r="C24277" s="2">
        <v>41790</v>
      </c>
      <c r="D24277" s="2">
        <v>41795</v>
      </c>
      <c r="E24277" s="1" t="s">
        <v>24503</v>
      </c>
      <c r="F24277" s="1">
        <v>101236</v>
      </c>
      <c r="G24277" s="15">
        <v>0</v>
      </c>
      <c r="H24277" s="1" t="s">
        <v>24510</v>
      </c>
      <c r="I24277" s="1">
        <v>0</v>
      </c>
      <c r="J24277" s="19">
        <v>71074</v>
      </c>
      <c r="K24277" s="1">
        <v>0</v>
      </c>
      <c r="L24277" s="1">
        <v>3</v>
      </c>
      <c r="M24277" s="1">
        <v>0.1</v>
      </c>
      <c r="N24277" s="1">
        <v>1</v>
      </c>
      <c r="O24277" s="7">
        <f>VLOOKUP(J24277,DIM_Products!A:G,6,FALSE) * L24277 * (1-M24277)</f>
        <v>56.619000000000014</v>
      </c>
      <c r="P24277" s="7">
        <f t="shared" si="1516"/>
        <v>1221.7446000000002</v>
      </c>
      <c r="Q24277" s="13">
        <f t="shared" si="1517"/>
        <v>4.6342746266281841E-2</v>
      </c>
      <c r="R24277" s="7">
        <f t="shared" si="1518"/>
        <v>56.619000000000014</v>
      </c>
      <c r="S24277">
        <f t="shared" si="1519"/>
        <v>5</v>
      </c>
      <c r="T24277">
        <v>1</v>
      </c>
      <c r="U24277" s="13">
        <f>1/COUNTIF(B:B,Orders[[#This Row],[Order ID]])</f>
        <v>0.25</v>
      </c>
      <c r="V24277">
        <f>IF(SUMIF(F:F,Orders[[#This Row],[DW_Customer]],U:U)&gt;1,1,0)</f>
        <v>1</v>
      </c>
    </row>
    <row r="24278" spans="1:22" x14ac:dyDescent="0.35">
      <c r="A24278">
        <v>53215</v>
      </c>
      <c r="B24278" s="1" t="s">
        <v>13008</v>
      </c>
      <c r="C24278" s="2">
        <v>41790</v>
      </c>
      <c r="D24278" s="2">
        <v>41795</v>
      </c>
      <c r="E24278" s="1" t="s">
        <v>24503</v>
      </c>
      <c r="F24278" s="1">
        <v>101236</v>
      </c>
      <c r="G24278" s="15">
        <v>0</v>
      </c>
      <c r="H24278" s="1" t="s">
        <v>24510</v>
      </c>
      <c r="I24278" s="1">
        <v>0</v>
      </c>
      <c r="J24278" s="19">
        <v>70554</v>
      </c>
      <c r="K24278" s="1">
        <v>0</v>
      </c>
      <c r="L24278" s="1">
        <v>6</v>
      </c>
      <c r="M24278" s="1">
        <v>0.1</v>
      </c>
      <c r="N24278" s="1">
        <v>1</v>
      </c>
      <c r="O24278" s="7">
        <f>VLOOKUP(J24278,DIM_Products!A:G,6,FALSE) * L24278 * (1-M24278)</f>
        <v>263.46060000000006</v>
      </c>
      <c r="P24278" s="7">
        <f t="shared" si="1516"/>
        <v>1221.7446000000002</v>
      </c>
      <c r="Q24278" s="13">
        <f t="shared" si="1517"/>
        <v>0.21564294206825224</v>
      </c>
      <c r="R24278" s="7">
        <f t="shared" si="1518"/>
        <v>263.46060000000006</v>
      </c>
      <c r="S24278">
        <f t="shared" si="1519"/>
        <v>5</v>
      </c>
      <c r="T24278">
        <v>1</v>
      </c>
      <c r="U24278" s="13">
        <f>1/COUNTIF(B:B,Orders[[#This Row],[Order ID]])</f>
        <v>0.25</v>
      </c>
      <c r="V24278">
        <f>IF(SUMIF(F:F,Orders[[#This Row],[DW_Customer]],U:U)&gt;1,1,0)</f>
        <v>1</v>
      </c>
    </row>
    <row r="24279" spans="1:22" x14ac:dyDescent="0.35">
      <c r="A24279">
        <v>33008</v>
      </c>
      <c r="B24279" s="1" t="s">
        <v>13094</v>
      </c>
      <c r="C24279" s="2">
        <v>41992</v>
      </c>
      <c r="D24279" s="2">
        <v>41992</v>
      </c>
      <c r="E24279" s="1" t="s">
        <v>26364</v>
      </c>
      <c r="F24279" s="1">
        <v>100552</v>
      </c>
      <c r="G24279" s="15">
        <v>0</v>
      </c>
      <c r="H24279" s="1" t="s">
        <v>24511</v>
      </c>
      <c r="I24279" s="1">
        <v>970</v>
      </c>
      <c r="J24279" s="19">
        <v>70935</v>
      </c>
      <c r="K24279" s="1">
        <v>0</v>
      </c>
      <c r="L24279" s="1">
        <v>3</v>
      </c>
      <c r="M24279" s="1">
        <v>0.17</v>
      </c>
      <c r="N24279" s="1">
        <v>1</v>
      </c>
      <c r="O24279" s="7">
        <f>VLOOKUP(J24279,DIM_Products!A:G,6,FALSE) * L24279 * (1-M24279)</f>
        <v>8.9440799999999996</v>
      </c>
      <c r="P24279" s="7">
        <f t="shared" si="1516"/>
        <v>987.34832999999992</v>
      </c>
      <c r="Q24279" s="13">
        <f t="shared" si="1517"/>
        <v>9.0586875252019732E-3</v>
      </c>
      <c r="R24279" s="7">
        <f t="shared" si="1518"/>
        <v>8.9440799999999996</v>
      </c>
      <c r="S24279">
        <f t="shared" si="1519"/>
        <v>0</v>
      </c>
      <c r="T24279">
        <v>0</v>
      </c>
      <c r="U24279" s="13">
        <f>1/COUNTIF(B:B,Orders[[#This Row],[Order ID]])</f>
        <v>0.2</v>
      </c>
      <c r="V24279">
        <f>IF(SUMIF(F:F,Orders[[#This Row],[DW_Customer]],U:U)&gt;1,1,0)</f>
        <v>1</v>
      </c>
    </row>
    <row r="24280" spans="1:22" x14ac:dyDescent="0.35">
      <c r="A24280">
        <v>57233</v>
      </c>
      <c r="B24280" s="1" t="s">
        <v>13094</v>
      </c>
      <c r="C24280" s="2">
        <v>41992</v>
      </c>
      <c r="D24280" s="2">
        <v>41992</v>
      </c>
      <c r="E24280" s="1" t="s">
        <v>26364</v>
      </c>
      <c r="F24280" s="1">
        <v>100552</v>
      </c>
      <c r="G24280" s="15">
        <v>0</v>
      </c>
      <c r="H24280" s="1" t="s">
        <v>24511</v>
      </c>
      <c r="I24280" s="1">
        <v>970</v>
      </c>
      <c r="J24280" s="19">
        <v>70186</v>
      </c>
      <c r="K24280" s="1">
        <v>0</v>
      </c>
      <c r="L24280" s="1">
        <v>6</v>
      </c>
      <c r="M24280" s="1">
        <v>0.47000000000000003</v>
      </c>
      <c r="N24280" s="1">
        <v>1</v>
      </c>
      <c r="O24280" s="7">
        <f>VLOOKUP(J24280,DIM_Products!A:G,6,FALSE) * L24280 * (1-M24280)</f>
        <v>179.60640000000001</v>
      </c>
      <c r="P24280" s="7">
        <f t="shared" si="1516"/>
        <v>987.34832999999992</v>
      </c>
      <c r="Q24280" s="13">
        <f t="shared" si="1517"/>
        <v>0.18190783793597951</v>
      </c>
      <c r="R24280" s="7">
        <f t="shared" si="1518"/>
        <v>179.60640000000001</v>
      </c>
      <c r="S24280">
        <f t="shared" si="1519"/>
        <v>0</v>
      </c>
      <c r="T24280">
        <v>0</v>
      </c>
      <c r="U24280" s="13">
        <f>1/COUNTIF(B:B,Orders[[#This Row],[Order ID]])</f>
        <v>0.2</v>
      </c>
      <c r="V24280">
        <f>IF(SUMIF(F:F,Orders[[#This Row],[DW_Customer]],U:U)&gt;1,1,0)</f>
        <v>1</v>
      </c>
    </row>
    <row r="24281" spans="1:22" x14ac:dyDescent="0.35">
      <c r="A24281">
        <v>61268</v>
      </c>
      <c r="B24281" s="1" t="s">
        <v>13094</v>
      </c>
      <c r="C24281" s="2">
        <v>41992</v>
      </c>
      <c r="D24281" s="2">
        <v>41992</v>
      </c>
      <c r="E24281" s="1" t="s">
        <v>26364</v>
      </c>
      <c r="F24281" s="1">
        <v>100552</v>
      </c>
      <c r="G24281" s="15">
        <v>0</v>
      </c>
      <c r="H24281" s="1" t="s">
        <v>24511</v>
      </c>
      <c r="I24281" s="1">
        <v>970</v>
      </c>
      <c r="J24281" s="19">
        <v>71550</v>
      </c>
      <c r="K24281" s="1">
        <v>0</v>
      </c>
      <c r="L24281" s="1">
        <v>2</v>
      </c>
      <c r="M24281" s="1">
        <v>0.47000000000000003</v>
      </c>
      <c r="N24281" s="1">
        <v>1</v>
      </c>
      <c r="O24281" s="7">
        <f>VLOOKUP(J24281,DIM_Products!A:G,6,FALSE) * L24281 * (1-M24281)</f>
        <v>117.71406000000002</v>
      </c>
      <c r="P24281" s="7">
        <f t="shared" si="1516"/>
        <v>987.34832999999992</v>
      </c>
      <c r="Q24281" s="13">
        <f t="shared" si="1517"/>
        <v>0.11922242274922369</v>
      </c>
      <c r="R24281" s="7">
        <f t="shared" si="1518"/>
        <v>117.71406000000002</v>
      </c>
      <c r="S24281">
        <f t="shared" si="1519"/>
        <v>0</v>
      </c>
      <c r="T24281">
        <v>0</v>
      </c>
      <c r="U24281" s="13">
        <f>1/COUNTIF(B:B,Orders[[#This Row],[Order ID]])</f>
        <v>0.2</v>
      </c>
      <c r="V24281">
        <f>IF(SUMIF(F:F,Orders[[#This Row],[DW_Customer]],U:U)&gt;1,1,0)</f>
        <v>1</v>
      </c>
    </row>
    <row r="24282" spans="1:22" x14ac:dyDescent="0.35">
      <c r="A24282">
        <v>62236</v>
      </c>
      <c r="B24282" s="1" t="s">
        <v>13094</v>
      </c>
      <c r="C24282" s="2">
        <v>41992</v>
      </c>
      <c r="D24282" s="2">
        <v>41992</v>
      </c>
      <c r="E24282" s="1" t="s">
        <v>26364</v>
      </c>
      <c r="F24282" s="1">
        <v>100552</v>
      </c>
      <c r="G24282" s="15">
        <v>0</v>
      </c>
      <c r="H24282" s="1" t="s">
        <v>24511</v>
      </c>
      <c r="I24282" s="1">
        <v>970</v>
      </c>
      <c r="J24282" s="19">
        <v>70477</v>
      </c>
      <c r="K24282" s="1">
        <v>0</v>
      </c>
      <c r="L24282" s="1">
        <v>3</v>
      </c>
      <c r="M24282" s="1">
        <v>0.47000000000000003</v>
      </c>
      <c r="N24282" s="1">
        <v>1</v>
      </c>
      <c r="O24282" s="7">
        <f>VLOOKUP(J24282,DIM_Products!A:G,6,FALSE) * L24282 * (1-M24282)</f>
        <v>534.27338999999995</v>
      </c>
      <c r="P24282" s="7">
        <f t="shared" si="1516"/>
        <v>987.34832999999992</v>
      </c>
      <c r="Q24282" s="13">
        <f t="shared" si="1517"/>
        <v>0.54111945477235979</v>
      </c>
      <c r="R24282" s="7">
        <f t="shared" si="1518"/>
        <v>534.27338999999995</v>
      </c>
      <c r="S24282">
        <f t="shared" si="1519"/>
        <v>0</v>
      </c>
      <c r="T24282">
        <v>0</v>
      </c>
      <c r="U24282" s="13">
        <f>1/COUNTIF(B:B,Orders[[#This Row],[Order ID]])</f>
        <v>0.2</v>
      </c>
      <c r="V24282">
        <f>IF(SUMIF(F:F,Orders[[#This Row],[DW_Customer]],U:U)&gt;1,1,0)</f>
        <v>1</v>
      </c>
    </row>
    <row r="24283" spans="1:22" x14ac:dyDescent="0.35">
      <c r="A24283">
        <v>69140</v>
      </c>
      <c r="B24283" s="1" t="s">
        <v>13094</v>
      </c>
      <c r="C24283" s="2">
        <v>41992</v>
      </c>
      <c r="D24283" s="2">
        <v>41992</v>
      </c>
      <c r="E24283" s="1" t="s">
        <v>26364</v>
      </c>
      <c r="F24283" s="1">
        <v>100552</v>
      </c>
      <c r="G24283" s="15">
        <v>0</v>
      </c>
      <c r="H24283" s="1" t="s">
        <v>24511</v>
      </c>
      <c r="I24283" s="1">
        <v>970</v>
      </c>
      <c r="J24283" s="19">
        <v>71527</v>
      </c>
      <c r="K24283" s="1">
        <v>0</v>
      </c>
      <c r="L24283" s="1">
        <v>2</v>
      </c>
      <c r="M24283" s="1">
        <v>0.17</v>
      </c>
      <c r="N24283" s="1">
        <v>1</v>
      </c>
      <c r="O24283" s="7">
        <f>VLOOKUP(J24283,DIM_Products!A:G,6,FALSE) * L24283 * (1-M24283)</f>
        <v>146.81039999999999</v>
      </c>
      <c r="P24283" s="7">
        <f t="shared" si="1516"/>
        <v>987.34832999999992</v>
      </c>
      <c r="Q24283" s="13">
        <f t="shared" si="1517"/>
        <v>0.14869159701723503</v>
      </c>
      <c r="R24283" s="7">
        <f t="shared" si="1518"/>
        <v>146.81039999999999</v>
      </c>
      <c r="S24283">
        <f t="shared" si="1519"/>
        <v>0</v>
      </c>
      <c r="T24283">
        <v>0</v>
      </c>
      <c r="U24283" s="13">
        <f>1/COUNTIF(B:B,Orders[[#This Row],[Order ID]])</f>
        <v>0.2</v>
      </c>
      <c r="V24283">
        <f>IF(SUMIF(F:F,Orders[[#This Row],[DW_Customer]],U:U)&gt;1,1,0)</f>
        <v>1</v>
      </c>
    </row>
    <row r="24284" spans="1:22" x14ac:dyDescent="0.35">
      <c r="A24284">
        <v>40250</v>
      </c>
      <c r="B24284" s="1" t="s">
        <v>11668</v>
      </c>
      <c r="C24284" s="2">
        <v>41939</v>
      </c>
      <c r="D24284" s="2">
        <v>41941</v>
      </c>
      <c r="E24284" s="1" t="s">
        <v>24501</v>
      </c>
      <c r="F24284" s="1">
        <v>100707</v>
      </c>
      <c r="G24284" s="15">
        <v>0</v>
      </c>
      <c r="H24284" s="1" t="s">
        <v>24510</v>
      </c>
      <c r="I24284" s="1">
        <v>0</v>
      </c>
      <c r="J24284" s="19">
        <v>71275</v>
      </c>
      <c r="K24284" s="1">
        <v>0</v>
      </c>
      <c r="L24284" s="1">
        <v>2</v>
      </c>
      <c r="M24284" s="1">
        <v>0</v>
      </c>
      <c r="N24284" s="1">
        <v>1</v>
      </c>
      <c r="O24284" s="7">
        <f>VLOOKUP(J24284,DIM_Products!A:G,6,FALSE) * L24284 * (1-M24284)</f>
        <v>189.65992000000003</v>
      </c>
      <c r="P24284" s="7">
        <f t="shared" si="1516"/>
        <v>1114.1759199999999</v>
      </c>
      <c r="Q24284" s="13">
        <f t="shared" si="1517"/>
        <v>0.17022439328970604</v>
      </c>
      <c r="R24284" s="7">
        <f t="shared" si="1518"/>
        <v>189.65992000000003</v>
      </c>
      <c r="S24284">
        <f t="shared" si="1519"/>
        <v>2</v>
      </c>
      <c r="T24284">
        <v>0</v>
      </c>
      <c r="U24284" s="13">
        <f>1/COUNTIF(B:B,Orders[[#This Row],[Order ID]])</f>
        <v>0.33333333333333331</v>
      </c>
      <c r="V24284">
        <f>IF(SUMIF(F:F,Orders[[#This Row],[DW_Customer]],U:U)&gt;1,1,0)</f>
        <v>1</v>
      </c>
    </row>
    <row r="24285" spans="1:22" x14ac:dyDescent="0.35">
      <c r="A24285">
        <v>48934</v>
      </c>
      <c r="B24285" s="1" t="s">
        <v>11668</v>
      </c>
      <c r="C24285" s="2">
        <v>41939</v>
      </c>
      <c r="D24285" s="2">
        <v>41941</v>
      </c>
      <c r="E24285" s="1" t="s">
        <v>24501</v>
      </c>
      <c r="F24285" s="1">
        <v>100707</v>
      </c>
      <c r="G24285" s="15">
        <v>0</v>
      </c>
      <c r="H24285" s="1" t="s">
        <v>24510</v>
      </c>
      <c r="I24285" s="1">
        <v>0</v>
      </c>
      <c r="J24285" s="19">
        <v>70507</v>
      </c>
      <c r="K24285" s="1">
        <v>0</v>
      </c>
      <c r="L24285" s="1">
        <v>4</v>
      </c>
      <c r="M24285" s="1">
        <v>0</v>
      </c>
      <c r="N24285" s="1">
        <v>1</v>
      </c>
      <c r="O24285" s="7">
        <f>VLOOKUP(J24285,DIM_Products!A:G,6,FALSE) * L24285 * (1-M24285)</f>
        <v>848.31599999999992</v>
      </c>
      <c r="P24285" s="7">
        <f t="shared" si="1516"/>
        <v>1114.1759199999999</v>
      </c>
      <c r="Q24285" s="13">
        <f t="shared" si="1517"/>
        <v>0.76138425249757691</v>
      </c>
      <c r="R24285" s="7">
        <f t="shared" si="1518"/>
        <v>848.31599999999992</v>
      </c>
      <c r="S24285">
        <f t="shared" si="1519"/>
        <v>2</v>
      </c>
      <c r="T24285">
        <v>0</v>
      </c>
      <c r="U24285" s="13">
        <f>1/COUNTIF(B:B,Orders[[#This Row],[Order ID]])</f>
        <v>0.33333333333333331</v>
      </c>
      <c r="V24285">
        <f>IF(SUMIF(F:F,Orders[[#This Row],[DW_Customer]],U:U)&gt;1,1,0)</f>
        <v>1</v>
      </c>
    </row>
    <row r="24286" spans="1:22" x14ac:dyDescent="0.35">
      <c r="A24286">
        <v>59883</v>
      </c>
      <c r="B24286" s="1" t="s">
        <v>11668</v>
      </c>
      <c r="C24286" s="2">
        <v>41939</v>
      </c>
      <c r="D24286" s="2">
        <v>41941</v>
      </c>
      <c r="E24286" s="1" t="s">
        <v>24501</v>
      </c>
      <c r="F24286" s="1">
        <v>100707</v>
      </c>
      <c r="G24286" s="15">
        <v>0</v>
      </c>
      <c r="H24286" s="1" t="s">
        <v>24510</v>
      </c>
      <c r="I24286" s="1">
        <v>0</v>
      </c>
      <c r="J24286" s="19">
        <v>70704</v>
      </c>
      <c r="K24286" s="1">
        <v>0</v>
      </c>
      <c r="L24286" s="1">
        <v>5</v>
      </c>
      <c r="M24286" s="1">
        <v>0</v>
      </c>
      <c r="N24286" s="1">
        <v>1</v>
      </c>
      <c r="O24286" s="7">
        <f>VLOOKUP(J24286,DIM_Products!A:G,6,FALSE) * L24286 * (1-M24286)</f>
        <v>76.2</v>
      </c>
      <c r="P24286" s="7">
        <f t="shared" si="1516"/>
        <v>1114.1759199999999</v>
      </c>
      <c r="Q24286" s="13">
        <f t="shared" si="1517"/>
        <v>6.8391354212717151E-2</v>
      </c>
      <c r="R24286" s="7">
        <f t="shared" si="1518"/>
        <v>76.2</v>
      </c>
      <c r="S24286">
        <f t="shared" si="1519"/>
        <v>2</v>
      </c>
      <c r="T24286">
        <v>0</v>
      </c>
      <c r="U24286" s="13">
        <f>1/COUNTIF(B:B,Orders[[#This Row],[Order ID]])</f>
        <v>0.33333333333333331</v>
      </c>
      <c r="V24286">
        <f>IF(SUMIF(F:F,Orders[[#This Row],[DW_Customer]],U:U)&gt;1,1,0)</f>
        <v>1</v>
      </c>
    </row>
    <row r="24287" spans="1:22" x14ac:dyDescent="0.35">
      <c r="A24287">
        <v>52314</v>
      </c>
      <c r="B24287" s="1" t="s">
        <v>21495</v>
      </c>
      <c r="C24287" s="2">
        <v>41835</v>
      </c>
      <c r="D24287" s="2">
        <v>41835</v>
      </c>
      <c r="E24287" s="1" t="s">
        <v>26364</v>
      </c>
      <c r="F24287" s="1">
        <v>100109</v>
      </c>
      <c r="G24287" s="15">
        <v>0</v>
      </c>
      <c r="H24287" s="1" t="s">
        <v>24511</v>
      </c>
      <c r="I24287" s="1">
        <v>398</v>
      </c>
      <c r="J24287" s="19">
        <v>70581</v>
      </c>
      <c r="K24287" s="1">
        <v>0</v>
      </c>
      <c r="L24287" s="1">
        <v>3</v>
      </c>
      <c r="M24287" s="1">
        <v>0.17</v>
      </c>
      <c r="N24287" s="1">
        <v>1</v>
      </c>
      <c r="O24287" s="7">
        <f>VLOOKUP(J24287,DIM_Products!A:G,6,FALSE) * L24287 * (1-M24287)</f>
        <v>1314.5705999999998</v>
      </c>
      <c r="P24287" s="7">
        <f t="shared" si="1516"/>
        <v>1314.5705999999998</v>
      </c>
      <c r="Q24287" s="13">
        <f t="shared" si="1517"/>
        <v>1</v>
      </c>
      <c r="R24287" s="7">
        <f t="shared" si="1518"/>
        <v>1314.5705999999998</v>
      </c>
      <c r="S24287">
        <f t="shared" si="1519"/>
        <v>0</v>
      </c>
      <c r="T24287">
        <v>0</v>
      </c>
      <c r="U24287" s="13">
        <f>1/COUNTIF(B:B,Orders[[#This Row],[Order ID]])</f>
        <v>1</v>
      </c>
      <c r="V24287">
        <f>IF(SUMIF(F:F,Orders[[#This Row],[DW_Customer]],U:U)&gt;1,1,0)</f>
        <v>1</v>
      </c>
    </row>
    <row r="24288" spans="1:22" x14ac:dyDescent="0.35">
      <c r="A24288">
        <v>40424</v>
      </c>
      <c r="B24288" s="1" t="s">
        <v>13690</v>
      </c>
      <c r="C24288" s="2">
        <v>41718</v>
      </c>
      <c r="D24288" s="2">
        <v>41721</v>
      </c>
      <c r="E24288" s="1" t="s">
        <v>24501</v>
      </c>
      <c r="F24288" s="1">
        <v>100260</v>
      </c>
      <c r="G24288" s="15">
        <v>0</v>
      </c>
      <c r="H24288" s="1" t="s">
        <v>24510</v>
      </c>
      <c r="I24288" s="1">
        <v>0</v>
      </c>
      <c r="J24288" s="19">
        <v>71270</v>
      </c>
      <c r="K24288" s="1">
        <v>0</v>
      </c>
      <c r="L24288" s="1">
        <v>1</v>
      </c>
      <c r="M24288" s="1">
        <v>0</v>
      </c>
      <c r="N24288" s="1">
        <v>1</v>
      </c>
      <c r="O24288" s="7">
        <f>VLOOKUP(J24288,DIM_Products!A:G,6,FALSE) * L24288 * (1-M24288)</f>
        <v>212.79355999999999</v>
      </c>
      <c r="P24288" s="7">
        <f t="shared" si="1516"/>
        <v>1472.4625599999999</v>
      </c>
      <c r="Q24288" s="13">
        <f t="shared" si="1517"/>
        <v>0.14451542998825043</v>
      </c>
      <c r="R24288" s="7">
        <f t="shared" si="1518"/>
        <v>212.79355999999999</v>
      </c>
      <c r="S24288">
        <f t="shared" si="1519"/>
        <v>3</v>
      </c>
      <c r="T24288">
        <v>1</v>
      </c>
      <c r="U24288" s="13">
        <f>1/COUNTIF(B:B,Orders[[#This Row],[Order ID]])</f>
        <v>0.2</v>
      </c>
      <c r="V24288">
        <f>IF(SUMIF(F:F,Orders[[#This Row],[DW_Customer]],U:U)&gt;1,1,0)</f>
        <v>1</v>
      </c>
    </row>
    <row r="24289" spans="1:22" x14ac:dyDescent="0.35">
      <c r="A24289">
        <v>44131</v>
      </c>
      <c r="B24289" s="1" t="s">
        <v>13690</v>
      </c>
      <c r="C24289" s="2">
        <v>41718</v>
      </c>
      <c r="D24289" s="2">
        <v>41721</v>
      </c>
      <c r="E24289" s="1" t="s">
        <v>24501</v>
      </c>
      <c r="F24289" s="1">
        <v>100260</v>
      </c>
      <c r="G24289" s="15">
        <v>0</v>
      </c>
      <c r="H24289" s="1" t="s">
        <v>24510</v>
      </c>
      <c r="I24289" s="1">
        <v>0</v>
      </c>
      <c r="J24289" s="19">
        <v>70782</v>
      </c>
      <c r="K24289" s="1">
        <v>0</v>
      </c>
      <c r="L24289" s="1">
        <v>3</v>
      </c>
      <c r="M24289" s="1">
        <v>0</v>
      </c>
      <c r="N24289" s="1">
        <v>1</v>
      </c>
      <c r="O24289" s="7">
        <f>VLOOKUP(J24289,DIM_Products!A:G,6,FALSE) * L24289 * (1-M24289)</f>
        <v>27.81</v>
      </c>
      <c r="P24289" s="7">
        <f t="shared" si="1516"/>
        <v>1472.4625599999999</v>
      </c>
      <c r="Q24289" s="13">
        <f t="shared" si="1517"/>
        <v>1.8886728094465097E-2</v>
      </c>
      <c r="R24289" s="7">
        <f t="shared" si="1518"/>
        <v>27.81</v>
      </c>
      <c r="S24289">
        <f t="shared" si="1519"/>
        <v>3</v>
      </c>
      <c r="T24289">
        <v>1</v>
      </c>
      <c r="U24289" s="13">
        <f>1/COUNTIF(B:B,Orders[[#This Row],[Order ID]])</f>
        <v>0.2</v>
      </c>
      <c r="V24289">
        <f>IF(SUMIF(F:F,Orders[[#This Row],[DW_Customer]],U:U)&gt;1,1,0)</f>
        <v>1</v>
      </c>
    </row>
    <row r="24290" spans="1:22" x14ac:dyDescent="0.35">
      <c r="A24290">
        <v>48268</v>
      </c>
      <c r="B24290" s="1" t="s">
        <v>13690</v>
      </c>
      <c r="C24290" s="2">
        <v>41718</v>
      </c>
      <c r="D24290" s="2">
        <v>41721</v>
      </c>
      <c r="E24290" s="1" t="s">
        <v>24501</v>
      </c>
      <c r="F24290" s="1">
        <v>100260</v>
      </c>
      <c r="G24290" s="15">
        <v>0</v>
      </c>
      <c r="H24290" s="1" t="s">
        <v>24510</v>
      </c>
      <c r="I24290" s="1">
        <v>0</v>
      </c>
      <c r="J24290" s="19">
        <v>71246</v>
      </c>
      <c r="K24290" s="1">
        <v>0</v>
      </c>
      <c r="L24290" s="1">
        <v>2</v>
      </c>
      <c r="M24290" s="1">
        <v>0</v>
      </c>
      <c r="N24290" s="1">
        <v>1</v>
      </c>
      <c r="O24290" s="7">
        <f>VLOOKUP(J24290,DIM_Products!A:G,6,FALSE) * L24290 * (1-M24290)</f>
        <v>448.23900000000003</v>
      </c>
      <c r="P24290" s="7">
        <f t="shared" si="1516"/>
        <v>1472.4625599999999</v>
      </c>
      <c r="Q24290" s="13">
        <f t="shared" si="1517"/>
        <v>0.30441453125979656</v>
      </c>
      <c r="R24290" s="7">
        <f t="shared" si="1518"/>
        <v>448.23900000000003</v>
      </c>
      <c r="S24290">
        <f t="shared" si="1519"/>
        <v>3</v>
      </c>
      <c r="T24290">
        <v>1</v>
      </c>
      <c r="U24290" s="13">
        <f>1/COUNTIF(B:B,Orders[[#This Row],[Order ID]])</f>
        <v>0.2</v>
      </c>
      <c r="V24290">
        <f>IF(SUMIF(F:F,Orders[[#This Row],[DW_Customer]],U:U)&gt;1,1,0)</f>
        <v>1</v>
      </c>
    </row>
    <row r="24291" spans="1:22" x14ac:dyDescent="0.35">
      <c r="A24291">
        <v>49332</v>
      </c>
      <c r="B24291" s="1" t="s">
        <v>13690</v>
      </c>
      <c r="C24291" s="2">
        <v>41718</v>
      </c>
      <c r="D24291" s="2">
        <v>41721</v>
      </c>
      <c r="E24291" s="1" t="s">
        <v>24501</v>
      </c>
      <c r="F24291" s="1">
        <v>100260</v>
      </c>
      <c r="G24291" s="15">
        <v>0</v>
      </c>
      <c r="H24291" s="1" t="s">
        <v>24510</v>
      </c>
      <c r="I24291" s="1">
        <v>0</v>
      </c>
      <c r="J24291" s="19">
        <v>70379</v>
      </c>
      <c r="K24291" s="1">
        <v>0</v>
      </c>
      <c r="L24291" s="1">
        <v>2</v>
      </c>
      <c r="M24291" s="1">
        <v>0</v>
      </c>
      <c r="N24291" s="1">
        <v>1</v>
      </c>
      <c r="O24291" s="7">
        <f>VLOOKUP(J24291,DIM_Products!A:G,6,FALSE) * L24291 * (1-M24291)</f>
        <v>210.68</v>
      </c>
      <c r="P24291" s="7">
        <f t="shared" si="1516"/>
        <v>1472.4625599999999</v>
      </c>
      <c r="Q24291" s="13">
        <f t="shared" si="1517"/>
        <v>0.14308003865307109</v>
      </c>
      <c r="R24291" s="7">
        <f t="shared" si="1518"/>
        <v>210.68</v>
      </c>
      <c r="S24291">
        <f t="shared" si="1519"/>
        <v>3</v>
      </c>
      <c r="T24291">
        <v>1</v>
      </c>
      <c r="U24291" s="13">
        <f>1/COUNTIF(B:B,Orders[[#This Row],[Order ID]])</f>
        <v>0.2</v>
      </c>
      <c r="V24291">
        <f>IF(SUMIF(F:F,Orders[[#This Row],[DW_Customer]],U:U)&gt;1,1,0)</f>
        <v>1</v>
      </c>
    </row>
    <row r="24292" spans="1:22" x14ac:dyDescent="0.35">
      <c r="A24292">
        <v>60793</v>
      </c>
      <c r="B24292" s="1" t="s">
        <v>13690</v>
      </c>
      <c r="C24292" s="2">
        <v>41718</v>
      </c>
      <c r="D24292" s="2">
        <v>41721</v>
      </c>
      <c r="E24292" s="1" t="s">
        <v>24501</v>
      </c>
      <c r="F24292" s="1">
        <v>100260</v>
      </c>
      <c r="G24292" s="15">
        <v>0</v>
      </c>
      <c r="H24292" s="1" t="s">
        <v>24510</v>
      </c>
      <c r="I24292" s="1">
        <v>0</v>
      </c>
      <c r="J24292" s="19">
        <v>71239</v>
      </c>
      <c r="K24292" s="1">
        <v>0</v>
      </c>
      <c r="L24292" s="1">
        <v>3</v>
      </c>
      <c r="M24292" s="1">
        <v>0</v>
      </c>
      <c r="N24292" s="1">
        <v>1</v>
      </c>
      <c r="O24292" s="7">
        <f>VLOOKUP(J24292,DIM_Products!A:G,6,FALSE) * L24292 * (1-M24292)</f>
        <v>572.93999999999994</v>
      </c>
      <c r="P24292" s="7">
        <f t="shared" si="1516"/>
        <v>1472.4625599999999</v>
      </c>
      <c r="Q24292" s="13">
        <f t="shared" si="1517"/>
        <v>0.38910327200441686</v>
      </c>
      <c r="R24292" s="7">
        <f t="shared" si="1518"/>
        <v>572.93999999999994</v>
      </c>
      <c r="S24292">
        <f t="shared" si="1519"/>
        <v>3</v>
      </c>
      <c r="T24292">
        <v>1</v>
      </c>
      <c r="U24292" s="13">
        <f>1/COUNTIF(B:B,Orders[[#This Row],[Order ID]])</f>
        <v>0.2</v>
      </c>
      <c r="V24292">
        <f>IF(SUMIF(F:F,Orders[[#This Row],[DW_Customer]],U:U)&gt;1,1,0)</f>
        <v>1</v>
      </c>
    </row>
    <row r="24293" spans="1:22" x14ac:dyDescent="0.35">
      <c r="A24293">
        <v>48242</v>
      </c>
      <c r="B24293" s="1" t="s">
        <v>15996</v>
      </c>
      <c r="C24293" s="2">
        <v>41765</v>
      </c>
      <c r="D24293" s="2">
        <v>41769</v>
      </c>
      <c r="E24293" s="1" t="s">
        <v>24503</v>
      </c>
      <c r="F24293" s="1">
        <v>100728</v>
      </c>
      <c r="G24293" s="15">
        <v>0</v>
      </c>
      <c r="H24293" s="1" t="s">
        <v>24510</v>
      </c>
      <c r="I24293" s="1">
        <v>0</v>
      </c>
      <c r="J24293" s="19">
        <v>70584</v>
      </c>
      <c r="K24293" s="1">
        <v>0</v>
      </c>
      <c r="L24293" s="1">
        <v>7</v>
      </c>
      <c r="M24293" s="1">
        <v>0.1</v>
      </c>
      <c r="N24293" s="1">
        <v>1</v>
      </c>
      <c r="O24293" s="7">
        <f>VLOOKUP(J24293,DIM_Products!A:G,6,FALSE) * L24293 * (1-M24293)</f>
        <v>273.483</v>
      </c>
      <c r="P24293" s="7">
        <f t="shared" si="1516"/>
        <v>273.483</v>
      </c>
      <c r="Q24293" s="13">
        <f t="shared" si="1517"/>
        <v>1</v>
      </c>
      <c r="R24293" s="7">
        <f t="shared" si="1518"/>
        <v>273.483</v>
      </c>
      <c r="S24293">
        <f t="shared" si="1519"/>
        <v>4</v>
      </c>
      <c r="T24293">
        <v>0</v>
      </c>
      <c r="U24293" s="13">
        <f>1/COUNTIF(B:B,Orders[[#This Row],[Order ID]])</f>
        <v>1</v>
      </c>
      <c r="V24293">
        <f>IF(SUMIF(F:F,Orders[[#This Row],[DW_Customer]],U:U)&gt;1,1,0)</f>
        <v>1</v>
      </c>
    </row>
    <row r="24294" spans="1:22" x14ac:dyDescent="0.35">
      <c r="A24294">
        <v>49985</v>
      </c>
      <c r="B24294" s="1" t="s">
        <v>17219</v>
      </c>
      <c r="C24294" s="2">
        <v>41873</v>
      </c>
      <c r="D24294" s="2">
        <v>41873</v>
      </c>
      <c r="E24294" s="1" t="s">
        <v>26364</v>
      </c>
      <c r="F24294" s="1">
        <v>100315</v>
      </c>
      <c r="G24294" s="15">
        <v>0</v>
      </c>
      <c r="H24294" s="1" t="s">
        <v>24511</v>
      </c>
      <c r="I24294" s="1">
        <v>387</v>
      </c>
      <c r="J24294" s="19">
        <v>70059</v>
      </c>
      <c r="K24294" s="1">
        <v>0</v>
      </c>
      <c r="L24294" s="1">
        <v>2</v>
      </c>
      <c r="M24294" s="1">
        <v>0</v>
      </c>
      <c r="N24294" s="1">
        <v>1</v>
      </c>
      <c r="O24294" s="7">
        <f>VLOOKUP(J24294,DIM_Products!A:G,6,FALSE) * L24294 * (1-M24294)</f>
        <v>250.68</v>
      </c>
      <c r="P24294" s="7">
        <f t="shared" si="1516"/>
        <v>250.68</v>
      </c>
      <c r="Q24294" s="13">
        <f t="shared" si="1517"/>
        <v>1</v>
      </c>
      <c r="R24294" s="7">
        <f t="shared" si="1518"/>
        <v>250.68</v>
      </c>
      <c r="S24294">
        <f t="shared" si="1519"/>
        <v>0</v>
      </c>
      <c r="T24294">
        <v>0</v>
      </c>
      <c r="U24294" s="13">
        <f>1/COUNTIF(B:B,Orders[[#This Row],[Order ID]])</f>
        <v>1</v>
      </c>
      <c r="V24294">
        <f>IF(SUMIF(F:F,Orders[[#This Row],[DW_Customer]],U:U)&gt;1,1,0)</f>
        <v>1</v>
      </c>
    </row>
    <row r="24295" spans="1:22" x14ac:dyDescent="0.35">
      <c r="A24295">
        <v>41463</v>
      </c>
      <c r="B24295" s="1" t="s">
        <v>12905</v>
      </c>
      <c r="C24295" s="2">
        <v>41937</v>
      </c>
      <c r="D24295" s="2">
        <v>41937</v>
      </c>
      <c r="E24295" s="1" t="s">
        <v>26364</v>
      </c>
      <c r="F24295" s="1">
        <v>100358</v>
      </c>
      <c r="G24295" s="15">
        <v>0</v>
      </c>
      <c r="H24295" s="1" t="s">
        <v>24511</v>
      </c>
      <c r="I24295" s="1">
        <v>706</v>
      </c>
      <c r="J24295" s="19">
        <v>70828</v>
      </c>
      <c r="K24295" s="1">
        <v>0</v>
      </c>
      <c r="L24295" s="1">
        <v>2</v>
      </c>
      <c r="M24295" s="1">
        <v>0.1</v>
      </c>
      <c r="N24295" s="1">
        <v>1</v>
      </c>
      <c r="O24295" s="7">
        <f>VLOOKUP(J24295,DIM_Products!A:G,6,FALSE) * L24295 * (1-M24295)</f>
        <v>5.3136000000000001</v>
      </c>
      <c r="P24295" s="7">
        <f t="shared" si="1516"/>
        <v>5.3136000000000001</v>
      </c>
      <c r="Q24295" s="13">
        <f t="shared" si="1517"/>
        <v>1</v>
      </c>
      <c r="R24295" s="7">
        <f t="shared" si="1518"/>
        <v>5.3136000000000001</v>
      </c>
      <c r="S24295">
        <f t="shared" si="1519"/>
        <v>0</v>
      </c>
      <c r="T24295">
        <v>1</v>
      </c>
      <c r="U24295" s="13">
        <f>1/COUNTIF(B:B,Orders[[#This Row],[Order ID]])</f>
        <v>1</v>
      </c>
      <c r="V24295">
        <f>IF(SUMIF(F:F,Orders[[#This Row],[DW_Customer]],U:U)&gt;1,1,0)</f>
        <v>1</v>
      </c>
    </row>
    <row r="24296" spans="1:22" x14ac:dyDescent="0.35">
      <c r="A24296">
        <v>40268</v>
      </c>
      <c r="B24296" s="1" t="s">
        <v>7569</v>
      </c>
      <c r="C24296" s="2">
        <v>41914</v>
      </c>
      <c r="D24296" s="2">
        <v>41916</v>
      </c>
      <c r="E24296" s="1" t="s">
        <v>24502</v>
      </c>
      <c r="F24296" s="1">
        <v>101138</v>
      </c>
      <c r="G24296" s="15">
        <v>0</v>
      </c>
      <c r="H24296" s="1" t="s">
        <v>24510</v>
      </c>
      <c r="I24296" s="1">
        <v>0</v>
      </c>
      <c r="J24296" s="19">
        <v>71080</v>
      </c>
      <c r="K24296" s="1">
        <v>0</v>
      </c>
      <c r="L24296" s="1">
        <v>2</v>
      </c>
      <c r="M24296" s="1">
        <v>0</v>
      </c>
      <c r="N24296" s="1">
        <v>1</v>
      </c>
      <c r="O24296" s="7">
        <f>VLOOKUP(J24296,DIM_Products!A:G,6,FALSE) * L24296 * (1-M24296)</f>
        <v>142.68</v>
      </c>
      <c r="P24296" s="7">
        <f t="shared" si="1516"/>
        <v>142.68</v>
      </c>
      <c r="Q24296" s="13">
        <f t="shared" si="1517"/>
        <v>1</v>
      </c>
      <c r="R24296" s="7">
        <f t="shared" si="1518"/>
        <v>142.68</v>
      </c>
      <c r="S24296">
        <f t="shared" si="1519"/>
        <v>2</v>
      </c>
      <c r="T24296">
        <v>0</v>
      </c>
      <c r="U24296" s="13">
        <f>1/COUNTIF(B:B,Orders[[#This Row],[Order ID]])</f>
        <v>1</v>
      </c>
      <c r="V24296">
        <f>IF(SUMIF(F:F,Orders[[#This Row],[DW_Customer]],U:U)&gt;1,1,0)</f>
        <v>1</v>
      </c>
    </row>
    <row r="24297" spans="1:22" x14ac:dyDescent="0.35">
      <c r="A24297">
        <v>43525</v>
      </c>
      <c r="B24297" s="1" t="s">
        <v>16861</v>
      </c>
      <c r="C24297" s="2">
        <v>41891</v>
      </c>
      <c r="D24297" s="2">
        <v>41896</v>
      </c>
      <c r="E24297" s="1" t="s">
        <v>24503</v>
      </c>
      <c r="F24297" s="1">
        <v>101478</v>
      </c>
      <c r="G24297" s="15">
        <v>0</v>
      </c>
      <c r="H24297" s="1" t="s">
        <v>24510</v>
      </c>
      <c r="I24297" s="1">
        <v>0</v>
      </c>
      <c r="J24297" s="19">
        <v>70855</v>
      </c>
      <c r="K24297" s="1">
        <v>15</v>
      </c>
      <c r="L24297" s="1">
        <v>3</v>
      </c>
      <c r="M24297" s="1">
        <v>0</v>
      </c>
      <c r="N24297" s="1">
        <v>1</v>
      </c>
      <c r="O24297" s="7">
        <f>VLOOKUP(J24297,DIM_Products!A:G,6,FALSE) * L24297 * (1-M24297)</f>
        <v>164.88</v>
      </c>
      <c r="P24297" s="7">
        <f t="shared" si="1516"/>
        <v>291.39</v>
      </c>
      <c r="Q24297" s="13">
        <f t="shared" si="1517"/>
        <v>0.56583959641717285</v>
      </c>
      <c r="R24297" s="7">
        <f t="shared" si="1518"/>
        <v>173.36759394625759</v>
      </c>
      <c r="S24297">
        <f t="shared" si="1519"/>
        <v>5</v>
      </c>
      <c r="T24297">
        <v>1</v>
      </c>
      <c r="U24297" s="13">
        <f>1/COUNTIF(B:B,Orders[[#This Row],[Order ID]])</f>
        <v>0.5</v>
      </c>
      <c r="V24297">
        <f>IF(SUMIF(F:F,Orders[[#This Row],[DW_Customer]],U:U)&gt;1,1,0)</f>
        <v>1</v>
      </c>
    </row>
    <row r="24298" spans="1:22" x14ac:dyDescent="0.35">
      <c r="A24298">
        <v>66102</v>
      </c>
      <c r="B24298" s="1" t="s">
        <v>16861</v>
      </c>
      <c r="C24298" s="2">
        <v>41891</v>
      </c>
      <c r="D24298" s="2">
        <v>41896</v>
      </c>
      <c r="E24298" s="1" t="s">
        <v>24503</v>
      </c>
      <c r="F24298" s="1">
        <v>101478</v>
      </c>
      <c r="G24298" s="15">
        <v>0</v>
      </c>
      <c r="H24298" s="1" t="s">
        <v>24510</v>
      </c>
      <c r="I24298" s="1">
        <v>0</v>
      </c>
      <c r="J24298" s="19">
        <v>70073</v>
      </c>
      <c r="K24298" s="1">
        <v>15</v>
      </c>
      <c r="L24298" s="1">
        <v>1</v>
      </c>
      <c r="M24298" s="1">
        <v>0</v>
      </c>
      <c r="N24298" s="1">
        <v>1</v>
      </c>
      <c r="O24298" s="7">
        <f>VLOOKUP(J24298,DIM_Products!A:G,6,FALSE) * L24298 * (1-M24298)</f>
        <v>126.51</v>
      </c>
      <c r="P24298" s="7">
        <f t="shared" si="1516"/>
        <v>291.39</v>
      </c>
      <c r="Q24298" s="13">
        <f t="shared" si="1517"/>
        <v>0.4341604035828272</v>
      </c>
      <c r="R24298" s="7">
        <f t="shared" si="1518"/>
        <v>133.0224060537424</v>
      </c>
      <c r="S24298">
        <f t="shared" si="1519"/>
        <v>5</v>
      </c>
      <c r="T24298">
        <v>1</v>
      </c>
      <c r="U24298" s="13">
        <f>1/COUNTIF(B:B,Orders[[#This Row],[Order ID]])</f>
        <v>0.5</v>
      </c>
      <c r="V24298">
        <f>IF(SUMIF(F:F,Orders[[#This Row],[DW_Customer]],U:U)&gt;1,1,0)</f>
        <v>1</v>
      </c>
    </row>
    <row r="24299" spans="1:22" x14ac:dyDescent="0.35">
      <c r="A24299">
        <v>31450</v>
      </c>
      <c r="B24299" s="1" t="s">
        <v>5802</v>
      </c>
      <c r="C24299" s="2">
        <v>41712</v>
      </c>
      <c r="D24299" s="2">
        <v>41712</v>
      </c>
      <c r="E24299" s="1" t="s">
        <v>26364</v>
      </c>
      <c r="F24299" s="1">
        <v>100560</v>
      </c>
      <c r="G24299" s="15">
        <v>0</v>
      </c>
      <c r="H24299" s="1" t="s">
        <v>24511</v>
      </c>
      <c r="I24299" s="1">
        <v>463</v>
      </c>
      <c r="J24299" s="19">
        <v>70794</v>
      </c>
      <c r="K24299" s="1">
        <v>0</v>
      </c>
      <c r="L24299" s="1">
        <v>6</v>
      </c>
      <c r="M24299" s="1">
        <v>0</v>
      </c>
      <c r="N24299" s="1">
        <v>1</v>
      </c>
      <c r="O24299" s="7">
        <f>VLOOKUP(J24299,DIM_Products!A:G,6,FALSE) * L24299 * (1-M24299)</f>
        <v>62.100000000000023</v>
      </c>
      <c r="P24299" s="7">
        <f t="shared" si="1516"/>
        <v>108.86000000000001</v>
      </c>
      <c r="Q24299" s="13">
        <f t="shared" si="1517"/>
        <v>0.57045746830791855</v>
      </c>
      <c r="R24299" s="7">
        <f t="shared" si="1518"/>
        <v>62.100000000000023</v>
      </c>
      <c r="S24299">
        <f t="shared" si="1519"/>
        <v>0</v>
      </c>
      <c r="T24299">
        <v>0</v>
      </c>
      <c r="U24299" s="13">
        <f>1/COUNTIF(B:B,Orders[[#This Row],[Order ID]])</f>
        <v>0.5</v>
      </c>
      <c r="V24299">
        <f>IF(SUMIF(F:F,Orders[[#This Row],[DW_Customer]],U:U)&gt;1,1,0)</f>
        <v>1</v>
      </c>
    </row>
    <row r="24300" spans="1:22" x14ac:dyDescent="0.35">
      <c r="A24300">
        <v>35018</v>
      </c>
      <c r="B24300" s="1" t="s">
        <v>5802</v>
      </c>
      <c r="C24300" s="2">
        <v>41712</v>
      </c>
      <c r="D24300" s="2">
        <v>41712</v>
      </c>
      <c r="E24300" s="1" t="s">
        <v>26364</v>
      </c>
      <c r="F24300" s="1">
        <v>100560</v>
      </c>
      <c r="G24300" s="15">
        <v>0</v>
      </c>
      <c r="H24300" s="1" t="s">
        <v>24511</v>
      </c>
      <c r="I24300" s="1">
        <v>463</v>
      </c>
      <c r="J24300" s="19">
        <v>70951</v>
      </c>
      <c r="K24300" s="1">
        <v>0</v>
      </c>
      <c r="L24300" s="1">
        <v>7</v>
      </c>
      <c r="M24300" s="1">
        <v>0</v>
      </c>
      <c r="N24300" s="1">
        <v>1</v>
      </c>
      <c r="O24300" s="7">
        <f>VLOOKUP(J24300,DIM_Products!A:G,6,FALSE) * L24300 * (1-M24300)</f>
        <v>46.76</v>
      </c>
      <c r="P24300" s="7">
        <f t="shared" si="1516"/>
        <v>108.86000000000001</v>
      </c>
      <c r="Q24300" s="13">
        <f t="shared" si="1517"/>
        <v>0.42954253169208151</v>
      </c>
      <c r="R24300" s="7">
        <f t="shared" si="1518"/>
        <v>46.76</v>
      </c>
      <c r="S24300">
        <f t="shared" si="1519"/>
        <v>0</v>
      </c>
      <c r="T24300">
        <v>0</v>
      </c>
      <c r="U24300" s="13">
        <f>1/COUNTIF(B:B,Orders[[#This Row],[Order ID]])</f>
        <v>0.5</v>
      </c>
      <c r="V24300">
        <f>IF(SUMIF(F:F,Orders[[#This Row],[DW_Customer]],U:U)&gt;1,1,0)</f>
        <v>1</v>
      </c>
    </row>
    <row r="24301" spans="1:22" x14ac:dyDescent="0.35">
      <c r="A24301">
        <v>59652</v>
      </c>
      <c r="B24301" s="1" t="s">
        <v>21461</v>
      </c>
      <c r="C24301" s="2">
        <v>41660</v>
      </c>
      <c r="D24301" s="2">
        <v>41664</v>
      </c>
      <c r="E24301" s="1" t="s">
        <v>24503</v>
      </c>
      <c r="F24301" s="1">
        <v>100997</v>
      </c>
      <c r="G24301" s="15">
        <v>0</v>
      </c>
      <c r="H24301" s="1" t="s">
        <v>24510</v>
      </c>
      <c r="I24301" s="1">
        <v>0</v>
      </c>
      <c r="J24301" s="19">
        <v>70278</v>
      </c>
      <c r="K24301" s="1">
        <v>0</v>
      </c>
      <c r="L24301" s="1">
        <v>3</v>
      </c>
      <c r="M24301" s="1">
        <v>0.17</v>
      </c>
      <c r="N24301" s="1">
        <v>1</v>
      </c>
      <c r="O24301" s="7">
        <f>VLOOKUP(J24301,DIM_Products!A:G,6,FALSE) * L24301 * (1-M24301)</f>
        <v>1039.6447199999998</v>
      </c>
      <c r="P24301" s="7">
        <f t="shared" si="1516"/>
        <v>1039.6447199999998</v>
      </c>
      <c r="Q24301" s="13">
        <f t="shared" si="1517"/>
        <v>1</v>
      </c>
      <c r="R24301" s="7">
        <f t="shared" si="1518"/>
        <v>1039.6447199999998</v>
      </c>
      <c r="S24301">
        <f t="shared" si="1519"/>
        <v>4</v>
      </c>
      <c r="T24301">
        <v>0</v>
      </c>
      <c r="U24301" s="13">
        <f>1/COUNTIF(B:B,Orders[[#This Row],[Order ID]])</f>
        <v>1</v>
      </c>
      <c r="V24301">
        <f>IF(SUMIF(F:F,Orders[[#This Row],[DW_Customer]],U:U)&gt;1,1,0)</f>
        <v>1</v>
      </c>
    </row>
    <row r="24302" spans="1:22" x14ac:dyDescent="0.35">
      <c r="A24302">
        <v>47884</v>
      </c>
      <c r="B24302" s="1" t="s">
        <v>15480</v>
      </c>
      <c r="C24302" s="2">
        <v>41719</v>
      </c>
      <c r="D24302" s="2">
        <v>41722</v>
      </c>
      <c r="E24302" s="1" t="s">
        <v>24501</v>
      </c>
      <c r="F24302" s="1">
        <v>101549</v>
      </c>
      <c r="G24302" s="15">
        <v>0</v>
      </c>
      <c r="H24302" s="1" t="s">
        <v>24510</v>
      </c>
      <c r="I24302" s="1">
        <v>0</v>
      </c>
      <c r="J24302" s="19">
        <v>70845</v>
      </c>
      <c r="K24302" s="1">
        <v>15</v>
      </c>
      <c r="L24302" s="1">
        <v>2</v>
      </c>
      <c r="M24302" s="1">
        <v>0</v>
      </c>
      <c r="N24302" s="1">
        <v>1</v>
      </c>
      <c r="O24302" s="7">
        <f>VLOOKUP(J24302,DIM_Products!A:G,6,FALSE) * L24302 * (1-M24302)</f>
        <v>25.799999999999997</v>
      </c>
      <c r="P24302" s="7">
        <f t="shared" si="1516"/>
        <v>1268.4000000000001</v>
      </c>
      <c r="Q24302" s="13">
        <f t="shared" si="1517"/>
        <v>2.0340586565752126E-2</v>
      </c>
      <c r="R24302" s="7">
        <f t="shared" si="1518"/>
        <v>26.105108798486278</v>
      </c>
      <c r="S24302">
        <f t="shared" si="1519"/>
        <v>3</v>
      </c>
      <c r="T24302">
        <v>1</v>
      </c>
      <c r="U24302" s="13">
        <f>1/COUNTIF(B:B,Orders[[#This Row],[Order ID]])</f>
        <v>0.33333333333333331</v>
      </c>
      <c r="V24302">
        <f>IF(SUMIF(F:F,Orders[[#This Row],[DW_Customer]],U:U)&gt;1,1,0)</f>
        <v>1</v>
      </c>
    </row>
    <row r="24303" spans="1:22" x14ac:dyDescent="0.35">
      <c r="A24303">
        <v>51008</v>
      </c>
      <c r="B24303" s="1" t="s">
        <v>15480</v>
      </c>
      <c r="C24303" s="2">
        <v>41719</v>
      </c>
      <c r="D24303" s="2">
        <v>41722</v>
      </c>
      <c r="E24303" s="1" t="s">
        <v>24501</v>
      </c>
      <c r="F24303" s="1">
        <v>101549</v>
      </c>
      <c r="G24303" s="15">
        <v>0</v>
      </c>
      <c r="H24303" s="1" t="s">
        <v>24510</v>
      </c>
      <c r="I24303" s="1">
        <v>0</v>
      </c>
      <c r="J24303" s="19">
        <v>71119</v>
      </c>
      <c r="K24303" s="1">
        <v>15</v>
      </c>
      <c r="L24303" s="1">
        <v>4</v>
      </c>
      <c r="M24303" s="1">
        <v>0</v>
      </c>
      <c r="N24303" s="1">
        <v>1</v>
      </c>
      <c r="O24303" s="7">
        <f>VLOOKUP(J24303,DIM_Products!A:G,6,FALSE) * L24303 * (1-M24303)</f>
        <v>1035.8400000000001</v>
      </c>
      <c r="P24303" s="7">
        <f t="shared" si="1516"/>
        <v>1268.4000000000001</v>
      </c>
      <c r="Q24303" s="13">
        <f t="shared" si="1517"/>
        <v>0.81665089877010411</v>
      </c>
      <c r="R24303" s="7">
        <f t="shared" si="1518"/>
        <v>1048.0897634815517</v>
      </c>
      <c r="S24303">
        <f t="shared" si="1519"/>
        <v>3</v>
      </c>
      <c r="T24303">
        <v>1</v>
      </c>
      <c r="U24303" s="13">
        <f>1/COUNTIF(B:B,Orders[[#This Row],[Order ID]])</f>
        <v>0.33333333333333331</v>
      </c>
      <c r="V24303">
        <f>IF(SUMIF(F:F,Orders[[#This Row],[DW_Customer]],U:U)&gt;1,1,0)</f>
        <v>1</v>
      </c>
    </row>
    <row r="24304" spans="1:22" x14ac:dyDescent="0.35">
      <c r="A24304">
        <v>61180</v>
      </c>
      <c r="B24304" s="1" t="s">
        <v>15480</v>
      </c>
      <c r="C24304" s="2">
        <v>41719</v>
      </c>
      <c r="D24304" s="2">
        <v>41722</v>
      </c>
      <c r="E24304" s="1" t="s">
        <v>24501</v>
      </c>
      <c r="F24304" s="1">
        <v>101549</v>
      </c>
      <c r="G24304" s="15">
        <v>0</v>
      </c>
      <c r="H24304" s="1" t="s">
        <v>24510</v>
      </c>
      <c r="I24304" s="1">
        <v>0</v>
      </c>
      <c r="J24304" s="19">
        <v>71171</v>
      </c>
      <c r="K24304" s="1">
        <v>15</v>
      </c>
      <c r="L24304" s="1">
        <v>3</v>
      </c>
      <c r="M24304" s="1">
        <v>0</v>
      </c>
      <c r="N24304" s="1">
        <v>1</v>
      </c>
      <c r="O24304" s="7">
        <f>VLOOKUP(J24304,DIM_Products!A:G,6,FALSE) * L24304 * (1-M24304)</f>
        <v>206.76</v>
      </c>
      <c r="P24304" s="7">
        <f t="shared" si="1516"/>
        <v>1268.4000000000001</v>
      </c>
      <c r="Q24304" s="13">
        <f t="shared" si="1517"/>
        <v>0.16300851466414379</v>
      </c>
      <c r="R24304" s="7">
        <f t="shared" si="1518"/>
        <v>209.20512771996215</v>
      </c>
      <c r="S24304">
        <f t="shared" si="1519"/>
        <v>3</v>
      </c>
      <c r="T24304">
        <v>1</v>
      </c>
      <c r="U24304" s="13">
        <f>1/COUNTIF(B:B,Orders[[#This Row],[Order ID]])</f>
        <v>0.33333333333333331</v>
      </c>
      <c r="V24304">
        <f>IF(SUMIF(F:F,Orders[[#This Row],[DW_Customer]],U:U)&gt;1,1,0)</f>
        <v>1</v>
      </c>
    </row>
    <row r="24305" spans="1:22" x14ac:dyDescent="0.35">
      <c r="A24305">
        <v>50437</v>
      </c>
      <c r="B24305" s="1" t="s">
        <v>22998</v>
      </c>
      <c r="C24305" s="2">
        <v>41830</v>
      </c>
      <c r="D24305" s="2">
        <v>41834</v>
      </c>
      <c r="E24305" s="1" t="s">
        <v>24503</v>
      </c>
      <c r="F24305" s="1">
        <v>100077</v>
      </c>
      <c r="G24305" s="15">
        <v>0</v>
      </c>
      <c r="H24305" s="1" t="s">
        <v>24510</v>
      </c>
      <c r="I24305" s="1">
        <v>0</v>
      </c>
      <c r="J24305" s="19">
        <v>70703</v>
      </c>
      <c r="K24305" s="1">
        <v>0</v>
      </c>
      <c r="L24305" s="1">
        <v>3</v>
      </c>
      <c r="M24305" s="1">
        <v>0.1</v>
      </c>
      <c r="N24305" s="1">
        <v>1</v>
      </c>
      <c r="O24305" s="7">
        <f>VLOOKUP(J24305,DIM_Products!A:G,6,FALSE) * L24305 * (1-M24305)</f>
        <v>64.881</v>
      </c>
      <c r="P24305" s="7">
        <f t="shared" si="1516"/>
        <v>187.245</v>
      </c>
      <c r="Q24305" s="13">
        <f t="shared" si="1517"/>
        <v>0.34650324441240088</v>
      </c>
      <c r="R24305" s="7">
        <f t="shared" si="1518"/>
        <v>64.881</v>
      </c>
      <c r="S24305">
        <f t="shared" si="1519"/>
        <v>4</v>
      </c>
      <c r="T24305">
        <v>0</v>
      </c>
      <c r="U24305" s="13">
        <f>1/COUNTIF(B:B,Orders[[#This Row],[Order ID]])</f>
        <v>0.5</v>
      </c>
      <c r="V24305">
        <f>IF(SUMIF(F:F,Orders[[#This Row],[DW_Customer]],U:U)&gt;1,1,0)</f>
        <v>1</v>
      </c>
    </row>
    <row r="24306" spans="1:22" x14ac:dyDescent="0.35">
      <c r="A24306">
        <v>57002</v>
      </c>
      <c r="B24306" s="1" t="s">
        <v>22998</v>
      </c>
      <c r="C24306" s="2">
        <v>41830</v>
      </c>
      <c r="D24306" s="2">
        <v>41834</v>
      </c>
      <c r="E24306" s="1" t="s">
        <v>24503</v>
      </c>
      <c r="F24306" s="1">
        <v>100077</v>
      </c>
      <c r="G24306" s="15">
        <v>0</v>
      </c>
      <c r="H24306" s="1" t="s">
        <v>24510</v>
      </c>
      <c r="I24306" s="1">
        <v>0</v>
      </c>
      <c r="J24306" s="19">
        <v>71526</v>
      </c>
      <c r="K24306" s="1">
        <v>0</v>
      </c>
      <c r="L24306" s="1">
        <v>2</v>
      </c>
      <c r="M24306" s="1">
        <v>0.1</v>
      </c>
      <c r="N24306" s="1">
        <v>1</v>
      </c>
      <c r="O24306" s="7">
        <f>VLOOKUP(J24306,DIM_Products!A:G,6,FALSE) * L24306 * (1-M24306)</f>
        <v>122.364</v>
      </c>
      <c r="P24306" s="7">
        <f t="shared" si="1516"/>
        <v>187.245</v>
      </c>
      <c r="Q24306" s="13">
        <f t="shared" si="1517"/>
        <v>0.65349675558759912</v>
      </c>
      <c r="R24306" s="7">
        <f t="shared" si="1518"/>
        <v>122.364</v>
      </c>
      <c r="S24306">
        <f t="shared" si="1519"/>
        <v>4</v>
      </c>
      <c r="T24306">
        <v>0</v>
      </c>
      <c r="U24306" s="13">
        <f>1/COUNTIF(B:B,Orders[[#This Row],[Order ID]])</f>
        <v>0.5</v>
      </c>
      <c r="V24306">
        <f>IF(SUMIF(F:F,Orders[[#This Row],[DW_Customer]],U:U)&gt;1,1,0)</f>
        <v>1</v>
      </c>
    </row>
    <row r="24307" spans="1:22" x14ac:dyDescent="0.35">
      <c r="A24307">
        <v>55125</v>
      </c>
      <c r="B24307" s="1" t="s">
        <v>16369</v>
      </c>
      <c r="C24307" s="2">
        <v>41943</v>
      </c>
      <c r="D24307" s="2">
        <v>41948</v>
      </c>
      <c r="E24307" s="1" t="s">
        <v>24501</v>
      </c>
      <c r="F24307" s="1">
        <v>101093</v>
      </c>
      <c r="G24307" s="15">
        <v>0</v>
      </c>
      <c r="H24307" s="1" t="s">
        <v>24510</v>
      </c>
      <c r="I24307" s="1">
        <v>0</v>
      </c>
      <c r="J24307" s="19">
        <v>71011</v>
      </c>
      <c r="K24307" s="1">
        <v>0</v>
      </c>
      <c r="L24307" s="1">
        <v>3</v>
      </c>
      <c r="M24307" s="1">
        <v>0</v>
      </c>
      <c r="N24307" s="1">
        <v>1</v>
      </c>
      <c r="O24307" s="7">
        <f>VLOOKUP(J24307,DIM_Products!A:G,6,FALSE) * L24307 * (1-M24307)</f>
        <v>147.78000000000003</v>
      </c>
      <c r="P24307" s="7">
        <f t="shared" si="1516"/>
        <v>147.78000000000003</v>
      </c>
      <c r="Q24307" s="13">
        <f t="shared" si="1517"/>
        <v>1</v>
      </c>
      <c r="R24307" s="7">
        <f t="shared" si="1518"/>
        <v>147.78000000000003</v>
      </c>
      <c r="S24307">
        <f t="shared" si="1519"/>
        <v>5</v>
      </c>
      <c r="T24307">
        <v>1</v>
      </c>
      <c r="U24307" s="13">
        <f>1/COUNTIF(B:B,Orders[[#This Row],[Order ID]])</f>
        <v>1</v>
      </c>
      <c r="V24307">
        <f>IF(SUMIF(F:F,Orders[[#This Row],[DW_Customer]],U:U)&gt;1,1,0)</f>
        <v>1</v>
      </c>
    </row>
    <row r="24308" spans="1:22" x14ac:dyDescent="0.35">
      <c r="A24308">
        <v>49423</v>
      </c>
      <c r="B24308" s="1" t="s">
        <v>10984</v>
      </c>
      <c r="C24308" s="2">
        <v>41869</v>
      </c>
      <c r="D24308" s="2">
        <v>41869</v>
      </c>
      <c r="E24308" s="1" t="s">
        <v>26364</v>
      </c>
      <c r="F24308" s="1">
        <v>100483</v>
      </c>
      <c r="G24308" s="15">
        <v>0</v>
      </c>
      <c r="H24308" s="1" t="s">
        <v>24511</v>
      </c>
      <c r="I24308" s="1">
        <v>722</v>
      </c>
      <c r="J24308" s="19">
        <v>70773</v>
      </c>
      <c r="K24308" s="1">
        <v>0</v>
      </c>
      <c r="L24308" s="1">
        <v>4</v>
      </c>
      <c r="M24308" s="1">
        <v>0</v>
      </c>
      <c r="N24308" s="1">
        <v>1</v>
      </c>
      <c r="O24308" s="7">
        <f>VLOOKUP(J24308,DIM_Products!A:G,6,FALSE) * L24308 * (1-M24308)</f>
        <v>52.8</v>
      </c>
      <c r="P24308" s="7">
        <f t="shared" si="1516"/>
        <v>2281.4355</v>
      </c>
      <c r="Q24308" s="13">
        <f t="shared" si="1517"/>
        <v>2.3143323578510108E-2</v>
      </c>
      <c r="R24308" s="7">
        <f t="shared" si="1518"/>
        <v>52.8</v>
      </c>
      <c r="S24308">
        <f t="shared" si="1519"/>
        <v>0</v>
      </c>
      <c r="T24308">
        <v>0</v>
      </c>
      <c r="U24308" s="13">
        <f>1/COUNTIF(B:B,Orders[[#This Row],[Order ID]])</f>
        <v>0.5</v>
      </c>
      <c r="V24308">
        <f>IF(SUMIF(F:F,Orders[[#This Row],[DW_Customer]],U:U)&gt;1,1,0)</f>
        <v>1</v>
      </c>
    </row>
    <row r="24309" spans="1:22" x14ac:dyDescent="0.35">
      <c r="A24309">
        <v>50075</v>
      </c>
      <c r="B24309" s="1" t="s">
        <v>10984</v>
      </c>
      <c r="C24309" s="2">
        <v>41869</v>
      </c>
      <c r="D24309" s="2">
        <v>41869</v>
      </c>
      <c r="E24309" s="1" t="s">
        <v>26364</v>
      </c>
      <c r="F24309" s="1">
        <v>100483</v>
      </c>
      <c r="G24309" s="15">
        <v>0</v>
      </c>
      <c r="H24309" s="1" t="s">
        <v>24511</v>
      </c>
      <c r="I24309" s="1">
        <v>722</v>
      </c>
      <c r="J24309" s="19">
        <v>70465</v>
      </c>
      <c r="K24309" s="1">
        <v>0</v>
      </c>
      <c r="L24309" s="1">
        <v>7</v>
      </c>
      <c r="M24309" s="1">
        <v>0</v>
      </c>
      <c r="N24309" s="1">
        <v>1</v>
      </c>
      <c r="O24309" s="7">
        <f>VLOOKUP(J24309,DIM_Products!A:G,6,FALSE) * L24309 * (1-M24309)</f>
        <v>2228.6354999999999</v>
      </c>
      <c r="P24309" s="7">
        <f t="shared" si="1516"/>
        <v>2281.4355</v>
      </c>
      <c r="Q24309" s="13">
        <f t="shared" si="1517"/>
        <v>0.97685667642148977</v>
      </c>
      <c r="R24309" s="7">
        <f t="shared" si="1518"/>
        <v>2228.6354999999999</v>
      </c>
      <c r="S24309">
        <f t="shared" si="1519"/>
        <v>0</v>
      </c>
      <c r="T24309">
        <v>0</v>
      </c>
      <c r="U24309" s="13">
        <f>1/COUNTIF(B:B,Orders[[#This Row],[Order ID]])</f>
        <v>0.5</v>
      </c>
      <c r="V24309">
        <f>IF(SUMIF(F:F,Orders[[#This Row],[DW_Customer]],U:U)&gt;1,1,0)</f>
        <v>1</v>
      </c>
    </row>
    <row r="24310" spans="1:22" x14ac:dyDescent="0.35">
      <c r="A24310">
        <v>40720</v>
      </c>
      <c r="B24310" s="1" t="s">
        <v>13983</v>
      </c>
      <c r="C24310" s="2">
        <v>41738</v>
      </c>
      <c r="D24310" s="2">
        <v>41740</v>
      </c>
      <c r="E24310" s="1" t="s">
        <v>24502</v>
      </c>
      <c r="F24310" s="1">
        <v>100053</v>
      </c>
      <c r="G24310" s="15">
        <v>0</v>
      </c>
      <c r="H24310" s="1" t="s">
        <v>24510</v>
      </c>
      <c r="I24310" s="1">
        <v>0</v>
      </c>
      <c r="J24310" s="19">
        <v>70964</v>
      </c>
      <c r="K24310" s="1">
        <v>0</v>
      </c>
      <c r="L24310" s="1">
        <v>8</v>
      </c>
      <c r="M24310" s="1">
        <v>0.1</v>
      </c>
      <c r="N24310" s="1">
        <v>1</v>
      </c>
      <c r="O24310" s="7">
        <f>VLOOKUP(J24310,DIM_Products!A:G,6,FALSE) * L24310 * (1-M24310)</f>
        <v>67.032000000000011</v>
      </c>
      <c r="P24310" s="7">
        <f t="shared" si="1516"/>
        <v>625.44060000000013</v>
      </c>
      <c r="Q24310" s="13">
        <f t="shared" si="1517"/>
        <v>0.10717564545697865</v>
      </c>
      <c r="R24310" s="7">
        <f t="shared" si="1518"/>
        <v>67.032000000000011</v>
      </c>
      <c r="S24310">
        <f t="shared" si="1519"/>
        <v>2</v>
      </c>
      <c r="T24310">
        <v>0</v>
      </c>
      <c r="U24310" s="13">
        <f>1/COUNTIF(B:B,Orders[[#This Row],[Order ID]])</f>
        <v>0.33333333333333331</v>
      </c>
      <c r="V24310">
        <f>IF(SUMIF(F:F,Orders[[#This Row],[DW_Customer]],U:U)&gt;1,1,0)</f>
        <v>1</v>
      </c>
    </row>
    <row r="24311" spans="1:22" x14ac:dyDescent="0.35">
      <c r="A24311">
        <v>53897</v>
      </c>
      <c r="B24311" s="1" t="s">
        <v>13983</v>
      </c>
      <c r="C24311" s="2">
        <v>41738</v>
      </c>
      <c r="D24311" s="2">
        <v>41740</v>
      </c>
      <c r="E24311" s="1" t="s">
        <v>24502</v>
      </c>
      <c r="F24311" s="1">
        <v>100053</v>
      </c>
      <c r="G24311" s="15">
        <v>0</v>
      </c>
      <c r="H24311" s="1" t="s">
        <v>24510</v>
      </c>
      <c r="I24311" s="1">
        <v>0</v>
      </c>
      <c r="J24311" s="19">
        <v>70571</v>
      </c>
      <c r="K24311" s="1">
        <v>0</v>
      </c>
      <c r="L24311" s="1">
        <v>1</v>
      </c>
      <c r="M24311" s="1">
        <v>0.1</v>
      </c>
      <c r="N24311" s="1">
        <v>1</v>
      </c>
      <c r="O24311" s="7">
        <f>VLOOKUP(J24311,DIM_Products!A:G,6,FALSE) * L24311 * (1-M24311)</f>
        <v>225.55259999999998</v>
      </c>
      <c r="P24311" s="7">
        <f t="shared" si="1516"/>
        <v>625.44060000000013</v>
      </c>
      <c r="Q24311" s="13">
        <f t="shared" si="1517"/>
        <v>0.36062993032431845</v>
      </c>
      <c r="R24311" s="7">
        <f t="shared" si="1518"/>
        <v>225.55259999999998</v>
      </c>
      <c r="S24311">
        <f t="shared" si="1519"/>
        <v>2</v>
      </c>
      <c r="T24311">
        <v>0</v>
      </c>
      <c r="U24311" s="13">
        <f>1/COUNTIF(B:B,Orders[[#This Row],[Order ID]])</f>
        <v>0.33333333333333331</v>
      </c>
      <c r="V24311">
        <f>IF(SUMIF(F:F,Orders[[#This Row],[DW_Customer]],U:U)&gt;1,1,0)</f>
        <v>1</v>
      </c>
    </row>
    <row r="24312" spans="1:22" x14ac:dyDescent="0.35">
      <c r="A24312">
        <v>57610</v>
      </c>
      <c r="B24312" s="1" t="s">
        <v>13983</v>
      </c>
      <c r="C24312" s="2">
        <v>41738</v>
      </c>
      <c r="D24312" s="2">
        <v>41740</v>
      </c>
      <c r="E24312" s="1" t="s">
        <v>24502</v>
      </c>
      <c r="F24312" s="1">
        <v>100053</v>
      </c>
      <c r="G24312" s="15">
        <v>0</v>
      </c>
      <c r="H24312" s="1" t="s">
        <v>24510</v>
      </c>
      <c r="I24312" s="1">
        <v>0</v>
      </c>
      <c r="J24312" s="19">
        <v>71469</v>
      </c>
      <c r="K24312" s="1">
        <v>0</v>
      </c>
      <c r="L24312" s="1">
        <v>2</v>
      </c>
      <c r="M24312" s="1">
        <v>0.1</v>
      </c>
      <c r="N24312" s="1">
        <v>1</v>
      </c>
      <c r="O24312" s="7">
        <f>VLOOKUP(J24312,DIM_Products!A:G,6,FALSE) * L24312 * (1-M24312)</f>
        <v>332.85600000000005</v>
      </c>
      <c r="P24312" s="7">
        <f t="shared" si="1516"/>
        <v>625.44060000000013</v>
      </c>
      <c r="Q24312" s="13">
        <f t="shared" si="1517"/>
        <v>0.53219442421870278</v>
      </c>
      <c r="R24312" s="7">
        <f t="shared" si="1518"/>
        <v>332.85600000000005</v>
      </c>
      <c r="S24312">
        <f t="shared" si="1519"/>
        <v>2</v>
      </c>
      <c r="T24312">
        <v>0</v>
      </c>
      <c r="U24312" s="13">
        <f>1/COUNTIF(B:B,Orders[[#This Row],[Order ID]])</f>
        <v>0.33333333333333331</v>
      </c>
      <c r="V24312">
        <f>IF(SUMIF(F:F,Orders[[#This Row],[DW_Customer]],U:U)&gt;1,1,0)</f>
        <v>1</v>
      </c>
    </row>
    <row r="24313" spans="1:22" x14ac:dyDescent="0.35">
      <c r="A24313">
        <v>31392</v>
      </c>
      <c r="B24313" s="1" t="s">
        <v>5517</v>
      </c>
      <c r="C24313" s="2">
        <v>41842</v>
      </c>
      <c r="D24313" s="2">
        <v>41845</v>
      </c>
      <c r="E24313" s="1" t="s">
        <v>24502</v>
      </c>
      <c r="F24313" s="1">
        <v>100947</v>
      </c>
      <c r="G24313" s="15">
        <v>1</v>
      </c>
      <c r="H24313" s="1" t="s">
        <v>24510</v>
      </c>
      <c r="I24313" s="1">
        <v>0</v>
      </c>
      <c r="J24313" s="19">
        <v>70339</v>
      </c>
      <c r="K24313" s="1">
        <v>0</v>
      </c>
      <c r="L24313" s="1">
        <v>6</v>
      </c>
      <c r="M24313" s="1">
        <v>0</v>
      </c>
      <c r="N24313" s="1">
        <v>1</v>
      </c>
      <c r="O24313" s="7">
        <f>VLOOKUP(J24313,DIM_Products!A:G,6,FALSE) * L24313 * (1-M24313)</f>
        <v>348.65999999999997</v>
      </c>
      <c r="P24313" s="7">
        <f t="shared" si="1516"/>
        <v>2180.3939999999998</v>
      </c>
      <c r="Q24313" s="13">
        <f t="shared" si="1517"/>
        <v>0.15990687921540786</v>
      </c>
      <c r="R24313" s="7">
        <f t="shared" si="1518"/>
        <v>348.65999999999997</v>
      </c>
      <c r="S24313">
        <f t="shared" si="1519"/>
        <v>3</v>
      </c>
      <c r="T24313">
        <v>0</v>
      </c>
      <c r="U24313" s="13">
        <f>1/COUNTIF(B:B,Orders[[#This Row],[Order ID]])</f>
        <v>0.25</v>
      </c>
      <c r="V24313">
        <f>IF(SUMIF(F:F,Orders[[#This Row],[DW_Customer]],U:U)&gt;1,1,0)</f>
        <v>1</v>
      </c>
    </row>
    <row r="24314" spans="1:22" x14ac:dyDescent="0.35">
      <c r="A24314">
        <v>33200</v>
      </c>
      <c r="B24314" s="1" t="s">
        <v>5517</v>
      </c>
      <c r="C24314" s="2">
        <v>41842</v>
      </c>
      <c r="D24314" s="2">
        <v>41845</v>
      </c>
      <c r="E24314" s="1" t="s">
        <v>24502</v>
      </c>
      <c r="F24314" s="1">
        <v>100947</v>
      </c>
      <c r="G24314" s="15">
        <v>1</v>
      </c>
      <c r="H24314" s="1" t="s">
        <v>24510</v>
      </c>
      <c r="I24314" s="1">
        <v>0</v>
      </c>
      <c r="J24314" s="19">
        <v>70479</v>
      </c>
      <c r="K24314" s="1">
        <v>0</v>
      </c>
      <c r="L24314" s="1">
        <v>6</v>
      </c>
      <c r="M24314" s="1">
        <v>0</v>
      </c>
      <c r="N24314" s="1">
        <v>1</v>
      </c>
      <c r="O24314" s="7">
        <f>VLOOKUP(J24314,DIM_Products!A:G,6,FALSE) * L24314 * (1-M24314)</f>
        <v>1615.6799999999998</v>
      </c>
      <c r="P24314" s="7">
        <f t="shared" si="1516"/>
        <v>2180.3939999999998</v>
      </c>
      <c r="Q24314" s="13">
        <f t="shared" si="1517"/>
        <v>0.74100369015875112</v>
      </c>
      <c r="R24314" s="7">
        <f t="shared" si="1518"/>
        <v>1615.6799999999998</v>
      </c>
      <c r="S24314">
        <f t="shared" si="1519"/>
        <v>3</v>
      </c>
      <c r="T24314">
        <v>0</v>
      </c>
      <c r="U24314" s="13">
        <f>1/COUNTIF(B:B,Orders[[#This Row],[Order ID]])</f>
        <v>0.25</v>
      </c>
      <c r="V24314">
        <f>IF(SUMIF(F:F,Orders[[#This Row],[DW_Customer]],U:U)&gt;1,1,0)</f>
        <v>1</v>
      </c>
    </row>
    <row r="24315" spans="1:22" x14ac:dyDescent="0.35">
      <c r="A24315">
        <v>34452</v>
      </c>
      <c r="B24315" s="1" t="s">
        <v>5517</v>
      </c>
      <c r="C24315" s="2">
        <v>41842</v>
      </c>
      <c r="D24315" s="2">
        <v>41845</v>
      </c>
      <c r="E24315" s="1" t="s">
        <v>24502</v>
      </c>
      <c r="F24315" s="1">
        <v>100947</v>
      </c>
      <c r="G24315" s="15">
        <v>1</v>
      </c>
      <c r="H24315" s="1" t="s">
        <v>24510</v>
      </c>
      <c r="I24315" s="1">
        <v>0</v>
      </c>
      <c r="J24315" s="19">
        <v>70217</v>
      </c>
      <c r="K24315" s="1">
        <v>0</v>
      </c>
      <c r="L24315" s="1">
        <v>3</v>
      </c>
      <c r="M24315" s="1">
        <v>0</v>
      </c>
      <c r="N24315" s="1">
        <v>1</v>
      </c>
      <c r="O24315" s="7">
        <f>VLOOKUP(J24315,DIM_Products!A:G,6,FALSE) * L24315 * (1-M24315)</f>
        <v>161.51400000000001</v>
      </c>
      <c r="P24315" s="7">
        <f t="shared" si="1516"/>
        <v>2180.3939999999998</v>
      </c>
      <c r="Q24315" s="13">
        <f t="shared" si="1517"/>
        <v>7.4075602849760197E-2</v>
      </c>
      <c r="R24315" s="7">
        <f t="shared" si="1518"/>
        <v>161.51400000000001</v>
      </c>
      <c r="S24315">
        <f t="shared" si="1519"/>
        <v>3</v>
      </c>
      <c r="T24315">
        <v>0</v>
      </c>
      <c r="U24315" s="13">
        <f>1/COUNTIF(B:B,Orders[[#This Row],[Order ID]])</f>
        <v>0.25</v>
      </c>
      <c r="V24315">
        <f>IF(SUMIF(F:F,Orders[[#This Row],[DW_Customer]],U:U)&gt;1,1,0)</f>
        <v>1</v>
      </c>
    </row>
    <row r="24316" spans="1:22" x14ac:dyDescent="0.35">
      <c r="A24316">
        <v>46611</v>
      </c>
      <c r="B24316" s="1" t="s">
        <v>5517</v>
      </c>
      <c r="C24316" s="2">
        <v>41842</v>
      </c>
      <c r="D24316" s="2">
        <v>41845</v>
      </c>
      <c r="E24316" s="1" t="s">
        <v>24502</v>
      </c>
      <c r="F24316" s="1">
        <v>100947</v>
      </c>
      <c r="G24316" s="15">
        <v>1</v>
      </c>
      <c r="H24316" s="1" t="s">
        <v>24510</v>
      </c>
      <c r="I24316" s="1">
        <v>0</v>
      </c>
      <c r="J24316" s="19">
        <v>70657</v>
      </c>
      <c r="K24316" s="1">
        <v>0</v>
      </c>
      <c r="L24316" s="1">
        <v>3</v>
      </c>
      <c r="M24316" s="1">
        <v>0</v>
      </c>
      <c r="N24316" s="1">
        <v>1</v>
      </c>
      <c r="O24316" s="7">
        <f>VLOOKUP(J24316,DIM_Products!A:G,6,FALSE) * L24316 * (1-M24316)</f>
        <v>54.54</v>
      </c>
      <c r="P24316" s="7">
        <f t="shared" si="1516"/>
        <v>2180.3939999999998</v>
      </c>
      <c r="Q24316" s="13">
        <f t="shared" si="1517"/>
        <v>2.5013827776080837E-2</v>
      </c>
      <c r="R24316" s="7">
        <f t="shared" si="1518"/>
        <v>54.54</v>
      </c>
      <c r="S24316">
        <f t="shared" si="1519"/>
        <v>3</v>
      </c>
      <c r="T24316">
        <v>0</v>
      </c>
      <c r="U24316" s="13">
        <f>1/COUNTIF(B:B,Orders[[#This Row],[Order ID]])</f>
        <v>0.25</v>
      </c>
      <c r="V24316">
        <f>IF(SUMIF(F:F,Orders[[#This Row],[DW_Customer]],U:U)&gt;1,1,0)</f>
        <v>1</v>
      </c>
    </row>
    <row r="24317" spans="1:22" x14ac:dyDescent="0.35">
      <c r="A24317">
        <v>56478</v>
      </c>
      <c r="B24317" s="1" t="s">
        <v>21701</v>
      </c>
      <c r="C24317" s="2">
        <v>41921</v>
      </c>
      <c r="D24317" s="2">
        <v>41926</v>
      </c>
      <c r="E24317" s="1" t="s">
        <v>24503</v>
      </c>
      <c r="F24317" s="1">
        <v>100908</v>
      </c>
      <c r="G24317" s="15">
        <v>0</v>
      </c>
      <c r="H24317" s="1" t="s">
        <v>24510</v>
      </c>
      <c r="I24317" s="1">
        <v>0</v>
      </c>
      <c r="J24317" s="19">
        <v>70345</v>
      </c>
      <c r="K24317" s="1">
        <v>0</v>
      </c>
      <c r="L24317" s="1">
        <v>2</v>
      </c>
      <c r="M24317" s="1">
        <v>0.15000000000000002</v>
      </c>
      <c r="N24317" s="1">
        <v>1</v>
      </c>
      <c r="O24317" s="7">
        <f>VLOOKUP(J24317,DIM_Products!A:G,6,FALSE) * L24317 * (1-M24317)</f>
        <v>96.185999999999993</v>
      </c>
      <c r="P24317" s="7">
        <f t="shared" si="1516"/>
        <v>115.09719999999999</v>
      </c>
      <c r="Q24317" s="13">
        <f t="shared" si="1517"/>
        <v>0.83569365718714272</v>
      </c>
      <c r="R24317" s="7">
        <f t="shared" si="1518"/>
        <v>96.185999999999993</v>
      </c>
      <c r="S24317">
        <f t="shared" si="1519"/>
        <v>5</v>
      </c>
      <c r="T24317">
        <v>0</v>
      </c>
      <c r="U24317" s="13">
        <f>1/COUNTIF(B:B,Orders[[#This Row],[Order ID]])</f>
        <v>0.5</v>
      </c>
      <c r="V24317">
        <f>IF(SUMIF(F:F,Orders[[#This Row],[DW_Customer]],U:U)&gt;1,1,0)</f>
        <v>1</v>
      </c>
    </row>
    <row r="24318" spans="1:22" x14ac:dyDescent="0.35">
      <c r="A24318">
        <v>63005</v>
      </c>
      <c r="B24318" s="1" t="s">
        <v>21701</v>
      </c>
      <c r="C24318" s="2">
        <v>41921</v>
      </c>
      <c r="D24318" s="2">
        <v>41926</v>
      </c>
      <c r="E24318" s="1" t="s">
        <v>24503</v>
      </c>
      <c r="F24318" s="1">
        <v>100908</v>
      </c>
      <c r="G24318" s="15">
        <v>0</v>
      </c>
      <c r="H24318" s="1" t="s">
        <v>24510</v>
      </c>
      <c r="I24318" s="1">
        <v>0</v>
      </c>
      <c r="J24318" s="19">
        <v>70552</v>
      </c>
      <c r="K24318" s="1">
        <v>0</v>
      </c>
      <c r="L24318" s="1">
        <v>1</v>
      </c>
      <c r="M24318" s="1">
        <v>0.45</v>
      </c>
      <c r="N24318" s="1">
        <v>1</v>
      </c>
      <c r="O24318" s="7">
        <f>VLOOKUP(J24318,DIM_Products!A:G,6,FALSE) * L24318 * (1-M24318)</f>
        <v>18.911200000000001</v>
      </c>
      <c r="P24318" s="7">
        <f t="shared" si="1516"/>
        <v>115.09719999999999</v>
      </c>
      <c r="Q24318" s="13">
        <f t="shared" si="1517"/>
        <v>0.16430634281285733</v>
      </c>
      <c r="R24318" s="7">
        <f t="shared" si="1518"/>
        <v>18.911200000000001</v>
      </c>
      <c r="S24318">
        <f t="shared" si="1519"/>
        <v>5</v>
      </c>
      <c r="T24318">
        <v>0</v>
      </c>
      <c r="U24318" s="13">
        <f>1/COUNTIF(B:B,Orders[[#This Row],[Order ID]])</f>
        <v>0.5</v>
      </c>
      <c r="V24318">
        <f>IF(SUMIF(F:F,Orders[[#This Row],[DW_Customer]],U:U)&gt;1,1,0)</f>
        <v>1</v>
      </c>
    </row>
    <row r="24319" spans="1:22" x14ac:dyDescent="0.35">
      <c r="A24319">
        <v>34460</v>
      </c>
      <c r="B24319" s="1" t="s">
        <v>9978</v>
      </c>
      <c r="C24319" s="2">
        <v>41863</v>
      </c>
      <c r="D24319" s="2">
        <v>41863</v>
      </c>
      <c r="E24319" s="1" t="s">
        <v>26364</v>
      </c>
      <c r="F24319" s="1">
        <v>101009</v>
      </c>
      <c r="G24319" s="15">
        <v>0</v>
      </c>
      <c r="H24319" s="1" t="s">
        <v>24511</v>
      </c>
      <c r="I24319" s="1">
        <v>592</v>
      </c>
      <c r="J24319" s="19">
        <v>70391</v>
      </c>
      <c r="K24319" s="1">
        <v>0</v>
      </c>
      <c r="L24319" s="1">
        <v>3</v>
      </c>
      <c r="M24319" s="1">
        <v>0</v>
      </c>
      <c r="N24319" s="1">
        <v>1</v>
      </c>
      <c r="O24319" s="7">
        <f>VLOOKUP(J24319,DIM_Products!A:G,6,FALSE) * L24319 * (1-M24319)</f>
        <v>106.09199999999998</v>
      </c>
      <c r="P24319" s="7">
        <f t="shared" si="1516"/>
        <v>2373.7919999999999</v>
      </c>
      <c r="Q24319" s="13">
        <f t="shared" si="1517"/>
        <v>4.4693048085089171E-2</v>
      </c>
      <c r="R24319" s="7">
        <f t="shared" si="1518"/>
        <v>106.09199999999998</v>
      </c>
      <c r="S24319">
        <f t="shared" si="1519"/>
        <v>0</v>
      </c>
      <c r="T24319">
        <v>0</v>
      </c>
      <c r="U24319" s="13">
        <f>1/COUNTIF(B:B,Orders[[#This Row],[Order ID]])</f>
        <v>0.5</v>
      </c>
      <c r="V24319">
        <f>IF(SUMIF(F:F,Orders[[#This Row],[DW_Customer]],U:U)&gt;1,1,0)</f>
        <v>1</v>
      </c>
    </row>
    <row r="24320" spans="1:22" x14ac:dyDescent="0.35">
      <c r="A24320">
        <v>49819</v>
      </c>
      <c r="B24320" s="1" t="s">
        <v>9978</v>
      </c>
      <c r="C24320" s="2">
        <v>41863</v>
      </c>
      <c r="D24320" s="2">
        <v>41863</v>
      </c>
      <c r="E24320" s="1" t="s">
        <v>26364</v>
      </c>
      <c r="F24320" s="1">
        <v>101009</v>
      </c>
      <c r="G24320" s="15">
        <v>0</v>
      </c>
      <c r="H24320" s="1" t="s">
        <v>24511</v>
      </c>
      <c r="I24320" s="1">
        <v>592</v>
      </c>
      <c r="J24320" s="19">
        <v>70486</v>
      </c>
      <c r="K24320" s="1">
        <v>0</v>
      </c>
      <c r="L24320" s="1">
        <v>5</v>
      </c>
      <c r="M24320" s="1">
        <v>0</v>
      </c>
      <c r="N24320" s="1">
        <v>1</v>
      </c>
      <c r="O24320" s="7">
        <f>VLOOKUP(J24320,DIM_Products!A:G,6,FALSE) * L24320 * (1-M24320)</f>
        <v>2267.6999999999998</v>
      </c>
      <c r="P24320" s="7">
        <f t="shared" si="1516"/>
        <v>2373.7919999999999</v>
      </c>
      <c r="Q24320" s="13">
        <f t="shared" si="1517"/>
        <v>0.95530695191491077</v>
      </c>
      <c r="R24320" s="7">
        <f t="shared" si="1518"/>
        <v>2267.6999999999998</v>
      </c>
      <c r="S24320">
        <f t="shared" si="1519"/>
        <v>0</v>
      </c>
      <c r="T24320">
        <v>0</v>
      </c>
      <c r="U24320" s="13">
        <f>1/COUNTIF(B:B,Orders[[#This Row],[Order ID]])</f>
        <v>0.5</v>
      </c>
      <c r="V24320">
        <f>IF(SUMIF(F:F,Orders[[#This Row],[DW_Customer]],U:U)&gt;1,1,0)</f>
        <v>1</v>
      </c>
    </row>
    <row r="24321" spans="1:22" x14ac:dyDescent="0.35">
      <c r="A24321">
        <v>52873</v>
      </c>
      <c r="B24321" s="1" t="s">
        <v>15949</v>
      </c>
      <c r="C24321" s="2">
        <v>41731</v>
      </c>
      <c r="D24321" s="2">
        <v>41731</v>
      </c>
      <c r="E24321" s="1" t="s">
        <v>26364</v>
      </c>
      <c r="F24321" s="1">
        <v>100968</v>
      </c>
      <c r="G24321" s="15">
        <v>0</v>
      </c>
      <c r="H24321" s="1" t="s">
        <v>24511</v>
      </c>
      <c r="I24321" s="1">
        <v>688</v>
      </c>
      <c r="J24321" s="19">
        <v>70443</v>
      </c>
      <c r="K24321" s="1">
        <v>0</v>
      </c>
      <c r="L24321" s="1">
        <v>3</v>
      </c>
      <c r="M24321" s="1">
        <v>0</v>
      </c>
      <c r="N24321" s="1">
        <v>1</v>
      </c>
      <c r="O24321" s="7">
        <f>VLOOKUP(J24321,DIM_Products!A:G,6,FALSE) * L24321 * (1-M24321)</f>
        <v>304.16399999999999</v>
      </c>
      <c r="P24321" s="7">
        <f t="shared" si="1516"/>
        <v>545.73199999999997</v>
      </c>
      <c r="Q24321" s="13">
        <f t="shared" si="1517"/>
        <v>0.5573504943818578</v>
      </c>
      <c r="R24321" s="7">
        <f t="shared" si="1518"/>
        <v>304.16399999999999</v>
      </c>
      <c r="S24321">
        <f t="shared" si="1519"/>
        <v>0</v>
      </c>
      <c r="T24321">
        <v>1</v>
      </c>
      <c r="U24321" s="13">
        <f>1/COUNTIF(B:B,Orders[[#This Row],[Order ID]])</f>
        <v>0.5</v>
      </c>
      <c r="V24321">
        <f>IF(SUMIF(F:F,Orders[[#This Row],[DW_Customer]],U:U)&gt;1,1,0)</f>
        <v>1</v>
      </c>
    </row>
    <row r="24322" spans="1:22" x14ac:dyDescent="0.35">
      <c r="A24322">
        <v>63180</v>
      </c>
      <c r="B24322" s="1" t="s">
        <v>15949</v>
      </c>
      <c r="C24322" s="2">
        <v>41731</v>
      </c>
      <c r="D24322" s="2">
        <v>41731</v>
      </c>
      <c r="E24322" s="1" t="s">
        <v>26364</v>
      </c>
      <c r="F24322" s="1">
        <v>100968</v>
      </c>
      <c r="G24322" s="15">
        <v>0</v>
      </c>
      <c r="H24322" s="1" t="s">
        <v>24511</v>
      </c>
      <c r="I24322" s="1">
        <v>688</v>
      </c>
      <c r="J24322" s="19">
        <v>70224</v>
      </c>
      <c r="K24322" s="1">
        <v>0</v>
      </c>
      <c r="L24322" s="1">
        <v>2</v>
      </c>
      <c r="M24322" s="1">
        <v>0</v>
      </c>
      <c r="N24322" s="1">
        <v>1</v>
      </c>
      <c r="O24322" s="7">
        <f>VLOOKUP(J24322,DIM_Products!A:G,6,FALSE) * L24322 * (1-M24322)</f>
        <v>241.56799999999998</v>
      </c>
      <c r="P24322" s="7">
        <f t="shared" ref="P24322:P24385" si="1520">SUMIF(B:B,B:B,O:O)</f>
        <v>545.73199999999997</v>
      </c>
      <c r="Q24322" s="13">
        <f t="shared" ref="Q24322:Q24385" si="1521">O24322/P24322</f>
        <v>0.44264950561814226</v>
      </c>
      <c r="R24322" s="7">
        <f t="shared" ref="R24322:R24385" si="1522">O24322+Q24322*K24322</f>
        <v>241.56799999999998</v>
      </c>
      <c r="S24322">
        <f t="shared" ref="S24322:S24385" si="1523">D24322-C24322</f>
        <v>0</v>
      </c>
      <c r="T24322">
        <v>1</v>
      </c>
      <c r="U24322" s="13">
        <f>1/COUNTIF(B:B,Orders[[#This Row],[Order ID]])</f>
        <v>0.5</v>
      </c>
      <c r="V24322">
        <f>IF(SUMIF(F:F,Orders[[#This Row],[DW_Customer]],U:U)&gt;1,1,0)</f>
        <v>1</v>
      </c>
    </row>
    <row r="24323" spans="1:22" x14ac:dyDescent="0.35">
      <c r="A24323">
        <v>31693</v>
      </c>
      <c r="B24323" s="1" t="s">
        <v>7452</v>
      </c>
      <c r="C24323" s="2">
        <v>41642</v>
      </c>
      <c r="D24323" s="2">
        <v>41642</v>
      </c>
      <c r="E24323" s="1" t="s">
        <v>26364</v>
      </c>
      <c r="F24323" s="1">
        <v>101254</v>
      </c>
      <c r="G24323" s="15">
        <v>0</v>
      </c>
      <c r="H24323" s="1" t="s">
        <v>24511</v>
      </c>
      <c r="I24323" s="1">
        <v>10</v>
      </c>
      <c r="J24323" s="19">
        <v>71450</v>
      </c>
      <c r="K24323" s="1">
        <v>0</v>
      </c>
      <c r="L24323" s="1">
        <v>5</v>
      </c>
      <c r="M24323" s="1">
        <v>0.1</v>
      </c>
      <c r="N24323" s="1">
        <v>1</v>
      </c>
      <c r="O24323" s="7">
        <f>VLOOKUP(J24323,DIM_Products!A:G,6,FALSE) * L24323 * (1-M24323)</f>
        <v>2868.75</v>
      </c>
      <c r="P24323" s="7">
        <f t="shared" si="1520"/>
        <v>3726.0378000000001</v>
      </c>
      <c r="Q24323" s="13">
        <f t="shared" si="1521"/>
        <v>0.76991972545206067</v>
      </c>
      <c r="R24323" s="7">
        <f t="shared" si="1522"/>
        <v>2868.75</v>
      </c>
      <c r="S24323">
        <f t="shared" si="1523"/>
        <v>0</v>
      </c>
      <c r="T24323">
        <v>1</v>
      </c>
      <c r="U24323" s="13">
        <f>1/COUNTIF(B:B,Orders[[#This Row],[Order ID]])</f>
        <v>0.25</v>
      </c>
      <c r="V24323">
        <f>IF(SUMIF(F:F,Orders[[#This Row],[DW_Customer]],U:U)&gt;1,1,0)</f>
        <v>1</v>
      </c>
    </row>
    <row r="24324" spans="1:22" x14ac:dyDescent="0.35">
      <c r="A24324">
        <v>38552</v>
      </c>
      <c r="B24324" s="1" t="s">
        <v>7452</v>
      </c>
      <c r="C24324" s="2">
        <v>41642</v>
      </c>
      <c r="D24324" s="2">
        <v>41642</v>
      </c>
      <c r="E24324" s="1" t="s">
        <v>26364</v>
      </c>
      <c r="F24324" s="1">
        <v>101254</v>
      </c>
      <c r="G24324" s="15">
        <v>0</v>
      </c>
      <c r="H24324" s="1" t="s">
        <v>24511</v>
      </c>
      <c r="I24324" s="1">
        <v>10</v>
      </c>
      <c r="J24324" s="19">
        <v>71366</v>
      </c>
      <c r="K24324" s="1">
        <v>0</v>
      </c>
      <c r="L24324" s="1">
        <v>4</v>
      </c>
      <c r="M24324" s="1">
        <v>0.1</v>
      </c>
      <c r="N24324" s="1">
        <v>1</v>
      </c>
      <c r="O24324" s="7">
        <f>VLOOKUP(J24324,DIM_Products!A:G,6,FALSE) * L24324 * (1-M24324)</f>
        <v>285.76799999999997</v>
      </c>
      <c r="P24324" s="7">
        <f t="shared" si="1520"/>
        <v>3726.0378000000001</v>
      </c>
      <c r="Q24324" s="13">
        <f t="shared" si="1521"/>
        <v>7.6694874109972791E-2</v>
      </c>
      <c r="R24324" s="7">
        <f t="shared" si="1522"/>
        <v>285.76799999999997</v>
      </c>
      <c r="S24324">
        <f t="shared" si="1523"/>
        <v>0</v>
      </c>
      <c r="T24324">
        <v>1</v>
      </c>
      <c r="U24324" s="13">
        <f>1/COUNTIF(B:B,Orders[[#This Row],[Order ID]])</f>
        <v>0.25</v>
      </c>
      <c r="V24324">
        <f>IF(SUMIF(F:F,Orders[[#This Row],[DW_Customer]],U:U)&gt;1,1,0)</f>
        <v>1</v>
      </c>
    </row>
    <row r="24325" spans="1:22" x14ac:dyDescent="0.35">
      <c r="A24325">
        <v>39194</v>
      </c>
      <c r="B24325" s="1" t="s">
        <v>7452</v>
      </c>
      <c r="C24325" s="2">
        <v>41642</v>
      </c>
      <c r="D24325" s="2">
        <v>41642</v>
      </c>
      <c r="E24325" s="1" t="s">
        <v>26364</v>
      </c>
      <c r="F24325" s="1">
        <v>101254</v>
      </c>
      <c r="G24325" s="15">
        <v>0</v>
      </c>
      <c r="H24325" s="1" t="s">
        <v>24511</v>
      </c>
      <c r="I24325" s="1">
        <v>10</v>
      </c>
      <c r="J24325" s="19">
        <v>71095</v>
      </c>
      <c r="K24325" s="1">
        <v>0</v>
      </c>
      <c r="L24325" s="1">
        <v>7</v>
      </c>
      <c r="M24325" s="1">
        <v>0.1</v>
      </c>
      <c r="N24325" s="1">
        <v>1</v>
      </c>
      <c r="O24325" s="7">
        <f>VLOOKUP(J24325,DIM_Products!A:G,6,FALSE) * L24325 * (1-M24325)</f>
        <v>439.65179999999992</v>
      </c>
      <c r="P24325" s="7">
        <f t="shared" si="1520"/>
        <v>3726.0378000000001</v>
      </c>
      <c r="Q24325" s="13">
        <f t="shared" si="1521"/>
        <v>0.11799445512871606</v>
      </c>
      <c r="R24325" s="7">
        <f t="shared" si="1522"/>
        <v>439.65179999999992</v>
      </c>
      <c r="S24325">
        <f t="shared" si="1523"/>
        <v>0</v>
      </c>
      <c r="T24325">
        <v>1</v>
      </c>
      <c r="U24325" s="13">
        <f>1/COUNTIF(B:B,Orders[[#This Row],[Order ID]])</f>
        <v>0.25</v>
      </c>
      <c r="V24325">
        <f>IF(SUMIF(F:F,Orders[[#This Row],[DW_Customer]],U:U)&gt;1,1,0)</f>
        <v>1</v>
      </c>
    </row>
    <row r="24326" spans="1:22" x14ac:dyDescent="0.35">
      <c r="A24326">
        <v>52954</v>
      </c>
      <c r="B24326" s="1" t="s">
        <v>7452</v>
      </c>
      <c r="C24326" s="2">
        <v>41642</v>
      </c>
      <c r="D24326" s="2">
        <v>41642</v>
      </c>
      <c r="E24326" s="1" t="s">
        <v>26364</v>
      </c>
      <c r="F24326" s="1">
        <v>101254</v>
      </c>
      <c r="G24326" s="15">
        <v>0</v>
      </c>
      <c r="H24326" s="1" t="s">
        <v>24511</v>
      </c>
      <c r="I24326" s="1">
        <v>10</v>
      </c>
      <c r="J24326" s="19">
        <v>70352</v>
      </c>
      <c r="K24326" s="1">
        <v>0</v>
      </c>
      <c r="L24326" s="1">
        <v>2</v>
      </c>
      <c r="M24326" s="1">
        <v>0.1</v>
      </c>
      <c r="N24326" s="1">
        <v>1</v>
      </c>
      <c r="O24326" s="7">
        <f>VLOOKUP(J24326,DIM_Products!A:G,6,FALSE) * L24326 * (1-M24326)</f>
        <v>131.86800000000002</v>
      </c>
      <c r="P24326" s="7">
        <f t="shared" si="1520"/>
        <v>3726.0378000000001</v>
      </c>
      <c r="Q24326" s="13">
        <f t="shared" si="1521"/>
        <v>3.5390945309250493E-2</v>
      </c>
      <c r="R24326" s="7">
        <f t="shared" si="1522"/>
        <v>131.86800000000002</v>
      </c>
      <c r="S24326">
        <f t="shared" si="1523"/>
        <v>0</v>
      </c>
      <c r="T24326">
        <v>1</v>
      </c>
      <c r="U24326" s="13">
        <f>1/COUNTIF(B:B,Orders[[#This Row],[Order ID]])</f>
        <v>0.25</v>
      </c>
      <c r="V24326">
        <f>IF(SUMIF(F:F,Orders[[#This Row],[DW_Customer]],U:U)&gt;1,1,0)</f>
        <v>1</v>
      </c>
    </row>
    <row r="24327" spans="1:22" x14ac:dyDescent="0.35">
      <c r="A24327">
        <v>33023</v>
      </c>
      <c r="B24327" s="1" t="s">
        <v>12887</v>
      </c>
      <c r="C24327" s="2">
        <v>41760</v>
      </c>
      <c r="D24327" s="2">
        <v>41760</v>
      </c>
      <c r="E24327" s="1" t="s">
        <v>26364</v>
      </c>
      <c r="F24327" s="1">
        <v>100753</v>
      </c>
      <c r="G24327" s="15">
        <v>0</v>
      </c>
      <c r="H24327" s="1" t="s">
        <v>24511</v>
      </c>
      <c r="I24327" s="1">
        <v>5</v>
      </c>
      <c r="J24327" s="19">
        <v>70973</v>
      </c>
      <c r="K24327" s="1">
        <v>0</v>
      </c>
      <c r="L24327" s="1">
        <v>6</v>
      </c>
      <c r="M24327" s="1">
        <v>0</v>
      </c>
      <c r="N24327" s="1">
        <v>1</v>
      </c>
      <c r="O24327" s="7">
        <f>VLOOKUP(J24327,DIM_Products!A:G,6,FALSE) * L24327 * (1-M24327)</f>
        <v>121.82400000000001</v>
      </c>
      <c r="P24327" s="7">
        <f t="shared" si="1520"/>
        <v>197.244</v>
      </c>
      <c r="Q24327" s="13">
        <f t="shared" si="1521"/>
        <v>0.61763095455375072</v>
      </c>
      <c r="R24327" s="7">
        <f t="shared" si="1522"/>
        <v>121.82400000000001</v>
      </c>
      <c r="S24327">
        <f t="shared" si="1523"/>
        <v>0</v>
      </c>
      <c r="T24327">
        <v>0</v>
      </c>
      <c r="U24327" s="13">
        <f>1/COUNTIF(B:B,Orders[[#This Row],[Order ID]])</f>
        <v>0.33333333333333331</v>
      </c>
      <c r="V24327">
        <f>IF(SUMIF(F:F,Orders[[#This Row],[DW_Customer]],U:U)&gt;1,1,0)</f>
        <v>1</v>
      </c>
    </row>
    <row r="24328" spans="1:22" x14ac:dyDescent="0.35">
      <c r="A24328">
        <v>39415</v>
      </c>
      <c r="B24328" s="1" t="s">
        <v>12887</v>
      </c>
      <c r="C24328" s="2">
        <v>41760</v>
      </c>
      <c r="D24328" s="2">
        <v>41760</v>
      </c>
      <c r="E24328" s="1" t="s">
        <v>26364</v>
      </c>
      <c r="F24328" s="1">
        <v>100753</v>
      </c>
      <c r="G24328" s="15">
        <v>0</v>
      </c>
      <c r="H24328" s="1" t="s">
        <v>24511</v>
      </c>
      <c r="I24328" s="1">
        <v>5</v>
      </c>
      <c r="J24328" s="19">
        <v>70561</v>
      </c>
      <c r="K24328" s="1">
        <v>0</v>
      </c>
      <c r="L24328" s="1">
        <v>3</v>
      </c>
      <c r="M24328" s="1">
        <v>0</v>
      </c>
      <c r="N24328" s="1">
        <v>1</v>
      </c>
      <c r="O24328" s="7">
        <f>VLOOKUP(J24328,DIM_Products!A:G,6,FALSE) * L24328 * (1-M24328)</f>
        <v>35.099999999999994</v>
      </c>
      <c r="P24328" s="7">
        <f t="shared" si="1520"/>
        <v>197.244</v>
      </c>
      <c r="Q24328" s="13">
        <f t="shared" si="1521"/>
        <v>0.17795218105493701</v>
      </c>
      <c r="R24328" s="7">
        <f t="shared" si="1522"/>
        <v>35.099999999999994</v>
      </c>
      <c r="S24328">
        <f t="shared" si="1523"/>
        <v>0</v>
      </c>
      <c r="T24328">
        <v>0</v>
      </c>
      <c r="U24328" s="13">
        <f>1/COUNTIF(B:B,Orders[[#This Row],[Order ID]])</f>
        <v>0.33333333333333331</v>
      </c>
      <c r="V24328">
        <f>IF(SUMIF(F:F,Orders[[#This Row],[DW_Customer]],U:U)&gt;1,1,0)</f>
        <v>1</v>
      </c>
    </row>
    <row r="24329" spans="1:22" x14ac:dyDescent="0.35">
      <c r="A24329">
        <v>56614</v>
      </c>
      <c r="B24329" s="1" t="s">
        <v>12887</v>
      </c>
      <c r="C24329" s="2">
        <v>41760</v>
      </c>
      <c r="D24329" s="2">
        <v>41760</v>
      </c>
      <c r="E24329" s="1" t="s">
        <v>26364</v>
      </c>
      <c r="F24329" s="1">
        <v>100753</v>
      </c>
      <c r="G24329" s="15">
        <v>0</v>
      </c>
      <c r="H24329" s="1" t="s">
        <v>24511</v>
      </c>
      <c r="I24329" s="1">
        <v>5</v>
      </c>
      <c r="J24329" s="19">
        <v>70843</v>
      </c>
      <c r="K24329" s="1">
        <v>0</v>
      </c>
      <c r="L24329" s="1">
        <v>3</v>
      </c>
      <c r="M24329" s="1">
        <v>0</v>
      </c>
      <c r="N24329" s="1">
        <v>1</v>
      </c>
      <c r="O24329" s="7">
        <f>VLOOKUP(J24329,DIM_Products!A:G,6,FALSE) * L24329 * (1-M24329)</f>
        <v>40.319999999999993</v>
      </c>
      <c r="P24329" s="7">
        <f t="shared" si="1520"/>
        <v>197.244</v>
      </c>
      <c r="Q24329" s="13">
        <f t="shared" si="1521"/>
        <v>0.20441686439131224</v>
      </c>
      <c r="R24329" s="7">
        <f t="shared" si="1522"/>
        <v>40.319999999999993</v>
      </c>
      <c r="S24329">
        <f t="shared" si="1523"/>
        <v>0</v>
      </c>
      <c r="T24329">
        <v>0</v>
      </c>
      <c r="U24329" s="13">
        <f>1/COUNTIF(B:B,Orders[[#This Row],[Order ID]])</f>
        <v>0.33333333333333331</v>
      </c>
      <c r="V24329">
        <f>IF(SUMIF(F:F,Orders[[#This Row],[DW_Customer]],U:U)&gt;1,1,0)</f>
        <v>1</v>
      </c>
    </row>
    <row r="24330" spans="1:22" x14ac:dyDescent="0.35">
      <c r="A24330">
        <v>44089</v>
      </c>
      <c r="B24330" s="1" t="s">
        <v>10988</v>
      </c>
      <c r="C24330" s="2">
        <v>41804</v>
      </c>
      <c r="D24330" s="2">
        <v>41804</v>
      </c>
      <c r="E24330" s="1" t="s">
        <v>26364</v>
      </c>
      <c r="F24330" s="1">
        <v>100589</v>
      </c>
      <c r="G24330" s="15">
        <v>0</v>
      </c>
      <c r="H24330" s="1" t="s">
        <v>24511</v>
      </c>
      <c r="I24330" s="1">
        <v>705</v>
      </c>
      <c r="J24330" s="19">
        <v>70010</v>
      </c>
      <c r="K24330" s="1">
        <v>0</v>
      </c>
      <c r="L24330" s="1">
        <v>14</v>
      </c>
      <c r="M24330" s="1">
        <v>0</v>
      </c>
      <c r="N24330" s="1">
        <v>1</v>
      </c>
      <c r="O24330" s="7">
        <f>VLOOKUP(J24330,DIM_Products!A:G,6,FALSE) * L24330 * (1-M24330)</f>
        <v>1849.932</v>
      </c>
      <c r="P24330" s="7">
        <f t="shared" si="1520"/>
        <v>2984.8320000000003</v>
      </c>
      <c r="Q24330" s="13">
        <f t="shared" si="1521"/>
        <v>0.61977759552296408</v>
      </c>
      <c r="R24330" s="7">
        <f t="shared" si="1522"/>
        <v>1849.932</v>
      </c>
      <c r="S24330">
        <f t="shared" si="1523"/>
        <v>0</v>
      </c>
      <c r="T24330">
        <v>1</v>
      </c>
      <c r="U24330" s="13">
        <f>1/COUNTIF(B:B,Orders[[#This Row],[Order ID]])</f>
        <v>0.5</v>
      </c>
      <c r="V24330">
        <f>IF(SUMIF(F:F,Orders[[#This Row],[DW_Customer]],U:U)&gt;1,1,0)</f>
        <v>1</v>
      </c>
    </row>
    <row r="24331" spans="1:22" x14ac:dyDescent="0.35">
      <c r="A24331">
        <v>50493</v>
      </c>
      <c r="B24331" s="1" t="s">
        <v>10988</v>
      </c>
      <c r="C24331" s="2">
        <v>41804</v>
      </c>
      <c r="D24331" s="2">
        <v>41804</v>
      </c>
      <c r="E24331" s="1" t="s">
        <v>26364</v>
      </c>
      <c r="F24331" s="1">
        <v>100589</v>
      </c>
      <c r="G24331" s="15">
        <v>0</v>
      </c>
      <c r="H24331" s="1" t="s">
        <v>24511</v>
      </c>
      <c r="I24331" s="1">
        <v>705</v>
      </c>
      <c r="J24331" s="19">
        <v>71237</v>
      </c>
      <c r="K24331" s="1">
        <v>0</v>
      </c>
      <c r="L24331" s="1">
        <v>3</v>
      </c>
      <c r="M24331" s="1">
        <v>0</v>
      </c>
      <c r="N24331" s="1">
        <v>1</v>
      </c>
      <c r="O24331" s="7">
        <f>VLOOKUP(J24331,DIM_Products!A:G,6,FALSE) * L24331 * (1-M24331)</f>
        <v>1134.9000000000001</v>
      </c>
      <c r="P24331" s="7">
        <f t="shared" si="1520"/>
        <v>2984.8320000000003</v>
      </c>
      <c r="Q24331" s="13">
        <f t="shared" si="1521"/>
        <v>0.38022240447703587</v>
      </c>
      <c r="R24331" s="7">
        <f t="shared" si="1522"/>
        <v>1134.9000000000001</v>
      </c>
      <c r="S24331">
        <f t="shared" si="1523"/>
        <v>0</v>
      </c>
      <c r="T24331">
        <v>1</v>
      </c>
      <c r="U24331" s="13">
        <f>1/COUNTIF(B:B,Orders[[#This Row],[Order ID]])</f>
        <v>0.5</v>
      </c>
      <c r="V24331">
        <f>IF(SUMIF(F:F,Orders[[#This Row],[DW_Customer]],U:U)&gt;1,1,0)</f>
        <v>1</v>
      </c>
    </row>
    <row r="24332" spans="1:22" x14ac:dyDescent="0.35">
      <c r="A24332">
        <v>54339</v>
      </c>
      <c r="B24332" s="1" t="s">
        <v>21085</v>
      </c>
      <c r="C24332" s="2">
        <v>41956</v>
      </c>
      <c r="D24332" s="2">
        <v>41956</v>
      </c>
      <c r="E24332" s="1" t="s">
        <v>26364</v>
      </c>
      <c r="F24332" s="1">
        <v>101289</v>
      </c>
      <c r="G24332" s="15">
        <v>0</v>
      </c>
      <c r="H24332" s="1" t="s">
        <v>24511</v>
      </c>
      <c r="I24332" s="1">
        <v>230</v>
      </c>
      <c r="J24332" s="19">
        <v>70235</v>
      </c>
      <c r="K24332" s="1">
        <v>0</v>
      </c>
      <c r="L24332" s="1">
        <v>1</v>
      </c>
      <c r="M24332" s="1">
        <v>0</v>
      </c>
      <c r="N24332" s="1">
        <v>1</v>
      </c>
      <c r="O24332" s="7">
        <f>VLOOKUP(J24332,DIM_Products!A:G,6,FALSE) * L24332 * (1-M24332)</f>
        <v>112.64800000000001</v>
      </c>
      <c r="P24332" s="7">
        <f t="shared" si="1520"/>
        <v>112.64800000000001</v>
      </c>
      <c r="Q24332" s="13">
        <f t="shared" si="1521"/>
        <v>1</v>
      </c>
      <c r="R24332" s="7">
        <f t="shared" si="1522"/>
        <v>112.64800000000001</v>
      </c>
      <c r="S24332">
        <f t="shared" si="1523"/>
        <v>0</v>
      </c>
      <c r="T24332">
        <v>0</v>
      </c>
      <c r="U24332" s="13">
        <f>1/COUNTIF(B:B,Orders[[#This Row],[Order ID]])</f>
        <v>1</v>
      </c>
      <c r="V24332">
        <f>IF(SUMIF(F:F,Orders[[#This Row],[DW_Customer]],U:U)&gt;1,1,0)</f>
        <v>1</v>
      </c>
    </row>
    <row r="24333" spans="1:22" x14ac:dyDescent="0.35">
      <c r="A24333">
        <v>42228</v>
      </c>
      <c r="B24333" s="1" t="s">
        <v>14921</v>
      </c>
      <c r="C24333" s="2">
        <v>41788</v>
      </c>
      <c r="D24333" s="2">
        <v>41788</v>
      </c>
      <c r="E24333" s="1" t="s">
        <v>26364</v>
      </c>
      <c r="F24333" s="1">
        <v>101521</v>
      </c>
      <c r="G24333" s="15">
        <v>0</v>
      </c>
      <c r="H24333" s="1" t="s">
        <v>24511</v>
      </c>
      <c r="I24333" s="1">
        <v>866</v>
      </c>
      <c r="J24333" s="19">
        <v>71162</v>
      </c>
      <c r="K24333" s="1">
        <v>0</v>
      </c>
      <c r="L24333" s="1">
        <v>3</v>
      </c>
      <c r="M24333" s="1">
        <v>0</v>
      </c>
      <c r="N24333" s="1">
        <v>1</v>
      </c>
      <c r="O24333" s="7">
        <f>VLOOKUP(J24333,DIM_Products!A:G,6,FALSE) * L24333 * (1-M24333)</f>
        <v>73.655999999999992</v>
      </c>
      <c r="P24333" s="7">
        <f t="shared" si="1520"/>
        <v>73.655999999999992</v>
      </c>
      <c r="Q24333" s="13">
        <f t="shared" si="1521"/>
        <v>1</v>
      </c>
      <c r="R24333" s="7">
        <f t="shared" si="1522"/>
        <v>73.655999999999992</v>
      </c>
      <c r="S24333">
        <f t="shared" si="1523"/>
        <v>0</v>
      </c>
      <c r="T24333">
        <v>1</v>
      </c>
      <c r="U24333" s="13">
        <f>1/COUNTIF(B:B,Orders[[#This Row],[Order ID]])</f>
        <v>1</v>
      </c>
      <c r="V24333">
        <f>IF(SUMIF(F:F,Orders[[#This Row],[DW_Customer]],U:U)&gt;1,1,0)</f>
        <v>1</v>
      </c>
    </row>
    <row r="24334" spans="1:22" x14ac:dyDescent="0.35">
      <c r="A24334">
        <v>60874</v>
      </c>
      <c r="B24334" s="1" t="s">
        <v>22355</v>
      </c>
      <c r="C24334" s="2">
        <v>41903</v>
      </c>
      <c r="D24334" s="2">
        <v>41908</v>
      </c>
      <c r="E24334" s="1" t="s">
        <v>24503</v>
      </c>
      <c r="F24334" s="1">
        <v>100561</v>
      </c>
      <c r="G24334" s="15">
        <v>0</v>
      </c>
      <c r="H24334" s="1" t="s">
        <v>24510</v>
      </c>
      <c r="I24334" s="1">
        <v>0</v>
      </c>
      <c r="J24334" s="19">
        <v>71150</v>
      </c>
      <c r="K24334" s="1">
        <v>0</v>
      </c>
      <c r="L24334" s="1">
        <v>2</v>
      </c>
      <c r="M24334" s="1">
        <v>0.45</v>
      </c>
      <c r="N24334" s="1">
        <v>1</v>
      </c>
      <c r="O24334" s="7">
        <f>VLOOKUP(J24334,DIM_Products!A:G,6,FALSE) * L24334 * (1-M24334)</f>
        <v>21.775049999999997</v>
      </c>
      <c r="P24334" s="7">
        <f t="shared" si="1520"/>
        <v>21.775049999999997</v>
      </c>
      <c r="Q24334" s="13">
        <f t="shared" si="1521"/>
        <v>1</v>
      </c>
      <c r="R24334" s="7">
        <f t="shared" si="1522"/>
        <v>21.775049999999997</v>
      </c>
      <c r="S24334">
        <f t="shared" si="1523"/>
        <v>5</v>
      </c>
      <c r="T24334">
        <v>0</v>
      </c>
      <c r="U24334" s="13">
        <f>1/COUNTIF(B:B,Orders[[#This Row],[Order ID]])</f>
        <v>1</v>
      </c>
      <c r="V24334">
        <f>IF(SUMIF(F:F,Orders[[#This Row],[DW_Customer]],U:U)&gt;1,1,0)</f>
        <v>1</v>
      </c>
    </row>
    <row r="24335" spans="1:22" x14ac:dyDescent="0.35">
      <c r="A24335">
        <v>34793</v>
      </c>
      <c r="B24335" s="1" t="s">
        <v>10416</v>
      </c>
      <c r="C24335" s="2">
        <v>41801</v>
      </c>
      <c r="D24335" s="2">
        <v>41805</v>
      </c>
      <c r="E24335" s="1" t="s">
        <v>24503</v>
      </c>
      <c r="F24335" s="1">
        <v>100429</v>
      </c>
      <c r="G24335" s="15">
        <v>0</v>
      </c>
      <c r="H24335" s="1" t="s">
        <v>24510</v>
      </c>
      <c r="I24335" s="1">
        <v>0</v>
      </c>
      <c r="J24335" s="19">
        <v>71189</v>
      </c>
      <c r="K24335" s="1">
        <v>25</v>
      </c>
      <c r="L24335" s="1">
        <v>7</v>
      </c>
      <c r="M24335" s="1">
        <v>0.25</v>
      </c>
      <c r="N24335" s="1">
        <v>1</v>
      </c>
      <c r="O24335" s="7">
        <f>VLOOKUP(J24335,DIM_Products!A:G,6,FALSE) * L24335 * (1-M24335)</f>
        <v>82.95</v>
      </c>
      <c r="P24335" s="7">
        <f t="shared" si="1520"/>
        <v>82.95</v>
      </c>
      <c r="Q24335" s="13">
        <f t="shared" si="1521"/>
        <v>1</v>
      </c>
      <c r="R24335" s="7">
        <f t="shared" si="1522"/>
        <v>107.95</v>
      </c>
      <c r="S24335">
        <f t="shared" si="1523"/>
        <v>4</v>
      </c>
      <c r="T24335">
        <v>1</v>
      </c>
      <c r="U24335" s="13">
        <f>1/COUNTIF(B:B,Orders[[#This Row],[Order ID]])</f>
        <v>1</v>
      </c>
      <c r="V24335">
        <f>IF(SUMIF(F:F,Orders[[#This Row],[DW_Customer]],U:U)&gt;1,1,0)</f>
        <v>1</v>
      </c>
    </row>
    <row r="24336" spans="1:22" x14ac:dyDescent="0.35">
      <c r="A24336">
        <v>31288</v>
      </c>
      <c r="B24336" s="1" t="s">
        <v>4854</v>
      </c>
      <c r="C24336" s="2">
        <v>41951</v>
      </c>
      <c r="D24336" s="2">
        <v>41951</v>
      </c>
      <c r="E24336" s="1" t="s">
        <v>26364</v>
      </c>
      <c r="F24336" s="1">
        <v>101125</v>
      </c>
      <c r="G24336" s="15">
        <v>0</v>
      </c>
      <c r="H24336" s="1" t="s">
        <v>24511</v>
      </c>
      <c r="I24336" s="1">
        <v>831</v>
      </c>
      <c r="J24336" s="19">
        <v>71532</v>
      </c>
      <c r="K24336" s="1">
        <v>0</v>
      </c>
      <c r="L24336" s="1">
        <v>6</v>
      </c>
      <c r="M24336" s="1">
        <v>0.15000000000000002</v>
      </c>
      <c r="N24336" s="1">
        <v>1</v>
      </c>
      <c r="O24336" s="7">
        <f>VLOOKUP(J24336,DIM_Products!A:G,6,FALSE) * L24336 * (1-M24336)</f>
        <v>294.69329999999997</v>
      </c>
      <c r="P24336" s="7">
        <f t="shared" si="1520"/>
        <v>294.69329999999997</v>
      </c>
      <c r="Q24336" s="13">
        <f t="shared" si="1521"/>
        <v>1</v>
      </c>
      <c r="R24336" s="7">
        <f t="shared" si="1522"/>
        <v>294.69329999999997</v>
      </c>
      <c r="S24336">
        <f t="shared" si="1523"/>
        <v>0</v>
      </c>
      <c r="T24336">
        <v>0</v>
      </c>
      <c r="U24336" s="13">
        <f>1/COUNTIF(B:B,Orders[[#This Row],[Order ID]])</f>
        <v>1</v>
      </c>
      <c r="V24336">
        <f>IF(SUMIF(F:F,Orders[[#This Row],[DW_Customer]],U:U)&gt;1,1,0)</f>
        <v>1</v>
      </c>
    </row>
    <row r="24337" spans="1:22" x14ac:dyDescent="0.35">
      <c r="A24337">
        <v>30134</v>
      </c>
      <c r="B24337" s="1" t="s">
        <v>5458</v>
      </c>
      <c r="C24337" s="2">
        <v>41724</v>
      </c>
      <c r="D24337" s="2">
        <v>41724</v>
      </c>
      <c r="E24337" s="1" t="s">
        <v>26364</v>
      </c>
      <c r="F24337" s="1">
        <v>100454</v>
      </c>
      <c r="G24337" s="15">
        <v>0</v>
      </c>
      <c r="H24337" s="1" t="s">
        <v>24511</v>
      </c>
      <c r="I24337" s="1">
        <v>745</v>
      </c>
      <c r="J24337" s="19">
        <v>70338</v>
      </c>
      <c r="K24337" s="1">
        <v>0</v>
      </c>
      <c r="L24337" s="1">
        <v>9</v>
      </c>
      <c r="M24337" s="1">
        <v>0</v>
      </c>
      <c r="N24337" s="1">
        <v>1</v>
      </c>
      <c r="O24337" s="7">
        <f>VLOOKUP(J24337,DIM_Products!A:G,6,FALSE) * L24337 * (1-M24337)</f>
        <v>85.75200000000001</v>
      </c>
      <c r="P24337" s="7">
        <f t="shared" si="1520"/>
        <v>4821.384</v>
      </c>
      <c r="Q24337" s="13">
        <f t="shared" si="1521"/>
        <v>1.7785764419511081E-2</v>
      </c>
      <c r="R24337" s="7">
        <f t="shared" si="1522"/>
        <v>85.75200000000001</v>
      </c>
      <c r="S24337">
        <f t="shared" si="1523"/>
        <v>0</v>
      </c>
      <c r="T24337">
        <v>0</v>
      </c>
      <c r="U24337" s="13">
        <f>1/COUNTIF(B:B,Orders[[#This Row],[Order ID]])</f>
        <v>0.2</v>
      </c>
      <c r="V24337">
        <f>IF(SUMIF(F:F,Orders[[#This Row],[DW_Customer]],U:U)&gt;1,1,0)</f>
        <v>1</v>
      </c>
    </row>
    <row r="24338" spans="1:22" x14ac:dyDescent="0.35">
      <c r="A24338">
        <v>32011</v>
      </c>
      <c r="B24338" s="1" t="s">
        <v>5458</v>
      </c>
      <c r="C24338" s="2">
        <v>41724</v>
      </c>
      <c r="D24338" s="2">
        <v>41724</v>
      </c>
      <c r="E24338" s="1" t="s">
        <v>26364</v>
      </c>
      <c r="F24338" s="1">
        <v>100454</v>
      </c>
      <c r="G24338" s="15">
        <v>0</v>
      </c>
      <c r="H24338" s="1" t="s">
        <v>24511</v>
      </c>
      <c r="I24338" s="1">
        <v>745</v>
      </c>
      <c r="J24338" s="19">
        <v>70860</v>
      </c>
      <c r="K24338" s="1">
        <v>0</v>
      </c>
      <c r="L24338" s="1">
        <v>4</v>
      </c>
      <c r="M24338" s="1">
        <v>0.3</v>
      </c>
      <c r="N24338" s="1">
        <v>1</v>
      </c>
      <c r="O24338" s="7">
        <f>VLOOKUP(J24338,DIM_Products!A:G,6,FALSE) * L24338 * (1-M24338)</f>
        <v>48.719999999999992</v>
      </c>
      <c r="P24338" s="7">
        <f t="shared" si="1520"/>
        <v>4821.384</v>
      </c>
      <c r="Q24338" s="13">
        <f t="shared" si="1521"/>
        <v>1.0104982303836408E-2</v>
      </c>
      <c r="R24338" s="7">
        <f t="shared" si="1522"/>
        <v>48.719999999999992</v>
      </c>
      <c r="S24338">
        <f t="shared" si="1523"/>
        <v>0</v>
      </c>
      <c r="T24338">
        <v>0</v>
      </c>
      <c r="U24338" s="13">
        <f>1/COUNTIF(B:B,Orders[[#This Row],[Order ID]])</f>
        <v>0.2</v>
      </c>
      <c r="V24338">
        <f>IF(SUMIF(F:F,Orders[[#This Row],[DW_Customer]],U:U)&gt;1,1,0)</f>
        <v>1</v>
      </c>
    </row>
    <row r="24339" spans="1:22" x14ac:dyDescent="0.35">
      <c r="A24339">
        <v>37152</v>
      </c>
      <c r="B24339" s="1" t="s">
        <v>5458</v>
      </c>
      <c r="C24339" s="2">
        <v>41724</v>
      </c>
      <c r="D24339" s="2">
        <v>41724</v>
      </c>
      <c r="E24339" s="1" t="s">
        <v>26364</v>
      </c>
      <c r="F24339" s="1">
        <v>100454</v>
      </c>
      <c r="G24339" s="15">
        <v>0</v>
      </c>
      <c r="H24339" s="1" t="s">
        <v>24511</v>
      </c>
      <c r="I24339" s="1">
        <v>745</v>
      </c>
      <c r="J24339" s="19">
        <v>70604</v>
      </c>
      <c r="K24339" s="1">
        <v>0</v>
      </c>
      <c r="L24339" s="1">
        <v>8</v>
      </c>
      <c r="M24339" s="1">
        <v>0</v>
      </c>
      <c r="N24339" s="1">
        <v>1</v>
      </c>
      <c r="O24339" s="7">
        <f>VLOOKUP(J24339,DIM_Products!A:G,6,FALSE) * L24339 * (1-M24339)</f>
        <v>3891.4559999999997</v>
      </c>
      <c r="P24339" s="7">
        <f t="shared" si="1520"/>
        <v>4821.384</v>
      </c>
      <c r="Q24339" s="13">
        <f t="shared" si="1521"/>
        <v>0.8071242614153944</v>
      </c>
      <c r="R24339" s="7">
        <f t="shared" si="1522"/>
        <v>3891.4559999999997</v>
      </c>
      <c r="S24339">
        <f t="shared" si="1523"/>
        <v>0</v>
      </c>
      <c r="T24339">
        <v>0</v>
      </c>
      <c r="U24339" s="13">
        <f>1/COUNTIF(B:B,Orders[[#This Row],[Order ID]])</f>
        <v>0.2</v>
      </c>
      <c r="V24339">
        <f>IF(SUMIF(F:F,Orders[[#This Row],[DW_Customer]],U:U)&gt;1,1,0)</f>
        <v>1</v>
      </c>
    </row>
    <row r="24340" spans="1:22" x14ac:dyDescent="0.35">
      <c r="A24340">
        <v>37868</v>
      </c>
      <c r="B24340" s="1" t="s">
        <v>5458</v>
      </c>
      <c r="C24340" s="2">
        <v>41724</v>
      </c>
      <c r="D24340" s="2">
        <v>41724</v>
      </c>
      <c r="E24340" s="1" t="s">
        <v>26364</v>
      </c>
      <c r="F24340" s="1">
        <v>100454</v>
      </c>
      <c r="G24340" s="15">
        <v>0</v>
      </c>
      <c r="H24340" s="1" t="s">
        <v>24511</v>
      </c>
      <c r="I24340" s="1">
        <v>745</v>
      </c>
      <c r="J24340" s="19">
        <v>71470</v>
      </c>
      <c r="K24340" s="1">
        <v>0</v>
      </c>
      <c r="L24340" s="1">
        <v>3</v>
      </c>
      <c r="M24340" s="1">
        <v>0</v>
      </c>
      <c r="N24340" s="1">
        <v>1</v>
      </c>
      <c r="O24340" s="7">
        <f>VLOOKUP(J24340,DIM_Products!A:G,6,FALSE) * L24340 * (1-M24340)</f>
        <v>781.77600000000007</v>
      </c>
      <c r="P24340" s="7">
        <f t="shared" si="1520"/>
        <v>4821.384</v>
      </c>
      <c r="Q24340" s="13">
        <f t="shared" si="1521"/>
        <v>0.16214763229811194</v>
      </c>
      <c r="R24340" s="7">
        <f t="shared" si="1522"/>
        <v>781.77600000000007</v>
      </c>
      <c r="S24340">
        <f t="shared" si="1523"/>
        <v>0</v>
      </c>
      <c r="T24340">
        <v>0</v>
      </c>
      <c r="U24340" s="13">
        <f>1/COUNTIF(B:B,Orders[[#This Row],[Order ID]])</f>
        <v>0.2</v>
      </c>
      <c r="V24340">
        <f>IF(SUMIF(F:F,Orders[[#This Row],[DW_Customer]],U:U)&gt;1,1,0)</f>
        <v>1</v>
      </c>
    </row>
    <row r="24341" spans="1:22" x14ac:dyDescent="0.35">
      <c r="A24341">
        <v>44652</v>
      </c>
      <c r="B24341" s="1" t="s">
        <v>5458</v>
      </c>
      <c r="C24341" s="2">
        <v>41724</v>
      </c>
      <c r="D24341" s="2">
        <v>41724</v>
      </c>
      <c r="E24341" s="1" t="s">
        <v>26364</v>
      </c>
      <c r="F24341" s="1">
        <v>100454</v>
      </c>
      <c r="G24341" s="15">
        <v>0</v>
      </c>
      <c r="H24341" s="1" t="s">
        <v>24511</v>
      </c>
      <c r="I24341" s="1">
        <v>745</v>
      </c>
      <c r="J24341" s="19">
        <v>70769</v>
      </c>
      <c r="K24341" s="1">
        <v>0</v>
      </c>
      <c r="L24341" s="1">
        <v>3</v>
      </c>
      <c r="M24341" s="1">
        <v>0</v>
      </c>
      <c r="N24341" s="1">
        <v>1</v>
      </c>
      <c r="O24341" s="7">
        <f>VLOOKUP(J24341,DIM_Products!A:G,6,FALSE) * L24341 * (1-M24341)</f>
        <v>13.680000000000001</v>
      </c>
      <c r="P24341" s="7">
        <f t="shared" si="1520"/>
        <v>4821.384</v>
      </c>
      <c r="Q24341" s="13">
        <f t="shared" si="1521"/>
        <v>2.837359563146184E-3</v>
      </c>
      <c r="R24341" s="7">
        <f t="shared" si="1522"/>
        <v>13.680000000000001</v>
      </c>
      <c r="S24341">
        <f t="shared" si="1523"/>
        <v>0</v>
      </c>
      <c r="T24341">
        <v>0</v>
      </c>
      <c r="U24341" s="13">
        <f>1/COUNTIF(B:B,Orders[[#This Row],[Order ID]])</f>
        <v>0.2</v>
      </c>
      <c r="V24341">
        <f>IF(SUMIF(F:F,Orders[[#This Row],[DW_Customer]],U:U)&gt;1,1,0)</f>
        <v>1</v>
      </c>
    </row>
    <row r="24342" spans="1:22" x14ac:dyDescent="0.35">
      <c r="A24342">
        <v>35381</v>
      </c>
      <c r="B24342" s="1" t="s">
        <v>13923</v>
      </c>
      <c r="C24342" s="2">
        <v>41948</v>
      </c>
      <c r="D24342" s="2">
        <v>41952</v>
      </c>
      <c r="E24342" s="1" t="s">
        <v>24503</v>
      </c>
      <c r="F24342" s="1">
        <v>100169</v>
      </c>
      <c r="G24342" s="15">
        <v>0</v>
      </c>
      <c r="H24342" s="1" t="s">
        <v>24510</v>
      </c>
      <c r="I24342" s="1">
        <v>0</v>
      </c>
      <c r="J24342" s="19">
        <v>70032</v>
      </c>
      <c r="K24342" s="1">
        <v>0</v>
      </c>
      <c r="L24342" s="1">
        <v>3</v>
      </c>
      <c r="M24342" s="1">
        <v>0.5</v>
      </c>
      <c r="N24342" s="1">
        <v>1</v>
      </c>
      <c r="O24342" s="7">
        <f>VLOOKUP(J24342,DIM_Products!A:G,6,FALSE) * L24342 * (1-M24342)</f>
        <v>179.52899999999997</v>
      </c>
      <c r="P24342" s="7">
        <f t="shared" si="1520"/>
        <v>179.52899999999997</v>
      </c>
      <c r="Q24342" s="13">
        <f t="shared" si="1521"/>
        <v>1</v>
      </c>
      <c r="R24342" s="7">
        <f t="shared" si="1522"/>
        <v>179.52899999999997</v>
      </c>
      <c r="S24342">
        <f t="shared" si="1523"/>
        <v>4</v>
      </c>
      <c r="T24342">
        <v>0</v>
      </c>
      <c r="U24342" s="13">
        <f>1/COUNTIF(B:B,Orders[[#This Row],[Order ID]])</f>
        <v>1</v>
      </c>
      <c r="V24342">
        <f>IF(SUMIF(F:F,Orders[[#This Row],[DW_Customer]],U:U)&gt;1,1,0)</f>
        <v>1</v>
      </c>
    </row>
    <row r="24343" spans="1:22" x14ac:dyDescent="0.35">
      <c r="A24343">
        <v>44987</v>
      </c>
      <c r="B24343" s="1" t="s">
        <v>14335</v>
      </c>
      <c r="C24343" s="2">
        <v>41981</v>
      </c>
      <c r="D24343" s="2">
        <v>41981</v>
      </c>
      <c r="E24343" s="1" t="s">
        <v>26364</v>
      </c>
      <c r="F24343" s="1">
        <v>100725</v>
      </c>
      <c r="G24343" s="15">
        <v>0</v>
      </c>
      <c r="H24343" s="1" t="s">
        <v>24511</v>
      </c>
      <c r="I24343" s="1">
        <v>972</v>
      </c>
      <c r="J24343" s="19">
        <v>70790</v>
      </c>
      <c r="K24343" s="1">
        <v>0</v>
      </c>
      <c r="L24343" s="1">
        <v>4</v>
      </c>
      <c r="M24343" s="1">
        <v>0.17</v>
      </c>
      <c r="N24343" s="1">
        <v>1</v>
      </c>
      <c r="O24343" s="7">
        <f>VLOOKUP(J24343,DIM_Products!A:G,6,FALSE) * L24343 * (1-M24343)</f>
        <v>42.827999999999996</v>
      </c>
      <c r="P24343" s="7">
        <f t="shared" si="1520"/>
        <v>1017.0495000000001</v>
      </c>
      <c r="Q24343" s="13">
        <f t="shared" si="1521"/>
        <v>4.2110044791330209E-2</v>
      </c>
      <c r="R24343" s="7">
        <f t="shared" si="1522"/>
        <v>42.827999999999996</v>
      </c>
      <c r="S24343">
        <f t="shared" si="1523"/>
        <v>0</v>
      </c>
      <c r="T24343">
        <v>0</v>
      </c>
      <c r="U24343" s="13">
        <f>1/COUNTIF(B:B,Orders[[#This Row],[Order ID]])</f>
        <v>0.5</v>
      </c>
      <c r="V24343">
        <f>IF(SUMIF(F:F,Orders[[#This Row],[DW_Customer]],U:U)&gt;1,1,0)</f>
        <v>1</v>
      </c>
    </row>
    <row r="24344" spans="1:22" x14ac:dyDescent="0.35">
      <c r="A24344">
        <v>54070</v>
      </c>
      <c r="B24344" s="1" t="s">
        <v>14335</v>
      </c>
      <c r="C24344" s="2">
        <v>41981</v>
      </c>
      <c r="D24344" s="2">
        <v>41981</v>
      </c>
      <c r="E24344" s="1" t="s">
        <v>26364</v>
      </c>
      <c r="F24344" s="1">
        <v>100725</v>
      </c>
      <c r="G24344" s="15">
        <v>0</v>
      </c>
      <c r="H24344" s="1" t="s">
        <v>24511</v>
      </c>
      <c r="I24344" s="1">
        <v>972</v>
      </c>
      <c r="J24344" s="19">
        <v>71419</v>
      </c>
      <c r="K24344" s="1">
        <v>0</v>
      </c>
      <c r="L24344" s="1">
        <v>5</v>
      </c>
      <c r="M24344" s="1">
        <v>0.27</v>
      </c>
      <c r="N24344" s="1">
        <v>1</v>
      </c>
      <c r="O24344" s="7">
        <f>VLOOKUP(J24344,DIM_Products!A:G,6,FALSE) * L24344 * (1-M24344)</f>
        <v>974.22150000000011</v>
      </c>
      <c r="P24344" s="7">
        <f t="shared" si="1520"/>
        <v>1017.0495000000001</v>
      </c>
      <c r="Q24344" s="13">
        <f t="shared" si="1521"/>
        <v>0.95788995520866982</v>
      </c>
      <c r="R24344" s="7">
        <f t="shared" si="1522"/>
        <v>974.22150000000011</v>
      </c>
      <c r="S24344">
        <f t="shared" si="1523"/>
        <v>0</v>
      </c>
      <c r="T24344">
        <v>0</v>
      </c>
      <c r="U24344" s="13">
        <f>1/COUNTIF(B:B,Orders[[#This Row],[Order ID]])</f>
        <v>0.5</v>
      </c>
      <c r="V24344">
        <f>IF(SUMIF(F:F,Orders[[#This Row],[DW_Customer]],U:U)&gt;1,1,0)</f>
        <v>1</v>
      </c>
    </row>
    <row r="24345" spans="1:22" x14ac:dyDescent="0.35">
      <c r="A24345">
        <v>33562</v>
      </c>
      <c r="B24345" s="1" t="s">
        <v>6952</v>
      </c>
      <c r="C24345" s="2">
        <v>41905</v>
      </c>
      <c r="D24345" s="2">
        <v>41907</v>
      </c>
      <c r="E24345" s="1" t="s">
        <v>24501</v>
      </c>
      <c r="F24345" s="1">
        <v>100876</v>
      </c>
      <c r="G24345" s="15">
        <v>0</v>
      </c>
      <c r="H24345" s="1" t="s">
        <v>24510</v>
      </c>
      <c r="I24345" s="1">
        <v>0</v>
      </c>
      <c r="J24345" s="19">
        <v>71249</v>
      </c>
      <c r="K24345" s="1">
        <v>0</v>
      </c>
      <c r="L24345" s="1">
        <v>3</v>
      </c>
      <c r="M24345" s="1">
        <v>0.3</v>
      </c>
      <c r="N24345" s="1">
        <v>1</v>
      </c>
      <c r="O24345" s="7">
        <f>VLOOKUP(J24345,DIM_Products!A:G,6,FALSE) * L24345 * (1-M24345)</f>
        <v>405.15299999999996</v>
      </c>
      <c r="P24345" s="7">
        <f t="shared" si="1520"/>
        <v>1298.433</v>
      </c>
      <c r="Q24345" s="13">
        <f t="shared" si="1521"/>
        <v>0.31203227274722684</v>
      </c>
      <c r="R24345" s="7">
        <f t="shared" si="1522"/>
        <v>405.15299999999996</v>
      </c>
      <c r="S24345">
        <f t="shared" si="1523"/>
        <v>2</v>
      </c>
      <c r="T24345">
        <v>0</v>
      </c>
      <c r="U24345" s="13">
        <f>1/COUNTIF(B:B,Orders[[#This Row],[Order ID]])</f>
        <v>0.33333333333333331</v>
      </c>
      <c r="V24345">
        <f>IF(SUMIF(F:F,Orders[[#This Row],[DW_Customer]],U:U)&gt;1,1,0)</f>
        <v>1</v>
      </c>
    </row>
    <row r="24346" spans="1:22" x14ac:dyDescent="0.35">
      <c r="A24346">
        <v>46488</v>
      </c>
      <c r="B24346" s="1" t="s">
        <v>6952</v>
      </c>
      <c r="C24346" s="2">
        <v>41905</v>
      </c>
      <c r="D24346" s="2">
        <v>41907</v>
      </c>
      <c r="E24346" s="1" t="s">
        <v>24501</v>
      </c>
      <c r="F24346" s="1">
        <v>100876</v>
      </c>
      <c r="G24346" s="15">
        <v>0</v>
      </c>
      <c r="H24346" s="1" t="s">
        <v>24510</v>
      </c>
      <c r="I24346" s="1">
        <v>0</v>
      </c>
      <c r="J24346" s="19">
        <v>70077</v>
      </c>
      <c r="K24346" s="1">
        <v>0</v>
      </c>
      <c r="L24346" s="1">
        <v>2</v>
      </c>
      <c r="M24346" s="1">
        <v>0</v>
      </c>
      <c r="N24346" s="1">
        <v>1</v>
      </c>
      <c r="O24346" s="7">
        <f>VLOOKUP(J24346,DIM_Products!A:G,6,FALSE) * L24346 * (1-M24346)</f>
        <v>729.48000000000013</v>
      </c>
      <c r="P24346" s="7">
        <f t="shared" si="1520"/>
        <v>1298.433</v>
      </c>
      <c r="Q24346" s="13">
        <f t="shared" si="1521"/>
        <v>0.56181566549833539</v>
      </c>
      <c r="R24346" s="7">
        <f t="shared" si="1522"/>
        <v>729.48000000000013</v>
      </c>
      <c r="S24346">
        <f t="shared" si="1523"/>
        <v>2</v>
      </c>
      <c r="T24346">
        <v>0</v>
      </c>
      <c r="U24346" s="13">
        <f>1/COUNTIF(B:B,Orders[[#This Row],[Order ID]])</f>
        <v>0.33333333333333331</v>
      </c>
      <c r="V24346">
        <f>IF(SUMIF(F:F,Orders[[#This Row],[DW_Customer]],U:U)&gt;1,1,0)</f>
        <v>1</v>
      </c>
    </row>
    <row r="24347" spans="1:22" x14ac:dyDescent="0.35">
      <c r="A24347">
        <v>48233</v>
      </c>
      <c r="B24347" s="1" t="s">
        <v>6952</v>
      </c>
      <c r="C24347" s="2">
        <v>41905</v>
      </c>
      <c r="D24347" s="2">
        <v>41907</v>
      </c>
      <c r="E24347" s="1" t="s">
        <v>24501</v>
      </c>
      <c r="F24347" s="1">
        <v>100876</v>
      </c>
      <c r="G24347" s="15">
        <v>0</v>
      </c>
      <c r="H24347" s="1" t="s">
        <v>24510</v>
      </c>
      <c r="I24347" s="1">
        <v>0</v>
      </c>
      <c r="J24347" s="19">
        <v>70674</v>
      </c>
      <c r="K24347" s="1">
        <v>0</v>
      </c>
      <c r="L24347" s="1">
        <v>7</v>
      </c>
      <c r="M24347" s="1">
        <v>0</v>
      </c>
      <c r="N24347" s="1">
        <v>1</v>
      </c>
      <c r="O24347" s="7">
        <f>VLOOKUP(J24347,DIM_Products!A:G,6,FALSE) * L24347 * (1-M24347)</f>
        <v>163.79999999999998</v>
      </c>
      <c r="P24347" s="7">
        <f t="shared" si="1520"/>
        <v>1298.433</v>
      </c>
      <c r="Q24347" s="13">
        <f t="shared" si="1521"/>
        <v>0.12615206175443783</v>
      </c>
      <c r="R24347" s="7">
        <f t="shared" si="1522"/>
        <v>163.79999999999998</v>
      </c>
      <c r="S24347">
        <f t="shared" si="1523"/>
        <v>2</v>
      </c>
      <c r="T24347">
        <v>0</v>
      </c>
      <c r="U24347" s="13">
        <f>1/COUNTIF(B:B,Orders[[#This Row],[Order ID]])</f>
        <v>0.33333333333333331</v>
      </c>
      <c r="V24347">
        <f>IF(SUMIF(F:F,Orders[[#This Row],[DW_Customer]],U:U)&gt;1,1,0)</f>
        <v>1</v>
      </c>
    </row>
    <row r="24348" spans="1:22" x14ac:dyDescent="0.35">
      <c r="A24348">
        <v>30429</v>
      </c>
      <c r="B24348" s="1" t="s">
        <v>5421</v>
      </c>
      <c r="C24348" s="2">
        <v>41829</v>
      </c>
      <c r="D24348" s="2">
        <v>41829</v>
      </c>
      <c r="E24348" s="1" t="s">
        <v>26364</v>
      </c>
      <c r="F24348" s="1">
        <v>101090</v>
      </c>
      <c r="G24348" s="15">
        <v>0</v>
      </c>
      <c r="H24348" s="1" t="s">
        <v>24511</v>
      </c>
      <c r="I24348" s="1">
        <v>184</v>
      </c>
      <c r="J24348" s="19">
        <v>70831</v>
      </c>
      <c r="K24348" s="1">
        <v>0</v>
      </c>
      <c r="L24348" s="1">
        <v>13</v>
      </c>
      <c r="M24348" s="1">
        <v>0</v>
      </c>
      <c r="N24348" s="1">
        <v>1</v>
      </c>
      <c r="O24348" s="7">
        <f>VLOOKUP(J24348,DIM_Products!A:G,6,FALSE) * L24348 * (1-M24348)</f>
        <v>140.40000000000003</v>
      </c>
      <c r="P24348" s="7">
        <f t="shared" si="1520"/>
        <v>3379.9410000000007</v>
      </c>
      <c r="Q24348" s="13">
        <f t="shared" si="1521"/>
        <v>4.1539186630772551E-2</v>
      </c>
      <c r="R24348" s="7">
        <f t="shared" si="1522"/>
        <v>140.40000000000003</v>
      </c>
      <c r="S24348">
        <f t="shared" si="1523"/>
        <v>0</v>
      </c>
      <c r="T24348">
        <v>0</v>
      </c>
      <c r="U24348" s="13">
        <f>1/COUNTIF(B:B,Orders[[#This Row],[Order ID]])</f>
        <v>0.2</v>
      </c>
      <c r="V24348">
        <f>IF(SUMIF(F:F,Orders[[#This Row],[DW_Customer]],U:U)&gt;1,1,0)</f>
        <v>1</v>
      </c>
    </row>
    <row r="24349" spans="1:22" x14ac:dyDescent="0.35">
      <c r="A24349">
        <v>36447</v>
      </c>
      <c r="B24349" s="1" t="s">
        <v>5421</v>
      </c>
      <c r="C24349" s="2">
        <v>41829</v>
      </c>
      <c r="D24349" s="2">
        <v>41829</v>
      </c>
      <c r="E24349" s="1" t="s">
        <v>26364</v>
      </c>
      <c r="F24349" s="1">
        <v>101090</v>
      </c>
      <c r="G24349" s="15">
        <v>0</v>
      </c>
      <c r="H24349" s="1" t="s">
        <v>24511</v>
      </c>
      <c r="I24349" s="1">
        <v>184</v>
      </c>
      <c r="J24349" s="19">
        <v>70437</v>
      </c>
      <c r="K24349" s="1">
        <v>0</v>
      </c>
      <c r="L24349" s="1">
        <v>3</v>
      </c>
      <c r="M24349" s="1">
        <v>0</v>
      </c>
      <c r="N24349" s="1">
        <v>1</v>
      </c>
      <c r="O24349" s="7">
        <f>VLOOKUP(J24349,DIM_Products!A:G,6,FALSE) * L24349 * (1-M24349)</f>
        <v>1004.67</v>
      </c>
      <c r="P24349" s="7">
        <f t="shared" si="1520"/>
        <v>3379.9410000000007</v>
      </c>
      <c r="Q24349" s="13">
        <f t="shared" si="1521"/>
        <v>0.29724483356366271</v>
      </c>
      <c r="R24349" s="7">
        <f t="shared" si="1522"/>
        <v>1004.67</v>
      </c>
      <c r="S24349">
        <f t="shared" si="1523"/>
        <v>0</v>
      </c>
      <c r="T24349">
        <v>0</v>
      </c>
      <c r="U24349" s="13">
        <f>1/COUNTIF(B:B,Orders[[#This Row],[Order ID]])</f>
        <v>0.2</v>
      </c>
      <c r="V24349">
        <f>IF(SUMIF(F:F,Orders[[#This Row],[DW_Customer]],U:U)&gt;1,1,0)</f>
        <v>1</v>
      </c>
    </row>
    <row r="24350" spans="1:22" x14ac:dyDescent="0.35">
      <c r="A24350">
        <v>38054</v>
      </c>
      <c r="B24350" s="1" t="s">
        <v>5421</v>
      </c>
      <c r="C24350" s="2">
        <v>41829</v>
      </c>
      <c r="D24350" s="2">
        <v>41829</v>
      </c>
      <c r="E24350" s="1" t="s">
        <v>26364</v>
      </c>
      <c r="F24350" s="1">
        <v>101090</v>
      </c>
      <c r="G24350" s="15">
        <v>0</v>
      </c>
      <c r="H24350" s="1" t="s">
        <v>24511</v>
      </c>
      <c r="I24350" s="1">
        <v>184</v>
      </c>
      <c r="J24350" s="19">
        <v>70090</v>
      </c>
      <c r="K24350" s="1">
        <v>0</v>
      </c>
      <c r="L24350" s="1">
        <v>4</v>
      </c>
      <c r="M24350" s="1">
        <v>0</v>
      </c>
      <c r="N24350" s="1">
        <v>1</v>
      </c>
      <c r="O24350" s="7">
        <f>VLOOKUP(J24350,DIM_Products!A:G,6,FALSE) * L24350 * (1-M24350)</f>
        <v>1320.6240000000003</v>
      </c>
      <c r="P24350" s="7">
        <f t="shared" si="1520"/>
        <v>3379.9410000000007</v>
      </c>
      <c r="Q24350" s="13">
        <f t="shared" si="1521"/>
        <v>0.39072398009314363</v>
      </c>
      <c r="R24350" s="7">
        <f t="shared" si="1522"/>
        <v>1320.6240000000003</v>
      </c>
      <c r="S24350">
        <f t="shared" si="1523"/>
        <v>0</v>
      </c>
      <c r="T24350">
        <v>0</v>
      </c>
      <c r="U24350" s="13">
        <f>1/COUNTIF(B:B,Orders[[#This Row],[Order ID]])</f>
        <v>0.2</v>
      </c>
      <c r="V24350">
        <f>IF(SUMIF(F:F,Orders[[#This Row],[DW_Customer]],U:U)&gt;1,1,0)</f>
        <v>1</v>
      </c>
    </row>
    <row r="24351" spans="1:22" x14ac:dyDescent="0.35">
      <c r="A24351">
        <v>43896</v>
      </c>
      <c r="B24351" s="1" t="s">
        <v>5421</v>
      </c>
      <c r="C24351" s="2">
        <v>41829</v>
      </c>
      <c r="D24351" s="2">
        <v>41829</v>
      </c>
      <c r="E24351" s="1" t="s">
        <v>26364</v>
      </c>
      <c r="F24351" s="1">
        <v>101090</v>
      </c>
      <c r="G24351" s="15">
        <v>0</v>
      </c>
      <c r="H24351" s="1" t="s">
        <v>24511</v>
      </c>
      <c r="I24351" s="1">
        <v>184</v>
      </c>
      <c r="J24351" s="19">
        <v>70249</v>
      </c>
      <c r="K24351" s="1">
        <v>0</v>
      </c>
      <c r="L24351" s="1">
        <v>5</v>
      </c>
      <c r="M24351" s="1">
        <v>0</v>
      </c>
      <c r="N24351" s="1">
        <v>1</v>
      </c>
      <c r="O24351" s="7">
        <f>VLOOKUP(J24351,DIM_Products!A:G,6,FALSE) * L24351 * (1-M24351)</f>
        <v>385.69500000000005</v>
      </c>
      <c r="P24351" s="7">
        <f t="shared" si="1520"/>
        <v>3379.9410000000007</v>
      </c>
      <c r="Q24351" s="13">
        <f t="shared" si="1521"/>
        <v>0.11411293865780496</v>
      </c>
      <c r="R24351" s="7">
        <f t="shared" si="1522"/>
        <v>385.69500000000005</v>
      </c>
      <c r="S24351">
        <f t="shared" si="1523"/>
        <v>0</v>
      </c>
      <c r="T24351">
        <v>0</v>
      </c>
      <c r="U24351" s="13">
        <f>1/COUNTIF(B:B,Orders[[#This Row],[Order ID]])</f>
        <v>0.2</v>
      </c>
      <c r="V24351">
        <f>IF(SUMIF(F:F,Orders[[#This Row],[DW_Customer]],U:U)&gt;1,1,0)</f>
        <v>1</v>
      </c>
    </row>
    <row r="24352" spans="1:22" x14ac:dyDescent="0.35">
      <c r="A24352">
        <v>49347</v>
      </c>
      <c r="B24352" s="1" t="s">
        <v>5421</v>
      </c>
      <c r="C24352" s="2">
        <v>41829</v>
      </c>
      <c r="D24352" s="2">
        <v>41829</v>
      </c>
      <c r="E24352" s="1" t="s">
        <v>26364</v>
      </c>
      <c r="F24352" s="1">
        <v>101090</v>
      </c>
      <c r="G24352" s="15">
        <v>0</v>
      </c>
      <c r="H24352" s="1" t="s">
        <v>24511</v>
      </c>
      <c r="I24352" s="1">
        <v>184</v>
      </c>
      <c r="J24352" s="19">
        <v>70010</v>
      </c>
      <c r="K24352" s="1">
        <v>0</v>
      </c>
      <c r="L24352" s="1">
        <v>4</v>
      </c>
      <c r="M24352" s="1">
        <v>0</v>
      </c>
      <c r="N24352" s="1">
        <v>1</v>
      </c>
      <c r="O24352" s="7">
        <f>VLOOKUP(J24352,DIM_Products!A:G,6,FALSE) * L24352 * (1-M24352)</f>
        <v>528.55200000000002</v>
      </c>
      <c r="P24352" s="7">
        <f t="shared" si="1520"/>
        <v>3379.9410000000007</v>
      </c>
      <c r="Q24352" s="13">
        <f t="shared" si="1521"/>
        <v>0.15637906105461602</v>
      </c>
      <c r="R24352" s="7">
        <f t="shared" si="1522"/>
        <v>528.55200000000002</v>
      </c>
      <c r="S24352">
        <f t="shared" si="1523"/>
        <v>0</v>
      </c>
      <c r="T24352">
        <v>0</v>
      </c>
      <c r="U24352" s="13">
        <f>1/COUNTIF(B:B,Orders[[#This Row],[Order ID]])</f>
        <v>0.2</v>
      </c>
      <c r="V24352">
        <f>IF(SUMIF(F:F,Orders[[#This Row],[DW_Customer]],U:U)&gt;1,1,0)</f>
        <v>1</v>
      </c>
    </row>
    <row r="24353" spans="1:22" x14ac:dyDescent="0.35">
      <c r="A24353">
        <v>56040</v>
      </c>
      <c r="B24353" s="1" t="s">
        <v>14466</v>
      </c>
      <c r="C24353" s="2">
        <v>41738</v>
      </c>
      <c r="D24353" s="2">
        <v>41739</v>
      </c>
      <c r="E24353" s="1" t="s">
        <v>24502</v>
      </c>
      <c r="F24353" s="1">
        <v>100363</v>
      </c>
      <c r="G24353" s="15">
        <v>0</v>
      </c>
      <c r="H24353" s="1" t="s">
        <v>24510</v>
      </c>
      <c r="I24353" s="1">
        <v>0</v>
      </c>
      <c r="J24353" s="19">
        <v>70343</v>
      </c>
      <c r="K24353" s="1">
        <v>0</v>
      </c>
      <c r="L24353" s="1">
        <v>6</v>
      </c>
      <c r="M24353" s="1">
        <v>0.1</v>
      </c>
      <c r="N24353" s="1">
        <v>1</v>
      </c>
      <c r="O24353" s="7">
        <f>VLOOKUP(J24353,DIM_Products!A:G,6,FALSE) * L24353 * (1-M24353)</f>
        <v>170.1</v>
      </c>
      <c r="P24353" s="7">
        <f t="shared" si="1520"/>
        <v>503.17199999999991</v>
      </c>
      <c r="Q24353" s="13">
        <f t="shared" si="1521"/>
        <v>0.33805537669027691</v>
      </c>
      <c r="R24353" s="7">
        <f t="shared" si="1522"/>
        <v>170.1</v>
      </c>
      <c r="S24353">
        <f t="shared" si="1523"/>
        <v>1</v>
      </c>
      <c r="T24353">
        <v>0</v>
      </c>
      <c r="U24353" s="13">
        <f>1/COUNTIF(B:B,Orders[[#This Row],[Order ID]])</f>
        <v>0.33333333333333331</v>
      </c>
      <c r="V24353">
        <f>IF(SUMIF(F:F,Orders[[#This Row],[DW_Customer]],U:U)&gt;1,1,0)</f>
        <v>1</v>
      </c>
    </row>
    <row r="24354" spans="1:22" x14ac:dyDescent="0.35">
      <c r="A24354">
        <v>58333</v>
      </c>
      <c r="B24354" s="1" t="s">
        <v>14466</v>
      </c>
      <c r="C24354" s="2">
        <v>41738</v>
      </c>
      <c r="D24354" s="2">
        <v>41739</v>
      </c>
      <c r="E24354" s="1" t="s">
        <v>24502</v>
      </c>
      <c r="F24354" s="1">
        <v>100363</v>
      </c>
      <c r="G24354" s="15">
        <v>0</v>
      </c>
      <c r="H24354" s="1" t="s">
        <v>24510</v>
      </c>
      <c r="I24354" s="1">
        <v>0</v>
      </c>
      <c r="J24354" s="19">
        <v>71296</v>
      </c>
      <c r="K24354" s="1">
        <v>0</v>
      </c>
      <c r="L24354" s="1">
        <v>1</v>
      </c>
      <c r="M24354" s="1">
        <v>0.1</v>
      </c>
      <c r="N24354" s="1">
        <v>1</v>
      </c>
      <c r="O24354" s="7">
        <f>VLOOKUP(J24354,DIM_Products!A:G,6,FALSE) * L24354 * (1-M24354)</f>
        <v>153.036</v>
      </c>
      <c r="P24354" s="7">
        <f t="shared" si="1520"/>
        <v>503.17199999999991</v>
      </c>
      <c r="Q24354" s="13">
        <f t="shared" si="1521"/>
        <v>0.304142519854046</v>
      </c>
      <c r="R24354" s="7">
        <f t="shared" si="1522"/>
        <v>153.036</v>
      </c>
      <c r="S24354">
        <f t="shared" si="1523"/>
        <v>1</v>
      </c>
      <c r="T24354">
        <v>0</v>
      </c>
      <c r="U24354" s="13">
        <f>1/COUNTIF(B:B,Orders[[#This Row],[Order ID]])</f>
        <v>0.33333333333333331</v>
      </c>
      <c r="V24354">
        <f>IF(SUMIF(F:F,Orders[[#This Row],[DW_Customer]],U:U)&gt;1,1,0)</f>
        <v>1</v>
      </c>
    </row>
    <row r="24355" spans="1:22" x14ac:dyDescent="0.35">
      <c r="A24355">
        <v>58704</v>
      </c>
      <c r="B24355" s="1" t="s">
        <v>14466</v>
      </c>
      <c r="C24355" s="2">
        <v>41738</v>
      </c>
      <c r="D24355" s="2">
        <v>41739</v>
      </c>
      <c r="E24355" s="1" t="s">
        <v>24502</v>
      </c>
      <c r="F24355" s="1">
        <v>100363</v>
      </c>
      <c r="G24355" s="15">
        <v>0</v>
      </c>
      <c r="H24355" s="1" t="s">
        <v>24510</v>
      </c>
      <c r="I24355" s="1">
        <v>0</v>
      </c>
      <c r="J24355" s="19">
        <v>70303</v>
      </c>
      <c r="K24355" s="1">
        <v>0</v>
      </c>
      <c r="L24355" s="1">
        <v>4</v>
      </c>
      <c r="M24355" s="1">
        <v>0.1</v>
      </c>
      <c r="N24355" s="1">
        <v>1</v>
      </c>
      <c r="O24355" s="7">
        <f>VLOOKUP(J24355,DIM_Products!A:G,6,FALSE) * L24355 * (1-M24355)</f>
        <v>180.03599999999997</v>
      </c>
      <c r="P24355" s="7">
        <f t="shared" si="1520"/>
        <v>503.17199999999991</v>
      </c>
      <c r="Q24355" s="13">
        <f t="shared" si="1521"/>
        <v>0.3578021034556772</v>
      </c>
      <c r="R24355" s="7">
        <f t="shared" si="1522"/>
        <v>180.03599999999997</v>
      </c>
      <c r="S24355">
        <f t="shared" si="1523"/>
        <v>1</v>
      </c>
      <c r="T24355">
        <v>0</v>
      </c>
      <c r="U24355" s="13">
        <f>1/COUNTIF(B:B,Orders[[#This Row],[Order ID]])</f>
        <v>0.33333333333333331</v>
      </c>
      <c r="V24355">
        <f>IF(SUMIF(F:F,Orders[[#This Row],[DW_Customer]],U:U)&gt;1,1,0)</f>
        <v>1</v>
      </c>
    </row>
    <row r="24356" spans="1:22" x14ac:dyDescent="0.35">
      <c r="A24356">
        <v>53521</v>
      </c>
      <c r="B24356" s="1" t="s">
        <v>19642</v>
      </c>
      <c r="C24356" s="2">
        <v>41783</v>
      </c>
      <c r="D24356" s="2">
        <v>41787</v>
      </c>
      <c r="E24356" s="1" t="s">
        <v>24503</v>
      </c>
      <c r="F24356" s="1">
        <v>100378</v>
      </c>
      <c r="G24356" s="15">
        <v>0</v>
      </c>
      <c r="H24356" s="1" t="s">
        <v>24510</v>
      </c>
      <c r="I24356" s="1">
        <v>0</v>
      </c>
      <c r="J24356" s="19">
        <v>70488</v>
      </c>
      <c r="K24356" s="1">
        <v>30</v>
      </c>
      <c r="L24356" s="1">
        <v>3</v>
      </c>
      <c r="M24356" s="1">
        <v>0.1</v>
      </c>
      <c r="N24356" s="1">
        <v>1</v>
      </c>
      <c r="O24356" s="7">
        <f>VLOOKUP(J24356,DIM_Products!A:G,6,FALSE) * L24356 * (1-M24356)</f>
        <v>576.66600000000005</v>
      </c>
      <c r="P24356" s="7">
        <f t="shared" si="1520"/>
        <v>576.66600000000005</v>
      </c>
      <c r="Q24356" s="13">
        <f t="shared" si="1521"/>
        <v>1</v>
      </c>
      <c r="R24356" s="7">
        <f t="shared" si="1522"/>
        <v>606.66600000000005</v>
      </c>
      <c r="S24356">
        <f t="shared" si="1523"/>
        <v>4</v>
      </c>
      <c r="T24356">
        <v>1</v>
      </c>
      <c r="U24356" s="13">
        <f>1/COUNTIF(B:B,Orders[[#This Row],[Order ID]])</f>
        <v>1</v>
      </c>
      <c r="V24356">
        <f>IF(SUMIF(F:F,Orders[[#This Row],[DW_Customer]],U:U)&gt;1,1,0)</f>
        <v>1</v>
      </c>
    </row>
    <row r="24357" spans="1:22" x14ac:dyDescent="0.35">
      <c r="A24357">
        <v>44761</v>
      </c>
      <c r="B24357" s="1" t="s">
        <v>13865</v>
      </c>
      <c r="C24357" s="2">
        <v>41950</v>
      </c>
      <c r="D24357" s="2">
        <v>41955</v>
      </c>
      <c r="E24357" s="1" t="s">
        <v>24503</v>
      </c>
      <c r="F24357" s="1">
        <v>100681</v>
      </c>
      <c r="G24357" s="15">
        <v>1</v>
      </c>
      <c r="H24357" s="1" t="s">
        <v>24510</v>
      </c>
      <c r="I24357" s="1">
        <v>0</v>
      </c>
      <c r="J24357" s="19">
        <v>70148</v>
      </c>
      <c r="K24357" s="1">
        <v>0</v>
      </c>
      <c r="L24357" s="1">
        <v>2</v>
      </c>
      <c r="M24357" s="1">
        <v>0</v>
      </c>
      <c r="N24357" s="1">
        <v>1</v>
      </c>
      <c r="O24357" s="7">
        <f>VLOOKUP(J24357,DIM_Products!A:G,6,FALSE) * L24357 * (1-M24357)</f>
        <v>90.3</v>
      </c>
      <c r="P24357" s="7">
        <f t="shared" si="1520"/>
        <v>1248.8700000000001</v>
      </c>
      <c r="Q24357" s="13">
        <f t="shared" si="1521"/>
        <v>7.2305364049100374E-2</v>
      </c>
      <c r="R24357" s="7">
        <f t="shared" si="1522"/>
        <v>90.3</v>
      </c>
      <c r="S24357">
        <f t="shared" si="1523"/>
        <v>5</v>
      </c>
      <c r="T24357">
        <v>0</v>
      </c>
      <c r="U24357" s="13">
        <f>1/COUNTIF(B:B,Orders[[#This Row],[Order ID]])</f>
        <v>0.5</v>
      </c>
      <c r="V24357">
        <f>IF(SUMIF(F:F,Orders[[#This Row],[DW_Customer]],U:U)&gt;1,1,0)</f>
        <v>1</v>
      </c>
    </row>
    <row r="24358" spans="1:22" x14ac:dyDescent="0.35">
      <c r="A24358">
        <v>47035</v>
      </c>
      <c r="B24358" s="1" t="s">
        <v>13865</v>
      </c>
      <c r="C24358" s="2">
        <v>41950</v>
      </c>
      <c r="D24358" s="2">
        <v>41955</v>
      </c>
      <c r="E24358" s="1" t="s">
        <v>24503</v>
      </c>
      <c r="F24358" s="1">
        <v>100681</v>
      </c>
      <c r="G24358" s="15">
        <v>1</v>
      </c>
      <c r="H24358" s="1" t="s">
        <v>24510</v>
      </c>
      <c r="I24358" s="1">
        <v>0</v>
      </c>
      <c r="J24358" s="19">
        <v>70167</v>
      </c>
      <c r="K24358" s="1">
        <v>0</v>
      </c>
      <c r="L24358" s="1">
        <v>7</v>
      </c>
      <c r="M24358" s="1">
        <v>0</v>
      </c>
      <c r="N24358" s="1">
        <v>1</v>
      </c>
      <c r="O24358" s="7">
        <f>VLOOKUP(J24358,DIM_Products!A:G,6,FALSE) * L24358 * (1-M24358)</f>
        <v>1158.5700000000002</v>
      </c>
      <c r="P24358" s="7">
        <f t="shared" si="1520"/>
        <v>1248.8700000000001</v>
      </c>
      <c r="Q24358" s="13">
        <f t="shared" si="1521"/>
        <v>0.92769463595089963</v>
      </c>
      <c r="R24358" s="7">
        <f t="shared" si="1522"/>
        <v>1158.5700000000002</v>
      </c>
      <c r="S24358">
        <f t="shared" si="1523"/>
        <v>5</v>
      </c>
      <c r="T24358">
        <v>0</v>
      </c>
      <c r="U24358" s="13">
        <f>1/COUNTIF(B:B,Orders[[#This Row],[Order ID]])</f>
        <v>0.5</v>
      </c>
      <c r="V24358">
        <f>IF(SUMIF(F:F,Orders[[#This Row],[DW_Customer]],U:U)&gt;1,1,0)</f>
        <v>1</v>
      </c>
    </row>
    <row r="24359" spans="1:22" x14ac:dyDescent="0.35">
      <c r="A24359">
        <v>55921</v>
      </c>
      <c r="B24359" s="1" t="s">
        <v>20640</v>
      </c>
      <c r="C24359" s="2">
        <v>41878</v>
      </c>
      <c r="D24359" s="2">
        <v>41878</v>
      </c>
      <c r="E24359" s="1" t="s">
        <v>26364</v>
      </c>
      <c r="F24359" s="1">
        <v>101324</v>
      </c>
      <c r="G24359" s="15">
        <v>0</v>
      </c>
      <c r="H24359" s="1" t="s">
        <v>24511</v>
      </c>
      <c r="I24359" s="1">
        <v>982</v>
      </c>
      <c r="J24359" s="19">
        <v>71173</v>
      </c>
      <c r="K24359" s="1">
        <v>0</v>
      </c>
      <c r="L24359" s="1">
        <v>2</v>
      </c>
      <c r="M24359" s="1">
        <v>0.1</v>
      </c>
      <c r="N24359" s="1">
        <v>1</v>
      </c>
      <c r="O24359" s="7">
        <f>VLOOKUP(J24359,DIM_Products!A:G,6,FALSE) * L24359 * (1-M24359)</f>
        <v>84.582000000000008</v>
      </c>
      <c r="P24359" s="7">
        <f t="shared" si="1520"/>
        <v>84.582000000000008</v>
      </c>
      <c r="Q24359" s="13">
        <f t="shared" si="1521"/>
        <v>1</v>
      </c>
      <c r="R24359" s="7">
        <f t="shared" si="1522"/>
        <v>84.582000000000008</v>
      </c>
      <c r="S24359">
        <f t="shared" si="1523"/>
        <v>0</v>
      </c>
      <c r="T24359">
        <v>0</v>
      </c>
      <c r="U24359" s="13">
        <f>1/COUNTIF(B:B,Orders[[#This Row],[Order ID]])</f>
        <v>1</v>
      </c>
      <c r="V24359">
        <f>IF(SUMIF(F:F,Orders[[#This Row],[DW_Customer]],U:U)&gt;1,1,0)</f>
        <v>1</v>
      </c>
    </row>
    <row r="24360" spans="1:22" x14ac:dyDescent="0.35">
      <c r="A24360">
        <v>39752</v>
      </c>
      <c r="B24360" s="1" t="s">
        <v>13363</v>
      </c>
      <c r="C24360" s="2">
        <v>41705</v>
      </c>
      <c r="D24360" s="2">
        <v>41705</v>
      </c>
      <c r="E24360" s="1" t="s">
        <v>26364</v>
      </c>
      <c r="F24360" s="1">
        <v>100616</v>
      </c>
      <c r="G24360" s="15">
        <v>0</v>
      </c>
      <c r="H24360" s="1" t="s">
        <v>24511</v>
      </c>
      <c r="I24360" s="1">
        <v>926</v>
      </c>
      <c r="J24360" s="19">
        <v>71181</v>
      </c>
      <c r="K24360" s="1">
        <v>0</v>
      </c>
      <c r="L24360" s="1">
        <v>5</v>
      </c>
      <c r="M24360" s="1">
        <v>0.1</v>
      </c>
      <c r="N24360" s="1">
        <v>1</v>
      </c>
      <c r="O24360" s="7">
        <f>VLOOKUP(J24360,DIM_Products!A:G,6,FALSE) * L24360 * (1-M24360)</f>
        <v>1165.3200000000002</v>
      </c>
      <c r="P24360" s="7">
        <f t="shared" si="1520"/>
        <v>2026.6281000000001</v>
      </c>
      <c r="Q24360" s="13">
        <f t="shared" si="1521"/>
        <v>0.57500436315868708</v>
      </c>
      <c r="R24360" s="7">
        <f t="shared" si="1522"/>
        <v>1165.3200000000002</v>
      </c>
      <c r="S24360">
        <f t="shared" si="1523"/>
        <v>0</v>
      </c>
      <c r="T24360">
        <v>0</v>
      </c>
      <c r="U24360" s="13">
        <f>1/COUNTIF(B:B,Orders[[#This Row],[Order ID]])</f>
        <v>0.33333333333333331</v>
      </c>
      <c r="V24360">
        <f>IF(SUMIF(F:F,Orders[[#This Row],[DW_Customer]],U:U)&gt;1,1,0)</f>
        <v>1</v>
      </c>
    </row>
    <row r="24361" spans="1:22" x14ac:dyDescent="0.35">
      <c r="A24361">
        <v>46289</v>
      </c>
      <c r="B24361" s="1" t="s">
        <v>13363</v>
      </c>
      <c r="C24361" s="2">
        <v>41705</v>
      </c>
      <c r="D24361" s="2">
        <v>41705</v>
      </c>
      <c r="E24361" s="1" t="s">
        <v>26364</v>
      </c>
      <c r="F24361" s="1">
        <v>100616</v>
      </c>
      <c r="G24361" s="15">
        <v>0</v>
      </c>
      <c r="H24361" s="1" t="s">
        <v>24511</v>
      </c>
      <c r="I24361" s="1">
        <v>926</v>
      </c>
      <c r="J24361" s="19">
        <v>70608</v>
      </c>
      <c r="K24361" s="1">
        <v>0</v>
      </c>
      <c r="L24361" s="1">
        <v>3</v>
      </c>
      <c r="M24361" s="1">
        <v>0.1</v>
      </c>
      <c r="N24361" s="1">
        <v>1</v>
      </c>
      <c r="O24361" s="7">
        <f>VLOOKUP(J24361,DIM_Products!A:G,6,FALSE) * L24361 * (1-M24361)</f>
        <v>748.61009999999999</v>
      </c>
      <c r="P24361" s="7">
        <f t="shared" si="1520"/>
        <v>2026.6281000000001</v>
      </c>
      <c r="Q24361" s="13">
        <f t="shared" si="1521"/>
        <v>0.36938701284167524</v>
      </c>
      <c r="R24361" s="7">
        <f t="shared" si="1522"/>
        <v>748.61009999999999</v>
      </c>
      <c r="S24361">
        <f t="shared" si="1523"/>
        <v>0</v>
      </c>
      <c r="T24361">
        <v>0</v>
      </c>
      <c r="U24361" s="13">
        <f>1/COUNTIF(B:B,Orders[[#This Row],[Order ID]])</f>
        <v>0.33333333333333331</v>
      </c>
      <c r="V24361">
        <f>IF(SUMIF(F:F,Orders[[#This Row],[DW_Customer]],U:U)&gt;1,1,0)</f>
        <v>1</v>
      </c>
    </row>
    <row r="24362" spans="1:22" x14ac:dyDescent="0.35">
      <c r="A24362">
        <v>50426</v>
      </c>
      <c r="B24362" s="1" t="s">
        <v>13363</v>
      </c>
      <c r="C24362" s="2">
        <v>41705</v>
      </c>
      <c r="D24362" s="2">
        <v>41705</v>
      </c>
      <c r="E24362" s="1" t="s">
        <v>26364</v>
      </c>
      <c r="F24362" s="1">
        <v>100616</v>
      </c>
      <c r="G24362" s="15">
        <v>0</v>
      </c>
      <c r="H24362" s="1" t="s">
        <v>24511</v>
      </c>
      <c r="I24362" s="1">
        <v>926</v>
      </c>
      <c r="J24362" s="19">
        <v>70635</v>
      </c>
      <c r="K24362" s="1">
        <v>0</v>
      </c>
      <c r="L24362" s="1">
        <v>3</v>
      </c>
      <c r="M24362" s="1">
        <v>0.1</v>
      </c>
      <c r="N24362" s="1">
        <v>1</v>
      </c>
      <c r="O24362" s="7">
        <f>VLOOKUP(J24362,DIM_Products!A:G,6,FALSE) * L24362 * (1-M24362)</f>
        <v>112.69799999999999</v>
      </c>
      <c r="P24362" s="7">
        <f t="shared" si="1520"/>
        <v>2026.6281000000001</v>
      </c>
      <c r="Q24362" s="13">
        <f t="shared" si="1521"/>
        <v>5.5608623999637619E-2</v>
      </c>
      <c r="R24362" s="7">
        <f t="shared" si="1522"/>
        <v>112.69799999999999</v>
      </c>
      <c r="S24362">
        <f t="shared" si="1523"/>
        <v>0</v>
      </c>
      <c r="T24362">
        <v>0</v>
      </c>
      <c r="U24362" s="13">
        <f>1/COUNTIF(B:B,Orders[[#This Row],[Order ID]])</f>
        <v>0.33333333333333331</v>
      </c>
      <c r="V24362">
        <f>IF(SUMIF(F:F,Orders[[#This Row],[DW_Customer]],U:U)&gt;1,1,0)</f>
        <v>1</v>
      </c>
    </row>
    <row r="24363" spans="1:22" x14ac:dyDescent="0.35">
      <c r="A24363">
        <v>31322</v>
      </c>
      <c r="B24363" s="1" t="s">
        <v>6796</v>
      </c>
      <c r="C24363" s="2">
        <v>41650</v>
      </c>
      <c r="D24363" s="2">
        <v>41654</v>
      </c>
      <c r="E24363" s="1" t="s">
        <v>24503</v>
      </c>
      <c r="F24363" s="1">
        <v>100791</v>
      </c>
      <c r="G24363" s="15">
        <v>0</v>
      </c>
      <c r="H24363" s="1" t="s">
        <v>24510</v>
      </c>
      <c r="I24363" s="1">
        <v>0</v>
      </c>
      <c r="J24363" s="19">
        <v>70337</v>
      </c>
      <c r="K24363" s="1">
        <v>0</v>
      </c>
      <c r="L24363" s="1">
        <v>9</v>
      </c>
      <c r="M24363" s="1">
        <v>0</v>
      </c>
      <c r="N24363" s="1">
        <v>1</v>
      </c>
      <c r="O24363" s="7">
        <f>VLOOKUP(J24363,DIM_Products!A:G,6,FALSE) * L24363 * (1-M24363)</f>
        <v>496.26</v>
      </c>
      <c r="P24363" s="7">
        <f t="shared" si="1520"/>
        <v>496.26</v>
      </c>
      <c r="Q24363" s="13">
        <f t="shared" si="1521"/>
        <v>1</v>
      </c>
      <c r="R24363" s="7">
        <f t="shared" si="1522"/>
        <v>496.26</v>
      </c>
      <c r="S24363">
        <f t="shared" si="1523"/>
        <v>4</v>
      </c>
      <c r="T24363">
        <v>0</v>
      </c>
      <c r="U24363" s="13">
        <f>1/COUNTIF(B:B,Orders[[#This Row],[Order ID]])</f>
        <v>1</v>
      </c>
      <c r="V24363">
        <f>IF(SUMIF(F:F,Orders[[#This Row],[DW_Customer]],U:U)&gt;1,1,0)</f>
        <v>1</v>
      </c>
    </row>
    <row r="24364" spans="1:22" x14ac:dyDescent="0.35">
      <c r="A24364">
        <v>47996</v>
      </c>
      <c r="B24364" s="1" t="s">
        <v>17095</v>
      </c>
      <c r="C24364" s="2">
        <v>41907</v>
      </c>
      <c r="D24364" s="2">
        <v>41911</v>
      </c>
      <c r="E24364" s="1" t="s">
        <v>24503</v>
      </c>
      <c r="F24364" s="1">
        <v>100506</v>
      </c>
      <c r="G24364" s="15">
        <v>0</v>
      </c>
      <c r="H24364" s="1" t="s">
        <v>24510</v>
      </c>
      <c r="I24364" s="1">
        <v>0</v>
      </c>
      <c r="J24364" s="19">
        <v>70643</v>
      </c>
      <c r="K24364" s="1">
        <v>0</v>
      </c>
      <c r="L24364" s="1">
        <v>2</v>
      </c>
      <c r="M24364" s="1">
        <v>0</v>
      </c>
      <c r="N24364" s="1">
        <v>1</v>
      </c>
      <c r="O24364" s="7">
        <f>VLOOKUP(J24364,DIM_Products!A:G,6,FALSE) * L24364 * (1-M24364)</f>
        <v>34.980000000000004</v>
      </c>
      <c r="P24364" s="7">
        <f t="shared" si="1520"/>
        <v>1675.1903999999997</v>
      </c>
      <c r="Q24364" s="13">
        <f t="shared" si="1521"/>
        <v>2.0881208488300797E-2</v>
      </c>
      <c r="R24364" s="7">
        <f t="shared" si="1522"/>
        <v>34.980000000000004</v>
      </c>
      <c r="S24364">
        <f t="shared" si="1523"/>
        <v>4</v>
      </c>
      <c r="T24364">
        <v>0</v>
      </c>
      <c r="U24364" s="13">
        <f>1/COUNTIF(B:B,Orders[[#This Row],[Order ID]])</f>
        <v>0.16666666666666666</v>
      </c>
      <c r="V24364">
        <f>IF(SUMIF(F:F,Orders[[#This Row],[DW_Customer]],U:U)&gt;1,1,0)</f>
        <v>1</v>
      </c>
    </row>
    <row r="24365" spans="1:22" x14ac:dyDescent="0.35">
      <c r="A24365">
        <v>49164</v>
      </c>
      <c r="B24365" s="1" t="s">
        <v>17095</v>
      </c>
      <c r="C24365" s="2">
        <v>41907</v>
      </c>
      <c r="D24365" s="2">
        <v>41911</v>
      </c>
      <c r="E24365" s="1" t="s">
        <v>24503</v>
      </c>
      <c r="F24365" s="1">
        <v>100506</v>
      </c>
      <c r="G24365" s="15">
        <v>0</v>
      </c>
      <c r="H24365" s="1" t="s">
        <v>24510</v>
      </c>
      <c r="I24365" s="1">
        <v>0</v>
      </c>
      <c r="J24365" s="19">
        <v>70296</v>
      </c>
      <c r="K24365" s="1">
        <v>0</v>
      </c>
      <c r="L24365" s="1">
        <v>3</v>
      </c>
      <c r="M24365" s="1">
        <v>0</v>
      </c>
      <c r="N24365" s="1">
        <v>1</v>
      </c>
      <c r="O24365" s="7">
        <f>VLOOKUP(J24365,DIM_Products!A:G,6,FALSE) * L24365 * (1-M24365)</f>
        <v>154.79999999999998</v>
      </c>
      <c r="P24365" s="7">
        <f t="shared" si="1520"/>
        <v>1675.1903999999997</v>
      </c>
      <c r="Q24365" s="13">
        <f t="shared" si="1521"/>
        <v>9.2407406346168175E-2</v>
      </c>
      <c r="R24365" s="7">
        <f t="shared" si="1522"/>
        <v>154.79999999999998</v>
      </c>
      <c r="S24365">
        <f t="shared" si="1523"/>
        <v>4</v>
      </c>
      <c r="T24365">
        <v>0</v>
      </c>
      <c r="U24365" s="13">
        <f>1/COUNTIF(B:B,Orders[[#This Row],[Order ID]])</f>
        <v>0.16666666666666666</v>
      </c>
      <c r="V24365">
        <f>IF(SUMIF(F:F,Orders[[#This Row],[DW_Customer]],U:U)&gt;1,1,0)</f>
        <v>1</v>
      </c>
    </row>
    <row r="24366" spans="1:22" x14ac:dyDescent="0.35">
      <c r="A24366">
        <v>49445</v>
      </c>
      <c r="B24366" s="1" t="s">
        <v>17095</v>
      </c>
      <c r="C24366" s="2">
        <v>41907</v>
      </c>
      <c r="D24366" s="2">
        <v>41911</v>
      </c>
      <c r="E24366" s="1" t="s">
        <v>24503</v>
      </c>
      <c r="F24366" s="1">
        <v>100506</v>
      </c>
      <c r="G24366" s="15">
        <v>0</v>
      </c>
      <c r="H24366" s="1" t="s">
        <v>24510</v>
      </c>
      <c r="I24366" s="1">
        <v>0</v>
      </c>
      <c r="J24366" s="19">
        <v>71280</v>
      </c>
      <c r="K24366" s="1">
        <v>0</v>
      </c>
      <c r="L24366" s="1">
        <v>5</v>
      </c>
      <c r="M24366" s="1">
        <v>0</v>
      </c>
      <c r="N24366" s="1">
        <v>1</v>
      </c>
      <c r="O24366" s="7">
        <f>VLOOKUP(J24366,DIM_Products!A:G,6,FALSE) * L24366 * (1-M24366)</f>
        <v>801.19439999999986</v>
      </c>
      <c r="P24366" s="7">
        <f t="shared" si="1520"/>
        <v>1675.1903999999997</v>
      </c>
      <c r="Q24366" s="13">
        <f t="shared" si="1521"/>
        <v>0.47827064911546768</v>
      </c>
      <c r="R24366" s="7">
        <f t="shared" si="1522"/>
        <v>801.19439999999986</v>
      </c>
      <c r="S24366">
        <f t="shared" si="1523"/>
        <v>4</v>
      </c>
      <c r="T24366">
        <v>0</v>
      </c>
      <c r="U24366" s="13">
        <f>1/COUNTIF(B:B,Orders[[#This Row],[Order ID]])</f>
        <v>0.16666666666666666</v>
      </c>
      <c r="V24366">
        <f>IF(SUMIF(F:F,Orders[[#This Row],[DW_Customer]],U:U)&gt;1,1,0)</f>
        <v>1</v>
      </c>
    </row>
    <row r="24367" spans="1:22" x14ac:dyDescent="0.35">
      <c r="A24367">
        <v>49468</v>
      </c>
      <c r="B24367" s="1" t="s">
        <v>17095</v>
      </c>
      <c r="C24367" s="2">
        <v>41907</v>
      </c>
      <c r="D24367" s="2">
        <v>41911</v>
      </c>
      <c r="E24367" s="1" t="s">
        <v>24503</v>
      </c>
      <c r="F24367" s="1">
        <v>100506</v>
      </c>
      <c r="G24367" s="15">
        <v>0</v>
      </c>
      <c r="H24367" s="1" t="s">
        <v>24510</v>
      </c>
      <c r="I24367" s="1">
        <v>0</v>
      </c>
      <c r="J24367" s="19">
        <v>70981</v>
      </c>
      <c r="K24367" s="1">
        <v>0</v>
      </c>
      <c r="L24367" s="1">
        <v>3</v>
      </c>
      <c r="M24367" s="1">
        <v>0</v>
      </c>
      <c r="N24367" s="1">
        <v>1</v>
      </c>
      <c r="O24367" s="7">
        <f>VLOOKUP(J24367,DIM_Products!A:G,6,FALSE) * L24367 * (1-M24367)</f>
        <v>147.96000000000004</v>
      </c>
      <c r="P24367" s="7">
        <f t="shared" si="1520"/>
        <v>1675.1903999999997</v>
      </c>
      <c r="Q24367" s="13">
        <f t="shared" si="1521"/>
        <v>8.8324288391337519E-2</v>
      </c>
      <c r="R24367" s="7">
        <f t="shared" si="1522"/>
        <v>147.96000000000004</v>
      </c>
      <c r="S24367">
        <f t="shared" si="1523"/>
        <v>4</v>
      </c>
      <c r="T24367">
        <v>0</v>
      </c>
      <c r="U24367" s="13">
        <f>1/COUNTIF(B:B,Orders[[#This Row],[Order ID]])</f>
        <v>0.16666666666666666</v>
      </c>
      <c r="V24367">
        <f>IF(SUMIF(F:F,Orders[[#This Row],[DW_Customer]],U:U)&gt;1,1,0)</f>
        <v>1</v>
      </c>
    </row>
    <row r="24368" spans="1:22" x14ac:dyDescent="0.35">
      <c r="A24368">
        <v>53733</v>
      </c>
      <c r="B24368" s="1" t="s">
        <v>17095</v>
      </c>
      <c r="C24368" s="2">
        <v>41907</v>
      </c>
      <c r="D24368" s="2">
        <v>41911</v>
      </c>
      <c r="E24368" s="1" t="s">
        <v>24503</v>
      </c>
      <c r="F24368" s="1">
        <v>100506</v>
      </c>
      <c r="G24368" s="15">
        <v>0</v>
      </c>
      <c r="H24368" s="1" t="s">
        <v>24510</v>
      </c>
      <c r="I24368" s="1">
        <v>0</v>
      </c>
      <c r="J24368" s="19">
        <v>71262</v>
      </c>
      <c r="K24368" s="1">
        <v>0</v>
      </c>
      <c r="L24368" s="1">
        <v>2</v>
      </c>
      <c r="M24368" s="1">
        <v>0</v>
      </c>
      <c r="N24368" s="1">
        <v>1</v>
      </c>
      <c r="O24368" s="7">
        <f>VLOOKUP(J24368,DIM_Products!A:G,6,FALSE) * L24368 * (1-M24368)</f>
        <v>257.39999999999998</v>
      </c>
      <c r="P24368" s="7">
        <f t="shared" si="1520"/>
        <v>1675.1903999999997</v>
      </c>
      <c r="Q24368" s="13">
        <f t="shared" si="1521"/>
        <v>0.15365417566862849</v>
      </c>
      <c r="R24368" s="7">
        <f t="shared" si="1522"/>
        <v>257.39999999999998</v>
      </c>
      <c r="S24368">
        <f t="shared" si="1523"/>
        <v>4</v>
      </c>
      <c r="T24368">
        <v>0</v>
      </c>
      <c r="U24368" s="13">
        <f>1/COUNTIF(B:B,Orders[[#This Row],[Order ID]])</f>
        <v>0.16666666666666666</v>
      </c>
      <c r="V24368">
        <f>IF(SUMIF(F:F,Orders[[#This Row],[DW_Customer]],U:U)&gt;1,1,0)</f>
        <v>1</v>
      </c>
    </row>
    <row r="24369" spans="1:22" x14ac:dyDescent="0.35">
      <c r="A24369">
        <v>57373</v>
      </c>
      <c r="B24369" s="1" t="s">
        <v>17095</v>
      </c>
      <c r="C24369" s="2">
        <v>41907</v>
      </c>
      <c r="D24369" s="2">
        <v>41911</v>
      </c>
      <c r="E24369" s="1" t="s">
        <v>24503</v>
      </c>
      <c r="F24369" s="1">
        <v>100506</v>
      </c>
      <c r="G24369" s="15">
        <v>0</v>
      </c>
      <c r="H24369" s="1" t="s">
        <v>24510</v>
      </c>
      <c r="I24369" s="1">
        <v>0</v>
      </c>
      <c r="J24369" s="19">
        <v>70548</v>
      </c>
      <c r="K24369" s="1">
        <v>0</v>
      </c>
      <c r="L24369" s="1">
        <v>6</v>
      </c>
      <c r="M24369" s="1">
        <v>0</v>
      </c>
      <c r="N24369" s="1">
        <v>1</v>
      </c>
      <c r="O24369" s="7">
        <f>VLOOKUP(J24369,DIM_Products!A:G,6,FALSE) * L24369 * (1-M24369)</f>
        <v>278.85600000000005</v>
      </c>
      <c r="P24369" s="7">
        <f t="shared" si="1520"/>
        <v>1675.1903999999997</v>
      </c>
      <c r="Q24369" s="13">
        <f t="shared" si="1521"/>
        <v>0.16646227199009742</v>
      </c>
      <c r="R24369" s="7">
        <f t="shared" si="1522"/>
        <v>278.85600000000005</v>
      </c>
      <c r="S24369">
        <f t="shared" si="1523"/>
        <v>4</v>
      </c>
      <c r="T24369">
        <v>0</v>
      </c>
      <c r="U24369" s="13">
        <f>1/COUNTIF(B:B,Orders[[#This Row],[Order ID]])</f>
        <v>0.16666666666666666</v>
      </c>
      <c r="V24369">
        <f>IF(SUMIF(F:F,Orders[[#This Row],[DW_Customer]],U:U)&gt;1,1,0)</f>
        <v>1</v>
      </c>
    </row>
    <row r="24370" spans="1:22" x14ac:dyDescent="0.35">
      <c r="A24370">
        <v>31915</v>
      </c>
      <c r="B24370" s="1" t="s">
        <v>6409</v>
      </c>
      <c r="C24370" s="2">
        <v>41716</v>
      </c>
      <c r="D24370" s="2">
        <v>41716</v>
      </c>
      <c r="E24370" s="1" t="s">
        <v>26364</v>
      </c>
      <c r="F24370" s="1">
        <v>100312</v>
      </c>
      <c r="G24370" s="15">
        <v>0</v>
      </c>
      <c r="H24370" s="1" t="s">
        <v>24511</v>
      </c>
      <c r="I24370" s="1">
        <v>8</v>
      </c>
      <c r="J24370" s="19">
        <v>70794</v>
      </c>
      <c r="K24370" s="1">
        <v>0</v>
      </c>
      <c r="L24370" s="1">
        <v>4</v>
      </c>
      <c r="M24370" s="1">
        <v>0.3</v>
      </c>
      <c r="N24370" s="1">
        <v>1</v>
      </c>
      <c r="O24370" s="7">
        <f>VLOOKUP(J24370,DIM_Products!A:G,6,FALSE) * L24370 * (1-M24370)</f>
        <v>28.980000000000008</v>
      </c>
      <c r="P24370" s="7">
        <f t="shared" si="1520"/>
        <v>661.98000000000013</v>
      </c>
      <c r="Q24370" s="13">
        <f t="shared" si="1521"/>
        <v>4.3777757636182364E-2</v>
      </c>
      <c r="R24370" s="7">
        <f t="shared" si="1522"/>
        <v>28.980000000000008</v>
      </c>
      <c r="S24370">
        <f t="shared" si="1523"/>
        <v>0</v>
      </c>
      <c r="T24370">
        <v>1</v>
      </c>
      <c r="U24370" s="13">
        <f>1/COUNTIF(B:B,Orders[[#This Row],[Order ID]])</f>
        <v>0.33333333333333331</v>
      </c>
      <c r="V24370">
        <f>IF(SUMIF(F:F,Orders[[#This Row],[DW_Customer]],U:U)&gt;1,1,0)</f>
        <v>1</v>
      </c>
    </row>
    <row r="24371" spans="1:22" x14ac:dyDescent="0.35">
      <c r="A24371">
        <v>33190</v>
      </c>
      <c r="B24371" s="1" t="s">
        <v>6409</v>
      </c>
      <c r="C24371" s="2">
        <v>41716</v>
      </c>
      <c r="D24371" s="2">
        <v>41716</v>
      </c>
      <c r="E24371" s="1" t="s">
        <v>26364</v>
      </c>
      <c r="F24371" s="1">
        <v>100312</v>
      </c>
      <c r="G24371" s="15">
        <v>0</v>
      </c>
      <c r="H24371" s="1" t="s">
        <v>24511</v>
      </c>
      <c r="I24371" s="1">
        <v>8</v>
      </c>
      <c r="J24371" s="19">
        <v>70613</v>
      </c>
      <c r="K24371" s="1">
        <v>0</v>
      </c>
      <c r="L24371" s="1">
        <v>2</v>
      </c>
      <c r="M24371" s="1">
        <v>0</v>
      </c>
      <c r="N24371" s="1">
        <v>1</v>
      </c>
      <c r="O24371" s="7">
        <f>VLOOKUP(J24371,DIM_Products!A:G,6,FALSE) * L24371 * (1-M24371)</f>
        <v>613.56000000000006</v>
      </c>
      <c r="P24371" s="7">
        <f t="shared" si="1520"/>
        <v>661.98000000000013</v>
      </c>
      <c r="Q24371" s="13">
        <f t="shared" si="1521"/>
        <v>0.92685579624762071</v>
      </c>
      <c r="R24371" s="7">
        <f t="shared" si="1522"/>
        <v>613.56000000000006</v>
      </c>
      <c r="S24371">
        <f t="shared" si="1523"/>
        <v>0</v>
      </c>
      <c r="T24371">
        <v>1</v>
      </c>
      <c r="U24371" s="13">
        <f>1/COUNTIF(B:B,Orders[[#This Row],[Order ID]])</f>
        <v>0.33333333333333331</v>
      </c>
      <c r="V24371">
        <f>IF(SUMIF(F:F,Orders[[#This Row],[DW_Customer]],U:U)&gt;1,1,0)</f>
        <v>1</v>
      </c>
    </row>
    <row r="24372" spans="1:22" x14ac:dyDescent="0.35">
      <c r="A24372">
        <v>50609</v>
      </c>
      <c r="B24372" s="1" t="s">
        <v>6409</v>
      </c>
      <c r="C24372" s="2">
        <v>41716</v>
      </c>
      <c r="D24372" s="2">
        <v>41716</v>
      </c>
      <c r="E24372" s="1" t="s">
        <v>26364</v>
      </c>
      <c r="F24372" s="1">
        <v>100312</v>
      </c>
      <c r="G24372" s="15">
        <v>0</v>
      </c>
      <c r="H24372" s="1" t="s">
        <v>24511</v>
      </c>
      <c r="I24372" s="1">
        <v>8</v>
      </c>
      <c r="J24372" s="19">
        <v>70884</v>
      </c>
      <c r="K24372" s="1">
        <v>0</v>
      </c>
      <c r="L24372" s="1">
        <v>3</v>
      </c>
      <c r="M24372" s="1">
        <v>0</v>
      </c>
      <c r="N24372" s="1">
        <v>1</v>
      </c>
      <c r="O24372" s="7">
        <f>VLOOKUP(J24372,DIM_Products!A:G,6,FALSE) * L24372 * (1-M24372)</f>
        <v>19.440000000000001</v>
      </c>
      <c r="P24372" s="7">
        <f t="shared" si="1520"/>
        <v>661.98000000000013</v>
      </c>
      <c r="Q24372" s="13">
        <f t="shared" si="1521"/>
        <v>2.9366446116196859E-2</v>
      </c>
      <c r="R24372" s="7">
        <f t="shared" si="1522"/>
        <v>19.440000000000001</v>
      </c>
      <c r="S24372">
        <f t="shared" si="1523"/>
        <v>0</v>
      </c>
      <c r="T24372">
        <v>1</v>
      </c>
      <c r="U24372" s="13">
        <f>1/COUNTIF(B:B,Orders[[#This Row],[Order ID]])</f>
        <v>0.33333333333333331</v>
      </c>
      <c r="V24372">
        <f>IF(SUMIF(F:F,Orders[[#This Row],[DW_Customer]],U:U)&gt;1,1,0)</f>
        <v>1</v>
      </c>
    </row>
    <row r="24373" spans="1:22" x14ac:dyDescent="0.35">
      <c r="A24373">
        <v>46546</v>
      </c>
      <c r="B24373" s="1" t="s">
        <v>18443</v>
      </c>
      <c r="C24373" s="2">
        <v>41786</v>
      </c>
      <c r="D24373" s="2">
        <v>41790</v>
      </c>
      <c r="E24373" s="1" t="s">
        <v>24503</v>
      </c>
      <c r="F24373" s="1">
        <v>100244</v>
      </c>
      <c r="G24373" s="15">
        <v>0</v>
      </c>
      <c r="H24373" s="1" t="s">
        <v>24510</v>
      </c>
      <c r="I24373" s="1">
        <v>0</v>
      </c>
      <c r="J24373" s="19">
        <v>70230</v>
      </c>
      <c r="K24373" s="1">
        <v>25</v>
      </c>
      <c r="L24373" s="1">
        <v>6</v>
      </c>
      <c r="M24373" s="1">
        <v>0</v>
      </c>
      <c r="N24373" s="1">
        <v>1</v>
      </c>
      <c r="O24373" s="7">
        <f>VLOOKUP(J24373,DIM_Products!A:G,6,FALSE) * L24373 * (1-M24373)</f>
        <v>710.76</v>
      </c>
      <c r="P24373" s="7">
        <f t="shared" si="1520"/>
        <v>1040.0519999999999</v>
      </c>
      <c r="Q24373" s="13">
        <f t="shared" si="1521"/>
        <v>0.68338890747770309</v>
      </c>
      <c r="R24373" s="7">
        <f t="shared" si="1522"/>
        <v>727.84472268694253</v>
      </c>
      <c r="S24373">
        <f t="shared" si="1523"/>
        <v>4</v>
      </c>
      <c r="T24373">
        <v>0</v>
      </c>
      <c r="U24373" s="13">
        <f>1/COUNTIF(B:B,Orders[[#This Row],[Order ID]])</f>
        <v>0.33333333333333331</v>
      </c>
      <c r="V24373">
        <f>IF(SUMIF(F:F,Orders[[#This Row],[DW_Customer]],U:U)&gt;1,1,0)</f>
        <v>1</v>
      </c>
    </row>
    <row r="24374" spans="1:22" x14ac:dyDescent="0.35">
      <c r="A24374">
        <v>63408</v>
      </c>
      <c r="B24374" s="1" t="s">
        <v>18443</v>
      </c>
      <c r="C24374" s="2">
        <v>41786</v>
      </c>
      <c r="D24374" s="2">
        <v>41790</v>
      </c>
      <c r="E24374" s="1" t="s">
        <v>24503</v>
      </c>
      <c r="F24374" s="1">
        <v>100244</v>
      </c>
      <c r="G24374" s="15">
        <v>0</v>
      </c>
      <c r="H24374" s="1" t="s">
        <v>24510</v>
      </c>
      <c r="I24374" s="1">
        <v>0</v>
      </c>
      <c r="J24374" s="19">
        <v>70302</v>
      </c>
      <c r="K24374" s="1">
        <v>25</v>
      </c>
      <c r="L24374" s="1">
        <v>1</v>
      </c>
      <c r="M24374" s="1">
        <v>0</v>
      </c>
      <c r="N24374" s="1">
        <v>1</v>
      </c>
      <c r="O24374" s="7">
        <f>VLOOKUP(J24374,DIM_Products!A:G,6,FALSE) * L24374 * (1-M24374)</f>
        <v>42.06</v>
      </c>
      <c r="P24374" s="7">
        <f t="shared" si="1520"/>
        <v>1040.0519999999999</v>
      </c>
      <c r="Q24374" s="13">
        <f t="shared" si="1521"/>
        <v>4.0440285678023796E-2</v>
      </c>
      <c r="R24374" s="7">
        <f t="shared" si="1522"/>
        <v>43.071007141950595</v>
      </c>
      <c r="S24374">
        <f t="shared" si="1523"/>
        <v>4</v>
      </c>
      <c r="T24374">
        <v>0</v>
      </c>
      <c r="U24374" s="13">
        <f>1/COUNTIF(B:B,Orders[[#This Row],[Order ID]])</f>
        <v>0.33333333333333331</v>
      </c>
      <c r="V24374">
        <f>IF(SUMIF(F:F,Orders[[#This Row],[DW_Customer]],U:U)&gt;1,1,0)</f>
        <v>1</v>
      </c>
    </row>
    <row r="24375" spans="1:22" x14ac:dyDescent="0.35">
      <c r="A24375">
        <v>65873</v>
      </c>
      <c r="B24375" s="1" t="s">
        <v>18443</v>
      </c>
      <c r="C24375" s="2">
        <v>41786</v>
      </c>
      <c r="D24375" s="2">
        <v>41790</v>
      </c>
      <c r="E24375" s="1" t="s">
        <v>24503</v>
      </c>
      <c r="F24375" s="1">
        <v>100244</v>
      </c>
      <c r="G24375" s="15">
        <v>0</v>
      </c>
      <c r="H24375" s="1" t="s">
        <v>24510</v>
      </c>
      <c r="I24375" s="1">
        <v>0</v>
      </c>
      <c r="J24375" s="19">
        <v>70526</v>
      </c>
      <c r="K24375" s="1">
        <v>25</v>
      </c>
      <c r="L24375" s="1">
        <v>2</v>
      </c>
      <c r="M24375" s="1">
        <v>0</v>
      </c>
      <c r="N24375" s="1">
        <v>1</v>
      </c>
      <c r="O24375" s="7">
        <f>VLOOKUP(J24375,DIM_Products!A:G,6,FALSE) * L24375 * (1-M24375)</f>
        <v>287.23199999999997</v>
      </c>
      <c r="P24375" s="7">
        <f t="shared" si="1520"/>
        <v>1040.0519999999999</v>
      </c>
      <c r="Q24375" s="13">
        <f t="shared" si="1521"/>
        <v>0.27617080684427314</v>
      </c>
      <c r="R24375" s="7">
        <f t="shared" si="1522"/>
        <v>294.13627017110679</v>
      </c>
      <c r="S24375">
        <f t="shared" si="1523"/>
        <v>4</v>
      </c>
      <c r="T24375">
        <v>0</v>
      </c>
      <c r="U24375" s="13">
        <f>1/COUNTIF(B:B,Orders[[#This Row],[Order ID]])</f>
        <v>0.33333333333333331</v>
      </c>
      <c r="V24375">
        <f>IF(SUMIF(F:F,Orders[[#This Row],[DW_Customer]],U:U)&gt;1,1,0)</f>
        <v>1</v>
      </c>
    </row>
    <row r="24376" spans="1:22" x14ac:dyDescent="0.35">
      <c r="A24376">
        <v>38514</v>
      </c>
      <c r="B24376" s="1" t="s">
        <v>14328</v>
      </c>
      <c r="C24376" s="2">
        <v>41914</v>
      </c>
      <c r="D24376" s="2">
        <v>41914</v>
      </c>
      <c r="E24376" s="1" t="s">
        <v>26364</v>
      </c>
      <c r="F24376" s="1">
        <v>100441</v>
      </c>
      <c r="G24376" s="15">
        <v>0</v>
      </c>
      <c r="H24376" s="1" t="s">
        <v>24511</v>
      </c>
      <c r="I24376" s="1">
        <v>841</v>
      </c>
      <c r="J24376" s="19">
        <v>70410</v>
      </c>
      <c r="K24376" s="1">
        <v>0</v>
      </c>
      <c r="L24376" s="1">
        <v>3</v>
      </c>
      <c r="M24376" s="1">
        <v>0</v>
      </c>
      <c r="N24376" s="1">
        <v>1</v>
      </c>
      <c r="O24376" s="7">
        <f>VLOOKUP(J24376,DIM_Products!A:G,6,FALSE) * L24376 * (1-M24376)</f>
        <v>363.56399999999996</v>
      </c>
      <c r="P24376" s="7">
        <f t="shared" si="1520"/>
        <v>363.56399999999996</v>
      </c>
      <c r="Q24376" s="13">
        <f t="shared" si="1521"/>
        <v>1</v>
      </c>
      <c r="R24376" s="7">
        <f t="shared" si="1522"/>
        <v>363.56399999999996</v>
      </c>
      <c r="S24376">
        <f t="shared" si="1523"/>
        <v>0</v>
      </c>
      <c r="T24376">
        <v>0</v>
      </c>
      <c r="U24376" s="13">
        <f>1/COUNTIF(B:B,Orders[[#This Row],[Order ID]])</f>
        <v>1</v>
      </c>
      <c r="V24376">
        <f>IF(SUMIF(F:F,Orders[[#This Row],[DW_Customer]],U:U)&gt;1,1,0)</f>
        <v>1</v>
      </c>
    </row>
    <row r="24377" spans="1:22" x14ac:dyDescent="0.35">
      <c r="A24377">
        <v>40021</v>
      </c>
      <c r="B24377" s="1" t="s">
        <v>11305</v>
      </c>
      <c r="C24377" s="2">
        <v>41885</v>
      </c>
      <c r="D24377" s="2">
        <v>41890</v>
      </c>
      <c r="E24377" s="1" t="s">
        <v>24503</v>
      </c>
      <c r="F24377" s="1">
        <v>100784</v>
      </c>
      <c r="G24377" s="15">
        <v>0</v>
      </c>
      <c r="H24377" s="1" t="s">
        <v>24510</v>
      </c>
      <c r="I24377" s="1">
        <v>0</v>
      </c>
      <c r="J24377" s="19">
        <v>70977</v>
      </c>
      <c r="K24377" s="1">
        <v>15</v>
      </c>
      <c r="L24377" s="1">
        <v>2</v>
      </c>
      <c r="M24377" s="1">
        <v>0.1</v>
      </c>
      <c r="N24377" s="1">
        <v>1</v>
      </c>
      <c r="O24377" s="7">
        <f>VLOOKUP(J24377,DIM_Products!A:G,6,FALSE) * L24377 * (1-M24377)</f>
        <v>45.522000000000006</v>
      </c>
      <c r="P24377" s="7">
        <f t="shared" si="1520"/>
        <v>72.486000000000004</v>
      </c>
      <c r="Q24377" s="13">
        <f t="shared" si="1521"/>
        <v>0.62801092624782717</v>
      </c>
      <c r="R24377" s="7">
        <f t="shared" si="1522"/>
        <v>54.942163893717414</v>
      </c>
      <c r="S24377">
        <f t="shared" si="1523"/>
        <v>5</v>
      </c>
      <c r="T24377">
        <v>1</v>
      </c>
      <c r="U24377" s="13">
        <f>1/COUNTIF(B:B,Orders[[#This Row],[Order ID]])</f>
        <v>0.5</v>
      </c>
      <c r="V24377">
        <f>IF(SUMIF(F:F,Orders[[#This Row],[DW_Customer]],U:U)&gt;1,1,0)</f>
        <v>1</v>
      </c>
    </row>
    <row r="24378" spans="1:22" x14ac:dyDescent="0.35">
      <c r="A24378">
        <v>61768</v>
      </c>
      <c r="B24378" s="1" t="s">
        <v>11305</v>
      </c>
      <c r="C24378" s="2">
        <v>41885</v>
      </c>
      <c r="D24378" s="2">
        <v>41890</v>
      </c>
      <c r="E24378" s="1" t="s">
        <v>24503</v>
      </c>
      <c r="F24378" s="1">
        <v>100784</v>
      </c>
      <c r="G24378" s="15">
        <v>0</v>
      </c>
      <c r="H24378" s="1" t="s">
        <v>24510</v>
      </c>
      <c r="I24378" s="1">
        <v>0</v>
      </c>
      <c r="J24378" s="19">
        <v>70397</v>
      </c>
      <c r="K24378" s="1">
        <v>15</v>
      </c>
      <c r="L24378" s="1">
        <v>2</v>
      </c>
      <c r="M24378" s="1">
        <v>0.1</v>
      </c>
      <c r="N24378" s="1">
        <v>1</v>
      </c>
      <c r="O24378" s="7">
        <f>VLOOKUP(J24378,DIM_Products!A:G,6,FALSE) * L24378 * (1-M24378)</f>
        <v>26.964000000000002</v>
      </c>
      <c r="P24378" s="7">
        <f t="shared" si="1520"/>
        <v>72.486000000000004</v>
      </c>
      <c r="Q24378" s="13">
        <f t="shared" si="1521"/>
        <v>0.37198907375217283</v>
      </c>
      <c r="R24378" s="7">
        <f t="shared" si="1522"/>
        <v>32.543836106282598</v>
      </c>
      <c r="S24378">
        <f t="shared" si="1523"/>
        <v>5</v>
      </c>
      <c r="T24378">
        <v>1</v>
      </c>
      <c r="U24378" s="13">
        <f>1/COUNTIF(B:B,Orders[[#This Row],[Order ID]])</f>
        <v>0.5</v>
      </c>
      <c r="V24378">
        <f>IF(SUMIF(F:F,Orders[[#This Row],[DW_Customer]],U:U)&gt;1,1,0)</f>
        <v>1</v>
      </c>
    </row>
    <row r="24379" spans="1:22" x14ac:dyDescent="0.35">
      <c r="A24379">
        <v>45964</v>
      </c>
      <c r="B24379" s="1" t="s">
        <v>17777</v>
      </c>
      <c r="C24379" s="2">
        <v>41743</v>
      </c>
      <c r="D24379" s="2">
        <v>41743</v>
      </c>
      <c r="E24379" s="1" t="s">
        <v>26364</v>
      </c>
      <c r="F24379" s="1">
        <v>100339</v>
      </c>
      <c r="G24379" s="15">
        <v>0</v>
      </c>
      <c r="H24379" s="1" t="s">
        <v>24511</v>
      </c>
      <c r="I24379" s="1">
        <v>318</v>
      </c>
      <c r="J24379" s="19">
        <v>70564</v>
      </c>
      <c r="K24379" s="1">
        <v>0</v>
      </c>
      <c r="L24379" s="1">
        <v>2</v>
      </c>
      <c r="M24379" s="1">
        <v>0.1</v>
      </c>
      <c r="N24379" s="1">
        <v>1</v>
      </c>
      <c r="O24379" s="7">
        <f>VLOOKUP(J24379,DIM_Products!A:G,6,FALSE) * L24379 * (1-M24379)</f>
        <v>559.92600000000004</v>
      </c>
      <c r="P24379" s="7">
        <f t="shared" si="1520"/>
        <v>559.92600000000004</v>
      </c>
      <c r="Q24379" s="13">
        <f t="shared" si="1521"/>
        <v>1</v>
      </c>
      <c r="R24379" s="7">
        <f t="shared" si="1522"/>
        <v>559.92600000000004</v>
      </c>
      <c r="S24379">
        <f t="shared" si="1523"/>
        <v>0</v>
      </c>
      <c r="T24379">
        <v>0</v>
      </c>
      <c r="U24379" s="13">
        <f>1/COUNTIF(B:B,Orders[[#This Row],[Order ID]])</f>
        <v>1</v>
      </c>
      <c r="V24379">
        <f>IF(SUMIF(F:F,Orders[[#This Row],[DW_Customer]],U:U)&gt;1,1,0)</f>
        <v>1</v>
      </c>
    </row>
    <row r="24380" spans="1:22" x14ac:dyDescent="0.35">
      <c r="A24380">
        <v>37049</v>
      </c>
      <c r="B24380" s="1" t="s">
        <v>11446</v>
      </c>
      <c r="C24380" s="2">
        <v>41661</v>
      </c>
      <c r="D24380" s="2">
        <v>41661</v>
      </c>
      <c r="E24380" s="1" t="s">
        <v>26364</v>
      </c>
      <c r="F24380" s="1">
        <v>100496</v>
      </c>
      <c r="G24380" s="15">
        <v>0</v>
      </c>
      <c r="H24380" s="1" t="s">
        <v>24511</v>
      </c>
      <c r="I24380" s="1">
        <v>293</v>
      </c>
      <c r="J24380" s="19">
        <v>70370</v>
      </c>
      <c r="K24380" s="1">
        <v>0</v>
      </c>
      <c r="L24380" s="1">
        <v>6</v>
      </c>
      <c r="M24380" s="1">
        <v>0.35</v>
      </c>
      <c r="N24380" s="1">
        <v>1</v>
      </c>
      <c r="O24380" s="7">
        <f>VLOOKUP(J24380,DIM_Products!A:G,6,FALSE) * L24380 * (1-M24380)</f>
        <v>19.812000000000001</v>
      </c>
      <c r="P24380" s="7">
        <f t="shared" si="1520"/>
        <v>239.11590000000001</v>
      </c>
      <c r="Q24380" s="13">
        <f t="shared" si="1521"/>
        <v>8.2855217908972184E-2</v>
      </c>
      <c r="R24380" s="7">
        <f t="shared" si="1522"/>
        <v>19.812000000000001</v>
      </c>
      <c r="S24380">
        <f t="shared" si="1523"/>
        <v>0</v>
      </c>
      <c r="T24380">
        <v>0</v>
      </c>
      <c r="U24380" s="13">
        <f>1/COUNTIF(B:B,Orders[[#This Row],[Order ID]])</f>
        <v>0.33333333333333331</v>
      </c>
      <c r="V24380">
        <f>IF(SUMIF(F:F,Orders[[#This Row],[DW_Customer]],U:U)&gt;1,1,0)</f>
        <v>1</v>
      </c>
    </row>
    <row r="24381" spans="1:22" x14ac:dyDescent="0.35">
      <c r="A24381">
        <v>56213</v>
      </c>
      <c r="B24381" s="1" t="s">
        <v>11446</v>
      </c>
      <c r="C24381" s="2">
        <v>41661</v>
      </c>
      <c r="D24381" s="2">
        <v>41661</v>
      </c>
      <c r="E24381" s="1" t="s">
        <v>26364</v>
      </c>
      <c r="F24381" s="1">
        <v>100496</v>
      </c>
      <c r="G24381" s="15">
        <v>0</v>
      </c>
      <c r="H24381" s="1" t="s">
        <v>24511</v>
      </c>
      <c r="I24381" s="1">
        <v>293</v>
      </c>
      <c r="J24381" s="19">
        <v>70299</v>
      </c>
      <c r="K24381" s="1">
        <v>0</v>
      </c>
      <c r="L24381" s="1">
        <v>5</v>
      </c>
      <c r="M24381" s="1">
        <v>0.15000000000000002</v>
      </c>
      <c r="N24381" s="1">
        <v>1</v>
      </c>
      <c r="O24381" s="7">
        <f>VLOOKUP(J24381,DIM_Products!A:G,6,FALSE) * L24381 * (1-M24381)</f>
        <v>85.297499999999999</v>
      </c>
      <c r="P24381" s="7">
        <f t="shared" si="1520"/>
        <v>239.11590000000001</v>
      </c>
      <c r="Q24381" s="13">
        <f t="shared" si="1521"/>
        <v>0.35672031847317553</v>
      </c>
      <c r="R24381" s="7">
        <f t="shared" si="1522"/>
        <v>85.297499999999999</v>
      </c>
      <c r="S24381">
        <f t="shared" si="1523"/>
        <v>0</v>
      </c>
      <c r="T24381">
        <v>0</v>
      </c>
      <c r="U24381" s="13">
        <f>1/COUNTIF(B:B,Orders[[#This Row],[Order ID]])</f>
        <v>0.33333333333333331</v>
      </c>
      <c r="V24381">
        <f>IF(SUMIF(F:F,Orders[[#This Row],[DW_Customer]],U:U)&gt;1,1,0)</f>
        <v>1</v>
      </c>
    </row>
    <row r="24382" spans="1:22" x14ac:dyDescent="0.35">
      <c r="A24382">
        <v>62319</v>
      </c>
      <c r="B24382" s="1" t="s">
        <v>11446</v>
      </c>
      <c r="C24382" s="2">
        <v>41661</v>
      </c>
      <c r="D24382" s="2">
        <v>41661</v>
      </c>
      <c r="E24382" s="1" t="s">
        <v>26364</v>
      </c>
      <c r="F24382" s="1">
        <v>100496</v>
      </c>
      <c r="G24382" s="15">
        <v>0</v>
      </c>
      <c r="H24382" s="1" t="s">
        <v>24511</v>
      </c>
      <c r="I24382" s="1">
        <v>293</v>
      </c>
      <c r="J24382" s="19">
        <v>70611</v>
      </c>
      <c r="K24382" s="1">
        <v>0</v>
      </c>
      <c r="L24382" s="1">
        <v>3</v>
      </c>
      <c r="M24382" s="1">
        <v>0.45</v>
      </c>
      <c r="N24382" s="1">
        <v>1</v>
      </c>
      <c r="O24382" s="7">
        <f>VLOOKUP(J24382,DIM_Products!A:G,6,FALSE) * L24382 * (1-M24382)</f>
        <v>134.00640000000001</v>
      </c>
      <c r="P24382" s="7">
        <f t="shared" si="1520"/>
        <v>239.11590000000001</v>
      </c>
      <c r="Q24382" s="13">
        <f t="shared" si="1521"/>
        <v>0.56042446361785225</v>
      </c>
      <c r="R24382" s="7">
        <f t="shared" si="1522"/>
        <v>134.00640000000001</v>
      </c>
      <c r="S24382">
        <f t="shared" si="1523"/>
        <v>0</v>
      </c>
      <c r="T24382">
        <v>0</v>
      </c>
      <c r="U24382" s="13">
        <f>1/COUNTIF(B:B,Orders[[#This Row],[Order ID]])</f>
        <v>0.33333333333333331</v>
      </c>
      <c r="V24382">
        <f>IF(SUMIF(F:F,Orders[[#This Row],[DW_Customer]],U:U)&gt;1,1,0)</f>
        <v>1</v>
      </c>
    </row>
    <row r="24383" spans="1:22" x14ac:dyDescent="0.35">
      <c r="A24383">
        <v>34094</v>
      </c>
      <c r="B24383" s="1" t="s">
        <v>8649</v>
      </c>
      <c r="C24383" s="2">
        <v>41943</v>
      </c>
      <c r="D24383" s="2">
        <v>41948</v>
      </c>
      <c r="E24383" s="1" t="s">
        <v>24503</v>
      </c>
      <c r="F24383" s="1">
        <v>101285</v>
      </c>
      <c r="G24383" s="15">
        <v>0</v>
      </c>
      <c r="H24383" s="1" t="s">
        <v>24510</v>
      </c>
      <c r="I24383" s="1">
        <v>0</v>
      </c>
      <c r="J24383" s="19">
        <v>70521</v>
      </c>
      <c r="K24383" s="1">
        <v>15</v>
      </c>
      <c r="L24383" s="1">
        <v>2</v>
      </c>
      <c r="M24383" s="1">
        <v>0.27</v>
      </c>
      <c r="N24383" s="1">
        <v>1</v>
      </c>
      <c r="O24383" s="7">
        <f>VLOOKUP(J24383,DIM_Products!A:G,6,FALSE) * L24383 * (1-M24383)</f>
        <v>395.64539999999994</v>
      </c>
      <c r="P24383" s="7">
        <f t="shared" si="1520"/>
        <v>409.68899999999996</v>
      </c>
      <c r="Q24383" s="13">
        <f t="shared" si="1521"/>
        <v>0.96572131543683126</v>
      </c>
      <c r="R24383" s="7">
        <f t="shared" si="1522"/>
        <v>410.13121973155239</v>
      </c>
      <c r="S24383">
        <f t="shared" si="1523"/>
        <v>5</v>
      </c>
      <c r="T24383">
        <v>1</v>
      </c>
      <c r="U24383" s="13">
        <f>1/COUNTIF(B:B,Orders[[#This Row],[Order ID]])</f>
        <v>0.5</v>
      </c>
      <c r="V24383">
        <f>IF(SUMIF(F:F,Orders[[#This Row],[DW_Customer]],U:U)&gt;1,1,0)</f>
        <v>1</v>
      </c>
    </row>
    <row r="24384" spans="1:22" x14ac:dyDescent="0.35">
      <c r="A24384">
        <v>40607</v>
      </c>
      <c r="B24384" s="1" t="s">
        <v>8649</v>
      </c>
      <c r="C24384" s="2">
        <v>41943</v>
      </c>
      <c r="D24384" s="2">
        <v>41948</v>
      </c>
      <c r="E24384" s="1" t="s">
        <v>24503</v>
      </c>
      <c r="F24384" s="1">
        <v>101285</v>
      </c>
      <c r="G24384" s="15">
        <v>0</v>
      </c>
      <c r="H24384" s="1" t="s">
        <v>24510</v>
      </c>
      <c r="I24384" s="1">
        <v>0</v>
      </c>
      <c r="J24384" s="19">
        <v>70764</v>
      </c>
      <c r="K24384" s="1">
        <v>15</v>
      </c>
      <c r="L24384" s="1">
        <v>2</v>
      </c>
      <c r="M24384" s="1">
        <v>0.17</v>
      </c>
      <c r="N24384" s="1">
        <v>1</v>
      </c>
      <c r="O24384" s="7">
        <f>VLOOKUP(J24384,DIM_Products!A:G,6,FALSE) * L24384 * (1-M24384)</f>
        <v>14.043599999999998</v>
      </c>
      <c r="P24384" s="7">
        <f t="shared" si="1520"/>
        <v>409.68899999999996</v>
      </c>
      <c r="Q24384" s="13">
        <f t="shared" si="1521"/>
        <v>3.4278684563168647E-2</v>
      </c>
      <c r="R24384" s="7">
        <f t="shared" si="1522"/>
        <v>14.557780268447528</v>
      </c>
      <c r="S24384">
        <f t="shared" si="1523"/>
        <v>5</v>
      </c>
      <c r="T24384">
        <v>1</v>
      </c>
      <c r="U24384" s="13">
        <f>1/COUNTIF(B:B,Orders[[#This Row],[Order ID]])</f>
        <v>0.5</v>
      </c>
      <c r="V24384">
        <f>IF(SUMIF(F:F,Orders[[#This Row],[DW_Customer]],U:U)&gt;1,1,0)</f>
        <v>1</v>
      </c>
    </row>
    <row r="24385" spans="1:22" x14ac:dyDescent="0.35">
      <c r="A24385">
        <v>52233</v>
      </c>
      <c r="B24385" s="1" t="s">
        <v>16585</v>
      </c>
      <c r="C24385" s="2">
        <v>41790</v>
      </c>
      <c r="D24385" s="2">
        <v>41790</v>
      </c>
      <c r="E24385" s="1" t="s">
        <v>26364</v>
      </c>
      <c r="F24385" s="1">
        <v>100693</v>
      </c>
      <c r="G24385" s="15">
        <v>0</v>
      </c>
      <c r="H24385" s="1" t="s">
        <v>24511</v>
      </c>
      <c r="I24385" s="1">
        <v>325</v>
      </c>
      <c r="J24385" s="19">
        <v>70842</v>
      </c>
      <c r="K24385" s="1">
        <v>0</v>
      </c>
      <c r="L24385" s="1">
        <v>3</v>
      </c>
      <c r="M24385" s="1">
        <v>0</v>
      </c>
      <c r="N24385" s="1">
        <v>1</v>
      </c>
      <c r="O24385" s="7">
        <f>VLOOKUP(J24385,DIM_Products!A:G,6,FALSE) * L24385 * (1-M24385)</f>
        <v>19.979999999999997</v>
      </c>
      <c r="P24385" s="7">
        <f t="shared" si="1520"/>
        <v>19.979999999999997</v>
      </c>
      <c r="Q24385" s="13">
        <f t="shared" si="1521"/>
        <v>1</v>
      </c>
      <c r="R24385" s="7">
        <f t="shared" si="1522"/>
        <v>19.979999999999997</v>
      </c>
      <c r="S24385">
        <f t="shared" si="1523"/>
        <v>0</v>
      </c>
      <c r="T24385">
        <v>1</v>
      </c>
      <c r="U24385" s="13">
        <f>1/COUNTIF(B:B,Orders[[#This Row],[Order ID]])</f>
        <v>1</v>
      </c>
      <c r="V24385">
        <f>IF(SUMIF(F:F,Orders[[#This Row],[DW_Customer]],U:U)&gt;1,1,0)</f>
        <v>1</v>
      </c>
    </row>
    <row r="24386" spans="1:22" x14ac:dyDescent="0.35">
      <c r="A24386">
        <v>54416</v>
      </c>
      <c r="B24386" s="1" t="s">
        <v>24090</v>
      </c>
      <c r="C24386" s="2">
        <v>41897</v>
      </c>
      <c r="D24386" s="2">
        <v>41897</v>
      </c>
      <c r="E24386" s="1" t="s">
        <v>26364</v>
      </c>
      <c r="F24386" s="1">
        <v>100986</v>
      </c>
      <c r="G24386" s="15">
        <v>0</v>
      </c>
      <c r="H24386" s="1" t="s">
        <v>24511</v>
      </c>
      <c r="I24386" s="1">
        <v>918</v>
      </c>
      <c r="J24386" s="19">
        <v>71160</v>
      </c>
      <c r="K24386" s="1">
        <v>0</v>
      </c>
      <c r="L24386" s="1">
        <v>2</v>
      </c>
      <c r="M24386" s="1">
        <v>0</v>
      </c>
      <c r="N24386" s="1">
        <v>1</v>
      </c>
      <c r="O24386" s="7">
        <f>VLOOKUP(J24386,DIM_Products!A:G,6,FALSE) * L24386 * (1-M24386)</f>
        <v>118</v>
      </c>
      <c r="P24386" s="7">
        <f t="shared" ref="P24386:P24449" si="1524">SUMIF(B:B,B:B,O:O)</f>
        <v>118</v>
      </c>
      <c r="Q24386" s="13">
        <f t="shared" ref="Q24386:Q24449" si="1525">O24386/P24386</f>
        <v>1</v>
      </c>
      <c r="R24386" s="7">
        <f t="shared" ref="R24386:R24449" si="1526">O24386+Q24386*K24386</f>
        <v>118</v>
      </c>
      <c r="S24386">
        <f t="shared" ref="S24386:S24449" si="1527">D24386-C24386</f>
        <v>0</v>
      </c>
      <c r="T24386">
        <v>0</v>
      </c>
      <c r="U24386" s="13">
        <f>1/COUNTIF(B:B,Orders[[#This Row],[Order ID]])</f>
        <v>1</v>
      </c>
      <c r="V24386">
        <f>IF(SUMIF(F:F,Orders[[#This Row],[DW_Customer]],U:U)&gt;1,1,0)</f>
        <v>1</v>
      </c>
    </row>
    <row r="24387" spans="1:22" x14ac:dyDescent="0.35">
      <c r="A24387">
        <v>55400</v>
      </c>
      <c r="B24387" s="1" t="s">
        <v>13600</v>
      </c>
      <c r="C24387" s="2">
        <v>41977</v>
      </c>
      <c r="D24387" s="2">
        <v>41977</v>
      </c>
      <c r="E24387" s="1" t="s">
        <v>26364</v>
      </c>
      <c r="F24387" s="1">
        <v>100231</v>
      </c>
      <c r="G24387" s="15">
        <v>0</v>
      </c>
      <c r="H24387" s="1" t="s">
        <v>24511</v>
      </c>
      <c r="I24387" s="1">
        <v>789</v>
      </c>
      <c r="J24387" s="19">
        <v>70546</v>
      </c>
      <c r="K24387" s="1">
        <v>0</v>
      </c>
      <c r="L24387" s="1">
        <v>1</v>
      </c>
      <c r="M24387" s="1">
        <v>0</v>
      </c>
      <c r="N24387" s="1">
        <v>1</v>
      </c>
      <c r="O24387" s="7">
        <f>VLOOKUP(J24387,DIM_Products!A:G,6,FALSE) * L24387 * (1-M24387)</f>
        <v>48.789000000000009</v>
      </c>
      <c r="P24387" s="7">
        <f t="shared" si="1524"/>
        <v>48.789000000000009</v>
      </c>
      <c r="Q24387" s="13">
        <f t="shared" si="1525"/>
        <v>1</v>
      </c>
      <c r="R24387" s="7">
        <f t="shared" si="1526"/>
        <v>48.789000000000009</v>
      </c>
      <c r="S24387">
        <f t="shared" si="1527"/>
        <v>0</v>
      </c>
      <c r="T24387">
        <v>0</v>
      </c>
      <c r="U24387" s="13">
        <f>1/COUNTIF(B:B,Orders[[#This Row],[Order ID]])</f>
        <v>1</v>
      </c>
      <c r="V24387">
        <f>IF(SUMIF(F:F,Orders[[#This Row],[DW_Customer]],U:U)&gt;1,1,0)</f>
        <v>1</v>
      </c>
    </row>
    <row r="24388" spans="1:22" x14ac:dyDescent="0.35">
      <c r="A24388">
        <v>50682</v>
      </c>
      <c r="B24388" s="1" t="s">
        <v>20259</v>
      </c>
      <c r="C24388" s="2">
        <v>41780</v>
      </c>
      <c r="D24388" s="2">
        <v>41786</v>
      </c>
      <c r="E24388" s="1" t="s">
        <v>24503</v>
      </c>
      <c r="F24388" s="1">
        <v>100147</v>
      </c>
      <c r="G24388" s="15">
        <v>0</v>
      </c>
      <c r="H24388" s="1" t="s">
        <v>24510</v>
      </c>
      <c r="I24388" s="1">
        <v>0</v>
      </c>
      <c r="J24388" s="19">
        <v>70083</v>
      </c>
      <c r="K24388" s="1">
        <v>0</v>
      </c>
      <c r="L24388" s="1">
        <v>3</v>
      </c>
      <c r="M24388" s="1">
        <v>0</v>
      </c>
      <c r="N24388" s="1">
        <v>1</v>
      </c>
      <c r="O24388" s="7">
        <f>VLOOKUP(J24388,DIM_Products!A:G,6,FALSE) * L24388 * (1-M24388)</f>
        <v>249.71999999999997</v>
      </c>
      <c r="P24388" s="7">
        <f t="shared" si="1524"/>
        <v>1277.3399999999999</v>
      </c>
      <c r="Q24388" s="13">
        <f t="shared" si="1525"/>
        <v>0.19550002348630746</v>
      </c>
      <c r="R24388" s="7">
        <f t="shared" si="1526"/>
        <v>249.71999999999997</v>
      </c>
      <c r="S24388">
        <f t="shared" si="1527"/>
        <v>6</v>
      </c>
      <c r="T24388">
        <v>0</v>
      </c>
      <c r="U24388" s="13">
        <f>1/COUNTIF(B:B,Orders[[#This Row],[Order ID]])</f>
        <v>0.5</v>
      </c>
      <c r="V24388">
        <f>IF(SUMIF(F:F,Orders[[#This Row],[DW_Customer]],U:U)&gt;1,1,0)</f>
        <v>1</v>
      </c>
    </row>
    <row r="24389" spans="1:22" x14ac:dyDescent="0.35">
      <c r="A24389">
        <v>53247</v>
      </c>
      <c r="B24389" s="1" t="s">
        <v>20259</v>
      </c>
      <c r="C24389" s="2">
        <v>41780</v>
      </c>
      <c r="D24389" s="2">
        <v>41786</v>
      </c>
      <c r="E24389" s="1" t="s">
        <v>24503</v>
      </c>
      <c r="F24389" s="1">
        <v>100147</v>
      </c>
      <c r="G24389" s="15">
        <v>0</v>
      </c>
      <c r="H24389" s="1" t="s">
        <v>24510</v>
      </c>
      <c r="I24389" s="1">
        <v>0</v>
      </c>
      <c r="J24389" s="19">
        <v>70075</v>
      </c>
      <c r="K24389" s="1">
        <v>0</v>
      </c>
      <c r="L24389" s="1">
        <v>6</v>
      </c>
      <c r="M24389" s="1">
        <v>0</v>
      </c>
      <c r="N24389" s="1">
        <v>1</v>
      </c>
      <c r="O24389" s="7">
        <f>VLOOKUP(J24389,DIM_Products!A:G,6,FALSE) * L24389 * (1-M24389)</f>
        <v>1027.6199999999999</v>
      </c>
      <c r="P24389" s="7">
        <f t="shared" si="1524"/>
        <v>1277.3399999999999</v>
      </c>
      <c r="Q24389" s="13">
        <f t="shared" si="1525"/>
        <v>0.80449997651369254</v>
      </c>
      <c r="R24389" s="7">
        <f t="shared" si="1526"/>
        <v>1027.6199999999999</v>
      </c>
      <c r="S24389">
        <f t="shared" si="1527"/>
        <v>6</v>
      </c>
      <c r="T24389">
        <v>0</v>
      </c>
      <c r="U24389" s="13">
        <f>1/COUNTIF(B:B,Orders[[#This Row],[Order ID]])</f>
        <v>0.5</v>
      </c>
      <c r="V24389">
        <f>IF(SUMIF(F:F,Orders[[#This Row],[DW_Customer]],U:U)&gt;1,1,0)</f>
        <v>1</v>
      </c>
    </row>
    <row r="24390" spans="1:22" x14ac:dyDescent="0.35">
      <c r="A24390">
        <v>33624</v>
      </c>
      <c r="B24390" s="1" t="s">
        <v>6782</v>
      </c>
      <c r="C24390" s="2">
        <v>41981</v>
      </c>
      <c r="D24390" s="2">
        <v>41981</v>
      </c>
      <c r="E24390" s="1" t="s">
        <v>26364</v>
      </c>
      <c r="F24390" s="1">
        <v>100852</v>
      </c>
      <c r="G24390" s="15">
        <v>0</v>
      </c>
      <c r="H24390" s="1" t="s">
        <v>24511</v>
      </c>
      <c r="I24390" s="1">
        <v>545</v>
      </c>
      <c r="J24390" s="19">
        <v>70061</v>
      </c>
      <c r="K24390" s="1">
        <v>0</v>
      </c>
      <c r="L24390" s="1">
        <v>8</v>
      </c>
      <c r="M24390" s="1">
        <v>0</v>
      </c>
      <c r="N24390" s="1">
        <v>1</v>
      </c>
      <c r="O24390" s="7">
        <f>VLOOKUP(J24390,DIM_Products!A:G,6,FALSE) * L24390 * (1-M24390)</f>
        <v>534.78399999999999</v>
      </c>
      <c r="P24390" s="7">
        <f t="shared" si="1524"/>
        <v>534.78399999999999</v>
      </c>
      <c r="Q24390" s="13">
        <f t="shared" si="1525"/>
        <v>1</v>
      </c>
      <c r="R24390" s="7">
        <f t="shared" si="1526"/>
        <v>534.78399999999999</v>
      </c>
      <c r="S24390">
        <f t="shared" si="1527"/>
        <v>0</v>
      </c>
      <c r="T24390">
        <v>0</v>
      </c>
      <c r="U24390" s="13">
        <f>1/COUNTIF(B:B,Orders[[#This Row],[Order ID]])</f>
        <v>1</v>
      </c>
      <c r="V24390">
        <f>IF(SUMIF(F:F,Orders[[#This Row],[DW_Customer]],U:U)&gt;1,1,0)</f>
        <v>1</v>
      </c>
    </row>
    <row r="24391" spans="1:22" x14ac:dyDescent="0.35">
      <c r="A24391">
        <v>37228</v>
      </c>
      <c r="B24391" s="1" t="s">
        <v>9342</v>
      </c>
      <c r="C24391" s="2">
        <v>41949</v>
      </c>
      <c r="D24391" s="2">
        <v>41949</v>
      </c>
      <c r="E24391" s="1" t="s">
        <v>26364</v>
      </c>
      <c r="F24391" s="1">
        <v>100808</v>
      </c>
      <c r="G24391" s="15">
        <v>0</v>
      </c>
      <c r="H24391" s="1" t="s">
        <v>24511</v>
      </c>
      <c r="I24391" s="1">
        <v>15</v>
      </c>
      <c r="J24391" s="19">
        <v>71065</v>
      </c>
      <c r="K24391" s="1">
        <v>0</v>
      </c>
      <c r="L24391" s="1">
        <v>7</v>
      </c>
      <c r="M24391" s="1">
        <v>0.1</v>
      </c>
      <c r="N24391" s="1">
        <v>1</v>
      </c>
      <c r="O24391" s="7">
        <f>VLOOKUP(J24391,DIM_Products!A:G,6,FALSE) * L24391 * (1-M24391)</f>
        <v>111.13200000000001</v>
      </c>
      <c r="P24391" s="7">
        <f t="shared" si="1524"/>
        <v>1572.8219999999999</v>
      </c>
      <c r="Q24391" s="13">
        <f t="shared" si="1525"/>
        <v>7.0657709518305328E-2</v>
      </c>
      <c r="R24391" s="7">
        <f t="shared" si="1526"/>
        <v>111.13200000000001</v>
      </c>
      <c r="S24391">
        <f t="shared" si="1527"/>
        <v>0</v>
      </c>
      <c r="T24391">
        <v>1</v>
      </c>
      <c r="U24391" s="13">
        <f>1/COUNTIF(B:B,Orders[[#This Row],[Order ID]])</f>
        <v>0.33333333333333331</v>
      </c>
      <c r="V24391">
        <f>IF(SUMIF(F:F,Orders[[#This Row],[DW_Customer]],U:U)&gt;1,1,0)</f>
        <v>1</v>
      </c>
    </row>
    <row r="24392" spans="1:22" x14ac:dyDescent="0.35">
      <c r="A24392">
        <v>38329</v>
      </c>
      <c r="B24392" s="1" t="s">
        <v>9342</v>
      </c>
      <c r="C24392" s="2">
        <v>41949</v>
      </c>
      <c r="D24392" s="2">
        <v>41949</v>
      </c>
      <c r="E24392" s="1" t="s">
        <v>26364</v>
      </c>
      <c r="F24392" s="1">
        <v>100808</v>
      </c>
      <c r="G24392" s="15">
        <v>0</v>
      </c>
      <c r="H24392" s="1" t="s">
        <v>24511</v>
      </c>
      <c r="I24392" s="1">
        <v>15</v>
      </c>
      <c r="J24392" s="19">
        <v>71015</v>
      </c>
      <c r="K24392" s="1">
        <v>0</v>
      </c>
      <c r="L24392" s="1">
        <v>2</v>
      </c>
      <c r="M24392" s="1">
        <v>0.1</v>
      </c>
      <c r="N24392" s="1">
        <v>1</v>
      </c>
      <c r="O24392" s="7">
        <f>VLOOKUP(J24392,DIM_Products!A:G,6,FALSE) * L24392 * (1-M24392)</f>
        <v>36.252000000000002</v>
      </c>
      <c r="P24392" s="7">
        <f t="shared" si="1524"/>
        <v>1572.8219999999999</v>
      </c>
      <c r="Q24392" s="13">
        <f t="shared" si="1525"/>
        <v>2.304901635404388E-2</v>
      </c>
      <c r="R24392" s="7">
        <f t="shared" si="1526"/>
        <v>36.252000000000002</v>
      </c>
      <c r="S24392">
        <f t="shared" si="1527"/>
        <v>0</v>
      </c>
      <c r="T24392">
        <v>1</v>
      </c>
      <c r="U24392" s="13">
        <f>1/COUNTIF(B:B,Orders[[#This Row],[Order ID]])</f>
        <v>0.33333333333333331</v>
      </c>
      <c r="V24392">
        <f>IF(SUMIF(F:F,Orders[[#This Row],[DW_Customer]],U:U)&gt;1,1,0)</f>
        <v>1</v>
      </c>
    </row>
    <row r="24393" spans="1:22" x14ac:dyDescent="0.35">
      <c r="A24393">
        <v>61162</v>
      </c>
      <c r="B24393" s="1" t="s">
        <v>9342</v>
      </c>
      <c r="C24393" s="2">
        <v>41949</v>
      </c>
      <c r="D24393" s="2">
        <v>41949</v>
      </c>
      <c r="E24393" s="1" t="s">
        <v>26364</v>
      </c>
      <c r="F24393" s="1">
        <v>100808</v>
      </c>
      <c r="G24393" s="15">
        <v>0</v>
      </c>
      <c r="H24393" s="1" t="s">
        <v>24511</v>
      </c>
      <c r="I24393" s="1">
        <v>15</v>
      </c>
      <c r="J24393" s="19">
        <v>70581</v>
      </c>
      <c r="K24393" s="1">
        <v>0</v>
      </c>
      <c r="L24393" s="1">
        <v>3</v>
      </c>
      <c r="M24393" s="1">
        <v>0.1</v>
      </c>
      <c r="N24393" s="1">
        <v>1</v>
      </c>
      <c r="O24393" s="7">
        <f>VLOOKUP(J24393,DIM_Products!A:G,6,FALSE) * L24393 * (1-M24393)</f>
        <v>1425.4379999999999</v>
      </c>
      <c r="P24393" s="7">
        <f t="shared" si="1524"/>
        <v>1572.8219999999999</v>
      </c>
      <c r="Q24393" s="13">
        <f t="shared" si="1525"/>
        <v>0.90629327412765082</v>
      </c>
      <c r="R24393" s="7">
        <f t="shared" si="1526"/>
        <v>1425.4379999999999</v>
      </c>
      <c r="S24393">
        <f t="shared" si="1527"/>
        <v>0</v>
      </c>
      <c r="T24393">
        <v>1</v>
      </c>
      <c r="U24393" s="13">
        <f>1/COUNTIF(B:B,Orders[[#This Row],[Order ID]])</f>
        <v>0.33333333333333331</v>
      </c>
      <c r="V24393">
        <f>IF(SUMIF(F:F,Orders[[#This Row],[DW_Customer]],U:U)&gt;1,1,0)</f>
        <v>1</v>
      </c>
    </row>
    <row r="24394" spans="1:22" x14ac:dyDescent="0.35">
      <c r="A24394">
        <v>38975</v>
      </c>
      <c r="B24394" s="1" t="s">
        <v>10225</v>
      </c>
      <c r="C24394" s="2">
        <v>41794</v>
      </c>
      <c r="D24394" s="2">
        <v>41794</v>
      </c>
      <c r="E24394" s="1" t="s">
        <v>26364</v>
      </c>
      <c r="F24394" s="1">
        <v>100527</v>
      </c>
      <c r="G24394" s="15">
        <v>0</v>
      </c>
      <c r="H24394" s="1" t="s">
        <v>24511</v>
      </c>
      <c r="I24394" s="1">
        <v>408</v>
      </c>
      <c r="J24394" s="19">
        <v>71125</v>
      </c>
      <c r="K24394" s="1">
        <v>0</v>
      </c>
      <c r="L24394" s="1">
        <v>6</v>
      </c>
      <c r="M24394" s="1">
        <v>0</v>
      </c>
      <c r="N24394" s="1">
        <v>1</v>
      </c>
      <c r="O24394" s="7">
        <f>VLOOKUP(J24394,DIM_Products!A:G,6,FALSE) * L24394 * (1-M24394)</f>
        <v>607.01400000000001</v>
      </c>
      <c r="P24394" s="7">
        <f t="shared" si="1524"/>
        <v>607.01400000000001</v>
      </c>
      <c r="Q24394" s="13">
        <f t="shared" si="1525"/>
        <v>1</v>
      </c>
      <c r="R24394" s="7">
        <f t="shared" si="1526"/>
        <v>607.01400000000001</v>
      </c>
      <c r="S24394">
        <f t="shared" si="1527"/>
        <v>0</v>
      </c>
      <c r="T24394">
        <v>1</v>
      </c>
      <c r="U24394" s="13">
        <f>1/COUNTIF(B:B,Orders[[#This Row],[Order ID]])</f>
        <v>1</v>
      </c>
      <c r="V24394">
        <f>IF(SUMIF(F:F,Orders[[#This Row],[DW_Customer]],U:U)&gt;1,1,0)</f>
        <v>1</v>
      </c>
    </row>
    <row r="24395" spans="1:22" x14ac:dyDescent="0.35">
      <c r="A24395">
        <v>42114</v>
      </c>
      <c r="B24395" s="1" t="s">
        <v>9901</v>
      </c>
      <c r="C24395" s="2">
        <v>41781</v>
      </c>
      <c r="D24395" s="2">
        <v>41783</v>
      </c>
      <c r="E24395" s="1" t="s">
        <v>24502</v>
      </c>
      <c r="F24395" s="1">
        <v>100717</v>
      </c>
      <c r="G24395" s="15">
        <v>0</v>
      </c>
      <c r="H24395" s="1" t="s">
        <v>24510</v>
      </c>
      <c r="I24395" s="1">
        <v>0</v>
      </c>
      <c r="J24395" s="19">
        <v>71049</v>
      </c>
      <c r="K24395" s="1">
        <v>0</v>
      </c>
      <c r="L24395" s="1">
        <v>5</v>
      </c>
      <c r="M24395" s="1">
        <v>0.1</v>
      </c>
      <c r="N24395" s="1">
        <v>1</v>
      </c>
      <c r="O24395" s="7">
        <f>VLOOKUP(J24395,DIM_Products!A:G,6,FALSE) * L24395 * (1-M24395)</f>
        <v>223.69500000000002</v>
      </c>
      <c r="P24395" s="7">
        <f t="shared" si="1524"/>
        <v>223.69500000000002</v>
      </c>
      <c r="Q24395" s="13">
        <f t="shared" si="1525"/>
        <v>1</v>
      </c>
      <c r="R24395" s="7">
        <f t="shared" si="1526"/>
        <v>223.69500000000002</v>
      </c>
      <c r="S24395">
        <f t="shared" si="1527"/>
        <v>2</v>
      </c>
      <c r="T24395">
        <v>1</v>
      </c>
      <c r="U24395" s="13">
        <f>1/COUNTIF(B:B,Orders[[#This Row],[Order ID]])</f>
        <v>1</v>
      </c>
      <c r="V24395">
        <f>IF(SUMIF(F:F,Orders[[#This Row],[DW_Customer]],U:U)&gt;1,1,0)</f>
        <v>1</v>
      </c>
    </row>
    <row r="24396" spans="1:22" x14ac:dyDescent="0.35">
      <c r="A24396">
        <v>51624</v>
      </c>
      <c r="B24396" s="1" t="s">
        <v>24182</v>
      </c>
      <c r="C24396" s="2">
        <v>41884</v>
      </c>
      <c r="D24396" s="2">
        <v>41884</v>
      </c>
      <c r="E24396" s="1" t="s">
        <v>26364</v>
      </c>
      <c r="F24396" s="1">
        <v>101509</v>
      </c>
      <c r="G24396" s="15">
        <v>0</v>
      </c>
      <c r="H24396" s="1" t="s">
        <v>24511</v>
      </c>
      <c r="I24396" s="1">
        <v>206</v>
      </c>
      <c r="J24396" s="19">
        <v>70120</v>
      </c>
      <c r="K24396" s="1">
        <v>0</v>
      </c>
      <c r="L24396" s="1">
        <v>4</v>
      </c>
      <c r="M24396" s="1">
        <v>0</v>
      </c>
      <c r="N24396" s="1">
        <v>1</v>
      </c>
      <c r="O24396" s="7">
        <f>VLOOKUP(J24396,DIM_Products!A:G,6,FALSE) * L24396 * (1-M24396)</f>
        <v>499.43999999999994</v>
      </c>
      <c r="P24396" s="7">
        <f t="shared" si="1524"/>
        <v>499.43999999999994</v>
      </c>
      <c r="Q24396" s="13">
        <f t="shared" si="1525"/>
        <v>1</v>
      </c>
      <c r="R24396" s="7">
        <f t="shared" si="1526"/>
        <v>499.43999999999994</v>
      </c>
      <c r="S24396">
        <f t="shared" si="1527"/>
        <v>0</v>
      </c>
      <c r="T24396">
        <v>1</v>
      </c>
      <c r="U24396" s="13">
        <f>1/COUNTIF(B:B,Orders[[#This Row],[Order ID]])</f>
        <v>1</v>
      </c>
      <c r="V24396">
        <f>IF(SUMIF(F:F,Orders[[#This Row],[DW_Customer]],U:U)&gt;1,1,0)</f>
        <v>1</v>
      </c>
    </row>
    <row r="24397" spans="1:22" x14ac:dyDescent="0.35">
      <c r="A24397">
        <v>36176</v>
      </c>
      <c r="B24397" s="1" t="s">
        <v>8895</v>
      </c>
      <c r="C24397" s="2">
        <v>41862</v>
      </c>
      <c r="D24397" s="2">
        <v>41862</v>
      </c>
      <c r="E24397" s="1" t="s">
        <v>26364</v>
      </c>
      <c r="F24397" s="1">
        <v>100852</v>
      </c>
      <c r="G24397" s="15">
        <v>0</v>
      </c>
      <c r="H24397" s="1" t="s">
        <v>24511</v>
      </c>
      <c r="I24397" s="1">
        <v>156</v>
      </c>
      <c r="J24397" s="19">
        <v>70103</v>
      </c>
      <c r="K24397" s="1">
        <v>0</v>
      </c>
      <c r="L24397" s="1">
        <v>4</v>
      </c>
      <c r="M24397" s="1">
        <v>0</v>
      </c>
      <c r="N24397" s="1">
        <v>1</v>
      </c>
      <c r="O24397" s="7">
        <f>VLOOKUP(J24397,DIM_Products!A:G,6,FALSE) * L24397 * (1-M24397)</f>
        <v>1647</v>
      </c>
      <c r="P24397" s="7">
        <f t="shared" si="1524"/>
        <v>1721.0519999999999</v>
      </c>
      <c r="Q24397" s="13">
        <f t="shared" si="1525"/>
        <v>0.95697282824690955</v>
      </c>
      <c r="R24397" s="7">
        <f t="shared" si="1526"/>
        <v>1647</v>
      </c>
      <c r="S24397">
        <f t="shared" si="1527"/>
        <v>0</v>
      </c>
      <c r="T24397">
        <v>0</v>
      </c>
      <c r="U24397" s="13">
        <f>1/COUNTIF(B:B,Orders[[#This Row],[Order ID]])</f>
        <v>0.5</v>
      </c>
      <c r="V24397">
        <f>IF(SUMIF(F:F,Orders[[#This Row],[DW_Customer]],U:U)&gt;1,1,0)</f>
        <v>1</v>
      </c>
    </row>
    <row r="24398" spans="1:22" x14ac:dyDescent="0.35">
      <c r="A24398">
        <v>40083</v>
      </c>
      <c r="B24398" s="1" t="s">
        <v>8895</v>
      </c>
      <c r="C24398" s="2">
        <v>41862</v>
      </c>
      <c r="D24398" s="2">
        <v>41862</v>
      </c>
      <c r="E24398" s="1" t="s">
        <v>26364</v>
      </c>
      <c r="F24398" s="1">
        <v>100852</v>
      </c>
      <c r="G24398" s="15">
        <v>0</v>
      </c>
      <c r="H24398" s="1" t="s">
        <v>24511</v>
      </c>
      <c r="I24398" s="1">
        <v>156</v>
      </c>
      <c r="J24398" s="19">
        <v>70046</v>
      </c>
      <c r="K24398" s="1">
        <v>0</v>
      </c>
      <c r="L24398" s="1">
        <v>1</v>
      </c>
      <c r="M24398" s="1">
        <v>0</v>
      </c>
      <c r="N24398" s="1">
        <v>1</v>
      </c>
      <c r="O24398" s="7">
        <f>VLOOKUP(J24398,DIM_Products!A:G,6,FALSE) * L24398 * (1-M24398)</f>
        <v>74.051999999999992</v>
      </c>
      <c r="P24398" s="7">
        <f t="shared" si="1524"/>
        <v>1721.0519999999999</v>
      </c>
      <c r="Q24398" s="13">
        <f t="shared" si="1525"/>
        <v>4.3027171753090551E-2</v>
      </c>
      <c r="R24398" s="7">
        <f t="shared" si="1526"/>
        <v>74.051999999999992</v>
      </c>
      <c r="S24398">
        <f t="shared" si="1527"/>
        <v>0</v>
      </c>
      <c r="T24398">
        <v>0</v>
      </c>
      <c r="U24398" s="13">
        <f>1/COUNTIF(B:B,Orders[[#This Row],[Order ID]])</f>
        <v>0.5</v>
      </c>
      <c r="V24398">
        <f>IF(SUMIF(F:F,Orders[[#This Row],[DW_Customer]],U:U)&gt;1,1,0)</f>
        <v>1</v>
      </c>
    </row>
    <row r="24399" spans="1:22" x14ac:dyDescent="0.35">
      <c r="A24399">
        <v>54817</v>
      </c>
      <c r="B24399" s="1" t="s">
        <v>14835</v>
      </c>
      <c r="C24399" s="2">
        <v>41939</v>
      </c>
      <c r="D24399" s="2">
        <v>41942</v>
      </c>
      <c r="E24399" s="1" t="s">
        <v>24501</v>
      </c>
      <c r="F24399" s="1">
        <v>100834</v>
      </c>
      <c r="G24399" s="15">
        <v>0</v>
      </c>
      <c r="H24399" s="1" t="s">
        <v>24510</v>
      </c>
      <c r="I24399" s="1">
        <v>0</v>
      </c>
      <c r="J24399" s="19">
        <v>71367</v>
      </c>
      <c r="K24399" s="1">
        <v>0</v>
      </c>
      <c r="L24399" s="1">
        <v>2</v>
      </c>
      <c r="M24399" s="1">
        <v>0</v>
      </c>
      <c r="N24399" s="1">
        <v>1</v>
      </c>
      <c r="O24399" s="7">
        <f>VLOOKUP(J24399,DIM_Products!A:G,6,FALSE) * L24399 * (1-M24399)</f>
        <v>92.352000000000018</v>
      </c>
      <c r="P24399" s="7">
        <f t="shared" si="1524"/>
        <v>118.13200000000002</v>
      </c>
      <c r="Q24399" s="13">
        <f t="shared" si="1525"/>
        <v>0.7817695459316697</v>
      </c>
      <c r="R24399" s="7">
        <f t="shared" si="1526"/>
        <v>92.352000000000018</v>
      </c>
      <c r="S24399">
        <f t="shared" si="1527"/>
        <v>3</v>
      </c>
      <c r="T24399">
        <v>0</v>
      </c>
      <c r="U24399" s="13">
        <f>1/COUNTIF(B:B,Orders[[#This Row],[Order ID]])</f>
        <v>0.5</v>
      </c>
      <c r="V24399">
        <f>IF(SUMIF(F:F,Orders[[#This Row],[DW_Customer]],U:U)&gt;1,1,0)</f>
        <v>1</v>
      </c>
    </row>
    <row r="24400" spans="1:22" x14ac:dyDescent="0.35">
      <c r="A24400">
        <v>61024</v>
      </c>
      <c r="B24400" s="1" t="s">
        <v>14835</v>
      </c>
      <c r="C24400" s="2">
        <v>41939</v>
      </c>
      <c r="D24400" s="2">
        <v>41942</v>
      </c>
      <c r="E24400" s="1" t="s">
        <v>24501</v>
      </c>
      <c r="F24400" s="1">
        <v>100834</v>
      </c>
      <c r="G24400" s="15">
        <v>0</v>
      </c>
      <c r="H24400" s="1" t="s">
        <v>24510</v>
      </c>
      <c r="I24400" s="1">
        <v>0</v>
      </c>
      <c r="J24400" s="19">
        <v>71188</v>
      </c>
      <c r="K24400" s="1">
        <v>0</v>
      </c>
      <c r="L24400" s="1">
        <v>2</v>
      </c>
      <c r="M24400" s="1">
        <v>0</v>
      </c>
      <c r="N24400" s="1">
        <v>1</v>
      </c>
      <c r="O24400" s="7">
        <f>VLOOKUP(J24400,DIM_Products!A:G,6,FALSE) * L24400 * (1-M24400)</f>
        <v>25.78</v>
      </c>
      <c r="P24400" s="7">
        <f t="shared" si="1524"/>
        <v>118.13200000000002</v>
      </c>
      <c r="Q24400" s="13">
        <f t="shared" si="1525"/>
        <v>0.2182304540683303</v>
      </c>
      <c r="R24400" s="7">
        <f t="shared" si="1526"/>
        <v>25.78</v>
      </c>
      <c r="S24400">
        <f t="shared" si="1527"/>
        <v>3</v>
      </c>
      <c r="T24400">
        <v>0</v>
      </c>
      <c r="U24400" s="13">
        <f>1/COUNTIF(B:B,Orders[[#This Row],[Order ID]])</f>
        <v>0.5</v>
      </c>
      <c r="V24400">
        <f>IF(SUMIF(F:F,Orders[[#This Row],[DW_Customer]],U:U)&gt;1,1,0)</f>
        <v>1</v>
      </c>
    </row>
    <row r="24401" spans="1:22" x14ac:dyDescent="0.35">
      <c r="A24401">
        <v>44177</v>
      </c>
      <c r="B24401" s="1" t="s">
        <v>15412</v>
      </c>
      <c r="C24401" s="2">
        <v>41820</v>
      </c>
      <c r="D24401" s="2">
        <v>41826</v>
      </c>
      <c r="E24401" s="1" t="s">
        <v>24503</v>
      </c>
      <c r="F24401" s="1">
        <v>100189</v>
      </c>
      <c r="G24401" s="15">
        <v>0</v>
      </c>
      <c r="H24401" s="1" t="s">
        <v>24510</v>
      </c>
      <c r="I24401" s="1">
        <v>0</v>
      </c>
      <c r="J24401" s="19">
        <v>71455</v>
      </c>
      <c r="K24401" s="1">
        <v>15</v>
      </c>
      <c r="L24401" s="1">
        <v>1</v>
      </c>
      <c r="M24401" s="1">
        <v>0</v>
      </c>
      <c r="N24401" s="1">
        <v>1</v>
      </c>
      <c r="O24401" s="7">
        <f>VLOOKUP(J24401,DIM_Products!A:G,6,FALSE) * L24401 * (1-M24401)</f>
        <v>54.696000000000005</v>
      </c>
      <c r="P24401" s="7">
        <f t="shared" si="1524"/>
        <v>54.696000000000005</v>
      </c>
      <c r="Q24401" s="13">
        <f t="shared" si="1525"/>
        <v>1</v>
      </c>
      <c r="R24401" s="7">
        <f t="shared" si="1526"/>
        <v>69.695999999999998</v>
      </c>
      <c r="S24401">
        <f t="shared" si="1527"/>
        <v>6</v>
      </c>
      <c r="T24401">
        <v>1</v>
      </c>
      <c r="U24401" s="13">
        <f>1/COUNTIF(B:B,Orders[[#This Row],[Order ID]])</f>
        <v>1</v>
      </c>
      <c r="V24401">
        <f>IF(SUMIF(F:F,Orders[[#This Row],[DW_Customer]],U:U)&gt;1,1,0)</f>
        <v>1</v>
      </c>
    </row>
    <row r="24402" spans="1:22" x14ac:dyDescent="0.35">
      <c r="A24402">
        <v>33290</v>
      </c>
      <c r="B24402" s="1" t="s">
        <v>7608</v>
      </c>
      <c r="C24402" s="2">
        <v>41954</v>
      </c>
      <c r="D24402" s="2">
        <v>41959</v>
      </c>
      <c r="E24402" s="1" t="s">
        <v>24501</v>
      </c>
      <c r="F24402" s="1">
        <v>100384</v>
      </c>
      <c r="G24402" s="15">
        <v>0</v>
      </c>
      <c r="H24402" s="1" t="s">
        <v>24510</v>
      </c>
      <c r="I24402" s="1">
        <v>0</v>
      </c>
      <c r="J24402" s="19">
        <v>70522</v>
      </c>
      <c r="K24402" s="1">
        <v>15</v>
      </c>
      <c r="L24402" s="1">
        <v>7</v>
      </c>
      <c r="M24402" s="1">
        <v>0.1</v>
      </c>
      <c r="N24402" s="1">
        <v>1</v>
      </c>
      <c r="O24402" s="7">
        <f>VLOOKUP(J24402,DIM_Products!A:G,6,FALSE) * L24402 * (1-M24402)</f>
        <v>1194.3288000000002</v>
      </c>
      <c r="P24402" s="7">
        <f t="shared" si="1524"/>
        <v>1555.8588000000002</v>
      </c>
      <c r="Q24402" s="13">
        <f t="shared" si="1525"/>
        <v>0.76763315539944887</v>
      </c>
      <c r="R24402" s="7">
        <f t="shared" si="1526"/>
        <v>1205.8432973309921</v>
      </c>
      <c r="S24402">
        <f t="shared" si="1527"/>
        <v>5</v>
      </c>
      <c r="T24402">
        <v>0</v>
      </c>
      <c r="U24402" s="13">
        <f>1/COUNTIF(B:B,Orders[[#This Row],[Order ID]])</f>
        <v>0.33333333333333331</v>
      </c>
      <c r="V24402">
        <f>IF(SUMIF(F:F,Orders[[#This Row],[DW_Customer]],U:U)&gt;1,1,0)</f>
        <v>1</v>
      </c>
    </row>
    <row r="24403" spans="1:22" x14ac:dyDescent="0.35">
      <c r="A24403">
        <v>34228</v>
      </c>
      <c r="B24403" s="1" t="s">
        <v>7608</v>
      </c>
      <c r="C24403" s="2">
        <v>41954</v>
      </c>
      <c r="D24403" s="2">
        <v>41959</v>
      </c>
      <c r="E24403" s="1" t="s">
        <v>24501</v>
      </c>
      <c r="F24403" s="1">
        <v>100384</v>
      </c>
      <c r="G24403" s="15">
        <v>0</v>
      </c>
      <c r="H24403" s="1" t="s">
        <v>24510</v>
      </c>
      <c r="I24403" s="1">
        <v>0</v>
      </c>
      <c r="J24403" s="19">
        <v>70070</v>
      </c>
      <c r="K24403" s="1">
        <v>15</v>
      </c>
      <c r="L24403" s="1">
        <v>3</v>
      </c>
      <c r="M24403" s="1">
        <v>0.1</v>
      </c>
      <c r="N24403" s="1">
        <v>1</v>
      </c>
      <c r="O24403" s="7">
        <f>VLOOKUP(J24403,DIM_Products!A:G,6,FALSE) * L24403 * (1-M24403)</f>
        <v>336.39299999999997</v>
      </c>
      <c r="P24403" s="7">
        <f t="shared" si="1524"/>
        <v>1555.8588000000002</v>
      </c>
      <c r="Q24403" s="13">
        <f t="shared" si="1525"/>
        <v>0.2162104941656659</v>
      </c>
      <c r="R24403" s="7">
        <f t="shared" si="1526"/>
        <v>339.63615741248498</v>
      </c>
      <c r="S24403">
        <f t="shared" si="1527"/>
        <v>5</v>
      </c>
      <c r="T24403">
        <v>0</v>
      </c>
      <c r="U24403" s="13">
        <f>1/COUNTIF(B:B,Orders[[#This Row],[Order ID]])</f>
        <v>0.33333333333333331</v>
      </c>
      <c r="V24403">
        <f>IF(SUMIF(F:F,Orders[[#This Row],[DW_Customer]],U:U)&gt;1,1,0)</f>
        <v>1</v>
      </c>
    </row>
    <row r="24404" spans="1:22" x14ac:dyDescent="0.35">
      <c r="A24404">
        <v>34662</v>
      </c>
      <c r="B24404" s="1" t="s">
        <v>7608</v>
      </c>
      <c r="C24404" s="2">
        <v>41954</v>
      </c>
      <c r="D24404" s="2">
        <v>41959</v>
      </c>
      <c r="E24404" s="1" t="s">
        <v>24501</v>
      </c>
      <c r="F24404" s="1">
        <v>100384</v>
      </c>
      <c r="G24404" s="15">
        <v>0</v>
      </c>
      <c r="H24404" s="1" t="s">
        <v>24510</v>
      </c>
      <c r="I24404" s="1">
        <v>0</v>
      </c>
      <c r="J24404" s="19">
        <v>70964</v>
      </c>
      <c r="K24404" s="1">
        <v>15</v>
      </c>
      <c r="L24404" s="1">
        <v>3</v>
      </c>
      <c r="M24404" s="1">
        <v>0.1</v>
      </c>
      <c r="N24404" s="1">
        <v>1</v>
      </c>
      <c r="O24404" s="7">
        <f>VLOOKUP(J24404,DIM_Products!A:G,6,FALSE) * L24404 * (1-M24404)</f>
        <v>25.137</v>
      </c>
      <c r="P24404" s="7">
        <f t="shared" si="1524"/>
        <v>1555.8588000000002</v>
      </c>
      <c r="Q24404" s="13">
        <f t="shared" si="1525"/>
        <v>1.6156350434885221E-2</v>
      </c>
      <c r="R24404" s="7">
        <f t="shared" si="1526"/>
        <v>25.37934525652328</v>
      </c>
      <c r="S24404">
        <f t="shared" si="1527"/>
        <v>5</v>
      </c>
      <c r="T24404">
        <v>0</v>
      </c>
      <c r="U24404" s="13">
        <f>1/COUNTIF(B:B,Orders[[#This Row],[Order ID]])</f>
        <v>0.33333333333333331</v>
      </c>
      <c r="V24404">
        <f>IF(SUMIF(F:F,Orders[[#This Row],[DW_Customer]],U:U)&gt;1,1,0)</f>
        <v>1</v>
      </c>
    </row>
    <row r="24405" spans="1:22" x14ac:dyDescent="0.35">
      <c r="A24405">
        <v>47077</v>
      </c>
      <c r="B24405" s="1" t="s">
        <v>17540</v>
      </c>
      <c r="C24405" s="2">
        <v>41816</v>
      </c>
      <c r="D24405" s="2">
        <v>41822</v>
      </c>
      <c r="E24405" s="1" t="s">
        <v>24503</v>
      </c>
      <c r="F24405" s="1">
        <v>101272</v>
      </c>
      <c r="G24405" s="15">
        <v>0</v>
      </c>
      <c r="H24405" s="1" t="s">
        <v>24510</v>
      </c>
      <c r="I24405" s="1">
        <v>0</v>
      </c>
      <c r="J24405" s="19">
        <v>70108</v>
      </c>
      <c r="K24405" s="1">
        <v>0</v>
      </c>
      <c r="L24405" s="1">
        <v>7</v>
      </c>
      <c r="M24405" s="1">
        <v>0</v>
      </c>
      <c r="N24405" s="1">
        <v>1</v>
      </c>
      <c r="O24405" s="7">
        <f>VLOOKUP(J24405,DIM_Products!A:G,6,FALSE) * L24405 * (1-M24405)</f>
        <v>938.19600000000014</v>
      </c>
      <c r="P24405" s="7">
        <f t="shared" si="1524"/>
        <v>1397.6760000000002</v>
      </c>
      <c r="Q24405" s="13">
        <f t="shared" si="1525"/>
        <v>0.67125428210829985</v>
      </c>
      <c r="R24405" s="7">
        <f t="shared" si="1526"/>
        <v>938.19600000000014</v>
      </c>
      <c r="S24405">
        <f t="shared" si="1527"/>
        <v>6</v>
      </c>
      <c r="T24405">
        <v>1</v>
      </c>
      <c r="U24405" s="13">
        <f>1/COUNTIF(B:B,Orders[[#This Row],[Order ID]])</f>
        <v>0.5</v>
      </c>
      <c r="V24405">
        <f>IF(SUMIF(F:F,Orders[[#This Row],[DW_Customer]],U:U)&gt;1,1,0)</f>
        <v>1</v>
      </c>
    </row>
    <row r="24406" spans="1:22" x14ac:dyDescent="0.35">
      <c r="A24406">
        <v>63676</v>
      </c>
      <c r="B24406" s="1" t="s">
        <v>17540</v>
      </c>
      <c r="C24406" s="2">
        <v>41816</v>
      </c>
      <c r="D24406" s="2">
        <v>41822</v>
      </c>
      <c r="E24406" s="1" t="s">
        <v>24503</v>
      </c>
      <c r="F24406" s="1">
        <v>101272</v>
      </c>
      <c r="G24406" s="15">
        <v>0</v>
      </c>
      <c r="H24406" s="1" t="s">
        <v>24510</v>
      </c>
      <c r="I24406" s="1">
        <v>0</v>
      </c>
      <c r="J24406" s="19">
        <v>70331</v>
      </c>
      <c r="K24406" s="1">
        <v>0</v>
      </c>
      <c r="L24406" s="1">
        <v>4</v>
      </c>
      <c r="M24406" s="1">
        <v>0</v>
      </c>
      <c r="N24406" s="1">
        <v>1</v>
      </c>
      <c r="O24406" s="7">
        <f>VLOOKUP(J24406,DIM_Products!A:G,6,FALSE) * L24406 * (1-M24406)</f>
        <v>459.48</v>
      </c>
      <c r="P24406" s="7">
        <f t="shared" si="1524"/>
        <v>1397.6760000000002</v>
      </c>
      <c r="Q24406" s="13">
        <f t="shared" si="1525"/>
        <v>0.32874571789170021</v>
      </c>
      <c r="R24406" s="7">
        <f t="shared" si="1526"/>
        <v>459.48</v>
      </c>
      <c r="S24406">
        <f t="shared" si="1527"/>
        <v>6</v>
      </c>
      <c r="T24406">
        <v>1</v>
      </c>
      <c r="U24406" s="13">
        <f>1/COUNTIF(B:B,Orders[[#This Row],[Order ID]])</f>
        <v>0.5</v>
      </c>
      <c r="V24406">
        <f>IF(SUMIF(F:F,Orders[[#This Row],[DW_Customer]],U:U)&gt;1,1,0)</f>
        <v>1</v>
      </c>
    </row>
    <row r="24407" spans="1:22" x14ac:dyDescent="0.35">
      <c r="A24407">
        <v>32510</v>
      </c>
      <c r="B24407" s="1" t="s">
        <v>6377</v>
      </c>
      <c r="C24407" s="2">
        <v>41880</v>
      </c>
      <c r="D24407" s="2">
        <v>41880</v>
      </c>
      <c r="E24407" s="1" t="s">
        <v>26364</v>
      </c>
      <c r="F24407" s="1">
        <v>100908</v>
      </c>
      <c r="G24407" s="15">
        <v>0</v>
      </c>
      <c r="H24407" s="1" t="s">
        <v>24511</v>
      </c>
      <c r="I24407" s="1">
        <v>858</v>
      </c>
      <c r="J24407" s="19">
        <v>70465</v>
      </c>
      <c r="K24407" s="1">
        <v>0</v>
      </c>
      <c r="L24407" s="1">
        <v>2</v>
      </c>
      <c r="M24407" s="1">
        <v>0</v>
      </c>
      <c r="N24407" s="1">
        <v>1</v>
      </c>
      <c r="O24407" s="7">
        <f>VLOOKUP(J24407,DIM_Products!A:G,6,FALSE) * L24407 * (1-M24407)</f>
        <v>636.75299999999993</v>
      </c>
      <c r="P24407" s="7">
        <f t="shared" si="1524"/>
        <v>636.75299999999993</v>
      </c>
      <c r="Q24407" s="13">
        <f t="shared" si="1525"/>
        <v>1</v>
      </c>
      <c r="R24407" s="7">
        <f t="shared" si="1526"/>
        <v>636.75299999999993</v>
      </c>
      <c r="S24407">
        <f t="shared" si="1527"/>
        <v>0</v>
      </c>
      <c r="T24407">
        <v>0</v>
      </c>
      <c r="U24407" s="13">
        <f>1/COUNTIF(B:B,Orders[[#This Row],[Order ID]])</f>
        <v>1</v>
      </c>
      <c r="V24407">
        <f>IF(SUMIF(F:F,Orders[[#This Row],[DW_Customer]],U:U)&gt;1,1,0)</f>
        <v>1</v>
      </c>
    </row>
    <row r="24408" spans="1:22" x14ac:dyDescent="0.35">
      <c r="A24408">
        <v>68116</v>
      </c>
      <c r="B24408" s="1" t="s">
        <v>24050</v>
      </c>
      <c r="C24408" s="2">
        <v>41814</v>
      </c>
      <c r="D24408" s="2">
        <v>41819</v>
      </c>
      <c r="E24408" s="1" t="s">
        <v>24503</v>
      </c>
      <c r="F24408" s="1">
        <v>101313</v>
      </c>
      <c r="G24408" s="15">
        <v>0</v>
      </c>
      <c r="H24408" s="1" t="s">
        <v>24510</v>
      </c>
      <c r="I24408" s="1">
        <v>0</v>
      </c>
      <c r="J24408" s="19">
        <v>71014</v>
      </c>
      <c r="K24408" s="1">
        <v>0</v>
      </c>
      <c r="L24408" s="1">
        <v>2</v>
      </c>
      <c r="M24408" s="1">
        <v>0.15000000000000002</v>
      </c>
      <c r="N24408" s="1">
        <v>1</v>
      </c>
      <c r="O24408" s="7">
        <f>VLOOKUP(J24408,DIM_Products!A:G,6,FALSE) * L24408 * (1-M24408)</f>
        <v>47.481000000000002</v>
      </c>
      <c r="P24408" s="7">
        <f t="shared" si="1524"/>
        <v>47.481000000000002</v>
      </c>
      <c r="Q24408" s="13">
        <f t="shared" si="1525"/>
        <v>1</v>
      </c>
      <c r="R24408" s="7">
        <f t="shared" si="1526"/>
        <v>47.481000000000002</v>
      </c>
      <c r="S24408">
        <f t="shared" si="1527"/>
        <v>5</v>
      </c>
      <c r="T24408">
        <v>1</v>
      </c>
      <c r="U24408" s="13">
        <f>1/COUNTIF(B:B,Orders[[#This Row],[Order ID]])</f>
        <v>1</v>
      </c>
      <c r="V24408">
        <f>IF(SUMIF(F:F,Orders[[#This Row],[DW_Customer]],U:U)&gt;1,1,0)</f>
        <v>1</v>
      </c>
    </row>
    <row r="24409" spans="1:22" x14ac:dyDescent="0.35">
      <c r="A24409">
        <v>38974</v>
      </c>
      <c r="B24409" s="1" t="s">
        <v>11690</v>
      </c>
      <c r="C24409" s="2">
        <v>41864</v>
      </c>
      <c r="D24409" s="2">
        <v>41864</v>
      </c>
      <c r="E24409" s="1" t="s">
        <v>26364</v>
      </c>
      <c r="F24409" s="1">
        <v>100904</v>
      </c>
      <c r="G24409" s="15">
        <v>0</v>
      </c>
      <c r="H24409" s="1" t="s">
        <v>24511</v>
      </c>
      <c r="I24409" s="1">
        <v>903</v>
      </c>
      <c r="J24409" s="19">
        <v>70255</v>
      </c>
      <c r="K24409" s="1">
        <v>0</v>
      </c>
      <c r="L24409" s="1">
        <v>6</v>
      </c>
      <c r="M24409" s="1">
        <v>0</v>
      </c>
      <c r="N24409" s="1">
        <v>1</v>
      </c>
      <c r="O24409" s="7">
        <f>VLOOKUP(J24409,DIM_Products!A:G,6,FALSE) * L24409 * (1-M24409)</f>
        <v>528.60600000000011</v>
      </c>
      <c r="P24409" s="7">
        <f t="shared" si="1524"/>
        <v>577.71000000000015</v>
      </c>
      <c r="Q24409" s="13">
        <f t="shared" si="1525"/>
        <v>0.91500233681258758</v>
      </c>
      <c r="R24409" s="7">
        <f t="shared" si="1526"/>
        <v>528.60600000000011</v>
      </c>
      <c r="S24409">
        <f t="shared" si="1527"/>
        <v>0</v>
      </c>
      <c r="T24409">
        <v>0</v>
      </c>
      <c r="U24409" s="13">
        <f>1/COUNTIF(B:B,Orders[[#This Row],[Order ID]])</f>
        <v>0.5</v>
      </c>
      <c r="V24409">
        <f>IF(SUMIF(F:F,Orders[[#This Row],[DW_Customer]],U:U)&gt;1,1,0)</f>
        <v>1</v>
      </c>
    </row>
    <row r="24410" spans="1:22" x14ac:dyDescent="0.35">
      <c r="A24410">
        <v>41221</v>
      </c>
      <c r="B24410" s="1" t="s">
        <v>11690</v>
      </c>
      <c r="C24410" s="2">
        <v>41864</v>
      </c>
      <c r="D24410" s="2">
        <v>41864</v>
      </c>
      <c r="E24410" s="1" t="s">
        <v>26364</v>
      </c>
      <c r="F24410" s="1">
        <v>100904</v>
      </c>
      <c r="G24410" s="15">
        <v>0</v>
      </c>
      <c r="H24410" s="1" t="s">
        <v>24511</v>
      </c>
      <c r="I24410" s="1">
        <v>903</v>
      </c>
      <c r="J24410" s="19">
        <v>71162</v>
      </c>
      <c r="K24410" s="1">
        <v>0</v>
      </c>
      <c r="L24410" s="1">
        <v>2</v>
      </c>
      <c r="M24410" s="1">
        <v>0</v>
      </c>
      <c r="N24410" s="1">
        <v>1</v>
      </c>
      <c r="O24410" s="7">
        <f>VLOOKUP(J24410,DIM_Products!A:G,6,FALSE) * L24410 * (1-M24410)</f>
        <v>49.103999999999992</v>
      </c>
      <c r="P24410" s="7">
        <f t="shared" si="1524"/>
        <v>577.71000000000015</v>
      </c>
      <c r="Q24410" s="13">
        <f t="shared" si="1525"/>
        <v>8.4997663187412337E-2</v>
      </c>
      <c r="R24410" s="7">
        <f t="shared" si="1526"/>
        <v>49.103999999999992</v>
      </c>
      <c r="S24410">
        <f t="shared" si="1527"/>
        <v>0</v>
      </c>
      <c r="T24410">
        <v>0</v>
      </c>
      <c r="U24410" s="13">
        <f>1/COUNTIF(B:B,Orders[[#This Row],[Order ID]])</f>
        <v>0.5</v>
      </c>
      <c r="V24410">
        <f>IF(SUMIF(F:F,Orders[[#This Row],[DW_Customer]],U:U)&gt;1,1,0)</f>
        <v>1</v>
      </c>
    </row>
    <row r="24411" spans="1:22" x14ac:dyDescent="0.35">
      <c r="A24411">
        <v>63262</v>
      </c>
      <c r="B24411" s="1" t="s">
        <v>23217</v>
      </c>
      <c r="C24411" s="2">
        <v>41915</v>
      </c>
      <c r="D24411" s="2">
        <v>41919</v>
      </c>
      <c r="E24411" s="1" t="s">
        <v>24503</v>
      </c>
      <c r="F24411" s="1">
        <v>100563</v>
      </c>
      <c r="G24411" s="15">
        <v>0</v>
      </c>
      <c r="H24411" s="1" t="s">
        <v>24510</v>
      </c>
      <c r="I24411" s="1">
        <v>0</v>
      </c>
      <c r="J24411" s="19">
        <v>71231</v>
      </c>
      <c r="K24411" s="1">
        <v>0</v>
      </c>
      <c r="L24411" s="1">
        <v>2</v>
      </c>
      <c r="M24411" s="1">
        <v>0</v>
      </c>
      <c r="N24411" s="1">
        <v>1</v>
      </c>
      <c r="O24411" s="7">
        <f>VLOOKUP(J24411,DIM_Products!A:G,6,FALSE) * L24411 * (1-M24411)</f>
        <v>636.06000000000006</v>
      </c>
      <c r="P24411" s="7">
        <f t="shared" si="1524"/>
        <v>636.06000000000006</v>
      </c>
      <c r="Q24411" s="13">
        <f t="shared" si="1525"/>
        <v>1</v>
      </c>
      <c r="R24411" s="7">
        <f t="shared" si="1526"/>
        <v>636.06000000000006</v>
      </c>
      <c r="S24411">
        <f t="shared" si="1527"/>
        <v>4</v>
      </c>
      <c r="T24411">
        <v>0</v>
      </c>
      <c r="U24411" s="13">
        <f>1/COUNTIF(B:B,Orders[[#This Row],[Order ID]])</f>
        <v>1</v>
      </c>
      <c r="V24411">
        <f>IF(SUMIF(F:F,Orders[[#This Row],[DW_Customer]],U:U)&gt;1,1,0)</f>
        <v>1</v>
      </c>
    </row>
    <row r="24412" spans="1:22" x14ac:dyDescent="0.35">
      <c r="A24412">
        <v>44953</v>
      </c>
      <c r="B24412" s="1" t="s">
        <v>14533</v>
      </c>
      <c r="C24412" s="2">
        <v>41814</v>
      </c>
      <c r="D24412" s="2">
        <v>41816</v>
      </c>
      <c r="E24412" s="1" t="s">
        <v>24501</v>
      </c>
      <c r="F24412" s="1">
        <v>100763</v>
      </c>
      <c r="G24412" s="15">
        <v>0</v>
      </c>
      <c r="H24412" s="1" t="s">
        <v>24510</v>
      </c>
      <c r="I24412" s="1">
        <v>0</v>
      </c>
      <c r="J24412" s="19">
        <v>71485</v>
      </c>
      <c r="K24412" s="1">
        <v>0</v>
      </c>
      <c r="L24412" s="1">
        <v>3</v>
      </c>
      <c r="M24412" s="1">
        <v>0</v>
      </c>
      <c r="N24412" s="1">
        <v>1</v>
      </c>
      <c r="O24412" s="7">
        <f>VLOOKUP(J24412,DIM_Products!A:G,6,FALSE) * L24412 * (1-M24412)</f>
        <v>397.89</v>
      </c>
      <c r="P24412" s="7">
        <f t="shared" si="1524"/>
        <v>397.89</v>
      </c>
      <c r="Q24412" s="13">
        <f t="shared" si="1525"/>
        <v>1</v>
      </c>
      <c r="R24412" s="7">
        <f t="shared" si="1526"/>
        <v>397.89</v>
      </c>
      <c r="S24412">
        <f t="shared" si="1527"/>
        <v>2</v>
      </c>
      <c r="T24412">
        <v>1</v>
      </c>
      <c r="U24412" s="13">
        <f>1/COUNTIF(B:B,Orders[[#This Row],[Order ID]])</f>
        <v>1</v>
      </c>
      <c r="V24412">
        <f>IF(SUMIF(F:F,Orders[[#This Row],[DW_Customer]],U:U)&gt;1,1,0)</f>
        <v>1</v>
      </c>
    </row>
    <row r="24413" spans="1:22" x14ac:dyDescent="0.35">
      <c r="A24413">
        <v>38428</v>
      </c>
      <c r="B24413" s="1" t="s">
        <v>11117</v>
      </c>
      <c r="C24413" s="2">
        <v>41709</v>
      </c>
      <c r="D24413" s="2">
        <v>41709</v>
      </c>
      <c r="E24413" s="1" t="s">
        <v>26364</v>
      </c>
      <c r="F24413" s="1">
        <v>100210</v>
      </c>
      <c r="G24413" s="15">
        <v>0</v>
      </c>
      <c r="H24413" s="1" t="s">
        <v>24511</v>
      </c>
      <c r="I24413" s="1">
        <v>668</v>
      </c>
      <c r="J24413" s="19">
        <v>70204</v>
      </c>
      <c r="K24413" s="1">
        <v>0</v>
      </c>
      <c r="L24413" s="1">
        <v>1</v>
      </c>
      <c r="M24413" s="1">
        <v>0.1</v>
      </c>
      <c r="N24413" s="1">
        <v>1</v>
      </c>
      <c r="O24413" s="7">
        <f>VLOOKUP(J24413,DIM_Products!A:G,6,FALSE) * L24413 * (1-M24413)</f>
        <v>32.302800000000005</v>
      </c>
      <c r="P24413" s="7">
        <f t="shared" si="1524"/>
        <v>32.302800000000005</v>
      </c>
      <c r="Q24413" s="13">
        <f t="shared" si="1525"/>
        <v>1</v>
      </c>
      <c r="R24413" s="7">
        <f t="shared" si="1526"/>
        <v>32.302800000000005</v>
      </c>
      <c r="S24413">
        <f t="shared" si="1527"/>
        <v>0</v>
      </c>
      <c r="T24413">
        <v>1</v>
      </c>
      <c r="U24413" s="13">
        <f>1/COUNTIF(B:B,Orders[[#This Row],[Order ID]])</f>
        <v>1</v>
      </c>
      <c r="V24413">
        <f>IF(SUMIF(F:F,Orders[[#This Row],[DW_Customer]],U:U)&gt;1,1,0)</f>
        <v>1</v>
      </c>
    </row>
    <row r="24414" spans="1:22" x14ac:dyDescent="0.35">
      <c r="A24414">
        <v>33111</v>
      </c>
      <c r="B24414" s="1" t="s">
        <v>12990</v>
      </c>
      <c r="C24414" s="2">
        <v>41796</v>
      </c>
      <c r="D24414" s="2">
        <v>41800</v>
      </c>
      <c r="E24414" s="1" t="s">
        <v>24503</v>
      </c>
      <c r="F24414" s="1">
        <v>100240</v>
      </c>
      <c r="G24414" s="15">
        <v>0</v>
      </c>
      <c r="H24414" s="1" t="s">
        <v>24510</v>
      </c>
      <c r="I24414" s="1">
        <v>0</v>
      </c>
      <c r="J24414" s="19">
        <v>70504</v>
      </c>
      <c r="K24414" s="1">
        <v>0</v>
      </c>
      <c r="L24414" s="1">
        <v>7</v>
      </c>
      <c r="M24414" s="1">
        <v>0.37</v>
      </c>
      <c r="N24414" s="1">
        <v>1</v>
      </c>
      <c r="O24414" s="7">
        <f>VLOOKUP(J24414,DIM_Products!A:G,6,FALSE) * L24414 * (1-M24414)</f>
        <v>2431.8062999999997</v>
      </c>
      <c r="P24414" s="7">
        <f t="shared" si="1524"/>
        <v>2597.6054399999998</v>
      </c>
      <c r="Q24414" s="13">
        <f t="shared" si="1525"/>
        <v>0.93617231568470993</v>
      </c>
      <c r="R24414" s="7">
        <f t="shared" si="1526"/>
        <v>2431.8062999999997</v>
      </c>
      <c r="S24414">
        <f t="shared" si="1527"/>
        <v>4</v>
      </c>
      <c r="T24414">
        <v>1</v>
      </c>
      <c r="U24414" s="13">
        <f>1/COUNTIF(B:B,Orders[[#This Row],[Order ID]])</f>
        <v>0.33333333333333331</v>
      </c>
      <c r="V24414">
        <f>IF(SUMIF(F:F,Orders[[#This Row],[DW_Customer]],U:U)&gt;1,1,0)</f>
        <v>1</v>
      </c>
    </row>
    <row r="24415" spans="1:22" x14ac:dyDescent="0.35">
      <c r="A24415">
        <v>40635</v>
      </c>
      <c r="B24415" s="1" t="s">
        <v>12990</v>
      </c>
      <c r="C24415" s="2">
        <v>41796</v>
      </c>
      <c r="D24415" s="2">
        <v>41800</v>
      </c>
      <c r="E24415" s="1" t="s">
        <v>24503</v>
      </c>
      <c r="F24415" s="1">
        <v>100240</v>
      </c>
      <c r="G24415" s="15">
        <v>0</v>
      </c>
      <c r="H24415" s="1" t="s">
        <v>24510</v>
      </c>
      <c r="I24415" s="1">
        <v>0</v>
      </c>
      <c r="J24415" s="19">
        <v>71135</v>
      </c>
      <c r="K24415" s="1">
        <v>0</v>
      </c>
      <c r="L24415" s="1">
        <v>7</v>
      </c>
      <c r="M24415" s="1">
        <v>0.17</v>
      </c>
      <c r="N24415" s="1">
        <v>1</v>
      </c>
      <c r="O24415" s="7">
        <f>VLOOKUP(J24415,DIM_Products!A:G,6,FALSE) * L24415 * (1-M24415)</f>
        <v>149.96771999999999</v>
      </c>
      <c r="P24415" s="7">
        <f t="shared" si="1524"/>
        <v>2597.6054399999998</v>
      </c>
      <c r="Q24415" s="13">
        <f t="shared" si="1525"/>
        <v>5.7733063571040258E-2</v>
      </c>
      <c r="R24415" s="7">
        <f t="shared" si="1526"/>
        <v>149.96771999999999</v>
      </c>
      <c r="S24415">
        <f t="shared" si="1527"/>
        <v>4</v>
      </c>
      <c r="T24415">
        <v>1</v>
      </c>
      <c r="U24415" s="13">
        <f>1/COUNTIF(B:B,Orders[[#This Row],[Order ID]])</f>
        <v>0.33333333333333331</v>
      </c>
      <c r="V24415">
        <f>IF(SUMIF(F:F,Orders[[#This Row],[DW_Customer]],U:U)&gt;1,1,0)</f>
        <v>1</v>
      </c>
    </row>
    <row r="24416" spans="1:22" x14ac:dyDescent="0.35">
      <c r="A24416">
        <v>65246</v>
      </c>
      <c r="B24416" s="1" t="s">
        <v>12990</v>
      </c>
      <c r="C24416" s="2">
        <v>41796</v>
      </c>
      <c r="D24416" s="2">
        <v>41800</v>
      </c>
      <c r="E24416" s="1" t="s">
        <v>24503</v>
      </c>
      <c r="F24416" s="1">
        <v>100240</v>
      </c>
      <c r="G24416" s="15">
        <v>0</v>
      </c>
      <c r="H24416" s="1" t="s">
        <v>24510</v>
      </c>
      <c r="I24416" s="1">
        <v>0</v>
      </c>
      <c r="J24416" s="19">
        <v>70717</v>
      </c>
      <c r="K24416" s="1">
        <v>0</v>
      </c>
      <c r="L24416" s="1">
        <v>2</v>
      </c>
      <c r="M24416" s="1">
        <v>0.17</v>
      </c>
      <c r="N24416" s="1">
        <v>1</v>
      </c>
      <c r="O24416" s="7">
        <f>VLOOKUP(J24416,DIM_Products!A:G,6,FALSE) * L24416 * (1-M24416)</f>
        <v>15.831420000000001</v>
      </c>
      <c r="P24416" s="7">
        <f t="shared" si="1524"/>
        <v>2597.6054399999998</v>
      </c>
      <c r="Q24416" s="13">
        <f t="shared" si="1525"/>
        <v>6.0946207442497515E-3</v>
      </c>
      <c r="R24416" s="7">
        <f t="shared" si="1526"/>
        <v>15.831420000000001</v>
      </c>
      <c r="S24416">
        <f t="shared" si="1527"/>
        <v>4</v>
      </c>
      <c r="T24416">
        <v>1</v>
      </c>
      <c r="U24416" s="13">
        <f>1/COUNTIF(B:B,Orders[[#This Row],[Order ID]])</f>
        <v>0.33333333333333331</v>
      </c>
      <c r="V24416">
        <f>IF(SUMIF(F:F,Orders[[#This Row],[DW_Customer]],U:U)&gt;1,1,0)</f>
        <v>1</v>
      </c>
    </row>
    <row r="24417" spans="1:22" x14ac:dyDescent="0.35">
      <c r="A24417">
        <v>52431</v>
      </c>
      <c r="B24417" s="1" t="s">
        <v>19964</v>
      </c>
      <c r="C24417" s="2">
        <v>41725</v>
      </c>
      <c r="D24417" s="2">
        <v>41730</v>
      </c>
      <c r="E24417" s="1" t="s">
        <v>24503</v>
      </c>
      <c r="F24417" s="1">
        <v>100107</v>
      </c>
      <c r="G24417" s="15">
        <v>1</v>
      </c>
      <c r="H24417" s="1" t="s">
        <v>24510</v>
      </c>
      <c r="I24417" s="1">
        <v>0</v>
      </c>
      <c r="J24417" s="19">
        <v>71124</v>
      </c>
      <c r="K24417" s="1">
        <v>15</v>
      </c>
      <c r="L24417" s="1">
        <v>5</v>
      </c>
      <c r="M24417" s="1">
        <v>0</v>
      </c>
      <c r="N24417" s="1">
        <v>1</v>
      </c>
      <c r="O24417" s="7">
        <f>VLOOKUP(J24417,DIM_Products!A:G,6,FALSE) * L24417 * (1-M24417)</f>
        <v>474.95</v>
      </c>
      <c r="P24417" s="7">
        <f t="shared" si="1524"/>
        <v>474.95</v>
      </c>
      <c r="Q24417" s="13">
        <f t="shared" si="1525"/>
        <v>1</v>
      </c>
      <c r="R24417" s="7">
        <f t="shared" si="1526"/>
        <v>489.95</v>
      </c>
      <c r="S24417">
        <f t="shared" si="1527"/>
        <v>5</v>
      </c>
      <c r="T24417">
        <v>1</v>
      </c>
      <c r="U24417" s="13">
        <f>1/COUNTIF(B:B,Orders[[#This Row],[Order ID]])</f>
        <v>1</v>
      </c>
      <c r="V24417">
        <f>IF(SUMIF(F:F,Orders[[#This Row],[DW_Customer]],U:U)&gt;1,1,0)</f>
        <v>1</v>
      </c>
    </row>
    <row r="24418" spans="1:22" x14ac:dyDescent="0.35">
      <c r="A24418">
        <v>52067</v>
      </c>
      <c r="B24418" s="1" t="s">
        <v>21875</v>
      </c>
      <c r="C24418" s="2">
        <v>41972</v>
      </c>
      <c r="D24418" s="2">
        <v>41972</v>
      </c>
      <c r="E24418" s="1" t="s">
        <v>26364</v>
      </c>
      <c r="F24418" s="1">
        <v>100492</v>
      </c>
      <c r="G24418" s="15">
        <v>0</v>
      </c>
      <c r="H24418" s="1" t="s">
        <v>24511</v>
      </c>
      <c r="I24418" s="1">
        <v>917</v>
      </c>
      <c r="J24418" s="19">
        <v>70493</v>
      </c>
      <c r="K24418" s="1">
        <v>0</v>
      </c>
      <c r="L24418" s="1">
        <v>5</v>
      </c>
      <c r="M24418" s="1">
        <v>0</v>
      </c>
      <c r="N24418" s="1">
        <v>1</v>
      </c>
      <c r="O24418" s="7">
        <f>VLOOKUP(J24418,DIM_Products!A:G,6,FALSE) * L24418 * (1-M24418)</f>
        <v>1135.76</v>
      </c>
      <c r="P24418" s="7">
        <f t="shared" si="1524"/>
        <v>1135.76</v>
      </c>
      <c r="Q24418" s="13">
        <f t="shared" si="1525"/>
        <v>1</v>
      </c>
      <c r="R24418" s="7">
        <f t="shared" si="1526"/>
        <v>1135.76</v>
      </c>
      <c r="S24418">
        <f t="shared" si="1527"/>
        <v>0</v>
      </c>
      <c r="T24418">
        <v>1</v>
      </c>
      <c r="U24418" s="13">
        <f>1/COUNTIF(B:B,Orders[[#This Row],[Order ID]])</f>
        <v>1</v>
      </c>
      <c r="V24418">
        <f>IF(SUMIF(F:F,Orders[[#This Row],[DW_Customer]],U:U)&gt;1,1,0)</f>
        <v>1</v>
      </c>
    </row>
    <row r="24419" spans="1:22" x14ac:dyDescent="0.35">
      <c r="A24419">
        <v>69192</v>
      </c>
      <c r="B24419" s="1" t="s">
        <v>24441</v>
      </c>
      <c r="C24419" s="2">
        <v>41687</v>
      </c>
      <c r="D24419" s="2">
        <v>41692</v>
      </c>
      <c r="E24419" s="1" t="s">
        <v>24503</v>
      </c>
      <c r="F24419" s="1">
        <v>100754</v>
      </c>
      <c r="G24419" s="15">
        <v>0</v>
      </c>
      <c r="H24419" s="1" t="s">
        <v>24510</v>
      </c>
      <c r="I24419" s="1">
        <v>0</v>
      </c>
      <c r="J24419" s="19">
        <v>70117</v>
      </c>
      <c r="K24419" s="1">
        <v>0</v>
      </c>
      <c r="L24419" s="1">
        <v>1</v>
      </c>
      <c r="M24419" s="1">
        <v>0.1</v>
      </c>
      <c r="N24419" s="1">
        <v>1</v>
      </c>
      <c r="O24419" s="7">
        <f>VLOOKUP(J24419,DIM_Products!A:G,6,FALSE) * L24419 * (1-M24419)</f>
        <v>102.762</v>
      </c>
      <c r="P24419" s="7">
        <f t="shared" si="1524"/>
        <v>102.762</v>
      </c>
      <c r="Q24419" s="13">
        <f t="shared" si="1525"/>
        <v>1</v>
      </c>
      <c r="R24419" s="7">
        <f t="shared" si="1526"/>
        <v>102.762</v>
      </c>
      <c r="S24419">
        <f t="shared" si="1527"/>
        <v>5</v>
      </c>
      <c r="T24419">
        <v>0</v>
      </c>
      <c r="U24419" s="13">
        <f>1/COUNTIF(B:B,Orders[[#This Row],[Order ID]])</f>
        <v>1</v>
      </c>
      <c r="V24419">
        <f>IF(SUMIF(F:F,Orders[[#This Row],[DW_Customer]],U:U)&gt;1,1,0)</f>
        <v>1</v>
      </c>
    </row>
    <row r="24420" spans="1:22" x14ac:dyDescent="0.35">
      <c r="A24420">
        <v>32029</v>
      </c>
      <c r="B24420" s="1" t="s">
        <v>8679</v>
      </c>
      <c r="C24420" s="2">
        <v>41921</v>
      </c>
      <c r="D24420" s="2">
        <v>41921</v>
      </c>
      <c r="E24420" s="1" t="s">
        <v>26364</v>
      </c>
      <c r="F24420" s="1">
        <v>100198</v>
      </c>
      <c r="G24420" s="15">
        <v>0</v>
      </c>
      <c r="H24420" s="1" t="s">
        <v>24511</v>
      </c>
      <c r="I24420" s="1">
        <v>508</v>
      </c>
      <c r="J24420" s="19">
        <v>71021</v>
      </c>
      <c r="K24420" s="1">
        <v>0</v>
      </c>
      <c r="L24420" s="1">
        <v>10</v>
      </c>
      <c r="M24420" s="1">
        <v>0.1</v>
      </c>
      <c r="N24420" s="1">
        <v>1</v>
      </c>
      <c r="O24420" s="7">
        <f>VLOOKUP(J24420,DIM_Products!A:G,6,FALSE) * L24420 * (1-M24420)</f>
        <v>223.2</v>
      </c>
      <c r="P24420" s="7">
        <f t="shared" si="1524"/>
        <v>223.2</v>
      </c>
      <c r="Q24420" s="13">
        <f t="shared" si="1525"/>
        <v>1</v>
      </c>
      <c r="R24420" s="7">
        <f t="shared" si="1526"/>
        <v>223.2</v>
      </c>
      <c r="S24420">
        <f t="shared" si="1527"/>
        <v>0</v>
      </c>
      <c r="T24420">
        <v>0</v>
      </c>
      <c r="U24420" s="13">
        <f>1/COUNTIF(B:B,Orders[[#This Row],[Order ID]])</f>
        <v>1</v>
      </c>
      <c r="V24420">
        <f>IF(SUMIF(F:F,Orders[[#This Row],[DW_Customer]],U:U)&gt;1,1,0)</f>
        <v>1</v>
      </c>
    </row>
    <row r="24421" spans="1:22" x14ac:dyDescent="0.35">
      <c r="A24421">
        <v>41309</v>
      </c>
      <c r="B24421" s="1" t="s">
        <v>15189</v>
      </c>
      <c r="C24421" s="2">
        <v>41682</v>
      </c>
      <c r="D24421" s="2">
        <v>41682</v>
      </c>
      <c r="E24421" s="1" t="s">
        <v>26364</v>
      </c>
      <c r="F24421" s="1">
        <v>100072</v>
      </c>
      <c r="G24421" s="15">
        <v>0</v>
      </c>
      <c r="H24421" s="1" t="s">
        <v>24511</v>
      </c>
      <c r="I24421" s="1">
        <v>777</v>
      </c>
      <c r="J24421" s="19">
        <v>71143</v>
      </c>
      <c r="K24421" s="1">
        <v>0</v>
      </c>
      <c r="L24421" s="1">
        <v>6</v>
      </c>
      <c r="M24421" s="1">
        <v>0.1</v>
      </c>
      <c r="N24421" s="1">
        <v>1</v>
      </c>
      <c r="O24421" s="7">
        <f>VLOOKUP(J24421,DIM_Products!A:G,6,FALSE) * L24421 * (1-M24421)</f>
        <v>148.27859999999998</v>
      </c>
      <c r="P24421" s="7">
        <f t="shared" si="1524"/>
        <v>578.3273999999999</v>
      </c>
      <c r="Q24421" s="13">
        <f t="shared" si="1525"/>
        <v>0.25639214050726283</v>
      </c>
      <c r="R24421" s="7">
        <f t="shared" si="1526"/>
        <v>148.27859999999998</v>
      </c>
      <c r="S24421">
        <f t="shared" si="1527"/>
        <v>0</v>
      </c>
      <c r="T24421">
        <v>0</v>
      </c>
      <c r="U24421" s="13">
        <f>1/COUNTIF(B:B,Orders[[#This Row],[Order ID]])</f>
        <v>0.25</v>
      </c>
      <c r="V24421">
        <f>IF(SUMIF(F:F,Orders[[#This Row],[DW_Customer]],U:U)&gt;1,1,0)</f>
        <v>1</v>
      </c>
    </row>
    <row r="24422" spans="1:22" x14ac:dyDescent="0.35">
      <c r="A24422">
        <v>56419</v>
      </c>
      <c r="B24422" s="1" t="s">
        <v>15189</v>
      </c>
      <c r="C24422" s="2">
        <v>41682</v>
      </c>
      <c r="D24422" s="2">
        <v>41682</v>
      </c>
      <c r="E24422" s="1" t="s">
        <v>26364</v>
      </c>
      <c r="F24422" s="1">
        <v>100072</v>
      </c>
      <c r="G24422" s="15">
        <v>0</v>
      </c>
      <c r="H24422" s="1" t="s">
        <v>24511</v>
      </c>
      <c r="I24422" s="1">
        <v>777</v>
      </c>
      <c r="J24422" s="19">
        <v>70405</v>
      </c>
      <c r="K24422" s="1">
        <v>0</v>
      </c>
      <c r="L24422" s="1">
        <v>4</v>
      </c>
      <c r="M24422" s="1">
        <v>0.1</v>
      </c>
      <c r="N24422" s="1">
        <v>1</v>
      </c>
      <c r="O24422" s="7">
        <f>VLOOKUP(J24422,DIM_Products!A:G,6,FALSE) * L24422 * (1-M24422)</f>
        <v>45.388800000000003</v>
      </c>
      <c r="P24422" s="7">
        <f t="shared" si="1524"/>
        <v>578.3273999999999</v>
      </c>
      <c r="Q24422" s="13">
        <f t="shared" si="1525"/>
        <v>7.848288011254527E-2</v>
      </c>
      <c r="R24422" s="7">
        <f t="shared" si="1526"/>
        <v>45.388800000000003</v>
      </c>
      <c r="S24422">
        <f t="shared" si="1527"/>
        <v>0</v>
      </c>
      <c r="T24422">
        <v>0</v>
      </c>
      <c r="U24422" s="13">
        <f>1/COUNTIF(B:B,Orders[[#This Row],[Order ID]])</f>
        <v>0.25</v>
      </c>
      <c r="V24422">
        <f>IF(SUMIF(F:F,Orders[[#This Row],[DW_Customer]],U:U)&gt;1,1,0)</f>
        <v>1</v>
      </c>
    </row>
    <row r="24423" spans="1:22" x14ac:dyDescent="0.35">
      <c r="A24423">
        <v>56444</v>
      </c>
      <c r="B24423" s="1" t="s">
        <v>15189</v>
      </c>
      <c r="C24423" s="2">
        <v>41682</v>
      </c>
      <c r="D24423" s="2">
        <v>41682</v>
      </c>
      <c r="E24423" s="1" t="s">
        <v>26364</v>
      </c>
      <c r="F24423" s="1">
        <v>100072</v>
      </c>
      <c r="G24423" s="15">
        <v>0</v>
      </c>
      <c r="H24423" s="1" t="s">
        <v>24511</v>
      </c>
      <c r="I24423" s="1">
        <v>777</v>
      </c>
      <c r="J24423" s="19">
        <v>71163</v>
      </c>
      <c r="K24423" s="1">
        <v>0</v>
      </c>
      <c r="L24423" s="1">
        <v>2</v>
      </c>
      <c r="M24423" s="1">
        <v>0.1</v>
      </c>
      <c r="N24423" s="1">
        <v>1</v>
      </c>
      <c r="O24423" s="7">
        <f>VLOOKUP(J24423,DIM_Products!A:G,6,FALSE) * L24423 * (1-M24423)</f>
        <v>48.85199999999999</v>
      </c>
      <c r="P24423" s="7">
        <f t="shared" si="1524"/>
        <v>578.3273999999999</v>
      </c>
      <c r="Q24423" s="13">
        <f t="shared" si="1525"/>
        <v>8.4471183623670607E-2</v>
      </c>
      <c r="R24423" s="7">
        <f t="shared" si="1526"/>
        <v>48.85199999999999</v>
      </c>
      <c r="S24423">
        <f t="shared" si="1527"/>
        <v>0</v>
      </c>
      <c r="T24423">
        <v>0</v>
      </c>
      <c r="U24423" s="13">
        <f>1/COUNTIF(B:B,Orders[[#This Row],[Order ID]])</f>
        <v>0.25</v>
      </c>
      <c r="V24423">
        <f>IF(SUMIF(F:F,Orders[[#This Row],[DW_Customer]],U:U)&gt;1,1,0)</f>
        <v>1</v>
      </c>
    </row>
    <row r="24424" spans="1:22" x14ac:dyDescent="0.35">
      <c r="A24424">
        <v>59363</v>
      </c>
      <c r="B24424" s="1" t="s">
        <v>15189</v>
      </c>
      <c r="C24424" s="2">
        <v>41682</v>
      </c>
      <c r="D24424" s="2">
        <v>41682</v>
      </c>
      <c r="E24424" s="1" t="s">
        <v>26364</v>
      </c>
      <c r="F24424" s="1">
        <v>100072</v>
      </c>
      <c r="G24424" s="15">
        <v>0</v>
      </c>
      <c r="H24424" s="1" t="s">
        <v>24511</v>
      </c>
      <c r="I24424" s="1">
        <v>777</v>
      </c>
      <c r="J24424" s="19">
        <v>70602</v>
      </c>
      <c r="K24424" s="1">
        <v>0</v>
      </c>
      <c r="L24424" s="1">
        <v>1</v>
      </c>
      <c r="M24424" s="1">
        <v>0.1</v>
      </c>
      <c r="N24424" s="1">
        <v>1</v>
      </c>
      <c r="O24424" s="7">
        <f>VLOOKUP(J24424,DIM_Products!A:G,6,FALSE) * L24424 * (1-M24424)</f>
        <v>335.80799999999994</v>
      </c>
      <c r="P24424" s="7">
        <f t="shared" si="1524"/>
        <v>578.3273999999999</v>
      </c>
      <c r="Q24424" s="13">
        <f t="shared" si="1525"/>
        <v>0.58065379575652132</v>
      </c>
      <c r="R24424" s="7">
        <f t="shared" si="1526"/>
        <v>335.80799999999994</v>
      </c>
      <c r="S24424">
        <f t="shared" si="1527"/>
        <v>0</v>
      </c>
      <c r="T24424">
        <v>0</v>
      </c>
      <c r="U24424" s="13">
        <f>1/COUNTIF(B:B,Orders[[#This Row],[Order ID]])</f>
        <v>0.25</v>
      </c>
      <c r="V24424">
        <f>IF(SUMIF(F:F,Orders[[#This Row],[DW_Customer]],U:U)&gt;1,1,0)</f>
        <v>1</v>
      </c>
    </row>
    <row r="24425" spans="1:22" x14ac:dyDescent="0.35">
      <c r="A24425">
        <v>38025</v>
      </c>
      <c r="B24425" s="1" t="s">
        <v>10643</v>
      </c>
      <c r="C24425" s="2">
        <v>41843</v>
      </c>
      <c r="D24425" s="2">
        <v>41843</v>
      </c>
      <c r="E24425" s="1" t="s">
        <v>26364</v>
      </c>
      <c r="F24425" s="1">
        <v>100833</v>
      </c>
      <c r="G24425" s="15">
        <v>0</v>
      </c>
      <c r="H24425" s="1" t="s">
        <v>24511</v>
      </c>
      <c r="I24425" s="1">
        <v>345</v>
      </c>
      <c r="J24425" s="19">
        <v>70106</v>
      </c>
      <c r="K24425" s="1">
        <v>0</v>
      </c>
      <c r="L24425" s="1">
        <v>4</v>
      </c>
      <c r="M24425" s="1">
        <v>0.1</v>
      </c>
      <c r="N24425" s="1">
        <v>1</v>
      </c>
      <c r="O24425" s="7">
        <f>VLOOKUP(J24425,DIM_Products!A:G,6,FALSE) * L24425 * (1-M24425)</f>
        <v>520.99199999999996</v>
      </c>
      <c r="P24425" s="7">
        <f t="shared" si="1524"/>
        <v>520.99199999999996</v>
      </c>
      <c r="Q24425" s="13">
        <f t="shared" si="1525"/>
        <v>1</v>
      </c>
      <c r="R24425" s="7">
        <f t="shared" si="1526"/>
        <v>520.99199999999996</v>
      </c>
      <c r="S24425">
        <f t="shared" si="1527"/>
        <v>0</v>
      </c>
      <c r="T24425">
        <v>0</v>
      </c>
      <c r="U24425" s="13">
        <f>1/COUNTIF(B:B,Orders[[#This Row],[Order ID]])</f>
        <v>1</v>
      </c>
      <c r="V24425">
        <f>IF(SUMIF(F:F,Orders[[#This Row],[DW_Customer]],U:U)&gt;1,1,0)</f>
        <v>1</v>
      </c>
    </row>
    <row r="24426" spans="1:22" x14ac:dyDescent="0.35">
      <c r="A24426">
        <v>43378</v>
      </c>
      <c r="B24426" s="1" t="s">
        <v>14524</v>
      </c>
      <c r="C24426" s="2">
        <v>42004</v>
      </c>
      <c r="D24426" s="2">
        <v>42004</v>
      </c>
      <c r="E24426" s="1" t="s">
        <v>26364</v>
      </c>
      <c r="F24426" s="1">
        <v>101161</v>
      </c>
      <c r="G24426" s="15">
        <v>0</v>
      </c>
      <c r="H24426" s="1" t="s">
        <v>24511</v>
      </c>
      <c r="I24426" s="1">
        <v>546</v>
      </c>
      <c r="J24426" s="19">
        <v>70872</v>
      </c>
      <c r="K24426" s="1">
        <v>0</v>
      </c>
      <c r="L24426" s="1">
        <v>3</v>
      </c>
      <c r="M24426" s="1">
        <v>0</v>
      </c>
      <c r="N24426" s="1">
        <v>1</v>
      </c>
      <c r="O24426" s="7">
        <f>VLOOKUP(J24426,DIM_Products!A:G,6,FALSE) * L24426 * (1-M24426)</f>
        <v>42.66</v>
      </c>
      <c r="P24426" s="7">
        <f t="shared" si="1524"/>
        <v>239.02199999999999</v>
      </c>
      <c r="Q24426" s="13">
        <f t="shared" si="1525"/>
        <v>0.17847729497703141</v>
      </c>
      <c r="R24426" s="7">
        <f t="shared" si="1526"/>
        <v>42.66</v>
      </c>
      <c r="S24426">
        <f t="shared" si="1527"/>
        <v>0</v>
      </c>
      <c r="T24426">
        <v>0</v>
      </c>
      <c r="U24426" s="13">
        <f>1/COUNTIF(B:B,Orders[[#This Row],[Order ID]])</f>
        <v>0.33333333333333331</v>
      </c>
      <c r="V24426">
        <f>IF(SUMIF(F:F,Orders[[#This Row],[DW_Customer]],U:U)&gt;1,1,0)</f>
        <v>1</v>
      </c>
    </row>
    <row r="24427" spans="1:22" x14ac:dyDescent="0.35">
      <c r="A24427">
        <v>52204</v>
      </c>
      <c r="B24427" s="1" t="s">
        <v>14524</v>
      </c>
      <c r="C24427" s="2">
        <v>42004</v>
      </c>
      <c r="D24427" s="2">
        <v>42004</v>
      </c>
      <c r="E24427" s="1" t="s">
        <v>26364</v>
      </c>
      <c r="F24427" s="1">
        <v>101161</v>
      </c>
      <c r="G24427" s="15">
        <v>0</v>
      </c>
      <c r="H24427" s="1" t="s">
        <v>24511</v>
      </c>
      <c r="I24427" s="1">
        <v>546</v>
      </c>
      <c r="J24427" s="19">
        <v>70200</v>
      </c>
      <c r="K24427" s="1">
        <v>0</v>
      </c>
      <c r="L24427" s="1">
        <v>3</v>
      </c>
      <c r="M24427" s="1">
        <v>0</v>
      </c>
      <c r="N24427" s="1">
        <v>1</v>
      </c>
      <c r="O24427" s="7">
        <f>VLOOKUP(J24427,DIM_Products!A:G,6,FALSE) * L24427 * (1-M24427)</f>
        <v>103.30199999999999</v>
      </c>
      <c r="P24427" s="7">
        <f t="shared" si="1524"/>
        <v>239.02199999999999</v>
      </c>
      <c r="Q24427" s="13">
        <f t="shared" si="1525"/>
        <v>0.43218615859627985</v>
      </c>
      <c r="R24427" s="7">
        <f t="shared" si="1526"/>
        <v>103.30199999999999</v>
      </c>
      <c r="S24427">
        <f t="shared" si="1527"/>
        <v>0</v>
      </c>
      <c r="T24427">
        <v>0</v>
      </c>
      <c r="U24427" s="13">
        <f>1/COUNTIF(B:B,Orders[[#This Row],[Order ID]])</f>
        <v>0.33333333333333331</v>
      </c>
      <c r="V24427">
        <f>IF(SUMIF(F:F,Orders[[#This Row],[DW_Customer]],U:U)&gt;1,1,0)</f>
        <v>1</v>
      </c>
    </row>
    <row r="24428" spans="1:22" x14ac:dyDescent="0.35">
      <c r="A24428">
        <v>53809</v>
      </c>
      <c r="B24428" s="1" t="s">
        <v>14524</v>
      </c>
      <c r="C24428" s="2">
        <v>42004</v>
      </c>
      <c r="D24428" s="2">
        <v>42004</v>
      </c>
      <c r="E24428" s="1" t="s">
        <v>26364</v>
      </c>
      <c r="F24428" s="1">
        <v>101161</v>
      </c>
      <c r="G24428" s="15">
        <v>0</v>
      </c>
      <c r="H24428" s="1" t="s">
        <v>24511</v>
      </c>
      <c r="I24428" s="1">
        <v>546</v>
      </c>
      <c r="J24428" s="19">
        <v>71364</v>
      </c>
      <c r="K24428" s="1">
        <v>0</v>
      </c>
      <c r="L24428" s="1">
        <v>5</v>
      </c>
      <c r="M24428" s="1">
        <v>0</v>
      </c>
      <c r="N24428" s="1">
        <v>1</v>
      </c>
      <c r="O24428" s="7">
        <f>VLOOKUP(J24428,DIM_Products!A:G,6,FALSE) * L24428 * (1-M24428)</f>
        <v>93.06</v>
      </c>
      <c r="P24428" s="7">
        <f t="shared" si="1524"/>
        <v>239.02199999999999</v>
      </c>
      <c r="Q24428" s="13">
        <f t="shared" si="1525"/>
        <v>0.3893365464266888</v>
      </c>
      <c r="R24428" s="7">
        <f t="shared" si="1526"/>
        <v>93.06</v>
      </c>
      <c r="S24428">
        <f t="shared" si="1527"/>
        <v>0</v>
      </c>
      <c r="T24428">
        <v>0</v>
      </c>
      <c r="U24428" s="13">
        <f>1/COUNTIF(B:B,Orders[[#This Row],[Order ID]])</f>
        <v>0.33333333333333331</v>
      </c>
      <c r="V24428">
        <f>IF(SUMIF(F:F,Orders[[#This Row],[DW_Customer]],U:U)&gt;1,1,0)</f>
        <v>1</v>
      </c>
    </row>
    <row r="24429" spans="1:22" x14ac:dyDescent="0.35">
      <c r="A24429">
        <v>31784</v>
      </c>
      <c r="B24429" s="1" t="s">
        <v>4845</v>
      </c>
      <c r="C24429" s="2">
        <v>41792</v>
      </c>
      <c r="D24429" s="2">
        <v>41792</v>
      </c>
      <c r="E24429" s="1" t="s">
        <v>26364</v>
      </c>
      <c r="F24429" s="1">
        <v>101453</v>
      </c>
      <c r="G24429" s="15">
        <v>0</v>
      </c>
      <c r="H24429" s="1" t="s">
        <v>24511</v>
      </c>
      <c r="I24429" s="1">
        <v>579</v>
      </c>
      <c r="J24429" s="19">
        <v>70624</v>
      </c>
      <c r="K24429" s="1">
        <v>0</v>
      </c>
      <c r="L24429" s="1">
        <v>3</v>
      </c>
      <c r="M24429" s="1">
        <v>0</v>
      </c>
      <c r="N24429" s="1">
        <v>1</v>
      </c>
      <c r="O24429" s="7">
        <f>VLOOKUP(J24429,DIM_Products!A:G,6,FALSE) * L24429 * (1-M24429)</f>
        <v>100.36799999999999</v>
      </c>
      <c r="P24429" s="7">
        <f t="shared" si="1524"/>
        <v>2164.0079999999998</v>
      </c>
      <c r="Q24429" s="13">
        <f t="shared" si="1525"/>
        <v>4.6380604877615979E-2</v>
      </c>
      <c r="R24429" s="7">
        <f t="shared" si="1526"/>
        <v>100.36799999999999</v>
      </c>
      <c r="S24429">
        <f t="shared" si="1527"/>
        <v>0</v>
      </c>
      <c r="T24429">
        <v>1</v>
      </c>
      <c r="U24429" s="13">
        <f>1/COUNTIF(B:B,Orders[[#This Row],[Order ID]])</f>
        <v>0.5</v>
      </c>
      <c r="V24429">
        <f>IF(SUMIF(F:F,Orders[[#This Row],[DW_Customer]],U:U)&gt;1,1,0)</f>
        <v>1</v>
      </c>
    </row>
    <row r="24430" spans="1:22" x14ac:dyDescent="0.35">
      <c r="A24430">
        <v>47410</v>
      </c>
      <c r="B24430" s="1" t="s">
        <v>4845</v>
      </c>
      <c r="C24430" s="2">
        <v>41792</v>
      </c>
      <c r="D24430" s="2">
        <v>41792</v>
      </c>
      <c r="E24430" s="1" t="s">
        <v>26364</v>
      </c>
      <c r="F24430" s="1">
        <v>101453</v>
      </c>
      <c r="G24430" s="15">
        <v>0</v>
      </c>
      <c r="H24430" s="1" t="s">
        <v>24511</v>
      </c>
      <c r="I24430" s="1">
        <v>579</v>
      </c>
      <c r="J24430" s="19">
        <v>70433</v>
      </c>
      <c r="K24430" s="1">
        <v>0</v>
      </c>
      <c r="L24430" s="1">
        <v>4</v>
      </c>
      <c r="M24430" s="1">
        <v>0</v>
      </c>
      <c r="N24430" s="1">
        <v>1</v>
      </c>
      <c r="O24430" s="7">
        <f>VLOOKUP(J24430,DIM_Products!A:G,6,FALSE) * L24430 * (1-M24430)</f>
        <v>2063.64</v>
      </c>
      <c r="P24430" s="7">
        <f t="shared" si="1524"/>
        <v>2164.0079999999998</v>
      </c>
      <c r="Q24430" s="13">
        <f t="shared" si="1525"/>
        <v>0.95361939512238403</v>
      </c>
      <c r="R24430" s="7">
        <f t="shared" si="1526"/>
        <v>2063.64</v>
      </c>
      <c r="S24430">
        <f t="shared" si="1527"/>
        <v>0</v>
      </c>
      <c r="T24430">
        <v>1</v>
      </c>
      <c r="U24430" s="13">
        <f>1/COUNTIF(B:B,Orders[[#This Row],[Order ID]])</f>
        <v>0.5</v>
      </c>
      <c r="V24430">
        <f>IF(SUMIF(F:F,Orders[[#This Row],[DW_Customer]],U:U)&gt;1,1,0)</f>
        <v>1</v>
      </c>
    </row>
    <row r="24431" spans="1:22" x14ac:dyDescent="0.35">
      <c r="A24431">
        <v>30144</v>
      </c>
      <c r="B24431" s="1" t="s">
        <v>5605</v>
      </c>
      <c r="C24431" s="2">
        <v>41806</v>
      </c>
      <c r="D24431" s="2">
        <v>41806</v>
      </c>
      <c r="E24431" s="1" t="s">
        <v>26364</v>
      </c>
      <c r="F24431" s="1">
        <v>101243</v>
      </c>
      <c r="G24431" s="15">
        <v>0</v>
      </c>
      <c r="H24431" s="1" t="s">
        <v>24511</v>
      </c>
      <c r="I24431" s="1">
        <v>84</v>
      </c>
      <c r="J24431" s="19">
        <v>71363</v>
      </c>
      <c r="K24431" s="1">
        <v>0</v>
      </c>
      <c r="L24431" s="1">
        <v>8</v>
      </c>
      <c r="M24431" s="1">
        <v>0.1</v>
      </c>
      <c r="N24431" s="1">
        <v>1</v>
      </c>
      <c r="O24431" s="7">
        <f>VLOOKUP(J24431,DIM_Products!A:G,6,FALSE) * L24431 * (1-M24431)</f>
        <v>322.70400000000001</v>
      </c>
      <c r="P24431" s="7">
        <f t="shared" si="1524"/>
        <v>1395.0848699999999</v>
      </c>
      <c r="Q24431" s="13">
        <f t="shared" si="1525"/>
        <v>0.23131495935440832</v>
      </c>
      <c r="R24431" s="7">
        <f t="shared" si="1526"/>
        <v>322.70400000000001</v>
      </c>
      <c r="S24431">
        <f t="shared" si="1527"/>
        <v>0</v>
      </c>
      <c r="T24431">
        <v>1</v>
      </c>
      <c r="U24431" s="13">
        <f>1/COUNTIF(B:B,Orders[[#This Row],[Order ID]])</f>
        <v>0.5</v>
      </c>
      <c r="V24431">
        <f>IF(SUMIF(F:F,Orders[[#This Row],[DW_Customer]],U:U)&gt;1,1,0)</f>
        <v>1</v>
      </c>
    </row>
    <row r="24432" spans="1:22" x14ac:dyDescent="0.35">
      <c r="A24432">
        <v>60590</v>
      </c>
      <c r="B24432" s="1" t="s">
        <v>5605</v>
      </c>
      <c r="C24432" s="2">
        <v>41806</v>
      </c>
      <c r="D24432" s="2">
        <v>41806</v>
      </c>
      <c r="E24432" s="1" t="s">
        <v>26364</v>
      </c>
      <c r="F24432" s="1">
        <v>101243</v>
      </c>
      <c r="G24432" s="15">
        <v>0</v>
      </c>
      <c r="H24432" s="1" t="s">
        <v>24511</v>
      </c>
      <c r="I24432" s="1">
        <v>84</v>
      </c>
      <c r="J24432" s="19">
        <v>70489</v>
      </c>
      <c r="K24432" s="1">
        <v>0</v>
      </c>
      <c r="L24432" s="1">
        <v>3</v>
      </c>
      <c r="M24432" s="1">
        <v>0.1</v>
      </c>
      <c r="N24432" s="1">
        <v>1</v>
      </c>
      <c r="O24432" s="7">
        <f>VLOOKUP(J24432,DIM_Products!A:G,6,FALSE) * L24432 * (1-M24432)</f>
        <v>1072.38087</v>
      </c>
      <c r="P24432" s="7">
        <f t="shared" si="1524"/>
        <v>1395.0848699999999</v>
      </c>
      <c r="Q24432" s="13">
        <f t="shared" si="1525"/>
        <v>0.76868504064559173</v>
      </c>
      <c r="R24432" s="7">
        <f t="shared" si="1526"/>
        <v>1072.38087</v>
      </c>
      <c r="S24432">
        <f t="shared" si="1527"/>
        <v>0</v>
      </c>
      <c r="T24432">
        <v>1</v>
      </c>
      <c r="U24432" s="13">
        <f>1/COUNTIF(B:B,Orders[[#This Row],[Order ID]])</f>
        <v>0.5</v>
      </c>
      <c r="V24432">
        <f>IF(SUMIF(F:F,Orders[[#This Row],[DW_Customer]],U:U)&gt;1,1,0)</f>
        <v>1</v>
      </c>
    </row>
    <row r="24433" spans="1:22" x14ac:dyDescent="0.35">
      <c r="A24433">
        <v>43581</v>
      </c>
      <c r="B24433" s="1" t="s">
        <v>12404</v>
      </c>
      <c r="C24433" s="2">
        <v>41757</v>
      </c>
      <c r="D24433" s="2">
        <v>41757</v>
      </c>
      <c r="E24433" s="1" t="s">
        <v>26364</v>
      </c>
      <c r="F24433" s="1">
        <v>101457</v>
      </c>
      <c r="G24433" s="15">
        <v>0</v>
      </c>
      <c r="H24433" s="1" t="s">
        <v>24511</v>
      </c>
      <c r="I24433" s="1">
        <v>991</v>
      </c>
      <c r="J24433" s="19">
        <v>70064</v>
      </c>
      <c r="K24433" s="1">
        <v>0</v>
      </c>
      <c r="L24433" s="1">
        <v>1</v>
      </c>
      <c r="M24433" s="1">
        <v>0</v>
      </c>
      <c r="N24433" s="1">
        <v>1</v>
      </c>
      <c r="O24433" s="7">
        <f>VLOOKUP(J24433,DIM_Products!A:G,6,FALSE) * L24433 * (1-M24433)</f>
        <v>133.35300000000001</v>
      </c>
      <c r="P24433" s="7">
        <f t="shared" si="1524"/>
        <v>3400.3629999999998</v>
      </c>
      <c r="Q24433" s="13">
        <f t="shared" si="1525"/>
        <v>3.9217283566489819E-2</v>
      </c>
      <c r="R24433" s="7">
        <f t="shared" si="1526"/>
        <v>133.35300000000001</v>
      </c>
      <c r="S24433">
        <f t="shared" si="1527"/>
        <v>0</v>
      </c>
      <c r="T24433">
        <v>0</v>
      </c>
      <c r="U24433" s="13">
        <f>1/COUNTIF(B:B,Orders[[#This Row],[Order ID]])</f>
        <v>0.33333333333333331</v>
      </c>
      <c r="V24433">
        <f>IF(SUMIF(F:F,Orders[[#This Row],[DW_Customer]],U:U)&gt;1,1,0)</f>
        <v>1</v>
      </c>
    </row>
    <row r="24434" spans="1:22" x14ac:dyDescent="0.35">
      <c r="A24434">
        <v>53506</v>
      </c>
      <c r="B24434" s="1" t="s">
        <v>12404</v>
      </c>
      <c r="C24434" s="2">
        <v>41757</v>
      </c>
      <c r="D24434" s="2">
        <v>41757</v>
      </c>
      <c r="E24434" s="1" t="s">
        <v>26364</v>
      </c>
      <c r="F24434" s="1">
        <v>101457</v>
      </c>
      <c r="G24434" s="15">
        <v>0</v>
      </c>
      <c r="H24434" s="1" t="s">
        <v>24511</v>
      </c>
      <c r="I24434" s="1">
        <v>991</v>
      </c>
      <c r="J24434" s="19">
        <v>70482</v>
      </c>
      <c r="K24434" s="1">
        <v>0</v>
      </c>
      <c r="L24434" s="1">
        <v>2</v>
      </c>
      <c r="M24434" s="1">
        <v>0</v>
      </c>
      <c r="N24434" s="1">
        <v>1</v>
      </c>
      <c r="O24434" s="7">
        <f>VLOOKUP(J24434,DIM_Products!A:G,6,FALSE) * L24434 * (1-M24434)</f>
        <v>496</v>
      </c>
      <c r="P24434" s="7">
        <f t="shared" si="1524"/>
        <v>3400.3629999999998</v>
      </c>
      <c r="Q24434" s="13">
        <f t="shared" si="1525"/>
        <v>0.14586677951736329</v>
      </c>
      <c r="R24434" s="7">
        <f t="shared" si="1526"/>
        <v>496</v>
      </c>
      <c r="S24434">
        <f t="shared" si="1527"/>
        <v>0</v>
      </c>
      <c r="T24434">
        <v>0</v>
      </c>
      <c r="U24434" s="13">
        <f>1/COUNTIF(B:B,Orders[[#This Row],[Order ID]])</f>
        <v>0.33333333333333331</v>
      </c>
      <c r="V24434">
        <f>IF(SUMIF(F:F,Orders[[#This Row],[DW_Customer]],U:U)&gt;1,1,0)</f>
        <v>1</v>
      </c>
    </row>
    <row r="24435" spans="1:22" x14ac:dyDescent="0.35">
      <c r="A24435">
        <v>64779</v>
      </c>
      <c r="B24435" s="1" t="s">
        <v>12404</v>
      </c>
      <c r="C24435" s="2">
        <v>41757</v>
      </c>
      <c r="D24435" s="2">
        <v>41757</v>
      </c>
      <c r="E24435" s="1" t="s">
        <v>26364</v>
      </c>
      <c r="F24435" s="1">
        <v>101457</v>
      </c>
      <c r="G24435" s="15">
        <v>0</v>
      </c>
      <c r="H24435" s="1" t="s">
        <v>24511</v>
      </c>
      <c r="I24435" s="1">
        <v>991</v>
      </c>
      <c r="J24435" s="19">
        <v>70444</v>
      </c>
      <c r="K24435" s="1">
        <v>0</v>
      </c>
      <c r="L24435" s="1">
        <v>3</v>
      </c>
      <c r="M24435" s="1">
        <v>0</v>
      </c>
      <c r="N24435" s="1">
        <v>1</v>
      </c>
      <c r="O24435" s="7">
        <f>VLOOKUP(J24435,DIM_Products!A:G,6,FALSE) * L24435 * (1-M24435)</f>
        <v>2771.0099999999998</v>
      </c>
      <c r="P24435" s="7">
        <f t="shared" si="1524"/>
        <v>3400.3629999999998</v>
      </c>
      <c r="Q24435" s="13">
        <f t="shared" si="1525"/>
        <v>0.81491593691614683</v>
      </c>
      <c r="R24435" s="7">
        <f t="shared" si="1526"/>
        <v>2771.0099999999998</v>
      </c>
      <c r="S24435">
        <f t="shared" si="1527"/>
        <v>0</v>
      </c>
      <c r="T24435">
        <v>0</v>
      </c>
      <c r="U24435" s="13">
        <f>1/COUNTIF(B:B,Orders[[#This Row],[Order ID]])</f>
        <v>0.33333333333333331</v>
      </c>
      <c r="V24435">
        <f>IF(SUMIF(F:F,Orders[[#This Row],[DW_Customer]],U:U)&gt;1,1,0)</f>
        <v>1</v>
      </c>
    </row>
    <row r="24436" spans="1:22" x14ac:dyDescent="0.35">
      <c r="A24436">
        <v>40451</v>
      </c>
      <c r="B24436" s="1" t="s">
        <v>9479</v>
      </c>
      <c r="C24436" s="2">
        <v>41985</v>
      </c>
      <c r="D24436" s="2">
        <v>41987</v>
      </c>
      <c r="E24436" s="1" t="s">
        <v>24502</v>
      </c>
      <c r="F24436" s="1">
        <v>100388</v>
      </c>
      <c r="G24436" s="15">
        <v>1</v>
      </c>
      <c r="H24436" s="1" t="s">
        <v>24510</v>
      </c>
      <c r="I24436" s="1">
        <v>0</v>
      </c>
      <c r="J24436" s="19">
        <v>70470</v>
      </c>
      <c r="K24436" s="1">
        <v>0</v>
      </c>
      <c r="L24436" s="1">
        <v>5</v>
      </c>
      <c r="M24436" s="1">
        <v>0</v>
      </c>
      <c r="N24436" s="1">
        <v>1</v>
      </c>
      <c r="O24436" s="7">
        <f>VLOOKUP(J24436,DIM_Products!A:G,6,FALSE) * L24436 * (1-M24436)</f>
        <v>1384.3200000000002</v>
      </c>
      <c r="P24436" s="7">
        <f t="shared" si="1524"/>
        <v>1812.94</v>
      </c>
      <c r="Q24436" s="13">
        <f t="shared" si="1525"/>
        <v>0.76357739362582333</v>
      </c>
      <c r="R24436" s="7">
        <f t="shared" si="1526"/>
        <v>1384.3200000000002</v>
      </c>
      <c r="S24436">
        <f t="shared" si="1527"/>
        <v>2</v>
      </c>
      <c r="T24436">
        <v>1</v>
      </c>
      <c r="U24436" s="13">
        <f>1/COUNTIF(B:B,Orders[[#This Row],[Order ID]])</f>
        <v>0.25</v>
      </c>
      <c r="V24436">
        <f>IF(SUMIF(F:F,Orders[[#This Row],[DW_Customer]],U:U)&gt;1,1,0)</f>
        <v>1</v>
      </c>
    </row>
    <row r="24437" spans="1:22" x14ac:dyDescent="0.35">
      <c r="A24437">
        <v>42139</v>
      </c>
      <c r="B24437" s="1" t="s">
        <v>9479</v>
      </c>
      <c r="C24437" s="2">
        <v>41985</v>
      </c>
      <c r="D24437" s="2">
        <v>41987</v>
      </c>
      <c r="E24437" s="1" t="s">
        <v>24502</v>
      </c>
      <c r="F24437" s="1">
        <v>100388</v>
      </c>
      <c r="G24437" s="15">
        <v>1</v>
      </c>
      <c r="H24437" s="1" t="s">
        <v>24510</v>
      </c>
      <c r="I24437" s="1">
        <v>0</v>
      </c>
      <c r="J24437" s="19">
        <v>70082</v>
      </c>
      <c r="K24437" s="1">
        <v>0</v>
      </c>
      <c r="L24437" s="1">
        <v>3</v>
      </c>
      <c r="M24437" s="1">
        <v>0</v>
      </c>
      <c r="N24437" s="1">
        <v>1</v>
      </c>
      <c r="O24437" s="7">
        <f>VLOOKUP(J24437,DIM_Products!A:G,6,FALSE) * L24437 * (1-M24437)</f>
        <v>228.48000000000002</v>
      </c>
      <c r="P24437" s="7">
        <f t="shared" si="1524"/>
        <v>1812.94</v>
      </c>
      <c r="Q24437" s="13">
        <f t="shared" si="1525"/>
        <v>0.12602733681202907</v>
      </c>
      <c r="R24437" s="7">
        <f t="shared" si="1526"/>
        <v>228.48000000000002</v>
      </c>
      <c r="S24437">
        <f t="shared" si="1527"/>
        <v>2</v>
      </c>
      <c r="T24437">
        <v>1</v>
      </c>
      <c r="U24437" s="13">
        <f>1/COUNTIF(B:B,Orders[[#This Row],[Order ID]])</f>
        <v>0.25</v>
      </c>
      <c r="V24437">
        <f>IF(SUMIF(F:F,Orders[[#This Row],[DW_Customer]],U:U)&gt;1,1,0)</f>
        <v>1</v>
      </c>
    </row>
    <row r="24438" spans="1:22" x14ac:dyDescent="0.35">
      <c r="A24438">
        <v>56506</v>
      </c>
      <c r="B24438" s="1" t="s">
        <v>9479</v>
      </c>
      <c r="C24438" s="2">
        <v>41985</v>
      </c>
      <c r="D24438" s="2">
        <v>41987</v>
      </c>
      <c r="E24438" s="1" t="s">
        <v>24502</v>
      </c>
      <c r="F24438" s="1">
        <v>100388</v>
      </c>
      <c r="G24438" s="15">
        <v>1</v>
      </c>
      <c r="H24438" s="1" t="s">
        <v>24510</v>
      </c>
      <c r="I24438" s="1">
        <v>0</v>
      </c>
      <c r="J24438" s="19">
        <v>71479</v>
      </c>
      <c r="K24438" s="1">
        <v>0</v>
      </c>
      <c r="L24438" s="1">
        <v>2</v>
      </c>
      <c r="M24438" s="1">
        <v>0</v>
      </c>
      <c r="N24438" s="1">
        <v>1</v>
      </c>
      <c r="O24438" s="7">
        <f>VLOOKUP(J24438,DIM_Products!A:G,6,FALSE) * L24438 * (1-M24438)</f>
        <v>177.06</v>
      </c>
      <c r="P24438" s="7">
        <f t="shared" si="1524"/>
        <v>1812.94</v>
      </c>
      <c r="Q24438" s="13">
        <f t="shared" si="1525"/>
        <v>9.7664566946506784E-2</v>
      </c>
      <c r="R24438" s="7">
        <f t="shared" si="1526"/>
        <v>177.06</v>
      </c>
      <c r="S24438">
        <f t="shared" si="1527"/>
        <v>2</v>
      </c>
      <c r="T24438">
        <v>1</v>
      </c>
      <c r="U24438" s="13">
        <f>1/COUNTIF(B:B,Orders[[#This Row],[Order ID]])</f>
        <v>0.25</v>
      </c>
      <c r="V24438">
        <f>IF(SUMIF(F:F,Orders[[#This Row],[DW_Customer]],U:U)&gt;1,1,0)</f>
        <v>1</v>
      </c>
    </row>
    <row r="24439" spans="1:22" x14ac:dyDescent="0.35">
      <c r="A24439">
        <v>66526</v>
      </c>
      <c r="B24439" s="1" t="s">
        <v>9479</v>
      </c>
      <c r="C24439" s="2">
        <v>41985</v>
      </c>
      <c r="D24439" s="2">
        <v>41987</v>
      </c>
      <c r="E24439" s="1" t="s">
        <v>24502</v>
      </c>
      <c r="F24439" s="1">
        <v>100388</v>
      </c>
      <c r="G24439" s="15">
        <v>1</v>
      </c>
      <c r="H24439" s="1" t="s">
        <v>24510</v>
      </c>
      <c r="I24439" s="1">
        <v>0</v>
      </c>
      <c r="J24439" s="19">
        <v>71133</v>
      </c>
      <c r="K24439" s="1">
        <v>0</v>
      </c>
      <c r="L24439" s="1">
        <v>2</v>
      </c>
      <c r="M24439" s="1">
        <v>0</v>
      </c>
      <c r="N24439" s="1">
        <v>1</v>
      </c>
      <c r="O24439" s="7">
        <f>VLOOKUP(J24439,DIM_Products!A:G,6,FALSE) * L24439 * (1-M24439)</f>
        <v>23.08</v>
      </c>
      <c r="P24439" s="7">
        <f t="shared" si="1524"/>
        <v>1812.94</v>
      </c>
      <c r="Q24439" s="13">
        <f t="shared" si="1525"/>
        <v>1.2730702615640891E-2</v>
      </c>
      <c r="R24439" s="7">
        <f t="shared" si="1526"/>
        <v>23.08</v>
      </c>
      <c r="S24439">
        <f t="shared" si="1527"/>
        <v>2</v>
      </c>
      <c r="T24439">
        <v>1</v>
      </c>
      <c r="U24439" s="13">
        <f>1/COUNTIF(B:B,Orders[[#This Row],[Order ID]])</f>
        <v>0.25</v>
      </c>
      <c r="V24439">
        <f>IF(SUMIF(F:F,Orders[[#This Row],[DW_Customer]],U:U)&gt;1,1,0)</f>
        <v>1</v>
      </c>
    </row>
    <row r="24440" spans="1:22" x14ac:dyDescent="0.35">
      <c r="A24440">
        <v>46099</v>
      </c>
      <c r="B24440" s="1" t="s">
        <v>15067</v>
      </c>
      <c r="C24440" s="2">
        <v>41985</v>
      </c>
      <c r="D24440" s="2">
        <v>41985</v>
      </c>
      <c r="E24440" s="1" t="s">
        <v>26364</v>
      </c>
      <c r="F24440" s="1">
        <v>100880</v>
      </c>
      <c r="G24440" s="15">
        <v>0</v>
      </c>
      <c r="H24440" s="1" t="s">
        <v>24511</v>
      </c>
      <c r="I24440" s="1">
        <v>599</v>
      </c>
      <c r="J24440" s="19">
        <v>70760</v>
      </c>
      <c r="K24440" s="1">
        <v>0</v>
      </c>
      <c r="L24440" s="1">
        <v>2</v>
      </c>
      <c r="M24440" s="1">
        <v>0</v>
      </c>
      <c r="N24440" s="1">
        <v>1</v>
      </c>
      <c r="O24440" s="7">
        <f>VLOOKUP(J24440,DIM_Products!A:G,6,FALSE) * L24440 * (1-M24440)</f>
        <v>20.700000000000003</v>
      </c>
      <c r="P24440" s="7">
        <f t="shared" si="1524"/>
        <v>20.700000000000003</v>
      </c>
      <c r="Q24440" s="13">
        <f t="shared" si="1525"/>
        <v>1</v>
      </c>
      <c r="R24440" s="7">
        <f t="shared" si="1526"/>
        <v>20.700000000000003</v>
      </c>
      <c r="S24440">
        <f t="shared" si="1527"/>
        <v>0</v>
      </c>
      <c r="T24440">
        <v>1</v>
      </c>
      <c r="U24440" s="13">
        <f>1/COUNTIF(B:B,Orders[[#This Row],[Order ID]])</f>
        <v>1</v>
      </c>
      <c r="V24440">
        <f>IF(SUMIF(F:F,Orders[[#This Row],[DW_Customer]],U:U)&gt;1,1,0)</f>
        <v>1</v>
      </c>
    </row>
    <row r="24441" spans="1:22" x14ac:dyDescent="0.35">
      <c r="A24441">
        <v>64236</v>
      </c>
      <c r="B24441" s="1" t="s">
        <v>18180</v>
      </c>
      <c r="C24441" s="2">
        <v>41852</v>
      </c>
      <c r="D24441" s="2">
        <v>41852</v>
      </c>
      <c r="E24441" s="1" t="s">
        <v>26364</v>
      </c>
      <c r="F24441" s="1">
        <v>100128</v>
      </c>
      <c r="G24441" s="15">
        <v>0</v>
      </c>
      <c r="H24441" s="1" t="s">
        <v>24511</v>
      </c>
      <c r="I24441" s="1">
        <v>971</v>
      </c>
      <c r="J24441" s="19">
        <v>70094</v>
      </c>
      <c r="K24441" s="1">
        <v>0</v>
      </c>
      <c r="L24441" s="1">
        <v>2</v>
      </c>
      <c r="M24441" s="1">
        <v>0.1</v>
      </c>
      <c r="N24441" s="1">
        <v>1</v>
      </c>
      <c r="O24441" s="7">
        <f>VLOOKUP(J24441,DIM_Products!A:G,6,FALSE) * L24441 * (1-M24441)</f>
        <v>304.56000000000006</v>
      </c>
      <c r="P24441" s="7">
        <f t="shared" si="1524"/>
        <v>304.56000000000006</v>
      </c>
      <c r="Q24441" s="13">
        <f t="shared" si="1525"/>
        <v>1</v>
      </c>
      <c r="R24441" s="7">
        <f t="shared" si="1526"/>
        <v>304.56000000000006</v>
      </c>
      <c r="S24441">
        <f t="shared" si="1527"/>
        <v>0</v>
      </c>
      <c r="T24441">
        <v>0</v>
      </c>
      <c r="U24441" s="13">
        <f>1/COUNTIF(B:B,Orders[[#This Row],[Order ID]])</f>
        <v>1</v>
      </c>
      <c r="V24441">
        <f>IF(SUMIF(F:F,Orders[[#This Row],[DW_Customer]],U:U)&gt;1,1,0)</f>
        <v>1</v>
      </c>
    </row>
    <row r="24442" spans="1:22" x14ac:dyDescent="0.35">
      <c r="A24442">
        <v>48258</v>
      </c>
      <c r="B24442" s="1" t="s">
        <v>17258</v>
      </c>
      <c r="C24442" s="2">
        <v>41771</v>
      </c>
      <c r="D24442" s="2">
        <v>41774</v>
      </c>
      <c r="E24442" s="1" t="s">
        <v>24502</v>
      </c>
      <c r="F24442" s="1">
        <v>101526</v>
      </c>
      <c r="G24442" s="15">
        <v>0</v>
      </c>
      <c r="H24442" s="1" t="s">
        <v>24510</v>
      </c>
      <c r="I24442" s="1">
        <v>0</v>
      </c>
      <c r="J24442" s="19">
        <v>70296</v>
      </c>
      <c r="K24442" s="1">
        <v>15</v>
      </c>
      <c r="L24442" s="1">
        <v>2</v>
      </c>
      <c r="M24442" s="1">
        <v>0</v>
      </c>
      <c r="N24442" s="1">
        <v>1</v>
      </c>
      <c r="O24442" s="7">
        <f>VLOOKUP(J24442,DIM_Products!A:G,6,FALSE) * L24442 * (1-M24442)</f>
        <v>103.19999999999999</v>
      </c>
      <c r="P24442" s="7">
        <f t="shared" si="1524"/>
        <v>103.19999999999999</v>
      </c>
      <c r="Q24442" s="13">
        <f t="shared" si="1525"/>
        <v>1</v>
      </c>
      <c r="R24442" s="7">
        <f t="shared" si="1526"/>
        <v>118.19999999999999</v>
      </c>
      <c r="S24442">
        <f t="shared" si="1527"/>
        <v>3</v>
      </c>
      <c r="T24442">
        <v>0</v>
      </c>
      <c r="U24442" s="13">
        <f>1/COUNTIF(B:B,Orders[[#This Row],[Order ID]])</f>
        <v>1</v>
      </c>
      <c r="V24442">
        <f>IF(SUMIF(F:F,Orders[[#This Row],[DW_Customer]],U:U)&gt;1,1,0)</f>
        <v>1</v>
      </c>
    </row>
    <row r="24443" spans="1:22" x14ac:dyDescent="0.35">
      <c r="A24443">
        <v>40074</v>
      </c>
      <c r="B24443" s="1" t="s">
        <v>10421</v>
      </c>
      <c r="C24443" s="2">
        <v>41929</v>
      </c>
      <c r="D24443" s="2">
        <v>41929</v>
      </c>
      <c r="E24443" s="1" t="s">
        <v>26364</v>
      </c>
      <c r="F24443" s="1">
        <v>101031</v>
      </c>
      <c r="G24443" s="15">
        <v>0</v>
      </c>
      <c r="H24443" s="1" t="s">
        <v>24511</v>
      </c>
      <c r="I24443" s="1">
        <v>603</v>
      </c>
      <c r="J24443" s="19">
        <v>70265</v>
      </c>
      <c r="K24443" s="1">
        <v>0</v>
      </c>
      <c r="L24443" s="1">
        <v>7</v>
      </c>
      <c r="M24443" s="1">
        <v>0.1</v>
      </c>
      <c r="N24443" s="1">
        <v>1</v>
      </c>
      <c r="O24443" s="7">
        <f>VLOOKUP(J24443,DIM_Products!A:G,6,FALSE) * L24443 * (1-M24443)</f>
        <v>524.6640000000001</v>
      </c>
      <c r="P24443" s="7">
        <f t="shared" si="1524"/>
        <v>524.6640000000001</v>
      </c>
      <c r="Q24443" s="13">
        <f t="shared" si="1525"/>
        <v>1</v>
      </c>
      <c r="R24443" s="7">
        <f t="shared" si="1526"/>
        <v>524.6640000000001</v>
      </c>
      <c r="S24443">
        <f t="shared" si="1527"/>
        <v>0</v>
      </c>
      <c r="T24443">
        <v>0</v>
      </c>
      <c r="U24443" s="13">
        <f>1/COUNTIF(B:B,Orders[[#This Row],[Order ID]])</f>
        <v>1</v>
      </c>
      <c r="V24443">
        <f>IF(SUMIF(F:F,Orders[[#This Row],[DW_Customer]],U:U)&gt;1,1,0)</f>
        <v>1</v>
      </c>
    </row>
    <row r="24444" spans="1:22" x14ac:dyDescent="0.35">
      <c r="A24444">
        <v>32657</v>
      </c>
      <c r="B24444" s="1" t="s">
        <v>9220</v>
      </c>
      <c r="C24444" s="2">
        <v>41779</v>
      </c>
      <c r="D24444" s="2">
        <v>41779</v>
      </c>
      <c r="E24444" s="1" t="s">
        <v>26364</v>
      </c>
      <c r="F24444" s="1">
        <v>101450</v>
      </c>
      <c r="G24444" s="15">
        <v>0</v>
      </c>
      <c r="H24444" s="1" t="s">
        <v>24511</v>
      </c>
      <c r="I24444" s="1">
        <v>707</v>
      </c>
      <c r="J24444" s="19">
        <v>70582</v>
      </c>
      <c r="K24444" s="1">
        <v>0</v>
      </c>
      <c r="L24444" s="1">
        <v>5</v>
      </c>
      <c r="M24444" s="1">
        <v>0</v>
      </c>
      <c r="N24444" s="1">
        <v>1</v>
      </c>
      <c r="O24444" s="7">
        <f>VLOOKUP(J24444,DIM_Products!A:G,6,FALSE) * L24444 * (1-M24444)</f>
        <v>2156.16</v>
      </c>
      <c r="P24444" s="7">
        <f t="shared" si="1524"/>
        <v>3476.44</v>
      </c>
      <c r="Q24444" s="13">
        <f t="shared" si="1525"/>
        <v>0.62022068552887433</v>
      </c>
      <c r="R24444" s="7">
        <f t="shared" si="1526"/>
        <v>2156.16</v>
      </c>
      <c r="S24444">
        <f t="shared" si="1527"/>
        <v>0</v>
      </c>
      <c r="T24444">
        <v>1</v>
      </c>
      <c r="U24444" s="13">
        <f>1/COUNTIF(B:B,Orders[[#This Row],[Order ID]])</f>
        <v>0.25</v>
      </c>
      <c r="V24444">
        <f>IF(SUMIF(F:F,Orders[[#This Row],[DW_Customer]],U:U)&gt;1,1,0)</f>
        <v>1</v>
      </c>
    </row>
    <row r="24445" spans="1:22" x14ac:dyDescent="0.35">
      <c r="A24445">
        <v>39007</v>
      </c>
      <c r="B24445" s="1" t="s">
        <v>9220</v>
      </c>
      <c r="C24445" s="2">
        <v>41779</v>
      </c>
      <c r="D24445" s="2">
        <v>41779</v>
      </c>
      <c r="E24445" s="1" t="s">
        <v>26364</v>
      </c>
      <c r="F24445" s="1">
        <v>101450</v>
      </c>
      <c r="G24445" s="15">
        <v>0</v>
      </c>
      <c r="H24445" s="1" t="s">
        <v>24511</v>
      </c>
      <c r="I24445" s="1">
        <v>707</v>
      </c>
      <c r="J24445" s="19">
        <v>70271</v>
      </c>
      <c r="K24445" s="1">
        <v>0</v>
      </c>
      <c r="L24445" s="1">
        <v>5</v>
      </c>
      <c r="M24445" s="1">
        <v>0</v>
      </c>
      <c r="N24445" s="1">
        <v>1</v>
      </c>
      <c r="O24445" s="7">
        <f>VLOOKUP(J24445,DIM_Products!A:G,6,FALSE) * L24445 * (1-M24445)</f>
        <v>212.79999999999998</v>
      </c>
      <c r="P24445" s="7">
        <f t="shared" si="1524"/>
        <v>3476.44</v>
      </c>
      <c r="Q24445" s="13">
        <f t="shared" si="1525"/>
        <v>6.1212044505298518E-2</v>
      </c>
      <c r="R24445" s="7">
        <f t="shared" si="1526"/>
        <v>212.79999999999998</v>
      </c>
      <c r="S24445">
        <f t="shared" si="1527"/>
        <v>0</v>
      </c>
      <c r="T24445">
        <v>1</v>
      </c>
      <c r="U24445" s="13">
        <f>1/COUNTIF(B:B,Orders[[#This Row],[Order ID]])</f>
        <v>0.25</v>
      </c>
      <c r="V24445">
        <f>IF(SUMIF(F:F,Orders[[#This Row],[DW_Customer]],U:U)&gt;1,1,0)</f>
        <v>1</v>
      </c>
    </row>
    <row r="24446" spans="1:22" x14ac:dyDescent="0.35">
      <c r="A24446">
        <v>39074</v>
      </c>
      <c r="B24446" s="1" t="s">
        <v>9220</v>
      </c>
      <c r="C24446" s="2">
        <v>41779</v>
      </c>
      <c r="D24446" s="2">
        <v>41779</v>
      </c>
      <c r="E24446" s="1" t="s">
        <v>26364</v>
      </c>
      <c r="F24446" s="1">
        <v>101450</v>
      </c>
      <c r="G24446" s="15">
        <v>0</v>
      </c>
      <c r="H24446" s="1" t="s">
        <v>24511</v>
      </c>
      <c r="I24446" s="1">
        <v>707</v>
      </c>
      <c r="J24446" s="19">
        <v>71221</v>
      </c>
      <c r="K24446" s="1">
        <v>0</v>
      </c>
      <c r="L24446" s="1">
        <v>7</v>
      </c>
      <c r="M24446" s="1">
        <v>0</v>
      </c>
      <c r="N24446" s="1">
        <v>1</v>
      </c>
      <c r="O24446" s="7">
        <f>VLOOKUP(J24446,DIM_Products!A:G,6,FALSE) * L24446 * (1-M24446)</f>
        <v>1064.7</v>
      </c>
      <c r="P24446" s="7">
        <f t="shared" si="1524"/>
        <v>3476.44</v>
      </c>
      <c r="Q24446" s="13">
        <f t="shared" si="1525"/>
        <v>0.30626157793604952</v>
      </c>
      <c r="R24446" s="7">
        <f t="shared" si="1526"/>
        <v>1064.7</v>
      </c>
      <c r="S24446">
        <f t="shared" si="1527"/>
        <v>0</v>
      </c>
      <c r="T24446">
        <v>1</v>
      </c>
      <c r="U24446" s="13">
        <f>1/COUNTIF(B:B,Orders[[#This Row],[Order ID]])</f>
        <v>0.25</v>
      </c>
      <c r="V24446">
        <f>IF(SUMIF(F:F,Orders[[#This Row],[DW_Customer]],U:U)&gt;1,1,0)</f>
        <v>1</v>
      </c>
    </row>
    <row r="24447" spans="1:22" x14ac:dyDescent="0.35">
      <c r="A24447">
        <v>57916</v>
      </c>
      <c r="B24447" s="1" t="s">
        <v>9220</v>
      </c>
      <c r="C24447" s="2">
        <v>41779</v>
      </c>
      <c r="D24447" s="2">
        <v>41779</v>
      </c>
      <c r="E24447" s="1" t="s">
        <v>26364</v>
      </c>
      <c r="F24447" s="1">
        <v>101450</v>
      </c>
      <c r="G24447" s="15">
        <v>0</v>
      </c>
      <c r="H24447" s="1" t="s">
        <v>24511</v>
      </c>
      <c r="I24447" s="1">
        <v>707</v>
      </c>
      <c r="J24447" s="19">
        <v>70721</v>
      </c>
      <c r="K24447" s="1">
        <v>0</v>
      </c>
      <c r="L24447" s="1">
        <v>2</v>
      </c>
      <c r="M24447" s="1">
        <v>0</v>
      </c>
      <c r="N24447" s="1">
        <v>1</v>
      </c>
      <c r="O24447" s="7">
        <f>VLOOKUP(J24447,DIM_Products!A:G,6,FALSE) * L24447 * (1-M24447)</f>
        <v>42.78</v>
      </c>
      <c r="P24447" s="7">
        <f t="shared" si="1524"/>
        <v>3476.44</v>
      </c>
      <c r="Q24447" s="13">
        <f t="shared" si="1525"/>
        <v>1.2305692029777588E-2</v>
      </c>
      <c r="R24447" s="7">
        <f t="shared" si="1526"/>
        <v>42.78</v>
      </c>
      <c r="S24447">
        <f t="shared" si="1527"/>
        <v>0</v>
      </c>
      <c r="T24447">
        <v>1</v>
      </c>
      <c r="U24447" s="13">
        <f>1/COUNTIF(B:B,Orders[[#This Row],[Order ID]])</f>
        <v>0.25</v>
      </c>
      <c r="V24447">
        <f>IF(SUMIF(F:F,Orders[[#This Row],[DW_Customer]],U:U)&gt;1,1,0)</f>
        <v>1</v>
      </c>
    </row>
    <row r="24448" spans="1:22" x14ac:dyDescent="0.35">
      <c r="A24448">
        <v>33216</v>
      </c>
      <c r="B24448" s="1" t="s">
        <v>10736</v>
      </c>
      <c r="C24448" s="2">
        <v>41699</v>
      </c>
      <c r="D24448" s="2">
        <v>41699</v>
      </c>
      <c r="E24448" s="1" t="s">
        <v>26364</v>
      </c>
      <c r="F24448" s="1">
        <v>101332</v>
      </c>
      <c r="G24448" s="15">
        <v>0</v>
      </c>
      <c r="H24448" s="1" t="s">
        <v>24511</v>
      </c>
      <c r="I24448" s="1">
        <v>591</v>
      </c>
      <c r="J24448" s="19">
        <v>70946</v>
      </c>
      <c r="K24448" s="1">
        <v>0</v>
      </c>
      <c r="L24448" s="1">
        <v>6</v>
      </c>
      <c r="M24448" s="1">
        <v>0</v>
      </c>
      <c r="N24448" s="1">
        <v>1</v>
      </c>
      <c r="O24448" s="7">
        <f>VLOOKUP(J24448,DIM_Products!A:G,6,FALSE) * L24448 * (1-M24448)</f>
        <v>73.728000000000009</v>
      </c>
      <c r="P24448" s="7">
        <f t="shared" si="1524"/>
        <v>73.728000000000009</v>
      </c>
      <c r="Q24448" s="13">
        <f t="shared" si="1525"/>
        <v>1</v>
      </c>
      <c r="R24448" s="7">
        <f t="shared" si="1526"/>
        <v>73.728000000000009</v>
      </c>
      <c r="S24448">
        <f t="shared" si="1527"/>
        <v>0</v>
      </c>
      <c r="T24448">
        <v>0</v>
      </c>
      <c r="U24448" s="13">
        <f>1/COUNTIF(B:B,Orders[[#This Row],[Order ID]])</f>
        <v>1</v>
      </c>
      <c r="V24448">
        <f>IF(SUMIF(F:F,Orders[[#This Row],[DW_Customer]],U:U)&gt;1,1,0)</f>
        <v>1</v>
      </c>
    </row>
    <row r="24449" spans="1:22" x14ac:dyDescent="0.35">
      <c r="A24449">
        <v>32588</v>
      </c>
      <c r="B24449" s="1" t="s">
        <v>5745</v>
      </c>
      <c r="C24449" s="2">
        <v>41751</v>
      </c>
      <c r="D24449" s="2">
        <v>41754</v>
      </c>
      <c r="E24449" s="1" t="s">
        <v>24501</v>
      </c>
      <c r="F24449" s="1">
        <v>100520</v>
      </c>
      <c r="G24449" s="15">
        <v>0</v>
      </c>
      <c r="H24449" s="1" t="s">
        <v>24510</v>
      </c>
      <c r="I24449" s="1">
        <v>0</v>
      </c>
      <c r="J24449" s="19">
        <v>70951</v>
      </c>
      <c r="K24449" s="1">
        <v>0</v>
      </c>
      <c r="L24449" s="1">
        <v>7</v>
      </c>
      <c r="M24449" s="1">
        <v>0</v>
      </c>
      <c r="N24449" s="1">
        <v>1</v>
      </c>
      <c r="O24449" s="7">
        <f>VLOOKUP(J24449,DIM_Products!A:G,6,FALSE) * L24449 * (1-M24449)</f>
        <v>46.76</v>
      </c>
      <c r="P24449" s="7">
        <f t="shared" si="1524"/>
        <v>3034.8469999999998</v>
      </c>
      <c r="Q24449" s="13">
        <f t="shared" si="1525"/>
        <v>1.5407696005762399E-2</v>
      </c>
      <c r="R24449" s="7">
        <f t="shared" si="1526"/>
        <v>46.76</v>
      </c>
      <c r="S24449">
        <f t="shared" si="1527"/>
        <v>3</v>
      </c>
      <c r="T24449">
        <v>0</v>
      </c>
      <c r="U24449" s="13">
        <f>1/COUNTIF(B:B,Orders[[#This Row],[Order ID]])</f>
        <v>0.14285714285714285</v>
      </c>
      <c r="V24449">
        <f>IF(SUMIF(F:F,Orders[[#This Row],[DW_Customer]],U:U)&gt;1,1,0)</f>
        <v>1</v>
      </c>
    </row>
    <row r="24450" spans="1:22" x14ac:dyDescent="0.35">
      <c r="A24450">
        <v>35836</v>
      </c>
      <c r="B24450" s="1" t="s">
        <v>5745</v>
      </c>
      <c r="C24450" s="2">
        <v>41751</v>
      </c>
      <c r="D24450" s="2">
        <v>41754</v>
      </c>
      <c r="E24450" s="1" t="s">
        <v>24501</v>
      </c>
      <c r="F24450" s="1">
        <v>100520</v>
      </c>
      <c r="G24450" s="15">
        <v>0</v>
      </c>
      <c r="H24450" s="1" t="s">
        <v>24510</v>
      </c>
      <c r="I24450" s="1">
        <v>0</v>
      </c>
      <c r="J24450" s="19">
        <v>70028</v>
      </c>
      <c r="K24450" s="1">
        <v>0</v>
      </c>
      <c r="L24450" s="1">
        <v>5</v>
      </c>
      <c r="M24450" s="1">
        <v>0</v>
      </c>
      <c r="N24450" s="1">
        <v>1</v>
      </c>
      <c r="O24450" s="7">
        <f>VLOOKUP(J24450,DIM_Products!A:G,6,FALSE) * L24450 * (1-M24450)</f>
        <v>1971.6750000000002</v>
      </c>
      <c r="P24450" s="7">
        <f t="shared" ref="P24450:P24513" si="1528">SUMIF(B:B,B:B,O:O)</f>
        <v>3034.8469999999998</v>
      </c>
      <c r="Q24450" s="13">
        <f t="shared" ref="Q24450:Q24513" si="1529">O24450/P24450</f>
        <v>0.64967855051671475</v>
      </c>
      <c r="R24450" s="7">
        <f t="shared" ref="R24450:R24513" si="1530">O24450+Q24450*K24450</f>
        <v>1971.6750000000002</v>
      </c>
      <c r="S24450">
        <f t="shared" ref="S24450:S24513" si="1531">D24450-C24450</f>
        <v>3</v>
      </c>
      <c r="T24450">
        <v>0</v>
      </c>
      <c r="U24450" s="13">
        <f>1/COUNTIF(B:B,Orders[[#This Row],[Order ID]])</f>
        <v>0.14285714285714285</v>
      </c>
      <c r="V24450">
        <f>IF(SUMIF(F:F,Orders[[#This Row],[DW_Customer]],U:U)&gt;1,1,0)</f>
        <v>1</v>
      </c>
    </row>
    <row r="24451" spans="1:22" x14ac:dyDescent="0.35">
      <c r="A24451">
        <v>43827</v>
      </c>
      <c r="B24451" s="1" t="s">
        <v>5745</v>
      </c>
      <c r="C24451" s="2">
        <v>41751</v>
      </c>
      <c r="D24451" s="2">
        <v>41754</v>
      </c>
      <c r="E24451" s="1" t="s">
        <v>24501</v>
      </c>
      <c r="F24451" s="1">
        <v>100520</v>
      </c>
      <c r="G24451" s="15">
        <v>0</v>
      </c>
      <c r="H24451" s="1" t="s">
        <v>24510</v>
      </c>
      <c r="I24451" s="1">
        <v>0</v>
      </c>
      <c r="J24451" s="19">
        <v>71131</v>
      </c>
      <c r="K24451" s="1">
        <v>0</v>
      </c>
      <c r="L24451" s="1">
        <v>2</v>
      </c>
      <c r="M24451" s="1">
        <v>0</v>
      </c>
      <c r="N24451" s="1">
        <v>1</v>
      </c>
      <c r="O24451" s="7">
        <f>VLOOKUP(J24451,DIM_Products!A:G,6,FALSE) * L24451 * (1-M24451)</f>
        <v>166.92000000000002</v>
      </c>
      <c r="P24451" s="7">
        <f t="shared" si="1528"/>
        <v>3034.8469999999998</v>
      </c>
      <c r="Q24451" s="13">
        <f t="shared" si="1529"/>
        <v>5.5001125262657401E-2</v>
      </c>
      <c r="R24451" s="7">
        <f t="shared" si="1530"/>
        <v>166.92000000000002</v>
      </c>
      <c r="S24451">
        <f t="shared" si="1531"/>
        <v>3</v>
      </c>
      <c r="T24451">
        <v>0</v>
      </c>
      <c r="U24451" s="13">
        <f>1/COUNTIF(B:B,Orders[[#This Row],[Order ID]])</f>
        <v>0.14285714285714285</v>
      </c>
      <c r="V24451">
        <f>IF(SUMIF(F:F,Orders[[#This Row],[DW_Customer]],U:U)&gt;1,1,0)</f>
        <v>1</v>
      </c>
    </row>
    <row r="24452" spans="1:22" x14ac:dyDescent="0.35">
      <c r="A24452">
        <v>44421</v>
      </c>
      <c r="B24452" s="1" t="s">
        <v>5745</v>
      </c>
      <c r="C24452" s="2">
        <v>41751</v>
      </c>
      <c r="D24452" s="2">
        <v>41754</v>
      </c>
      <c r="E24452" s="1" t="s">
        <v>24501</v>
      </c>
      <c r="F24452" s="1">
        <v>100520</v>
      </c>
      <c r="G24452" s="15">
        <v>0</v>
      </c>
      <c r="H24452" s="1" t="s">
        <v>24510</v>
      </c>
      <c r="I24452" s="1">
        <v>0</v>
      </c>
      <c r="J24452" s="19">
        <v>71528</v>
      </c>
      <c r="K24452" s="1">
        <v>0</v>
      </c>
      <c r="L24452" s="1">
        <v>3</v>
      </c>
      <c r="M24452" s="1">
        <v>0</v>
      </c>
      <c r="N24452" s="1">
        <v>1</v>
      </c>
      <c r="O24452" s="7">
        <f>VLOOKUP(J24452,DIM_Products!A:G,6,FALSE) * L24452 * (1-M24452)</f>
        <v>59.97</v>
      </c>
      <c r="P24452" s="7">
        <f t="shared" si="1528"/>
        <v>3034.8469999999998</v>
      </c>
      <c r="Q24452" s="13">
        <f t="shared" si="1529"/>
        <v>1.9760468979161061E-2</v>
      </c>
      <c r="R24452" s="7">
        <f t="shared" si="1530"/>
        <v>59.97</v>
      </c>
      <c r="S24452">
        <f t="shared" si="1531"/>
        <v>3</v>
      </c>
      <c r="T24452">
        <v>0</v>
      </c>
      <c r="U24452" s="13">
        <f>1/COUNTIF(B:B,Orders[[#This Row],[Order ID]])</f>
        <v>0.14285714285714285</v>
      </c>
      <c r="V24452">
        <f>IF(SUMIF(F:F,Orders[[#This Row],[DW_Customer]],U:U)&gt;1,1,0)</f>
        <v>1</v>
      </c>
    </row>
    <row r="24453" spans="1:22" x14ac:dyDescent="0.35">
      <c r="A24453">
        <v>48735</v>
      </c>
      <c r="B24453" s="1" t="s">
        <v>5745</v>
      </c>
      <c r="C24453" s="2">
        <v>41751</v>
      </c>
      <c r="D24453" s="2">
        <v>41754</v>
      </c>
      <c r="E24453" s="1" t="s">
        <v>24501</v>
      </c>
      <c r="F24453" s="1">
        <v>100520</v>
      </c>
      <c r="G24453" s="15">
        <v>0</v>
      </c>
      <c r="H24453" s="1" t="s">
        <v>24510</v>
      </c>
      <c r="I24453" s="1">
        <v>0</v>
      </c>
      <c r="J24453" s="19">
        <v>70355</v>
      </c>
      <c r="K24453" s="1">
        <v>0</v>
      </c>
      <c r="L24453" s="1">
        <v>7</v>
      </c>
      <c r="M24453" s="1">
        <v>0</v>
      </c>
      <c r="N24453" s="1">
        <v>1</v>
      </c>
      <c r="O24453" s="7">
        <f>VLOOKUP(J24453,DIM_Products!A:G,6,FALSE) * L24453 * (1-M24453)</f>
        <v>52.331999999999994</v>
      </c>
      <c r="P24453" s="7">
        <f t="shared" si="1528"/>
        <v>3034.8469999999998</v>
      </c>
      <c r="Q24453" s="13">
        <f t="shared" si="1529"/>
        <v>1.7243702895071811E-2</v>
      </c>
      <c r="R24453" s="7">
        <f t="shared" si="1530"/>
        <v>52.331999999999994</v>
      </c>
      <c r="S24453">
        <f t="shared" si="1531"/>
        <v>3</v>
      </c>
      <c r="T24453">
        <v>0</v>
      </c>
      <c r="U24453" s="13">
        <f>1/COUNTIF(B:B,Orders[[#This Row],[Order ID]])</f>
        <v>0.14285714285714285</v>
      </c>
      <c r="V24453">
        <f>IF(SUMIF(F:F,Orders[[#This Row],[DW_Customer]],U:U)&gt;1,1,0)</f>
        <v>1</v>
      </c>
    </row>
    <row r="24454" spans="1:22" x14ac:dyDescent="0.35">
      <c r="A24454">
        <v>52681</v>
      </c>
      <c r="B24454" s="1" t="s">
        <v>5745</v>
      </c>
      <c r="C24454" s="2">
        <v>41751</v>
      </c>
      <c r="D24454" s="2">
        <v>41754</v>
      </c>
      <c r="E24454" s="1" t="s">
        <v>24501</v>
      </c>
      <c r="F24454" s="1">
        <v>100520</v>
      </c>
      <c r="G24454" s="15">
        <v>0</v>
      </c>
      <c r="H24454" s="1" t="s">
        <v>24510</v>
      </c>
      <c r="I24454" s="1">
        <v>0</v>
      </c>
      <c r="J24454" s="19">
        <v>71451</v>
      </c>
      <c r="K24454" s="1">
        <v>0</v>
      </c>
      <c r="L24454" s="1">
        <v>2</v>
      </c>
      <c r="M24454" s="1">
        <v>0</v>
      </c>
      <c r="N24454" s="1">
        <v>1</v>
      </c>
      <c r="O24454" s="7">
        <f>VLOOKUP(J24454,DIM_Products!A:G,6,FALSE) * L24454 * (1-M24454)</f>
        <v>339.48</v>
      </c>
      <c r="P24454" s="7">
        <f t="shared" si="1528"/>
        <v>3034.8469999999998</v>
      </c>
      <c r="Q24454" s="13">
        <f t="shared" si="1529"/>
        <v>0.11186066381600128</v>
      </c>
      <c r="R24454" s="7">
        <f t="shared" si="1530"/>
        <v>339.48</v>
      </c>
      <c r="S24454">
        <f t="shared" si="1531"/>
        <v>3</v>
      </c>
      <c r="T24454">
        <v>0</v>
      </c>
      <c r="U24454" s="13">
        <f>1/COUNTIF(B:B,Orders[[#This Row],[Order ID]])</f>
        <v>0.14285714285714285</v>
      </c>
      <c r="V24454">
        <f>IF(SUMIF(F:F,Orders[[#This Row],[DW_Customer]],U:U)&gt;1,1,0)</f>
        <v>1</v>
      </c>
    </row>
    <row r="24455" spans="1:22" x14ac:dyDescent="0.35">
      <c r="A24455">
        <v>60475</v>
      </c>
      <c r="B24455" s="1" t="s">
        <v>5745</v>
      </c>
      <c r="C24455" s="2">
        <v>41751</v>
      </c>
      <c r="D24455" s="2">
        <v>41754</v>
      </c>
      <c r="E24455" s="1" t="s">
        <v>24501</v>
      </c>
      <c r="F24455" s="1">
        <v>100520</v>
      </c>
      <c r="G24455" s="15">
        <v>0</v>
      </c>
      <c r="H24455" s="1" t="s">
        <v>24510</v>
      </c>
      <c r="I24455" s="1">
        <v>0</v>
      </c>
      <c r="J24455" s="19">
        <v>70055</v>
      </c>
      <c r="K24455" s="1">
        <v>0</v>
      </c>
      <c r="L24455" s="1">
        <v>3</v>
      </c>
      <c r="M24455" s="1">
        <v>0</v>
      </c>
      <c r="N24455" s="1">
        <v>1</v>
      </c>
      <c r="O24455" s="7">
        <f>VLOOKUP(J24455,DIM_Products!A:G,6,FALSE) * L24455 * (1-M24455)</f>
        <v>397.71000000000004</v>
      </c>
      <c r="P24455" s="7">
        <f t="shared" si="1528"/>
        <v>3034.8469999999998</v>
      </c>
      <c r="Q24455" s="13">
        <f t="shared" si="1529"/>
        <v>0.13104779252463142</v>
      </c>
      <c r="R24455" s="7">
        <f t="shared" si="1530"/>
        <v>397.71000000000004</v>
      </c>
      <c r="S24455">
        <f t="shared" si="1531"/>
        <v>3</v>
      </c>
      <c r="T24455">
        <v>0</v>
      </c>
      <c r="U24455" s="13">
        <f>1/COUNTIF(B:B,Orders[[#This Row],[Order ID]])</f>
        <v>0.14285714285714285</v>
      </c>
      <c r="V24455">
        <f>IF(SUMIF(F:F,Orders[[#This Row],[DW_Customer]],U:U)&gt;1,1,0)</f>
        <v>1</v>
      </c>
    </row>
    <row r="24456" spans="1:22" x14ac:dyDescent="0.35">
      <c r="A24456">
        <v>30451</v>
      </c>
      <c r="B24456" s="1" t="s">
        <v>10815</v>
      </c>
      <c r="C24456" s="2">
        <v>41941</v>
      </c>
      <c r="D24456" s="2">
        <v>41944</v>
      </c>
      <c r="E24456" s="1" t="s">
        <v>24502</v>
      </c>
      <c r="F24456" s="1">
        <v>100497</v>
      </c>
      <c r="G24456" s="15">
        <v>0</v>
      </c>
      <c r="H24456" s="1" t="s">
        <v>24510</v>
      </c>
      <c r="I24456" s="1">
        <v>0</v>
      </c>
      <c r="J24456" s="19">
        <v>70946</v>
      </c>
      <c r="K24456" s="1">
        <v>0</v>
      </c>
      <c r="L24456" s="1">
        <v>5</v>
      </c>
      <c r="M24456" s="1">
        <v>0.1</v>
      </c>
      <c r="N24456" s="1">
        <v>1</v>
      </c>
      <c r="O24456" s="7">
        <f>VLOOKUP(J24456,DIM_Products!A:G,6,FALSE) * L24456 * (1-M24456)</f>
        <v>55.296000000000014</v>
      </c>
      <c r="P24456" s="7">
        <f t="shared" si="1528"/>
        <v>431.07119999999998</v>
      </c>
      <c r="Q24456" s="13">
        <f t="shared" si="1529"/>
        <v>0.12827579295485297</v>
      </c>
      <c r="R24456" s="7">
        <f t="shared" si="1530"/>
        <v>55.296000000000014</v>
      </c>
      <c r="S24456">
        <f t="shared" si="1531"/>
        <v>3</v>
      </c>
      <c r="T24456">
        <v>1</v>
      </c>
      <c r="U24456" s="13">
        <f>1/COUNTIF(B:B,Orders[[#This Row],[Order ID]])</f>
        <v>0.5</v>
      </c>
      <c r="V24456">
        <f>IF(SUMIF(F:F,Orders[[#This Row],[DW_Customer]],U:U)&gt;1,1,0)</f>
        <v>1</v>
      </c>
    </row>
    <row r="24457" spans="1:22" x14ac:dyDescent="0.35">
      <c r="A24457">
        <v>66479</v>
      </c>
      <c r="B24457" s="1" t="s">
        <v>10815</v>
      </c>
      <c r="C24457" s="2">
        <v>41941</v>
      </c>
      <c r="D24457" s="2">
        <v>41944</v>
      </c>
      <c r="E24457" s="1" t="s">
        <v>24502</v>
      </c>
      <c r="F24457" s="1">
        <v>100497</v>
      </c>
      <c r="G24457" s="15">
        <v>0</v>
      </c>
      <c r="H24457" s="1" t="s">
        <v>24510</v>
      </c>
      <c r="I24457" s="1">
        <v>0</v>
      </c>
      <c r="J24457" s="19">
        <v>70278</v>
      </c>
      <c r="K24457" s="1">
        <v>0</v>
      </c>
      <c r="L24457" s="1">
        <v>1</v>
      </c>
      <c r="M24457" s="1">
        <v>0.1</v>
      </c>
      <c r="N24457" s="1">
        <v>1</v>
      </c>
      <c r="O24457" s="7">
        <f>VLOOKUP(J24457,DIM_Products!A:G,6,FALSE) * L24457 * (1-M24457)</f>
        <v>375.77519999999998</v>
      </c>
      <c r="P24457" s="7">
        <f t="shared" si="1528"/>
        <v>431.07119999999998</v>
      </c>
      <c r="Q24457" s="13">
        <f t="shared" si="1529"/>
        <v>0.87172420704514708</v>
      </c>
      <c r="R24457" s="7">
        <f t="shared" si="1530"/>
        <v>375.77519999999998</v>
      </c>
      <c r="S24457">
        <f t="shared" si="1531"/>
        <v>3</v>
      </c>
      <c r="T24457">
        <v>1</v>
      </c>
      <c r="U24457" s="13">
        <f>1/COUNTIF(B:B,Orders[[#This Row],[Order ID]])</f>
        <v>0.5</v>
      </c>
      <c r="V24457">
        <f>IF(SUMIF(F:F,Orders[[#This Row],[DW_Customer]],U:U)&gt;1,1,0)</f>
        <v>1</v>
      </c>
    </row>
    <row r="24458" spans="1:22" x14ac:dyDescent="0.35">
      <c r="A24458">
        <v>39727</v>
      </c>
      <c r="B24458" s="1" t="s">
        <v>9930</v>
      </c>
      <c r="C24458" s="2">
        <v>41661</v>
      </c>
      <c r="D24458" s="2">
        <v>41662</v>
      </c>
      <c r="E24458" s="1" t="s">
        <v>24502</v>
      </c>
      <c r="F24458" s="1">
        <v>100502</v>
      </c>
      <c r="G24458" s="15">
        <v>0</v>
      </c>
      <c r="H24458" s="1" t="s">
        <v>24510</v>
      </c>
      <c r="I24458" s="1">
        <v>0</v>
      </c>
      <c r="J24458" s="19">
        <v>70859</v>
      </c>
      <c r="K24458" s="1">
        <v>30</v>
      </c>
      <c r="L24458" s="1">
        <v>2</v>
      </c>
      <c r="M24458" s="1">
        <v>0.1</v>
      </c>
      <c r="N24458" s="1">
        <v>1</v>
      </c>
      <c r="O24458" s="7">
        <f>VLOOKUP(J24458,DIM_Products!A:G,6,FALSE) * L24458 * (1-M24458)</f>
        <v>24.444000000000003</v>
      </c>
      <c r="P24458" s="7">
        <f t="shared" si="1528"/>
        <v>64.89</v>
      </c>
      <c r="Q24458" s="13">
        <f t="shared" si="1529"/>
        <v>0.37669902912621361</v>
      </c>
      <c r="R24458" s="7">
        <f t="shared" si="1530"/>
        <v>35.744970873786414</v>
      </c>
      <c r="S24458">
        <f t="shared" si="1531"/>
        <v>1</v>
      </c>
      <c r="T24458">
        <v>0</v>
      </c>
      <c r="U24458" s="13">
        <f>1/COUNTIF(B:B,Orders[[#This Row],[Order ID]])</f>
        <v>0.5</v>
      </c>
      <c r="V24458">
        <f>IF(SUMIF(F:F,Orders[[#This Row],[DW_Customer]],U:U)&gt;1,1,0)</f>
        <v>1</v>
      </c>
    </row>
    <row r="24459" spans="1:22" x14ac:dyDescent="0.35">
      <c r="A24459">
        <v>58512</v>
      </c>
      <c r="B24459" s="1" t="s">
        <v>9930</v>
      </c>
      <c r="C24459" s="2">
        <v>41661</v>
      </c>
      <c r="D24459" s="2">
        <v>41662</v>
      </c>
      <c r="E24459" s="1" t="s">
        <v>24502</v>
      </c>
      <c r="F24459" s="1">
        <v>100502</v>
      </c>
      <c r="G24459" s="15">
        <v>0</v>
      </c>
      <c r="H24459" s="1" t="s">
        <v>24510</v>
      </c>
      <c r="I24459" s="1">
        <v>0</v>
      </c>
      <c r="J24459" s="19">
        <v>70397</v>
      </c>
      <c r="K24459" s="1">
        <v>30</v>
      </c>
      <c r="L24459" s="1">
        <v>3</v>
      </c>
      <c r="M24459" s="1">
        <v>0.1</v>
      </c>
      <c r="N24459" s="1">
        <v>1</v>
      </c>
      <c r="O24459" s="7">
        <f>VLOOKUP(J24459,DIM_Products!A:G,6,FALSE) * L24459 * (1-M24459)</f>
        <v>40.445999999999998</v>
      </c>
      <c r="P24459" s="7">
        <f t="shared" si="1528"/>
        <v>64.89</v>
      </c>
      <c r="Q24459" s="13">
        <f t="shared" si="1529"/>
        <v>0.62330097087378633</v>
      </c>
      <c r="R24459" s="7">
        <f t="shared" si="1530"/>
        <v>59.145029126213586</v>
      </c>
      <c r="S24459">
        <f t="shared" si="1531"/>
        <v>1</v>
      </c>
      <c r="T24459">
        <v>0</v>
      </c>
      <c r="U24459" s="13">
        <f>1/COUNTIF(B:B,Orders[[#This Row],[Order ID]])</f>
        <v>0.5</v>
      </c>
      <c r="V24459">
        <f>IF(SUMIF(F:F,Orders[[#This Row],[DW_Customer]],U:U)&gt;1,1,0)</f>
        <v>1</v>
      </c>
    </row>
    <row r="24460" spans="1:22" x14ac:dyDescent="0.35">
      <c r="A24460">
        <v>59981</v>
      </c>
      <c r="B24460" s="1" t="s">
        <v>21111</v>
      </c>
      <c r="C24460" s="2">
        <v>41712</v>
      </c>
      <c r="D24460" s="2">
        <v>41717</v>
      </c>
      <c r="E24460" s="1" t="s">
        <v>24503</v>
      </c>
      <c r="F24460" s="1">
        <v>101024</v>
      </c>
      <c r="G24460" s="15">
        <v>0</v>
      </c>
      <c r="H24460" s="1" t="s">
        <v>24510</v>
      </c>
      <c r="I24460" s="1">
        <v>0</v>
      </c>
      <c r="J24460" s="19">
        <v>70405</v>
      </c>
      <c r="K24460" s="1">
        <v>0</v>
      </c>
      <c r="L24460" s="1">
        <v>3</v>
      </c>
      <c r="M24460" s="1">
        <v>0.1</v>
      </c>
      <c r="N24460" s="1">
        <v>1</v>
      </c>
      <c r="O24460" s="7">
        <f>VLOOKUP(J24460,DIM_Products!A:G,6,FALSE) * L24460 * (1-M24460)</f>
        <v>34.041600000000003</v>
      </c>
      <c r="P24460" s="7">
        <f t="shared" si="1528"/>
        <v>34.041600000000003</v>
      </c>
      <c r="Q24460" s="13">
        <f t="shared" si="1529"/>
        <v>1</v>
      </c>
      <c r="R24460" s="7">
        <f t="shared" si="1530"/>
        <v>34.041600000000003</v>
      </c>
      <c r="S24460">
        <f t="shared" si="1531"/>
        <v>5</v>
      </c>
      <c r="T24460">
        <v>0</v>
      </c>
      <c r="U24460" s="13">
        <f>1/COUNTIF(B:B,Orders[[#This Row],[Order ID]])</f>
        <v>1</v>
      </c>
      <c r="V24460">
        <f>IF(SUMIF(F:F,Orders[[#This Row],[DW_Customer]],U:U)&gt;1,1,0)</f>
        <v>1</v>
      </c>
    </row>
    <row r="24461" spans="1:22" x14ac:dyDescent="0.35">
      <c r="A24461">
        <v>32872</v>
      </c>
      <c r="B24461" s="1" t="s">
        <v>9014</v>
      </c>
      <c r="C24461" s="2">
        <v>41866</v>
      </c>
      <c r="D24461" s="2">
        <v>41866</v>
      </c>
      <c r="E24461" s="1" t="s">
        <v>26364</v>
      </c>
      <c r="F24461" s="1">
        <v>101037</v>
      </c>
      <c r="G24461" s="15">
        <v>1</v>
      </c>
      <c r="H24461" s="1" t="s">
        <v>24511</v>
      </c>
      <c r="I24461" s="1">
        <v>432</v>
      </c>
      <c r="J24461" s="19">
        <v>70429</v>
      </c>
      <c r="K24461" s="1">
        <v>0</v>
      </c>
      <c r="L24461" s="1">
        <v>7</v>
      </c>
      <c r="M24461" s="1">
        <v>0</v>
      </c>
      <c r="N24461" s="1">
        <v>1</v>
      </c>
      <c r="O24461" s="7">
        <f>VLOOKUP(J24461,DIM_Products!A:G,6,FALSE) * L24461 * (1-M24461)</f>
        <v>3461.0099999999998</v>
      </c>
      <c r="P24461" s="7">
        <f t="shared" si="1528"/>
        <v>3748.95</v>
      </c>
      <c r="Q24461" s="13">
        <f t="shared" si="1529"/>
        <v>0.92319449445844837</v>
      </c>
      <c r="R24461" s="7">
        <f t="shared" si="1530"/>
        <v>3461.0099999999998</v>
      </c>
      <c r="S24461">
        <f t="shared" si="1531"/>
        <v>0</v>
      </c>
      <c r="T24461">
        <v>0</v>
      </c>
      <c r="U24461" s="13">
        <f>1/COUNTIF(B:B,Orders[[#This Row],[Order ID]])</f>
        <v>0.5</v>
      </c>
      <c r="V24461">
        <f>IF(SUMIF(F:F,Orders[[#This Row],[DW_Customer]],U:U)&gt;1,1,0)</f>
        <v>1</v>
      </c>
    </row>
    <row r="24462" spans="1:22" x14ac:dyDescent="0.35">
      <c r="A24462">
        <v>63248</v>
      </c>
      <c r="B24462" s="1" t="s">
        <v>9014</v>
      </c>
      <c r="C24462" s="2">
        <v>41866</v>
      </c>
      <c r="D24462" s="2">
        <v>41866</v>
      </c>
      <c r="E24462" s="1" t="s">
        <v>26364</v>
      </c>
      <c r="F24462" s="1">
        <v>101037</v>
      </c>
      <c r="G24462" s="15">
        <v>1</v>
      </c>
      <c r="H24462" s="1" t="s">
        <v>24511</v>
      </c>
      <c r="I24462" s="1">
        <v>432</v>
      </c>
      <c r="J24462" s="19">
        <v>70096</v>
      </c>
      <c r="K24462" s="1">
        <v>0</v>
      </c>
      <c r="L24462" s="1">
        <v>2</v>
      </c>
      <c r="M24462" s="1">
        <v>0</v>
      </c>
      <c r="N24462" s="1">
        <v>1</v>
      </c>
      <c r="O24462" s="7">
        <f>VLOOKUP(J24462,DIM_Products!A:G,6,FALSE) * L24462 * (1-M24462)</f>
        <v>287.94</v>
      </c>
      <c r="P24462" s="7">
        <f t="shared" si="1528"/>
        <v>3748.95</v>
      </c>
      <c r="Q24462" s="13">
        <f t="shared" si="1529"/>
        <v>7.6805505541551633E-2</v>
      </c>
      <c r="R24462" s="7">
        <f t="shared" si="1530"/>
        <v>287.94</v>
      </c>
      <c r="S24462">
        <f t="shared" si="1531"/>
        <v>0</v>
      </c>
      <c r="T24462">
        <v>0</v>
      </c>
      <c r="U24462" s="13">
        <f>1/COUNTIF(B:B,Orders[[#This Row],[Order ID]])</f>
        <v>0.5</v>
      </c>
      <c r="V24462">
        <f>IF(SUMIF(F:F,Orders[[#This Row],[DW_Customer]],U:U)&gt;1,1,0)</f>
        <v>1</v>
      </c>
    </row>
    <row r="24463" spans="1:22" x14ac:dyDescent="0.35">
      <c r="A24463">
        <v>60204</v>
      </c>
      <c r="B24463" s="1" t="s">
        <v>21585</v>
      </c>
      <c r="C24463" s="2">
        <v>41977</v>
      </c>
      <c r="D24463" s="2">
        <v>41977</v>
      </c>
      <c r="E24463" s="1" t="s">
        <v>26364</v>
      </c>
      <c r="F24463" s="1">
        <v>100452</v>
      </c>
      <c r="G24463" s="15">
        <v>0</v>
      </c>
      <c r="H24463" s="1" t="s">
        <v>24511</v>
      </c>
      <c r="I24463" s="1">
        <v>691</v>
      </c>
      <c r="J24463" s="19">
        <v>70021</v>
      </c>
      <c r="K24463" s="1">
        <v>0</v>
      </c>
      <c r="L24463" s="1">
        <v>3</v>
      </c>
      <c r="M24463" s="1">
        <v>0</v>
      </c>
      <c r="N24463" s="1">
        <v>1</v>
      </c>
      <c r="O24463" s="7">
        <f>VLOOKUP(J24463,DIM_Products!A:G,6,FALSE) * L24463 * (1-M24463)</f>
        <v>291.79200000000003</v>
      </c>
      <c r="P24463" s="7">
        <f t="shared" si="1528"/>
        <v>291.79200000000003</v>
      </c>
      <c r="Q24463" s="13">
        <f t="shared" si="1529"/>
        <v>1</v>
      </c>
      <c r="R24463" s="7">
        <f t="shared" si="1530"/>
        <v>291.79200000000003</v>
      </c>
      <c r="S24463">
        <f t="shared" si="1531"/>
        <v>0</v>
      </c>
      <c r="T24463">
        <v>0</v>
      </c>
      <c r="U24463" s="13">
        <f>1/COUNTIF(B:B,Orders[[#This Row],[Order ID]])</f>
        <v>1</v>
      </c>
      <c r="V24463">
        <f>IF(SUMIF(F:F,Orders[[#This Row],[DW_Customer]],U:U)&gt;1,1,0)</f>
        <v>1</v>
      </c>
    </row>
    <row r="24464" spans="1:22" x14ac:dyDescent="0.35">
      <c r="A24464">
        <v>51669</v>
      </c>
      <c r="B24464" s="1" t="s">
        <v>17958</v>
      </c>
      <c r="C24464" s="2">
        <v>41961</v>
      </c>
      <c r="D24464" s="2">
        <v>41961</v>
      </c>
      <c r="E24464" s="1" t="s">
        <v>26364</v>
      </c>
      <c r="F24464" s="1">
        <v>100488</v>
      </c>
      <c r="G24464" s="15">
        <v>0</v>
      </c>
      <c r="H24464" s="1" t="s">
        <v>24511</v>
      </c>
      <c r="I24464" s="1">
        <v>251</v>
      </c>
      <c r="J24464" s="19">
        <v>70414</v>
      </c>
      <c r="K24464" s="1">
        <v>0</v>
      </c>
      <c r="L24464" s="1">
        <v>6</v>
      </c>
      <c r="M24464" s="1">
        <v>0.1</v>
      </c>
      <c r="N24464" s="1">
        <v>1</v>
      </c>
      <c r="O24464" s="7">
        <f>VLOOKUP(J24464,DIM_Products!A:G,6,FALSE) * L24464 * (1-M24464)</f>
        <v>2868.3719999999998</v>
      </c>
      <c r="P24464" s="7">
        <f t="shared" si="1528"/>
        <v>2868.3719999999998</v>
      </c>
      <c r="Q24464" s="13">
        <f t="shared" si="1529"/>
        <v>1</v>
      </c>
      <c r="R24464" s="7">
        <f t="shared" si="1530"/>
        <v>2868.3719999999998</v>
      </c>
      <c r="S24464">
        <f t="shared" si="1531"/>
        <v>0</v>
      </c>
      <c r="T24464">
        <v>0</v>
      </c>
      <c r="U24464" s="13">
        <f>1/COUNTIF(B:B,Orders[[#This Row],[Order ID]])</f>
        <v>1</v>
      </c>
      <c r="V24464">
        <f>IF(SUMIF(F:F,Orders[[#This Row],[DW_Customer]],U:U)&gt;1,1,0)</f>
        <v>1</v>
      </c>
    </row>
    <row r="24465" spans="1:22" x14ac:dyDescent="0.35">
      <c r="A24465">
        <v>39240</v>
      </c>
      <c r="B24465" s="1" t="s">
        <v>11939</v>
      </c>
      <c r="C24465" s="2">
        <v>41934</v>
      </c>
      <c r="D24465" s="2">
        <v>41940</v>
      </c>
      <c r="E24465" s="1" t="s">
        <v>24503</v>
      </c>
      <c r="F24465" s="1">
        <v>101063</v>
      </c>
      <c r="G24465" s="15">
        <v>0</v>
      </c>
      <c r="H24465" s="1" t="s">
        <v>24510</v>
      </c>
      <c r="I24465" s="1">
        <v>0</v>
      </c>
      <c r="J24465" s="19">
        <v>70159</v>
      </c>
      <c r="K24465" s="1">
        <v>0</v>
      </c>
      <c r="L24465" s="1">
        <v>2</v>
      </c>
      <c r="M24465" s="1">
        <v>0</v>
      </c>
      <c r="N24465" s="1">
        <v>1</v>
      </c>
      <c r="O24465" s="7">
        <f>VLOOKUP(J24465,DIM_Products!A:G,6,FALSE) * L24465 * (1-M24465)</f>
        <v>433.56800000000004</v>
      </c>
      <c r="P24465" s="7">
        <f t="shared" si="1528"/>
        <v>975.34400000000005</v>
      </c>
      <c r="Q24465" s="13">
        <f t="shared" si="1529"/>
        <v>0.44452828950606149</v>
      </c>
      <c r="R24465" s="7">
        <f t="shared" si="1530"/>
        <v>433.56800000000004</v>
      </c>
      <c r="S24465">
        <f t="shared" si="1531"/>
        <v>6</v>
      </c>
      <c r="T24465">
        <v>0</v>
      </c>
      <c r="U24465" s="13">
        <f>1/COUNTIF(B:B,Orders[[#This Row],[Order ID]])</f>
        <v>0.25</v>
      </c>
      <c r="V24465">
        <f>IF(SUMIF(F:F,Orders[[#This Row],[DW_Customer]],U:U)&gt;1,1,0)</f>
        <v>1</v>
      </c>
    </row>
    <row r="24466" spans="1:22" x14ac:dyDescent="0.35">
      <c r="A24466">
        <v>41889</v>
      </c>
      <c r="B24466" s="1" t="s">
        <v>11939</v>
      </c>
      <c r="C24466" s="2">
        <v>41934</v>
      </c>
      <c r="D24466" s="2">
        <v>41940</v>
      </c>
      <c r="E24466" s="1" t="s">
        <v>24503</v>
      </c>
      <c r="F24466" s="1">
        <v>101063</v>
      </c>
      <c r="G24466" s="15">
        <v>0</v>
      </c>
      <c r="H24466" s="1" t="s">
        <v>24510</v>
      </c>
      <c r="I24466" s="1">
        <v>0</v>
      </c>
      <c r="J24466" s="19">
        <v>70824</v>
      </c>
      <c r="K24466" s="1">
        <v>0</v>
      </c>
      <c r="L24466" s="1">
        <v>4</v>
      </c>
      <c r="M24466" s="1">
        <v>0</v>
      </c>
      <c r="N24466" s="1">
        <v>1</v>
      </c>
      <c r="O24466" s="7">
        <f>VLOOKUP(J24466,DIM_Products!A:G,6,FALSE) * L24466 * (1-M24466)</f>
        <v>41.4</v>
      </c>
      <c r="P24466" s="7">
        <f t="shared" si="1528"/>
        <v>975.34400000000005</v>
      </c>
      <c r="Q24466" s="13">
        <f t="shared" si="1529"/>
        <v>4.2446562443609635E-2</v>
      </c>
      <c r="R24466" s="7">
        <f t="shared" si="1530"/>
        <v>41.4</v>
      </c>
      <c r="S24466">
        <f t="shared" si="1531"/>
        <v>6</v>
      </c>
      <c r="T24466">
        <v>0</v>
      </c>
      <c r="U24466" s="13">
        <f>1/COUNTIF(B:B,Orders[[#This Row],[Order ID]])</f>
        <v>0.25</v>
      </c>
      <c r="V24466">
        <f>IF(SUMIF(F:F,Orders[[#This Row],[DW_Customer]],U:U)&gt;1,1,0)</f>
        <v>1</v>
      </c>
    </row>
    <row r="24467" spans="1:22" x14ac:dyDescent="0.35">
      <c r="A24467">
        <v>52454</v>
      </c>
      <c r="B24467" s="1" t="s">
        <v>11939</v>
      </c>
      <c r="C24467" s="2">
        <v>41934</v>
      </c>
      <c r="D24467" s="2">
        <v>41940</v>
      </c>
      <c r="E24467" s="1" t="s">
        <v>24503</v>
      </c>
      <c r="F24467" s="1">
        <v>101063</v>
      </c>
      <c r="G24467" s="15">
        <v>0</v>
      </c>
      <c r="H24467" s="1" t="s">
        <v>24510</v>
      </c>
      <c r="I24467" s="1">
        <v>0</v>
      </c>
      <c r="J24467" s="19">
        <v>71498</v>
      </c>
      <c r="K24467" s="1">
        <v>0</v>
      </c>
      <c r="L24467" s="1">
        <v>3</v>
      </c>
      <c r="M24467" s="1">
        <v>0</v>
      </c>
      <c r="N24467" s="1">
        <v>1</v>
      </c>
      <c r="O24467" s="7">
        <f>VLOOKUP(J24467,DIM_Products!A:G,6,FALSE) * L24467 * (1-M24467)</f>
        <v>155.73600000000002</v>
      </c>
      <c r="P24467" s="7">
        <f t="shared" si="1528"/>
        <v>975.34400000000005</v>
      </c>
      <c r="Q24467" s="13">
        <f t="shared" si="1529"/>
        <v>0.15967289489656983</v>
      </c>
      <c r="R24467" s="7">
        <f t="shared" si="1530"/>
        <v>155.73600000000002</v>
      </c>
      <c r="S24467">
        <f t="shared" si="1531"/>
        <v>6</v>
      </c>
      <c r="T24467">
        <v>0</v>
      </c>
      <c r="U24467" s="13">
        <f>1/COUNTIF(B:B,Orders[[#This Row],[Order ID]])</f>
        <v>0.25</v>
      </c>
      <c r="V24467">
        <f>IF(SUMIF(F:F,Orders[[#This Row],[DW_Customer]],U:U)&gt;1,1,0)</f>
        <v>1</v>
      </c>
    </row>
    <row r="24468" spans="1:22" x14ac:dyDescent="0.35">
      <c r="A24468">
        <v>68183</v>
      </c>
      <c r="B24468" s="1" t="s">
        <v>11939</v>
      </c>
      <c r="C24468" s="2">
        <v>41934</v>
      </c>
      <c r="D24468" s="2">
        <v>41940</v>
      </c>
      <c r="E24468" s="1" t="s">
        <v>24503</v>
      </c>
      <c r="F24468" s="1">
        <v>101063</v>
      </c>
      <c r="G24468" s="15">
        <v>0</v>
      </c>
      <c r="H24468" s="1" t="s">
        <v>24510</v>
      </c>
      <c r="I24468" s="1">
        <v>0</v>
      </c>
      <c r="J24468" s="19">
        <v>71428</v>
      </c>
      <c r="K24468" s="1">
        <v>0</v>
      </c>
      <c r="L24468" s="1">
        <v>2</v>
      </c>
      <c r="M24468" s="1">
        <v>0</v>
      </c>
      <c r="N24468" s="1">
        <v>1</v>
      </c>
      <c r="O24468" s="7">
        <f>VLOOKUP(J24468,DIM_Products!A:G,6,FALSE) * L24468 * (1-M24468)</f>
        <v>344.64000000000004</v>
      </c>
      <c r="P24468" s="7">
        <f t="shared" si="1528"/>
        <v>975.34400000000005</v>
      </c>
      <c r="Q24468" s="13">
        <f t="shared" si="1529"/>
        <v>0.35335225315375912</v>
      </c>
      <c r="R24468" s="7">
        <f t="shared" si="1530"/>
        <v>344.64000000000004</v>
      </c>
      <c r="S24468">
        <f t="shared" si="1531"/>
        <v>6</v>
      </c>
      <c r="T24468">
        <v>0</v>
      </c>
      <c r="U24468" s="13">
        <f>1/COUNTIF(B:B,Orders[[#This Row],[Order ID]])</f>
        <v>0.25</v>
      </c>
      <c r="V24468">
        <f>IF(SUMIF(F:F,Orders[[#This Row],[DW_Customer]],U:U)&gt;1,1,0)</f>
        <v>1</v>
      </c>
    </row>
    <row r="24469" spans="1:22" x14ac:dyDescent="0.35">
      <c r="A24469">
        <v>59398</v>
      </c>
      <c r="B24469" s="1" t="s">
        <v>21120</v>
      </c>
      <c r="C24469" s="2">
        <v>41865</v>
      </c>
      <c r="D24469" s="2">
        <v>41865</v>
      </c>
      <c r="E24469" s="1" t="s">
        <v>26364</v>
      </c>
      <c r="F24469" s="1">
        <v>100984</v>
      </c>
      <c r="G24469" s="15">
        <v>0</v>
      </c>
      <c r="H24469" s="1" t="s">
        <v>24511</v>
      </c>
      <c r="I24469" s="1">
        <v>284</v>
      </c>
      <c r="J24469" s="19">
        <v>70994</v>
      </c>
      <c r="K24469" s="1">
        <v>0</v>
      </c>
      <c r="L24469" s="1">
        <v>3</v>
      </c>
      <c r="M24469" s="1">
        <v>0.15000000000000002</v>
      </c>
      <c r="N24469" s="1">
        <v>1</v>
      </c>
      <c r="O24469" s="7">
        <f>VLOOKUP(J24469,DIM_Products!A:G,6,FALSE) * L24469 * (1-M24469)</f>
        <v>62.806500000000014</v>
      </c>
      <c r="P24469" s="7">
        <f t="shared" si="1528"/>
        <v>62.806500000000014</v>
      </c>
      <c r="Q24469" s="13">
        <f t="shared" si="1529"/>
        <v>1</v>
      </c>
      <c r="R24469" s="7">
        <f t="shared" si="1530"/>
        <v>62.806500000000014</v>
      </c>
      <c r="S24469">
        <f t="shared" si="1531"/>
        <v>0</v>
      </c>
      <c r="T24469">
        <v>0</v>
      </c>
      <c r="U24469" s="13">
        <f>1/COUNTIF(B:B,Orders[[#This Row],[Order ID]])</f>
        <v>1</v>
      </c>
      <c r="V24469">
        <f>IF(SUMIF(F:F,Orders[[#This Row],[DW_Customer]],U:U)&gt;1,1,0)</f>
        <v>1</v>
      </c>
    </row>
    <row r="24470" spans="1:22" x14ac:dyDescent="0.35">
      <c r="A24470">
        <v>47143</v>
      </c>
      <c r="B24470" s="1" t="s">
        <v>17293</v>
      </c>
      <c r="C24470" s="2">
        <v>41949</v>
      </c>
      <c r="D24470" s="2">
        <v>41949</v>
      </c>
      <c r="E24470" s="1" t="s">
        <v>26364</v>
      </c>
      <c r="F24470" s="1">
        <v>101435</v>
      </c>
      <c r="G24470" s="15">
        <v>0</v>
      </c>
      <c r="H24470" s="1" t="s">
        <v>24511</v>
      </c>
      <c r="I24470" s="1">
        <v>810</v>
      </c>
      <c r="J24470" s="19">
        <v>70121</v>
      </c>
      <c r="K24470" s="1">
        <v>0</v>
      </c>
      <c r="L24470" s="1">
        <v>9</v>
      </c>
      <c r="M24470" s="1">
        <v>0.1</v>
      </c>
      <c r="N24470" s="1">
        <v>1</v>
      </c>
      <c r="O24470" s="7">
        <f>VLOOKUP(J24470,DIM_Products!A:G,6,FALSE) * L24470 * (1-M24470)</f>
        <v>803.4552000000001</v>
      </c>
      <c r="P24470" s="7">
        <f t="shared" si="1528"/>
        <v>860.31720000000007</v>
      </c>
      <c r="Q24470" s="13">
        <f t="shared" si="1529"/>
        <v>0.93390577335894254</v>
      </c>
      <c r="R24470" s="7">
        <f t="shared" si="1530"/>
        <v>803.4552000000001</v>
      </c>
      <c r="S24470">
        <f t="shared" si="1531"/>
        <v>0</v>
      </c>
      <c r="T24470">
        <v>1</v>
      </c>
      <c r="U24470" s="13">
        <f>1/COUNTIF(B:B,Orders[[#This Row],[Order ID]])</f>
        <v>0.5</v>
      </c>
      <c r="V24470">
        <f>IF(SUMIF(F:F,Orders[[#This Row],[DW_Customer]],U:U)&gt;1,1,0)</f>
        <v>1</v>
      </c>
    </row>
    <row r="24471" spans="1:22" x14ac:dyDescent="0.35">
      <c r="A24471">
        <v>47521</v>
      </c>
      <c r="B24471" s="1" t="s">
        <v>17293</v>
      </c>
      <c r="C24471" s="2">
        <v>41949</v>
      </c>
      <c r="D24471" s="2">
        <v>41949</v>
      </c>
      <c r="E24471" s="1" t="s">
        <v>26364</v>
      </c>
      <c r="F24471" s="1">
        <v>101435</v>
      </c>
      <c r="G24471" s="15">
        <v>0</v>
      </c>
      <c r="H24471" s="1" t="s">
        <v>24511</v>
      </c>
      <c r="I24471" s="1">
        <v>810</v>
      </c>
      <c r="J24471" s="19">
        <v>70971</v>
      </c>
      <c r="K24471" s="1">
        <v>0</v>
      </c>
      <c r="L24471" s="1">
        <v>3</v>
      </c>
      <c r="M24471" s="1">
        <v>0.1</v>
      </c>
      <c r="N24471" s="1">
        <v>1</v>
      </c>
      <c r="O24471" s="7">
        <f>VLOOKUP(J24471,DIM_Products!A:G,6,FALSE) * L24471 * (1-M24471)</f>
        <v>56.861999999999995</v>
      </c>
      <c r="P24471" s="7">
        <f t="shared" si="1528"/>
        <v>860.31720000000007</v>
      </c>
      <c r="Q24471" s="13">
        <f t="shared" si="1529"/>
        <v>6.6094226641057491E-2</v>
      </c>
      <c r="R24471" s="7">
        <f t="shared" si="1530"/>
        <v>56.861999999999995</v>
      </c>
      <c r="S24471">
        <f t="shared" si="1531"/>
        <v>0</v>
      </c>
      <c r="T24471">
        <v>1</v>
      </c>
      <c r="U24471" s="13">
        <f>1/COUNTIF(B:B,Orders[[#This Row],[Order ID]])</f>
        <v>0.5</v>
      </c>
      <c r="V24471">
        <f>IF(SUMIF(F:F,Orders[[#This Row],[DW_Customer]],U:U)&gt;1,1,0)</f>
        <v>1</v>
      </c>
    </row>
    <row r="24472" spans="1:22" x14ac:dyDescent="0.35">
      <c r="A24472">
        <v>41200</v>
      </c>
      <c r="B24472" s="1" t="s">
        <v>9914</v>
      </c>
      <c r="C24472" s="2">
        <v>41849</v>
      </c>
      <c r="D24472" s="2">
        <v>41852</v>
      </c>
      <c r="E24472" s="1" t="s">
        <v>24502</v>
      </c>
      <c r="F24472" s="1">
        <v>101154</v>
      </c>
      <c r="G24472" s="15">
        <v>0</v>
      </c>
      <c r="H24472" s="1" t="s">
        <v>24510</v>
      </c>
      <c r="I24472" s="1">
        <v>0</v>
      </c>
      <c r="J24472" s="19">
        <v>70544</v>
      </c>
      <c r="K24472" s="1">
        <v>0</v>
      </c>
      <c r="L24472" s="1">
        <v>2</v>
      </c>
      <c r="M24472" s="1">
        <v>0</v>
      </c>
      <c r="N24472" s="1">
        <v>1</v>
      </c>
      <c r="O24472" s="7">
        <f>VLOOKUP(J24472,DIM_Products!A:G,6,FALSE) * L24472 * (1-M24472)</f>
        <v>27.160000000000004</v>
      </c>
      <c r="P24472" s="7">
        <f t="shared" si="1528"/>
        <v>27.160000000000004</v>
      </c>
      <c r="Q24472" s="13">
        <f t="shared" si="1529"/>
        <v>1</v>
      </c>
      <c r="R24472" s="7">
        <f t="shared" si="1530"/>
        <v>27.160000000000004</v>
      </c>
      <c r="S24472">
        <f t="shared" si="1531"/>
        <v>3</v>
      </c>
      <c r="T24472">
        <v>0</v>
      </c>
      <c r="U24472" s="13">
        <f>1/COUNTIF(B:B,Orders[[#This Row],[Order ID]])</f>
        <v>1</v>
      </c>
      <c r="V24472">
        <f>IF(SUMIF(F:F,Orders[[#This Row],[DW_Customer]],U:U)&gt;1,1,0)</f>
        <v>1</v>
      </c>
    </row>
    <row r="24473" spans="1:22" x14ac:dyDescent="0.35">
      <c r="A24473">
        <v>47961</v>
      </c>
      <c r="B24473" s="1" t="s">
        <v>17431</v>
      </c>
      <c r="C24473" s="2">
        <v>41978</v>
      </c>
      <c r="D24473" s="2">
        <v>41984</v>
      </c>
      <c r="E24473" s="1" t="s">
        <v>24503</v>
      </c>
      <c r="F24473" s="1">
        <v>101197</v>
      </c>
      <c r="G24473" s="15">
        <v>0</v>
      </c>
      <c r="H24473" s="1" t="s">
        <v>24510</v>
      </c>
      <c r="I24473" s="1">
        <v>0</v>
      </c>
      <c r="J24473" s="19">
        <v>70023</v>
      </c>
      <c r="K24473" s="1">
        <v>25</v>
      </c>
      <c r="L24473" s="1">
        <v>3</v>
      </c>
      <c r="M24473" s="1">
        <v>0.1</v>
      </c>
      <c r="N24473" s="1">
        <v>1</v>
      </c>
      <c r="O24473" s="7">
        <f>VLOOKUP(J24473,DIM_Products!A:G,6,FALSE) * L24473 * (1-M24473)</f>
        <v>1183.0050000000001</v>
      </c>
      <c r="P24473" s="7">
        <f t="shared" si="1528"/>
        <v>1428.9750000000001</v>
      </c>
      <c r="Q24473" s="13">
        <f t="shared" si="1529"/>
        <v>0.82786962683042042</v>
      </c>
      <c r="R24473" s="7">
        <f t="shared" si="1530"/>
        <v>1203.7017406707607</v>
      </c>
      <c r="S24473">
        <f t="shared" si="1531"/>
        <v>6</v>
      </c>
      <c r="T24473">
        <v>1</v>
      </c>
      <c r="U24473" s="13">
        <f>1/COUNTIF(B:B,Orders[[#This Row],[Order ID]])</f>
        <v>0.33333333333333331</v>
      </c>
      <c r="V24473">
        <f>IF(SUMIF(F:F,Orders[[#This Row],[DW_Customer]],U:U)&gt;1,1,0)</f>
        <v>1</v>
      </c>
    </row>
    <row r="24474" spans="1:22" x14ac:dyDescent="0.35">
      <c r="A24474">
        <v>49775</v>
      </c>
      <c r="B24474" s="1" t="s">
        <v>17431</v>
      </c>
      <c r="C24474" s="2">
        <v>41978</v>
      </c>
      <c r="D24474" s="2">
        <v>41984</v>
      </c>
      <c r="E24474" s="1" t="s">
        <v>24503</v>
      </c>
      <c r="F24474" s="1">
        <v>101197</v>
      </c>
      <c r="G24474" s="15">
        <v>0</v>
      </c>
      <c r="H24474" s="1" t="s">
        <v>24510</v>
      </c>
      <c r="I24474" s="1">
        <v>0</v>
      </c>
      <c r="J24474" s="19">
        <v>71022</v>
      </c>
      <c r="K24474" s="1">
        <v>25</v>
      </c>
      <c r="L24474" s="1">
        <v>6</v>
      </c>
      <c r="M24474" s="1">
        <v>0.1</v>
      </c>
      <c r="N24474" s="1">
        <v>1</v>
      </c>
      <c r="O24474" s="7">
        <f>VLOOKUP(J24474,DIM_Products!A:G,6,FALSE) * L24474 * (1-M24474)</f>
        <v>120.36600000000001</v>
      </c>
      <c r="P24474" s="7">
        <f t="shared" si="1528"/>
        <v>1428.9750000000001</v>
      </c>
      <c r="Q24474" s="13">
        <f t="shared" si="1529"/>
        <v>8.4232404345772324E-2</v>
      </c>
      <c r="R24474" s="7">
        <f t="shared" si="1530"/>
        <v>122.47181010864432</v>
      </c>
      <c r="S24474">
        <f t="shared" si="1531"/>
        <v>6</v>
      </c>
      <c r="T24474">
        <v>1</v>
      </c>
      <c r="U24474" s="13">
        <f>1/COUNTIF(B:B,Orders[[#This Row],[Order ID]])</f>
        <v>0.33333333333333331</v>
      </c>
      <c r="V24474">
        <f>IF(SUMIF(F:F,Orders[[#This Row],[DW_Customer]],U:U)&gt;1,1,0)</f>
        <v>1</v>
      </c>
    </row>
    <row r="24475" spans="1:22" x14ac:dyDescent="0.35">
      <c r="A24475">
        <v>52898</v>
      </c>
      <c r="B24475" s="1" t="s">
        <v>17431</v>
      </c>
      <c r="C24475" s="2">
        <v>41978</v>
      </c>
      <c r="D24475" s="2">
        <v>41984</v>
      </c>
      <c r="E24475" s="1" t="s">
        <v>24503</v>
      </c>
      <c r="F24475" s="1">
        <v>101197</v>
      </c>
      <c r="G24475" s="15">
        <v>0</v>
      </c>
      <c r="H24475" s="1" t="s">
        <v>24510</v>
      </c>
      <c r="I24475" s="1">
        <v>0</v>
      </c>
      <c r="J24475" s="19">
        <v>71051</v>
      </c>
      <c r="K24475" s="1">
        <v>25</v>
      </c>
      <c r="L24475" s="1">
        <v>4</v>
      </c>
      <c r="M24475" s="1">
        <v>0.1</v>
      </c>
      <c r="N24475" s="1">
        <v>1</v>
      </c>
      <c r="O24475" s="7">
        <f>VLOOKUP(J24475,DIM_Products!A:G,6,FALSE) * L24475 * (1-M24475)</f>
        <v>125.604</v>
      </c>
      <c r="P24475" s="7">
        <f t="shared" si="1528"/>
        <v>1428.9750000000001</v>
      </c>
      <c r="Q24475" s="13">
        <f t="shared" si="1529"/>
        <v>8.7897968823807265E-2</v>
      </c>
      <c r="R24475" s="7">
        <f t="shared" si="1530"/>
        <v>127.80144922059517</v>
      </c>
      <c r="S24475">
        <f t="shared" si="1531"/>
        <v>6</v>
      </c>
      <c r="T24475">
        <v>1</v>
      </c>
      <c r="U24475" s="13">
        <f>1/COUNTIF(B:B,Orders[[#This Row],[Order ID]])</f>
        <v>0.33333333333333331</v>
      </c>
      <c r="V24475">
        <f>IF(SUMIF(F:F,Orders[[#This Row],[DW_Customer]],U:U)&gt;1,1,0)</f>
        <v>1</v>
      </c>
    </row>
    <row r="24476" spans="1:22" x14ac:dyDescent="0.35">
      <c r="A24476">
        <v>51053</v>
      </c>
      <c r="B24476" s="1" t="s">
        <v>20896</v>
      </c>
      <c r="C24476" s="2">
        <v>41898</v>
      </c>
      <c r="D24476" s="2">
        <v>41898</v>
      </c>
      <c r="E24476" s="1" t="s">
        <v>26364</v>
      </c>
      <c r="F24476" s="1">
        <v>100323</v>
      </c>
      <c r="G24476" s="15">
        <v>0</v>
      </c>
      <c r="H24476" s="1" t="s">
        <v>24511</v>
      </c>
      <c r="I24476" s="1">
        <v>737</v>
      </c>
      <c r="J24476" s="19">
        <v>70533</v>
      </c>
      <c r="K24476" s="1">
        <v>0</v>
      </c>
      <c r="L24476" s="1">
        <v>4</v>
      </c>
      <c r="M24476" s="1">
        <v>0.1</v>
      </c>
      <c r="N24476" s="1">
        <v>1</v>
      </c>
      <c r="O24476" s="7">
        <f>VLOOKUP(J24476,DIM_Products!A:G,6,FALSE) * L24476 * (1-M24476)</f>
        <v>95.968799999999987</v>
      </c>
      <c r="P24476" s="7">
        <f t="shared" si="1528"/>
        <v>95.968799999999987</v>
      </c>
      <c r="Q24476" s="13">
        <f t="shared" si="1529"/>
        <v>1</v>
      </c>
      <c r="R24476" s="7">
        <f t="shared" si="1530"/>
        <v>95.968799999999987</v>
      </c>
      <c r="S24476">
        <f t="shared" si="1531"/>
        <v>0</v>
      </c>
      <c r="T24476">
        <v>0</v>
      </c>
      <c r="U24476" s="13">
        <f>1/COUNTIF(B:B,Orders[[#This Row],[Order ID]])</f>
        <v>1</v>
      </c>
      <c r="V24476">
        <f>IF(SUMIF(F:F,Orders[[#This Row],[DW_Customer]],U:U)&gt;1,1,0)</f>
        <v>1</v>
      </c>
    </row>
    <row r="24477" spans="1:22" x14ac:dyDescent="0.35">
      <c r="A24477">
        <v>32497</v>
      </c>
      <c r="B24477" s="1" t="s">
        <v>7112</v>
      </c>
      <c r="C24477" s="2">
        <v>41985</v>
      </c>
      <c r="D24477" s="2">
        <v>41990</v>
      </c>
      <c r="E24477" s="1" t="s">
        <v>24503</v>
      </c>
      <c r="F24477" s="1">
        <v>101320</v>
      </c>
      <c r="G24477" s="15">
        <v>0</v>
      </c>
      <c r="H24477" s="1" t="s">
        <v>24510</v>
      </c>
      <c r="I24477" s="1">
        <v>0</v>
      </c>
      <c r="J24477" s="19">
        <v>71211</v>
      </c>
      <c r="K24477" s="1">
        <v>15</v>
      </c>
      <c r="L24477" s="1">
        <v>6</v>
      </c>
      <c r="M24477" s="1">
        <v>0</v>
      </c>
      <c r="N24477" s="1">
        <v>1</v>
      </c>
      <c r="O24477" s="7">
        <f>VLOOKUP(J24477,DIM_Products!A:G,6,FALSE) * L24477 * (1-M24477)</f>
        <v>458.71199999999999</v>
      </c>
      <c r="P24477" s="7">
        <f t="shared" si="1528"/>
        <v>676.67099999999994</v>
      </c>
      <c r="Q24477" s="13">
        <f t="shared" si="1529"/>
        <v>0.67789516618859091</v>
      </c>
      <c r="R24477" s="7">
        <f t="shared" si="1530"/>
        <v>468.88042749282886</v>
      </c>
      <c r="S24477">
        <f t="shared" si="1531"/>
        <v>5</v>
      </c>
      <c r="T24477">
        <v>1</v>
      </c>
      <c r="U24477" s="13">
        <f>1/COUNTIF(B:B,Orders[[#This Row],[Order ID]])</f>
        <v>0.33333333333333331</v>
      </c>
      <c r="V24477">
        <f>IF(SUMIF(F:F,Orders[[#This Row],[DW_Customer]],U:U)&gt;1,1,0)</f>
        <v>1</v>
      </c>
    </row>
    <row r="24478" spans="1:22" x14ac:dyDescent="0.35">
      <c r="A24478">
        <v>33490</v>
      </c>
      <c r="B24478" s="1" t="s">
        <v>7112</v>
      </c>
      <c r="C24478" s="2">
        <v>41985</v>
      </c>
      <c r="D24478" s="2">
        <v>41990</v>
      </c>
      <c r="E24478" s="1" t="s">
        <v>24503</v>
      </c>
      <c r="F24478" s="1">
        <v>101320</v>
      </c>
      <c r="G24478" s="15">
        <v>0</v>
      </c>
      <c r="H24478" s="1" t="s">
        <v>24510</v>
      </c>
      <c r="I24478" s="1">
        <v>0</v>
      </c>
      <c r="J24478" s="19">
        <v>70153</v>
      </c>
      <c r="K24478" s="1">
        <v>15</v>
      </c>
      <c r="L24478" s="1">
        <v>4</v>
      </c>
      <c r="M24478" s="1">
        <v>0</v>
      </c>
      <c r="N24478" s="1">
        <v>1</v>
      </c>
      <c r="O24478" s="7">
        <f>VLOOKUP(J24478,DIM_Products!A:G,6,FALSE) * L24478 * (1-M24478)</f>
        <v>188.16</v>
      </c>
      <c r="P24478" s="7">
        <f t="shared" si="1528"/>
        <v>676.67099999999994</v>
      </c>
      <c r="Q24478" s="13">
        <f t="shared" si="1529"/>
        <v>0.27806718479142745</v>
      </c>
      <c r="R24478" s="7">
        <f t="shared" si="1530"/>
        <v>192.33100777187141</v>
      </c>
      <c r="S24478">
        <f t="shared" si="1531"/>
        <v>5</v>
      </c>
      <c r="T24478">
        <v>1</v>
      </c>
      <c r="U24478" s="13">
        <f>1/COUNTIF(B:B,Orders[[#This Row],[Order ID]])</f>
        <v>0.33333333333333331</v>
      </c>
      <c r="V24478">
        <f>IF(SUMIF(F:F,Orders[[#This Row],[DW_Customer]],U:U)&gt;1,1,0)</f>
        <v>1</v>
      </c>
    </row>
    <row r="24479" spans="1:22" x14ac:dyDescent="0.35">
      <c r="A24479">
        <v>50567</v>
      </c>
      <c r="B24479" s="1" t="s">
        <v>7112</v>
      </c>
      <c r="C24479" s="2">
        <v>41985</v>
      </c>
      <c r="D24479" s="2">
        <v>41990</v>
      </c>
      <c r="E24479" s="1" t="s">
        <v>24503</v>
      </c>
      <c r="F24479" s="1">
        <v>101320</v>
      </c>
      <c r="G24479" s="15">
        <v>0</v>
      </c>
      <c r="H24479" s="1" t="s">
        <v>24510</v>
      </c>
      <c r="I24479" s="1">
        <v>0</v>
      </c>
      <c r="J24479" s="19">
        <v>70847</v>
      </c>
      <c r="K24479" s="1">
        <v>15</v>
      </c>
      <c r="L24479" s="1">
        <v>6</v>
      </c>
      <c r="M24479" s="1">
        <v>0</v>
      </c>
      <c r="N24479" s="1">
        <v>1</v>
      </c>
      <c r="O24479" s="7">
        <f>VLOOKUP(J24479,DIM_Products!A:G,6,FALSE) * L24479 * (1-M24479)</f>
        <v>29.798999999999999</v>
      </c>
      <c r="P24479" s="7">
        <f t="shared" si="1528"/>
        <v>676.67099999999994</v>
      </c>
      <c r="Q24479" s="13">
        <f t="shared" si="1529"/>
        <v>4.4037649019981646E-2</v>
      </c>
      <c r="R24479" s="7">
        <f t="shared" si="1530"/>
        <v>30.459564735299725</v>
      </c>
      <c r="S24479">
        <f t="shared" si="1531"/>
        <v>5</v>
      </c>
      <c r="T24479">
        <v>1</v>
      </c>
      <c r="U24479" s="13">
        <f>1/COUNTIF(B:B,Orders[[#This Row],[Order ID]])</f>
        <v>0.33333333333333331</v>
      </c>
      <c r="V24479">
        <f>IF(SUMIF(F:F,Orders[[#This Row],[DW_Customer]],U:U)&gt;1,1,0)</f>
        <v>1</v>
      </c>
    </row>
    <row r="24480" spans="1:22" x14ac:dyDescent="0.35">
      <c r="A24480">
        <v>50418</v>
      </c>
      <c r="B24480" s="1" t="s">
        <v>18948</v>
      </c>
      <c r="C24480" s="2">
        <v>41880</v>
      </c>
      <c r="D24480" s="2">
        <v>41887</v>
      </c>
      <c r="E24480" s="1" t="s">
        <v>24503</v>
      </c>
      <c r="F24480" s="1">
        <v>101038</v>
      </c>
      <c r="G24480" s="15">
        <v>0</v>
      </c>
      <c r="H24480" s="1" t="s">
        <v>24510</v>
      </c>
      <c r="I24480" s="1">
        <v>0</v>
      </c>
      <c r="J24480" s="19">
        <v>70718</v>
      </c>
      <c r="K24480" s="1">
        <v>0</v>
      </c>
      <c r="L24480" s="1">
        <v>2</v>
      </c>
      <c r="M24480" s="1">
        <v>0</v>
      </c>
      <c r="N24480" s="1">
        <v>1</v>
      </c>
      <c r="O24480" s="7">
        <f>VLOOKUP(J24480,DIM_Products!A:G,6,FALSE) * L24480 * (1-M24480)</f>
        <v>17.48</v>
      </c>
      <c r="P24480" s="7">
        <f t="shared" si="1528"/>
        <v>63.480000000000004</v>
      </c>
      <c r="Q24480" s="13">
        <f t="shared" si="1529"/>
        <v>0.27536231884057971</v>
      </c>
      <c r="R24480" s="7">
        <f t="shared" si="1530"/>
        <v>17.48</v>
      </c>
      <c r="S24480">
        <f t="shared" si="1531"/>
        <v>7</v>
      </c>
      <c r="T24480">
        <v>0</v>
      </c>
      <c r="U24480" s="13">
        <f>1/COUNTIF(B:B,Orders[[#This Row],[Order ID]])</f>
        <v>0.5</v>
      </c>
      <c r="V24480">
        <f>IF(SUMIF(F:F,Orders[[#This Row],[DW_Customer]],U:U)&gt;1,1,0)</f>
        <v>1</v>
      </c>
    </row>
    <row r="24481" spans="1:22" x14ac:dyDescent="0.35">
      <c r="A24481">
        <v>52927</v>
      </c>
      <c r="B24481" s="1" t="s">
        <v>18948</v>
      </c>
      <c r="C24481" s="2">
        <v>41880</v>
      </c>
      <c r="D24481" s="2">
        <v>41887</v>
      </c>
      <c r="E24481" s="1" t="s">
        <v>24503</v>
      </c>
      <c r="F24481" s="1">
        <v>101038</v>
      </c>
      <c r="G24481" s="15">
        <v>0</v>
      </c>
      <c r="H24481" s="1" t="s">
        <v>24510</v>
      </c>
      <c r="I24481" s="1">
        <v>0</v>
      </c>
      <c r="J24481" s="19">
        <v>70993</v>
      </c>
      <c r="K24481" s="1">
        <v>0</v>
      </c>
      <c r="L24481" s="1">
        <v>5</v>
      </c>
      <c r="M24481" s="1">
        <v>0</v>
      </c>
      <c r="N24481" s="1">
        <v>1</v>
      </c>
      <c r="O24481" s="7">
        <f>VLOOKUP(J24481,DIM_Products!A:G,6,FALSE) * L24481 * (1-M24481)</f>
        <v>46</v>
      </c>
      <c r="P24481" s="7">
        <f t="shared" si="1528"/>
        <v>63.480000000000004</v>
      </c>
      <c r="Q24481" s="13">
        <f t="shared" si="1529"/>
        <v>0.72463768115942029</v>
      </c>
      <c r="R24481" s="7">
        <f t="shared" si="1530"/>
        <v>46</v>
      </c>
      <c r="S24481">
        <f t="shared" si="1531"/>
        <v>7</v>
      </c>
      <c r="T24481">
        <v>0</v>
      </c>
      <c r="U24481" s="13">
        <f>1/COUNTIF(B:B,Orders[[#This Row],[Order ID]])</f>
        <v>0.5</v>
      </c>
      <c r="V24481">
        <f>IF(SUMIF(F:F,Orders[[#This Row],[DW_Customer]],U:U)&gt;1,1,0)</f>
        <v>1</v>
      </c>
    </row>
    <row r="24482" spans="1:22" x14ac:dyDescent="0.35">
      <c r="A24482">
        <v>55292</v>
      </c>
      <c r="B24482" s="1" t="s">
        <v>17861</v>
      </c>
      <c r="C24482" s="2">
        <v>41641</v>
      </c>
      <c r="D24482" s="2">
        <v>41647</v>
      </c>
      <c r="E24482" s="1" t="s">
        <v>24503</v>
      </c>
      <c r="F24482" s="1">
        <v>100929</v>
      </c>
      <c r="G24482" s="15">
        <v>0</v>
      </c>
      <c r="H24482" s="1" t="s">
        <v>24510</v>
      </c>
      <c r="I24482" s="1">
        <v>0</v>
      </c>
      <c r="J24482" s="19">
        <v>71209</v>
      </c>
      <c r="K24482" s="1">
        <v>0</v>
      </c>
      <c r="L24482" s="1">
        <v>3</v>
      </c>
      <c r="M24482" s="1">
        <v>0</v>
      </c>
      <c r="N24482" s="1">
        <v>1</v>
      </c>
      <c r="O24482" s="7">
        <f>VLOOKUP(J24482,DIM_Products!A:G,6,FALSE) * L24482 * (1-M24482)</f>
        <v>428.67000000000007</v>
      </c>
      <c r="P24482" s="7">
        <f t="shared" si="1528"/>
        <v>428.67000000000007</v>
      </c>
      <c r="Q24482" s="13">
        <f t="shared" si="1529"/>
        <v>1</v>
      </c>
      <c r="R24482" s="7">
        <f t="shared" si="1530"/>
        <v>428.67000000000007</v>
      </c>
      <c r="S24482">
        <f t="shared" si="1531"/>
        <v>6</v>
      </c>
      <c r="T24482">
        <v>0</v>
      </c>
      <c r="U24482" s="13">
        <f>1/COUNTIF(B:B,Orders[[#This Row],[Order ID]])</f>
        <v>1</v>
      </c>
      <c r="V24482">
        <f>IF(SUMIF(F:F,Orders[[#This Row],[DW_Customer]],U:U)&gt;1,1,0)</f>
        <v>1</v>
      </c>
    </row>
    <row r="24483" spans="1:22" x14ac:dyDescent="0.35">
      <c r="A24483">
        <v>30633</v>
      </c>
      <c r="B24483" s="1" t="s">
        <v>5254</v>
      </c>
      <c r="C24483" s="2">
        <v>41668</v>
      </c>
      <c r="D24483" s="2">
        <v>41672</v>
      </c>
      <c r="E24483" s="1" t="s">
        <v>24503</v>
      </c>
      <c r="F24483" s="1">
        <v>100249</v>
      </c>
      <c r="G24483" s="15">
        <v>0</v>
      </c>
      <c r="H24483" s="1" t="s">
        <v>24510</v>
      </c>
      <c r="I24483" s="1">
        <v>0</v>
      </c>
      <c r="J24483" s="19">
        <v>70474</v>
      </c>
      <c r="K24483" s="1">
        <v>0</v>
      </c>
      <c r="L24483" s="1">
        <v>5</v>
      </c>
      <c r="M24483" s="1">
        <v>0.1</v>
      </c>
      <c r="N24483" s="1">
        <v>1</v>
      </c>
      <c r="O24483" s="7">
        <f>VLOOKUP(J24483,DIM_Products!A:G,6,FALSE) * L24483 * (1-M24483)</f>
        <v>684.86400000000003</v>
      </c>
      <c r="P24483" s="7">
        <f t="shared" si="1528"/>
        <v>914.51520000000005</v>
      </c>
      <c r="Q24483" s="13">
        <f t="shared" si="1529"/>
        <v>0.74888203061031677</v>
      </c>
      <c r="R24483" s="7">
        <f t="shared" si="1530"/>
        <v>684.86400000000003</v>
      </c>
      <c r="S24483">
        <f t="shared" si="1531"/>
        <v>4</v>
      </c>
      <c r="T24483">
        <v>1</v>
      </c>
      <c r="U24483" s="13">
        <f>1/COUNTIF(B:B,Orders[[#This Row],[Order ID]])</f>
        <v>0.5</v>
      </c>
      <c r="V24483">
        <f>IF(SUMIF(F:F,Orders[[#This Row],[DW_Customer]],U:U)&gt;1,1,0)</f>
        <v>1</v>
      </c>
    </row>
    <row r="24484" spans="1:22" x14ac:dyDescent="0.35">
      <c r="A24484">
        <v>32288</v>
      </c>
      <c r="B24484" s="1" t="s">
        <v>5254</v>
      </c>
      <c r="C24484" s="2">
        <v>41668</v>
      </c>
      <c r="D24484" s="2">
        <v>41672</v>
      </c>
      <c r="E24484" s="1" t="s">
        <v>24503</v>
      </c>
      <c r="F24484" s="1">
        <v>100249</v>
      </c>
      <c r="G24484" s="15">
        <v>0</v>
      </c>
      <c r="H24484" s="1" t="s">
        <v>24510</v>
      </c>
      <c r="I24484" s="1">
        <v>0</v>
      </c>
      <c r="J24484" s="19">
        <v>71094</v>
      </c>
      <c r="K24484" s="1">
        <v>0</v>
      </c>
      <c r="L24484" s="1">
        <v>8</v>
      </c>
      <c r="M24484" s="1">
        <v>0.1</v>
      </c>
      <c r="N24484" s="1">
        <v>1</v>
      </c>
      <c r="O24484" s="7">
        <f>VLOOKUP(J24484,DIM_Products!A:G,6,FALSE) * L24484 * (1-M24484)</f>
        <v>229.65120000000005</v>
      </c>
      <c r="P24484" s="7">
        <f t="shared" si="1528"/>
        <v>914.51520000000005</v>
      </c>
      <c r="Q24484" s="13">
        <f t="shared" si="1529"/>
        <v>0.25111796938968323</v>
      </c>
      <c r="R24484" s="7">
        <f t="shared" si="1530"/>
        <v>229.65120000000005</v>
      </c>
      <c r="S24484">
        <f t="shared" si="1531"/>
        <v>4</v>
      </c>
      <c r="T24484">
        <v>1</v>
      </c>
      <c r="U24484" s="13">
        <f>1/COUNTIF(B:B,Orders[[#This Row],[Order ID]])</f>
        <v>0.5</v>
      </c>
      <c r="V24484">
        <f>IF(SUMIF(F:F,Orders[[#This Row],[DW_Customer]],U:U)&gt;1,1,0)</f>
        <v>1</v>
      </c>
    </row>
    <row r="24485" spans="1:22" x14ac:dyDescent="0.35">
      <c r="A24485">
        <v>30510</v>
      </c>
      <c r="B24485" s="1" t="s">
        <v>5077</v>
      </c>
      <c r="C24485" s="2">
        <v>41806</v>
      </c>
      <c r="D24485" s="2">
        <v>41806</v>
      </c>
      <c r="E24485" s="1" t="s">
        <v>26364</v>
      </c>
      <c r="F24485" s="1">
        <v>101522</v>
      </c>
      <c r="G24485" s="15">
        <v>0</v>
      </c>
      <c r="H24485" s="1" t="s">
        <v>24511</v>
      </c>
      <c r="I24485" s="1">
        <v>907</v>
      </c>
      <c r="J24485" s="19">
        <v>71229</v>
      </c>
      <c r="K24485" s="1">
        <v>0</v>
      </c>
      <c r="L24485" s="1">
        <v>8</v>
      </c>
      <c r="M24485" s="1">
        <v>0.1</v>
      </c>
      <c r="N24485" s="1">
        <v>1</v>
      </c>
      <c r="O24485" s="7">
        <f>VLOOKUP(J24485,DIM_Products!A:G,6,FALSE) * L24485 * (1-M24485)</f>
        <v>1046.52</v>
      </c>
      <c r="P24485" s="7">
        <f t="shared" si="1528"/>
        <v>1046.52</v>
      </c>
      <c r="Q24485" s="13">
        <f t="shared" si="1529"/>
        <v>1</v>
      </c>
      <c r="R24485" s="7">
        <f t="shared" si="1530"/>
        <v>1046.52</v>
      </c>
      <c r="S24485">
        <f t="shared" si="1531"/>
        <v>0</v>
      </c>
      <c r="T24485">
        <v>1</v>
      </c>
      <c r="U24485" s="13">
        <f>1/COUNTIF(B:B,Orders[[#This Row],[Order ID]])</f>
        <v>1</v>
      </c>
      <c r="V24485">
        <f>IF(SUMIF(F:F,Orders[[#This Row],[DW_Customer]],U:U)&gt;1,1,0)</f>
        <v>1</v>
      </c>
    </row>
    <row r="24486" spans="1:22" x14ac:dyDescent="0.35">
      <c r="A24486">
        <v>31091</v>
      </c>
      <c r="B24486" s="1" t="s">
        <v>5177</v>
      </c>
      <c r="C24486" s="2">
        <v>41817</v>
      </c>
      <c r="D24486" s="2">
        <v>41817</v>
      </c>
      <c r="E24486" s="1" t="s">
        <v>24500</v>
      </c>
      <c r="F24486" s="1">
        <v>100969</v>
      </c>
      <c r="G24486" s="15">
        <v>0</v>
      </c>
      <c r="H24486" s="1" t="s">
        <v>24510</v>
      </c>
      <c r="I24486" s="1">
        <v>0</v>
      </c>
      <c r="J24486" s="19">
        <v>71464</v>
      </c>
      <c r="K24486" s="1">
        <v>0</v>
      </c>
      <c r="L24486" s="1">
        <v>4</v>
      </c>
      <c r="M24486" s="1">
        <v>0</v>
      </c>
      <c r="N24486" s="1">
        <v>1</v>
      </c>
      <c r="O24486" s="7">
        <f>VLOOKUP(J24486,DIM_Products!A:G,6,FALSE) * L24486 * (1-M24486)</f>
        <v>607.68000000000006</v>
      </c>
      <c r="P24486" s="7">
        <f t="shared" si="1528"/>
        <v>647.08400000000006</v>
      </c>
      <c r="Q24486" s="13">
        <f t="shared" si="1529"/>
        <v>0.9391052784491658</v>
      </c>
      <c r="R24486" s="7">
        <f t="shared" si="1530"/>
        <v>607.68000000000006</v>
      </c>
      <c r="S24486">
        <f t="shared" si="1531"/>
        <v>0</v>
      </c>
      <c r="T24486">
        <v>0</v>
      </c>
      <c r="U24486" s="13">
        <f>1/COUNTIF(B:B,Orders[[#This Row],[Order ID]])</f>
        <v>0.33333333333333331</v>
      </c>
      <c r="V24486">
        <f>IF(SUMIF(F:F,Orders[[#This Row],[DW_Customer]],U:U)&gt;1,1,0)</f>
        <v>1</v>
      </c>
    </row>
    <row r="24487" spans="1:22" x14ac:dyDescent="0.35">
      <c r="A24487">
        <v>39632</v>
      </c>
      <c r="B24487" s="1" t="s">
        <v>5177</v>
      </c>
      <c r="C24487" s="2">
        <v>41817</v>
      </c>
      <c r="D24487" s="2">
        <v>41817</v>
      </c>
      <c r="E24487" s="1" t="s">
        <v>24500</v>
      </c>
      <c r="F24487" s="1">
        <v>100969</v>
      </c>
      <c r="G24487" s="15">
        <v>0</v>
      </c>
      <c r="H24487" s="1" t="s">
        <v>24510</v>
      </c>
      <c r="I24487" s="1">
        <v>0</v>
      </c>
      <c r="J24487" s="19">
        <v>70963</v>
      </c>
      <c r="K24487" s="1">
        <v>0</v>
      </c>
      <c r="L24487" s="1">
        <v>2</v>
      </c>
      <c r="M24487" s="1">
        <v>0</v>
      </c>
      <c r="N24487" s="1">
        <v>1</v>
      </c>
      <c r="O24487" s="7">
        <f>VLOOKUP(J24487,DIM_Products!A:G,6,FALSE) * L24487 * (1-M24487)</f>
        <v>29.720000000000002</v>
      </c>
      <c r="P24487" s="7">
        <f t="shared" si="1528"/>
        <v>647.08400000000006</v>
      </c>
      <c r="Q24487" s="13">
        <f t="shared" si="1529"/>
        <v>4.5929122030524627E-2</v>
      </c>
      <c r="R24487" s="7">
        <f t="shared" si="1530"/>
        <v>29.720000000000002</v>
      </c>
      <c r="S24487">
        <f t="shared" si="1531"/>
        <v>0</v>
      </c>
      <c r="T24487">
        <v>0</v>
      </c>
      <c r="U24487" s="13">
        <f>1/COUNTIF(B:B,Orders[[#This Row],[Order ID]])</f>
        <v>0.33333333333333331</v>
      </c>
      <c r="V24487">
        <f>IF(SUMIF(F:F,Orders[[#This Row],[DW_Customer]],U:U)&gt;1,1,0)</f>
        <v>1</v>
      </c>
    </row>
    <row r="24488" spans="1:22" x14ac:dyDescent="0.35">
      <c r="A24488">
        <v>59834</v>
      </c>
      <c r="B24488" s="1" t="s">
        <v>5177</v>
      </c>
      <c r="C24488" s="2">
        <v>41817</v>
      </c>
      <c r="D24488" s="2">
        <v>41817</v>
      </c>
      <c r="E24488" s="1" t="s">
        <v>24500</v>
      </c>
      <c r="F24488" s="1">
        <v>100969</v>
      </c>
      <c r="G24488" s="15">
        <v>0</v>
      </c>
      <c r="H24488" s="1" t="s">
        <v>24510</v>
      </c>
      <c r="I24488" s="1">
        <v>0</v>
      </c>
      <c r="J24488" s="19">
        <v>70844</v>
      </c>
      <c r="K24488" s="1">
        <v>0</v>
      </c>
      <c r="L24488" s="1">
        <v>3</v>
      </c>
      <c r="M24488" s="1">
        <v>0</v>
      </c>
      <c r="N24488" s="1">
        <v>1</v>
      </c>
      <c r="O24488" s="7">
        <f>VLOOKUP(J24488,DIM_Products!A:G,6,FALSE) * L24488 * (1-M24488)</f>
        <v>9.6839999999999975</v>
      </c>
      <c r="P24488" s="7">
        <f t="shared" si="1528"/>
        <v>647.08400000000006</v>
      </c>
      <c r="Q24488" s="13">
        <f t="shared" si="1529"/>
        <v>1.4965599520309568E-2</v>
      </c>
      <c r="R24488" s="7">
        <f t="shared" si="1530"/>
        <v>9.6839999999999975</v>
      </c>
      <c r="S24488">
        <f t="shared" si="1531"/>
        <v>0</v>
      </c>
      <c r="T24488">
        <v>0</v>
      </c>
      <c r="U24488" s="13">
        <f>1/COUNTIF(B:B,Orders[[#This Row],[Order ID]])</f>
        <v>0.33333333333333331</v>
      </c>
      <c r="V24488">
        <f>IF(SUMIF(F:F,Orders[[#This Row],[DW_Customer]],U:U)&gt;1,1,0)</f>
        <v>1</v>
      </c>
    </row>
    <row r="24489" spans="1:22" x14ac:dyDescent="0.35">
      <c r="A24489">
        <v>46564</v>
      </c>
      <c r="B24489" s="1" t="s">
        <v>13007</v>
      </c>
      <c r="C24489" s="2">
        <v>41932</v>
      </c>
      <c r="D24489" s="2">
        <v>41936</v>
      </c>
      <c r="E24489" s="1" t="s">
        <v>24501</v>
      </c>
      <c r="F24489" s="1">
        <v>100126</v>
      </c>
      <c r="G24489" s="15">
        <v>0</v>
      </c>
      <c r="H24489" s="1" t="s">
        <v>24510</v>
      </c>
      <c r="I24489" s="1">
        <v>0</v>
      </c>
      <c r="J24489" s="19">
        <v>70597</v>
      </c>
      <c r="K24489" s="1">
        <v>0</v>
      </c>
      <c r="L24489" s="1">
        <v>9</v>
      </c>
      <c r="M24489" s="1">
        <v>0.1</v>
      </c>
      <c r="N24489" s="1">
        <v>1</v>
      </c>
      <c r="O24489" s="7">
        <f>VLOOKUP(J24489,DIM_Products!A:G,6,FALSE) * L24489 * (1-M24489)</f>
        <v>464.77799999999996</v>
      </c>
      <c r="P24489" s="7">
        <f t="shared" si="1528"/>
        <v>464.77799999999996</v>
      </c>
      <c r="Q24489" s="13">
        <f t="shared" si="1529"/>
        <v>1</v>
      </c>
      <c r="R24489" s="7">
        <f t="shared" si="1530"/>
        <v>464.77799999999996</v>
      </c>
      <c r="S24489">
        <f t="shared" si="1531"/>
        <v>4</v>
      </c>
      <c r="T24489">
        <v>1</v>
      </c>
      <c r="U24489" s="13">
        <f>1/COUNTIF(B:B,Orders[[#This Row],[Order ID]])</f>
        <v>1</v>
      </c>
      <c r="V24489">
        <f>IF(SUMIF(F:F,Orders[[#This Row],[DW_Customer]],U:U)&gt;1,1,0)</f>
        <v>1</v>
      </c>
    </row>
    <row r="24490" spans="1:22" x14ac:dyDescent="0.35">
      <c r="A24490">
        <v>47156</v>
      </c>
      <c r="B24490" s="1" t="s">
        <v>14153</v>
      </c>
      <c r="C24490" s="2">
        <v>41834</v>
      </c>
      <c r="D24490" s="2">
        <v>41834</v>
      </c>
      <c r="E24490" s="1" t="s">
        <v>26364</v>
      </c>
      <c r="F24490" s="1">
        <v>100123</v>
      </c>
      <c r="G24490" s="15">
        <v>0</v>
      </c>
      <c r="H24490" s="1" t="s">
        <v>24511</v>
      </c>
      <c r="I24490" s="1">
        <v>700</v>
      </c>
      <c r="J24490" s="19">
        <v>71258</v>
      </c>
      <c r="K24490" s="1">
        <v>0</v>
      </c>
      <c r="L24490" s="1">
        <v>3</v>
      </c>
      <c r="M24490" s="1">
        <v>0.1</v>
      </c>
      <c r="N24490" s="1">
        <v>1</v>
      </c>
      <c r="O24490" s="7">
        <f>VLOOKUP(J24490,DIM_Products!A:G,6,FALSE) * L24490 * (1-M24490)</f>
        <v>405.32400000000001</v>
      </c>
      <c r="P24490" s="7">
        <f t="shared" si="1528"/>
        <v>405.32400000000001</v>
      </c>
      <c r="Q24490" s="13">
        <f t="shared" si="1529"/>
        <v>1</v>
      </c>
      <c r="R24490" s="7">
        <f t="shared" si="1530"/>
        <v>405.32400000000001</v>
      </c>
      <c r="S24490">
        <f t="shared" si="1531"/>
        <v>0</v>
      </c>
      <c r="T24490">
        <v>0</v>
      </c>
      <c r="U24490" s="13">
        <f>1/COUNTIF(B:B,Orders[[#This Row],[Order ID]])</f>
        <v>1</v>
      </c>
      <c r="V24490">
        <f>IF(SUMIF(F:F,Orders[[#This Row],[DW_Customer]],U:U)&gt;1,1,0)</f>
        <v>1</v>
      </c>
    </row>
    <row r="24491" spans="1:22" x14ac:dyDescent="0.35">
      <c r="A24491">
        <v>41460</v>
      </c>
      <c r="B24491" s="1" t="s">
        <v>18223</v>
      </c>
      <c r="C24491" s="2">
        <v>41642</v>
      </c>
      <c r="D24491" s="2">
        <v>41642</v>
      </c>
      <c r="E24491" s="1" t="s">
        <v>26364</v>
      </c>
      <c r="F24491" s="1">
        <v>101483</v>
      </c>
      <c r="G24491" s="15">
        <v>0</v>
      </c>
      <c r="H24491" s="1" t="s">
        <v>24511</v>
      </c>
      <c r="I24491" s="1">
        <v>358</v>
      </c>
      <c r="J24491" s="19">
        <v>70019</v>
      </c>
      <c r="K24491" s="1">
        <v>0</v>
      </c>
      <c r="L24491" s="1">
        <v>9</v>
      </c>
      <c r="M24491" s="1">
        <v>0.1</v>
      </c>
      <c r="N24491" s="1">
        <v>1</v>
      </c>
      <c r="O24491" s="7">
        <f>VLOOKUP(J24491,DIM_Products!A:G,6,FALSE) * L24491 * (1-M24491)</f>
        <v>1000.4309999999999</v>
      </c>
      <c r="P24491" s="7">
        <f t="shared" si="1528"/>
        <v>3242.6082000000001</v>
      </c>
      <c r="Q24491" s="13">
        <f t="shared" si="1529"/>
        <v>0.30852663605797331</v>
      </c>
      <c r="R24491" s="7">
        <f t="shared" si="1530"/>
        <v>1000.4309999999999</v>
      </c>
      <c r="S24491">
        <f t="shared" si="1531"/>
        <v>0</v>
      </c>
      <c r="T24491">
        <v>1</v>
      </c>
      <c r="U24491" s="13">
        <f>1/COUNTIF(B:B,Orders[[#This Row],[Order ID]])</f>
        <v>0.33333333333333331</v>
      </c>
      <c r="V24491">
        <f>IF(SUMIF(F:F,Orders[[#This Row],[DW_Customer]],U:U)&gt;1,1,0)</f>
        <v>1</v>
      </c>
    </row>
    <row r="24492" spans="1:22" x14ac:dyDescent="0.35">
      <c r="A24492">
        <v>52360</v>
      </c>
      <c r="B24492" s="1" t="s">
        <v>18223</v>
      </c>
      <c r="C24492" s="2">
        <v>41642</v>
      </c>
      <c r="D24492" s="2">
        <v>41642</v>
      </c>
      <c r="E24492" s="1" t="s">
        <v>26364</v>
      </c>
      <c r="F24492" s="1">
        <v>101483</v>
      </c>
      <c r="G24492" s="15">
        <v>0</v>
      </c>
      <c r="H24492" s="1" t="s">
        <v>24511</v>
      </c>
      <c r="I24492" s="1">
        <v>358</v>
      </c>
      <c r="J24492" s="19">
        <v>70128</v>
      </c>
      <c r="K24492" s="1">
        <v>0</v>
      </c>
      <c r="L24492" s="1">
        <v>6</v>
      </c>
      <c r="M24492" s="1">
        <v>0.1</v>
      </c>
      <c r="N24492" s="1">
        <v>1</v>
      </c>
      <c r="O24492" s="7">
        <f>VLOOKUP(J24492,DIM_Products!A:G,6,FALSE) * L24492 * (1-M24492)</f>
        <v>2225.556</v>
      </c>
      <c r="P24492" s="7">
        <f t="shared" si="1528"/>
        <v>3242.6082000000001</v>
      </c>
      <c r="Q24492" s="13">
        <f t="shared" si="1529"/>
        <v>0.68634749027033237</v>
      </c>
      <c r="R24492" s="7">
        <f t="shared" si="1530"/>
        <v>2225.556</v>
      </c>
      <c r="S24492">
        <f t="shared" si="1531"/>
        <v>0</v>
      </c>
      <c r="T24492">
        <v>1</v>
      </c>
      <c r="U24492" s="13">
        <f>1/COUNTIF(B:B,Orders[[#This Row],[Order ID]])</f>
        <v>0.33333333333333331</v>
      </c>
      <c r="V24492">
        <f>IF(SUMIF(F:F,Orders[[#This Row],[DW_Customer]],U:U)&gt;1,1,0)</f>
        <v>1</v>
      </c>
    </row>
    <row r="24493" spans="1:22" x14ac:dyDescent="0.35">
      <c r="A24493">
        <v>60044</v>
      </c>
      <c r="B24493" s="1" t="s">
        <v>18223</v>
      </c>
      <c r="C24493" s="2">
        <v>41642</v>
      </c>
      <c r="D24493" s="2">
        <v>41642</v>
      </c>
      <c r="E24493" s="1" t="s">
        <v>26364</v>
      </c>
      <c r="F24493" s="1">
        <v>101483</v>
      </c>
      <c r="G24493" s="15">
        <v>0</v>
      </c>
      <c r="H24493" s="1" t="s">
        <v>24511</v>
      </c>
      <c r="I24493" s="1">
        <v>358</v>
      </c>
      <c r="J24493" s="19">
        <v>70983</v>
      </c>
      <c r="K24493" s="1">
        <v>0</v>
      </c>
      <c r="L24493" s="1">
        <v>3</v>
      </c>
      <c r="M24493" s="1">
        <v>0.1</v>
      </c>
      <c r="N24493" s="1">
        <v>1</v>
      </c>
      <c r="O24493" s="7">
        <f>VLOOKUP(J24493,DIM_Products!A:G,6,FALSE) * L24493 * (1-M24493)</f>
        <v>16.621200000000002</v>
      </c>
      <c r="P24493" s="7">
        <f t="shared" si="1528"/>
        <v>3242.6082000000001</v>
      </c>
      <c r="Q24493" s="13">
        <f t="shared" si="1529"/>
        <v>5.1258736716942865E-3</v>
      </c>
      <c r="R24493" s="7">
        <f t="shared" si="1530"/>
        <v>16.621200000000002</v>
      </c>
      <c r="S24493">
        <f t="shared" si="1531"/>
        <v>0</v>
      </c>
      <c r="T24493">
        <v>1</v>
      </c>
      <c r="U24493" s="13">
        <f>1/COUNTIF(B:B,Orders[[#This Row],[Order ID]])</f>
        <v>0.33333333333333331</v>
      </c>
      <c r="V24493">
        <f>IF(SUMIF(F:F,Orders[[#This Row],[DW_Customer]],U:U)&gt;1,1,0)</f>
        <v>1</v>
      </c>
    </row>
    <row r="24494" spans="1:22" x14ac:dyDescent="0.35">
      <c r="A24494">
        <v>48857</v>
      </c>
      <c r="B24494" s="1" t="s">
        <v>12461</v>
      </c>
      <c r="C24494" s="2">
        <v>41982</v>
      </c>
      <c r="D24494" s="2">
        <v>41982</v>
      </c>
      <c r="E24494" s="1" t="s">
        <v>26364</v>
      </c>
      <c r="F24494" s="1">
        <v>101063</v>
      </c>
      <c r="G24494" s="15">
        <v>0</v>
      </c>
      <c r="H24494" s="1" t="s">
        <v>24511</v>
      </c>
      <c r="I24494" s="1">
        <v>391</v>
      </c>
      <c r="J24494" s="19">
        <v>71296</v>
      </c>
      <c r="K24494" s="1">
        <v>0</v>
      </c>
      <c r="L24494" s="1">
        <v>2</v>
      </c>
      <c r="M24494" s="1">
        <v>0.1</v>
      </c>
      <c r="N24494" s="1">
        <v>1</v>
      </c>
      <c r="O24494" s="7">
        <f>VLOOKUP(J24494,DIM_Products!A:G,6,FALSE) * L24494 * (1-M24494)</f>
        <v>306.072</v>
      </c>
      <c r="P24494" s="7">
        <f t="shared" si="1528"/>
        <v>391.55400000000003</v>
      </c>
      <c r="Q24494" s="13">
        <f t="shared" si="1529"/>
        <v>0.78168528478830501</v>
      </c>
      <c r="R24494" s="7">
        <f t="shared" si="1530"/>
        <v>306.072</v>
      </c>
      <c r="S24494">
        <f t="shared" si="1531"/>
        <v>0</v>
      </c>
      <c r="T24494">
        <v>0</v>
      </c>
      <c r="U24494" s="13">
        <f>1/COUNTIF(B:B,Orders[[#This Row],[Order ID]])</f>
        <v>0.5</v>
      </c>
      <c r="V24494">
        <f>IF(SUMIF(F:F,Orders[[#This Row],[DW_Customer]],U:U)&gt;1,1,0)</f>
        <v>1</v>
      </c>
    </row>
    <row r="24495" spans="1:22" x14ac:dyDescent="0.35">
      <c r="A24495">
        <v>59226</v>
      </c>
      <c r="B24495" s="1" t="s">
        <v>12461</v>
      </c>
      <c r="C24495" s="2">
        <v>41982</v>
      </c>
      <c r="D24495" s="2">
        <v>41982</v>
      </c>
      <c r="E24495" s="1" t="s">
        <v>26364</v>
      </c>
      <c r="F24495" s="1">
        <v>101063</v>
      </c>
      <c r="G24495" s="15">
        <v>0</v>
      </c>
      <c r="H24495" s="1" t="s">
        <v>24511</v>
      </c>
      <c r="I24495" s="1">
        <v>391</v>
      </c>
      <c r="J24495" s="19">
        <v>71033</v>
      </c>
      <c r="K24495" s="1">
        <v>0</v>
      </c>
      <c r="L24495" s="1">
        <v>2</v>
      </c>
      <c r="M24495" s="1">
        <v>0.1</v>
      </c>
      <c r="N24495" s="1">
        <v>1</v>
      </c>
      <c r="O24495" s="7">
        <f>VLOOKUP(J24495,DIM_Products!A:G,6,FALSE) * L24495 * (1-M24495)</f>
        <v>85.482000000000014</v>
      </c>
      <c r="P24495" s="7">
        <f t="shared" si="1528"/>
        <v>391.55400000000003</v>
      </c>
      <c r="Q24495" s="13">
        <f t="shared" si="1529"/>
        <v>0.21831471521169496</v>
      </c>
      <c r="R24495" s="7">
        <f t="shared" si="1530"/>
        <v>85.482000000000014</v>
      </c>
      <c r="S24495">
        <f t="shared" si="1531"/>
        <v>0</v>
      </c>
      <c r="T24495">
        <v>0</v>
      </c>
      <c r="U24495" s="13">
        <f>1/COUNTIF(B:B,Orders[[#This Row],[Order ID]])</f>
        <v>0.5</v>
      </c>
      <c r="V24495">
        <f>IF(SUMIF(F:F,Orders[[#This Row],[DW_Customer]],U:U)&gt;1,1,0)</f>
        <v>1</v>
      </c>
    </row>
    <row r="24496" spans="1:22" x14ac:dyDescent="0.35">
      <c r="A24496">
        <v>64171</v>
      </c>
      <c r="B24496" s="1" t="s">
        <v>22835</v>
      </c>
      <c r="C24496" s="2">
        <v>41900</v>
      </c>
      <c r="D24496" s="2">
        <v>41900</v>
      </c>
      <c r="E24496" s="1" t="s">
        <v>26364</v>
      </c>
      <c r="F24496" s="1">
        <v>100853</v>
      </c>
      <c r="G24496" s="15">
        <v>1</v>
      </c>
      <c r="H24496" s="1" t="s">
        <v>24511</v>
      </c>
      <c r="I24496" s="1">
        <v>232</v>
      </c>
      <c r="J24496" s="19">
        <v>70754</v>
      </c>
      <c r="K24496" s="1">
        <v>0</v>
      </c>
      <c r="L24496" s="1">
        <v>1</v>
      </c>
      <c r="M24496" s="1">
        <v>0</v>
      </c>
      <c r="N24496" s="1">
        <v>1</v>
      </c>
      <c r="O24496" s="7">
        <f>VLOOKUP(J24496,DIM_Products!A:G,6,FALSE) * L24496 * (1-M24496)</f>
        <v>13.29</v>
      </c>
      <c r="P24496" s="7">
        <f t="shared" si="1528"/>
        <v>13.29</v>
      </c>
      <c r="Q24496" s="13">
        <f t="shared" si="1529"/>
        <v>1</v>
      </c>
      <c r="R24496" s="7">
        <f t="shared" si="1530"/>
        <v>13.29</v>
      </c>
      <c r="S24496">
        <f t="shared" si="1531"/>
        <v>0</v>
      </c>
      <c r="T24496">
        <v>0</v>
      </c>
      <c r="U24496" s="13">
        <f>1/COUNTIF(B:B,Orders[[#This Row],[Order ID]])</f>
        <v>1</v>
      </c>
      <c r="V24496">
        <f>IF(SUMIF(F:F,Orders[[#This Row],[DW_Customer]],U:U)&gt;1,1,0)</f>
        <v>1</v>
      </c>
    </row>
    <row r="24497" spans="1:22" x14ac:dyDescent="0.35">
      <c r="A24497">
        <v>35983</v>
      </c>
      <c r="B24497" s="1" t="s">
        <v>12542</v>
      </c>
      <c r="C24497" s="2">
        <v>41998</v>
      </c>
      <c r="D24497" s="2">
        <v>42003</v>
      </c>
      <c r="E24497" s="1" t="s">
        <v>24503</v>
      </c>
      <c r="F24497" s="1">
        <v>100252</v>
      </c>
      <c r="G24497" s="15">
        <v>0</v>
      </c>
      <c r="H24497" s="1" t="s">
        <v>24510</v>
      </c>
      <c r="I24497" s="1">
        <v>0</v>
      </c>
      <c r="J24497" s="19">
        <v>70096</v>
      </c>
      <c r="K24497" s="1">
        <v>0</v>
      </c>
      <c r="L24497" s="1">
        <v>4</v>
      </c>
      <c r="M24497" s="1">
        <v>0.1</v>
      </c>
      <c r="N24497" s="1">
        <v>1</v>
      </c>
      <c r="O24497" s="7">
        <f>VLOOKUP(J24497,DIM_Products!A:G,6,FALSE) * L24497 * (1-M24497)</f>
        <v>518.29200000000003</v>
      </c>
      <c r="P24497" s="7">
        <f t="shared" si="1528"/>
        <v>518.29200000000003</v>
      </c>
      <c r="Q24497" s="13">
        <f t="shared" si="1529"/>
        <v>1</v>
      </c>
      <c r="R24497" s="7">
        <f t="shared" si="1530"/>
        <v>518.29200000000003</v>
      </c>
      <c r="S24497">
        <f t="shared" si="1531"/>
        <v>5</v>
      </c>
      <c r="T24497">
        <v>1</v>
      </c>
      <c r="U24497" s="13">
        <f>1/COUNTIF(B:B,Orders[[#This Row],[Order ID]])</f>
        <v>1</v>
      </c>
      <c r="V24497">
        <f>IF(SUMIF(F:F,Orders[[#This Row],[DW_Customer]],U:U)&gt;1,1,0)</f>
        <v>1</v>
      </c>
    </row>
    <row r="24498" spans="1:22" x14ac:dyDescent="0.35">
      <c r="A24498">
        <v>56132</v>
      </c>
      <c r="B24498" s="1" t="s">
        <v>21600</v>
      </c>
      <c r="C24498" s="2">
        <v>41674</v>
      </c>
      <c r="D24498" s="2">
        <v>41678</v>
      </c>
      <c r="E24498" s="1" t="s">
        <v>24503</v>
      </c>
      <c r="F24498" s="1">
        <v>100553</v>
      </c>
      <c r="G24498" s="15">
        <v>0</v>
      </c>
      <c r="H24498" s="1" t="s">
        <v>24510</v>
      </c>
      <c r="I24498" s="1">
        <v>0</v>
      </c>
      <c r="J24498" s="19">
        <v>71099</v>
      </c>
      <c r="K24498" s="1">
        <v>0</v>
      </c>
      <c r="L24498" s="1">
        <v>3</v>
      </c>
      <c r="M24498" s="1">
        <v>0.1</v>
      </c>
      <c r="N24498" s="1">
        <v>1</v>
      </c>
      <c r="O24498" s="7">
        <f>VLOOKUP(J24498,DIM_Products!A:G,6,FALSE) * L24498 * (1-M24498)</f>
        <v>156.49199999999999</v>
      </c>
      <c r="P24498" s="7">
        <f t="shared" si="1528"/>
        <v>156.49199999999999</v>
      </c>
      <c r="Q24498" s="13">
        <f t="shared" si="1529"/>
        <v>1</v>
      </c>
      <c r="R24498" s="7">
        <f t="shared" si="1530"/>
        <v>156.49199999999999</v>
      </c>
      <c r="S24498">
        <f t="shared" si="1531"/>
        <v>4</v>
      </c>
      <c r="T24498">
        <v>0</v>
      </c>
      <c r="U24498" s="13">
        <f>1/COUNTIF(B:B,Orders[[#This Row],[Order ID]])</f>
        <v>1</v>
      </c>
      <c r="V24498">
        <f>IF(SUMIF(F:F,Orders[[#This Row],[DW_Customer]],U:U)&gt;1,1,0)</f>
        <v>1</v>
      </c>
    </row>
    <row r="24499" spans="1:22" x14ac:dyDescent="0.35">
      <c r="A24499">
        <v>54854</v>
      </c>
      <c r="B24499" s="1" t="s">
        <v>17665</v>
      </c>
      <c r="C24499" s="2">
        <v>41893</v>
      </c>
      <c r="D24499" s="2">
        <v>41896</v>
      </c>
      <c r="E24499" s="1" t="s">
        <v>24502</v>
      </c>
      <c r="F24499" s="1">
        <v>101498</v>
      </c>
      <c r="G24499" s="15">
        <v>0</v>
      </c>
      <c r="H24499" s="1" t="s">
        <v>24510</v>
      </c>
      <c r="I24499" s="1">
        <v>0</v>
      </c>
      <c r="J24499" s="19">
        <v>70019</v>
      </c>
      <c r="K24499" s="1">
        <v>0</v>
      </c>
      <c r="L24499" s="1">
        <v>5</v>
      </c>
      <c r="M24499" s="1">
        <v>0</v>
      </c>
      <c r="N24499" s="1">
        <v>1</v>
      </c>
      <c r="O24499" s="7">
        <f>VLOOKUP(J24499,DIM_Products!A:G,6,FALSE) * L24499 * (1-M24499)</f>
        <v>617.54999999999995</v>
      </c>
      <c r="P24499" s="7">
        <f t="shared" si="1528"/>
        <v>617.54999999999995</v>
      </c>
      <c r="Q24499" s="13">
        <f t="shared" si="1529"/>
        <v>1</v>
      </c>
      <c r="R24499" s="7">
        <f t="shared" si="1530"/>
        <v>617.54999999999995</v>
      </c>
      <c r="S24499">
        <f t="shared" si="1531"/>
        <v>3</v>
      </c>
      <c r="T24499">
        <v>1</v>
      </c>
      <c r="U24499" s="13">
        <f>1/COUNTIF(B:B,Orders[[#This Row],[Order ID]])</f>
        <v>1</v>
      </c>
      <c r="V24499">
        <f>IF(SUMIF(F:F,Orders[[#This Row],[DW_Customer]],U:U)&gt;1,1,0)</f>
        <v>1</v>
      </c>
    </row>
    <row r="24500" spans="1:22" x14ac:dyDescent="0.35">
      <c r="A24500">
        <v>30322</v>
      </c>
      <c r="B24500" s="1" t="s">
        <v>5086</v>
      </c>
      <c r="C24500" s="2">
        <v>41923</v>
      </c>
      <c r="D24500" s="2">
        <v>41926</v>
      </c>
      <c r="E24500" s="1" t="s">
        <v>24501</v>
      </c>
      <c r="F24500" s="1">
        <v>101350</v>
      </c>
      <c r="G24500" s="15">
        <v>0</v>
      </c>
      <c r="H24500" s="1" t="s">
        <v>24510</v>
      </c>
      <c r="I24500" s="1">
        <v>0</v>
      </c>
      <c r="J24500" s="19">
        <v>70466</v>
      </c>
      <c r="K24500" s="1">
        <v>0</v>
      </c>
      <c r="L24500" s="1">
        <v>8</v>
      </c>
      <c r="M24500" s="1">
        <v>0</v>
      </c>
      <c r="N24500" s="1">
        <v>1</v>
      </c>
      <c r="O24500" s="7">
        <f>VLOOKUP(J24500,DIM_Products!A:G,6,FALSE) * L24500 * (1-M24500)</f>
        <v>2561.3279999999995</v>
      </c>
      <c r="P24500" s="7">
        <f t="shared" si="1528"/>
        <v>2561.3279999999995</v>
      </c>
      <c r="Q24500" s="13">
        <f t="shared" si="1529"/>
        <v>1</v>
      </c>
      <c r="R24500" s="7">
        <f t="shared" si="1530"/>
        <v>2561.3279999999995</v>
      </c>
      <c r="S24500">
        <f t="shared" si="1531"/>
        <v>3</v>
      </c>
      <c r="T24500">
        <v>0</v>
      </c>
      <c r="U24500" s="13">
        <f>1/COUNTIF(B:B,Orders[[#This Row],[Order ID]])</f>
        <v>1</v>
      </c>
      <c r="V24500">
        <f>IF(SUMIF(F:F,Orders[[#This Row],[DW_Customer]],U:U)&gt;1,1,0)</f>
        <v>1</v>
      </c>
    </row>
    <row r="24501" spans="1:22" x14ac:dyDescent="0.35">
      <c r="A24501">
        <v>51539</v>
      </c>
      <c r="B24501" s="1" t="s">
        <v>19714</v>
      </c>
      <c r="C24501" s="2">
        <v>41689</v>
      </c>
      <c r="D24501" s="2">
        <v>41692</v>
      </c>
      <c r="E24501" s="1" t="s">
        <v>24501</v>
      </c>
      <c r="F24501" s="1">
        <v>101552</v>
      </c>
      <c r="G24501" s="15">
        <v>0</v>
      </c>
      <c r="H24501" s="1" t="s">
        <v>24510</v>
      </c>
      <c r="I24501" s="1">
        <v>0</v>
      </c>
      <c r="J24501" s="19">
        <v>70377</v>
      </c>
      <c r="K24501" s="1">
        <v>0</v>
      </c>
      <c r="L24501" s="1">
        <v>3</v>
      </c>
      <c r="M24501" s="1">
        <v>0.1</v>
      </c>
      <c r="N24501" s="1">
        <v>1</v>
      </c>
      <c r="O24501" s="7">
        <f>VLOOKUP(J24501,DIM_Products!A:G,6,FALSE) * L24501 * (1-M24501)</f>
        <v>17.474399999999999</v>
      </c>
      <c r="P24501" s="7">
        <f t="shared" si="1528"/>
        <v>181.7424</v>
      </c>
      <c r="Q24501" s="13">
        <f t="shared" si="1529"/>
        <v>9.6149275017827426E-2</v>
      </c>
      <c r="R24501" s="7">
        <f t="shared" si="1530"/>
        <v>17.474399999999999</v>
      </c>
      <c r="S24501">
        <f t="shared" si="1531"/>
        <v>3</v>
      </c>
      <c r="T24501">
        <v>0</v>
      </c>
      <c r="U24501" s="13">
        <f>1/COUNTIF(B:B,Orders[[#This Row],[Order ID]])</f>
        <v>0.33333333333333331</v>
      </c>
      <c r="V24501">
        <f>IF(SUMIF(F:F,Orders[[#This Row],[DW_Customer]],U:U)&gt;1,1,0)</f>
        <v>1</v>
      </c>
    </row>
    <row r="24502" spans="1:22" x14ac:dyDescent="0.35">
      <c r="A24502">
        <v>58473</v>
      </c>
      <c r="B24502" s="1" t="s">
        <v>19714</v>
      </c>
      <c r="C24502" s="2">
        <v>41689</v>
      </c>
      <c r="D24502" s="2">
        <v>41692</v>
      </c>
      <c r="E24502" s="1" t="s">
        <v>24501</v>
      </c>
      <c r="F24502" s="1">
        <v>101552</v>
      </c>
      <c r="G24502" s="15">
        <v>0</v>
      </c>
      <c r="H24502" s="1" t="s">
        <v>24510</v>
      </c>
      <c r="I24502" s="1">
        <v>0</v>
      </c>
      <c r="J24502" s="19">
        <v>70713</v>
      </c>
      <c r="K24502" s="1">
        <v>0</v>
      </c>
      <c r="L24502" s="1">
        <v>4</v>
      </c>
      <c r="M24502" s="1">
        <v>0.1</v>
      </c>
      <c r="N24502" s="1">
        <v>1</v>
      </c>
      <c r="O24502" s="7">
        <f>VLOOKUP(J24502,DIM_Products!A:G,6,FALSE) * L24502 * (1-M24502)</f>
        <v>133.81200000000001</v>
      </c>
      <c r="P24502" s="7">
        <f t="shared" si="1528"/>
        <v>181.7424</v>
      </c>
      <c r="Q24502" s="13">
        <f t="shared" si="1529"/>
        <v>0.73627287853577372</v>
      </c>
      <c r="R24502" s="7">
        <f t="shared" si="1530"/>
        <v>133.81200000000001</v>
      </c>
      <c r="S24502">
        <f t="shared" si="1531"/>
        <v>3</v>
      </c>
      <c r="T24502">
        <v>0</v>
      </c>
      <c r="U24502" s="13">
        <f>1/COUNTIF(B:B,Orders[[#This Row],[Order ID]])</f>
        <v>0.33333333333333331</v>
      </c>
      <c r="V24502">
        <f>IF(SUMIF(F:F,Orders[[#This Row],[DW_Customer]],U:U)&gt;1,1,0)</f>
        <v>1</v>
      </c>
    </row>
    <row r="24503" spans="1:22" x14ac:dyDescent="0.35">
      <c r="A24503">
        <v>61159</v>
      </c>
      <c r="B24503" s="1" t="s">
        <v>19714</v>
      </c>
      <c r="C24503" s="2">
        <v>41689</v>
      </c>
      <c r="D24503" s="2">
        <v>41692</v>
      </c>
      <c r="E24503" s="1" t="s">
        <v>24501</v>
      </c>
      <c r="F24503" s="1">
        <v>101552</v>
      </c>
      <c r="G24503" s="15">
        <v>0</v>
      </c>
      <c r="H24503" s="1" t="s">
        <v>24510</v>
      </c>
      <c r="I24503" s="1">
        <v>0</v>
      </c>
      <c r="J24503" s="19">
        <v>70809</v>
      </c>
      <c r="K24503" s="1">
        <v>0</v>
      </c>
      <c r="L24503" s="1">
        <v>3</v>
      </c>
      <c r="M24503" s="1">
        <v>0.1</v>
      </c>
      <c r="N24503" s="1">
        <v>1</v>
      </c>
      <c r="O24503" s="7">
        <f>VLOOKUP(J24503,DIM_Products!A:G,6,FALSE) * L24503 * (1-M24503)</f>
        <v>30.455999999999996</v>
      </c>
      <c r="P24503" s="7">
        <f t="shared" si="1528"/>
        <v>181.7424</v>
      </c>
      <c r="Q24503" s="13">
        <f t="shared" si="1529"/>
        <v>0.16757784644639884</v>
      </c>
      <c r="R24503" s="7">
        <f t="shared" si="1530"/>
        <v>30.455999999999996</v>
      </c>
      <c r="S24503">
        <f t="shared" si="1531"/>
        <v>3</v>
      </c>
      <c r="T24503">
        <v>0</v>
      </c>
      <c r="U24503" s="13">
        <f>1/COUNTIF(B:B,Orders[[#This Row],[Order ID]])</f>
        <v>0.33333333333333331</v>
      </c>
      <c r="V24503">
        <f>IF(SUMIF(F:F,Orders[[#This Row],[DW_Customer]],U:U)&gt;1,1,0)</f>
        <v>1</v>
      </c>
    </row>
    <row r="24504" spans="1:22" x14ac:dyDescent="0.35">
      <c r="A24504">
        <v>44391</v>
      </c>
      <c r="B24504" s="1" t="s">
        <v>18013</v>
      </c>
      <c r="C24504" s="2">
        <v>41680</v>
      </c>
      <c r="D24504" s="2">
        <v>41684</v>
      </c>
      <c r="E24504" s="1" t="s">
        <v>24503</v>
      </c>
      <c r="F24504" s="1">
        <v>101070</v>
      </c>
      <c r="G24504" s="15">
        <v>0</v>
      </c>
      <c r="H24504" s="1" t="s">
        <v>24510</v>
      </c>
      <c r="I24504" s="1">
        <v>0</v>
      </c>
      <c r="J24504" s="19">
        <v>70207</v>
      </c>
      <c r="K24504" s="1">
        <v>30</v>
      </c>
      <c r="L24504" s="1">
        <v>2</v>
      </c>
      <c r="M24504" s="1">
        <v>0</v>
      </c>
      <c r="N24504" s="1">
        <v>1</v>
      </c>
      <c r="O24504" s="7">
        <f>VLOOKUP(J24504,DIM_Products!A:G,6,FALSE) * L24504 * (1-M24504)</f>
        <v>122.52600000000001</v>
      </c>
      <c r="P24504" s="7">
        <f t="shared" si="1528"/>
        <v>137.08600000000001</v>
      </c>
      <c r="Q24504" s="13">
        <f t="shared" si="1529"/>
        <v>0.89378930014735281</v>
      </c>
      <c r="R24504" s="7">
        <f t="shared" si="1530"/>
        <v>149.33967900442059</v>
      </c>
      <c r="S24504">
        <f t="shared" si="1531"/>
        <v>4</v>
      </c>
      <c r="T24504">
        <v>0</v>
      </c>
      <c r="U24504" s="13">
        <f>1/COUNTIF(B:B,Orders[[#This Row],[Order ID]])</f>
        <v>0.5</v>
      </c>
      <c r="V24504">
        <f>IF(SUMIF(F:F,Orders[[#This Row],[DW_Customer]],U:U)&gt;1,1,0)</f>
        <v>1</v>
      </c>
    </row>
    <row r="24505" spans="1:22" x14ac:dyDescent="0.35">
      <c r="A24505">
        <v>61685</v>
      </c>
      <c r="B24505" s="1" t="s">
        <v>18013</v>
      </c>
      <c r="C24505" s="2">
        <v>41680</v>
      </c>
      <c r="D24505" s="2">
        <v>41684</v>
      </c>
      <c r="E24505" s="1" t="s">
        <v>24503</v>
      </c>
      <c r="F24505" s="1">
        <v>101070</v>
      </c>
      <c r="G24505" s="15">
        <v>0</v>
      </c>
      <c r="H24505" s="1" t="s">
        <v>24510</v>
      </c>
      <c r="I24505" s="1">
        <v>0</v>
      </c>
      <c r="J24505" s="19">
        <v>70701</v>
      </c>
      <c r="K24505" s="1">
        <v>30</v>
      </c>
      <c r="L24505" s="1">
        <v>2</v>
      </c>
      <c r="M24505" s="1">
        <v>0</v>
      </c>
      <c r="N24505" s="1">
        <v>1</v>
      </c>
      <c r="O24505" s="7">
        <f>VLOOKUP(J24505,DIM_Products!A:G,6,FALSE) * L24505 * (1-M24505)</f>
        <v>14.559999999999999</v>
      </c>
      <c r="P24505" s="7">
        <f t="shared" si="1528"/>
        <v>137.08600000000001</v>
      </c>
      <c r="Q24505" s="13">
        <f t="shared" si="1529"/>
        <v>0.10621069985264722</v>
      </c>
      <c r="R24505" s="7">
        <f t="shared" si="1530"/>
        <v>17.746320995579417</v>
      </c>
      <c r="S24505">
        <f t="shared" si="1531"/>
        <v>4</v>
      </c>
      <c r="T24505">
        <v>0</v>
      </c>
      <c r="U24505" s="13">
        <f>1/COUNTIF(B:B,Orders[[#This Row],[Order ID]])</f>
        <v>0.5</v>
      </c>
      <c r="V24505">
        <f>IF(SUMIF(F:F,Orders[[#This Row],[DW_Customer]],U:U)&gt;1,1,0)</f>
        <v>1</v>
      </c>
    </row>
    <row r="24506" spans="1:22" x14ac:dyDescent="0.35">
      <c r="A24506">
        <v>38144</v>
      </c>
      <c r="B24506" s="1" t="s">
        <v>10540</v>
      </c>
      <c r="C24506" s="2">
        <v>41730</v>
      </c>
      <c r="D24506" s="2">
        <v>41733</v>
      </c>
      <c r="E24506" s="1" t="s">
        <v>24502</v>
      </c>
      <c r="F24506" s="1">
        <v>100360</v>
      </c>
      <c r="G24506" s="15">
        <v>0</v>
      </c>
      <c r="H24506" s="1" t="s">
        <v>24510</v>
      </c>
      <c r="I24506" s="1">
        <v>0</v>
      </c>
      <c r="J24506" s="19">
        <v>71428</v>
      </c>
      <c r="K24506" s="1">
        <v>15</v>
      </c>
      <c r="L24506" s="1">
        <v>7</v>
      </c>
      <c r="M24506" s="1">
        <v>0.1</v>
      </c>
      <c r="N24506" s="1">
        <v>1</v>
      </c>
      <c r="O24506" s="7">
        <f>VLOOKUP(J24506,DIM_Products!A:G,6,FALSE) * L24506 * (1-M24506)</f>
        <v>1085.6160000000002</v>
      </c>
      <c r="P24506" s="7">
        <f t="shared" si="1528"/>
        <v>1346.1120000000001</v>
      </c>
      <c r="Q24506" s="13">
        <f t="shared" si="1529"/>
        <v>0.80648267008985886</v>
      </c>
      <c r="R24506" s="7">
        <f t="shared" si="1530"/>
        <v>1097.7132400513481</v>
      </c>
      <c r="S24506">
        <f t="shared" si="1531"/>
        <v>3</v>
      </c>
      <c r="T24506">
        <v>0</v>
      </c>
      <c r="U24506" s="13">
        <f>1/COUNTIF(B:B,Orders[[#This Row],[Order ID]])</f>
        <v>0.5</v>
      </c>
      <c r="V24506">
        <f>IF(SUMIF(F:F,Orders[[#This Row],[DW_Customer]],U:U)&gt;1,1,0)</f>
        <v>1</v>
      </c>
    </row>
    <row r="24507" spans="1:22" x14ac:dyDescent="0.35">
      <c r="A24507">
        <v>47907</v>
      </c>
      <c r="B24507" s="1" t="s">
        <v>10540</v>
      </c>
      <c r="C24507" s="2">
        <v>41730</v>
      </c>
      <c r="D24507" s="2">
        <v>41733</v>
      </c>
      <c r="E24507" s="1" t="s">
        <v>24502</v>
      </c>
      <c r="F24507" s="1">
        <v>100360</v>
      </c>
      <c r="G24507" s="15">
        <v>0</v>
      </c>
      <c r="H24507" s="1" t="s">
        <v>24510</v>
      </c>
      <c r="I24507" s="1">
        <v>0</v>
      </c>
      <c r="J24507" s="19">
        <v>70106</v>
      </c>
      <c r="K24507" s="1">
        <v>15</v>
      </c>
      <c r="L24507" s="1">
        <v>2</v>
      </c>
      <c r="M24507" s="1">
        <v>0.1</v>
      </c>
      <c r="N24507" s="1">
        <v>1</v>
      </c>
      <c r="O24507" s="7">
        <f>VLOOKUP(J24507,DIM_Products!A:G,6,FALSE) * L24507 * (1-M24507)</f>
        <v>260.49599999999998</v>
      </c>
      <c r="P24507" s="7">
        <f t="shared" si="1528"/>
        <v>1346.1120000000001</v>
      </c>
      <c r="Q24507" s="13">
        <f t="shared" si="1529"/>
        <v>0.19351732991014117</v>
      </c>
      <c r="R24507" s="7">
        <f t="shared" si="1530"/>
        <v>263.39875994865207</v>
      </c>
      <c r="S24507">
        <f t="shared" si="1531"/>
        <v>3</v>
      </c>
      <c r="T24507">
        <v>0</v>
      </c>
      <c r="U24507" s="13">
        <f>1/COUNTIF(B:B,Orders[[#This Row],[Order ID]])</f>
        <v>0.5</v>
      </c>
      <c r="V24507">
        <f>IF(SUMIF(F:F,Orders[[#This Row],[DW_Customer]],U:U)&gt;1,1,0)</f>
        <v>1</v>
      </c>
    </row>
    <row r="24508" spans="1:22" x14ac:dyDescent="0.35">
      <c r="A24508">
        <v>36637</v>
      </c>
      <c r="B24508" s="1" t="s">
        <v>11002</v>
      </c>
      <c r="C24508" s="2">
        <v>41642</v>
      </c>
      <c r="D24508" s="2">
        <v>41647</v>
      </c>
      <c r="E24508" s="1" t="s">
        <v>24503</v>
      </c>
      <c r="F24508" s="1">
        <v>100198</v>
      </c>
      <c r="G24508" s="15">
        <v>0</v>
      </c>
      <c r="H24508" s="1" t="s">
        <v>24510</v>
      </c>
      <c r="I24508" s="1">
        <v>0</v>
      </c>
      <c r="J24508" s="19">
        <v>71384</v>
      </c>
      <c r="K24508" s="1">
        <v>0</v>
      </c>
      <c r="L24508" s="1">
        <v>3</v>
      </c>
      <c r="M24508" s="1">
        <v>0.1</v>
      </c>
      <c r="N24508" s="1">
        <v>1</v>
      </c>
      <c r="O24508" s="7">
        <f>VLOOKUP(J24508,DIM_Products!A:G,6,FALSE) * L24508 * (1-M24508)</f>
        <v>289.3968000000001</v>
      </c>
      <c r="P24508" s="7">
        <f t="shared" si="1528"/>
        <v>289.3968000000001</v>
      </c>
      <c r="Q24508" s="13">
        <f t="shared" si="1529"/>
        <v>1</v>
      </c>
      <c r="R24508" s="7">
        <f t="shared" si="1530"/>
        <v>289.3968000000001</v>
      </c>
      <c r="S24508">
        <f t="shared" si="1531"/>
        <v>5</v>
      </c>
      <c r="T24508">
        <v>1</v>
      </c>
      <c r="U24508" s="13">
        <f>1/COUNTIF(B:B,Orders[[#This Row],[Order ID]])</f>
        <v>1</v>
      </c>
      <c r="V24508">
        <f>IF(SUMIF(F:F,Orders[[#This Row],[DW_Customer]],U:U)&gt;1,1,0)</f>
        <v>1</v>
      </c>
    </row>
    <row r="24509" spans="1:22" x14ac:dyDescent="0.35">
      <c r="A24509">
        <v>31948</v>
      </c>
      <c r="B24509" s="1" t="s">
        <v>6302</v>
      </c>
      <c r="C24509" s="2">
        <v>41899</v>
      </c>
      <c r="D24509" s="2">
        <v>41902</v>
      </c>
      <c r="E24509" s="1" t="s">
        <v>24501</v>
      </c>
      <c r="F24509" s="1">
        <v>100599</v>
      </c>
      <c r="G24509" s="15">
        <v>0</v>
      </c>
      <c r="H24509" s="1" t="s">
        <v>24510</v>
      </c>
      <c r="I24509" s="1">
        <v>0</v>
      </c>
      <c r="J24509" s="19">
        <v>71125</v>
      </c>
      <c r="K24509" s="1">
        <v>0</v>
      </c>
      <c r="L24509" s="1">
        <v>7</v>
      </c>
      <c r="M24509" s="1">
        <v>0</v>
      </c>
      <c r="N24509" s="1">
        <v>1</v>
      </c>
      <c r="O24509" s="7">
        <f>VLOOKUP(J24509,DIM_Products!A:G,6,FALSE) * L24509 * (1-M24509)</f>
        <v>708.18299999999999</v>
      </c>
      <c r="P24509" s="7">
        <f t="shared" si="1528"/>
        <v>708.18299999999999</v>
      </c>
      <c r="Q24509" s="13">
        <f t="shared" si="1529"/>
        <v>1</v>
      </c>
      <c r="R24509" s="7">
        <f t="shared" si="1530"/>
        <v>708.18299999999999</v>
      </c>
      <c r="S24509">
        <f t="shared" si="1531"/>
        <v>3</v>
      </c>
      <c r="T24509">
        <v>0</v>
      </c>
      <c r="U24509" s="13">
        <f>1/COUNTIF(B:B,Orders[[#This Row],[Order ID]])</f>
        <v>1</v>
      </c>
      <c r="V24509">
        <f>IF(SUMIF(F:F,Orders[[#This Row],[DW_Customer]],U:U)&gt;1,1,0)</f>
        <v>1</v>
      </c>
    </row>
    <row r="24510" spans="1:22" x14ac:dyDescent="0.35">
      <c r="A24510">
        <v>51097</v>
      </c>
      <c r="B24510" s="1" t="s">
        <v>19693</v>
      </c>
      <c r="C24510" s="2">
        <v>41880</v>
      </c>
      <c r="D24510" s="2">
        <v>41882</v>
      </c>
      <c r="E24510" s="1" t="s">
        <v>24502</v>
      </c>
      <c r="F24510" s="1">
        <v>100844</v>
      </c>
      <c r="G24510" s="15">
        <v>0</v>
      </c>
      <c r="H24510" s="1" t="s">
        <v>24510</v>
      </c>
      <c r="I24510" s="1">
        <v>0</v>
      </c>
      <c r="J24510" s="19">
        <v>71220</v>
      </c>
      <c r="K24510" s="1">
        <v>30</v>
      </c>
      <c r="L24510" s="1">
        <v>1</v>
      </c>
      <c r="M24510" s="1">
        <v>0</v>
      </c>
      <c r="N24510" s="1">
        <v>1</v>
      </c>
      <c r="O24510" s="7">
        <f>VLOOKUP(J24510,DIM_Products!A:G,6,FALSE) * L24510 * (1-M24510)</f>
        <v>144.33000000000001</v>
      </c>
      <c r="P24510" s="7">
        <f t="shared" si="1528"/>
        <v>144.33000000000001</v>
      </c>
      <c r="Q24510" s="13">
        <f t="shared" si="1529"/>
        <v>1</v>
      </c>
      <c r="R24510" s="7">
        <f t="shared" si="1530"/>
        <v>174.33</v>
      </c>
      <c r="S24510">
        <f t="shared" si="1531"/>
        <v>2</v>
      </c>
      <c r="T24510">
        <v>0</v>
      </c>
      <c r="U24510" s="13">
        <f>1/COUNTIF(B:B,Orders[[#This Row],[Order ID]])</f>
        <v>1</v>
      </c>
      <c r="V24510">
        <f>IF(SUMIF(F:F,Orders[[#This Row],[DW_Customer]],U:U)&gt;1,1,0)</f>
        <v>1</v>
      </c>
    </row>
    <row r="24511" spans="1:22" x14ac:dyDescent="0.35">
      <c r="A24511">
        <v>64364</v>
      </c>
      <c r="B24511" s="1" t="s">
        <v>20658</v>
      </c>
      <c r="C24511" s="2">
        <v>41856</v>
      </c>
      <c r="D24511" s="2">
        <v>41856</v>
      </c>
      <c r="E24511" s="1" t="s">
        <v>26364</v>
      </c>
      <c r="F24511" s="1">
        <v>101340</v>
      </c>
      <c r="G24511" s="15">
        <v>0</v>
      </c>
      <c r="H24511" s="1" t="s">
        <v>24511</v>
      </c>
      <c r="I24511" s="1">
        <v>47</v>
      </c>
      <c r="J24511" s="19">
        <v>70174</v>
      </c>
      <c r="K24511" s="1">
        <v>0</v>
      </c>
      <c r="L24511" s="1">
        <v>2</v>
      </c>
      <c r="M24511" s="1">
        <v>0</v>
      </c>
      <c r="N24511" s="1">
        <v>1</v>
      </c>
      <c r="O24511" s="7">
        <f>VLOOKUP(J24511,DIM_Products!A:G,6,FALSE) * L24511 * (1-M24511)</f>
        <v>57.503999999999984</v>
      </c>
      <c r="P24511" s="7">
        <f t="shared" si="1528"/>
        <v>57.503999999999984</v>
      </c>
      <c r="Q24511" s="13">
        <f t="shared" si="1529"/>
        <v>1</v>
      </c>
      <c r="R24511" s="7">
        <f t="shared" si="1530"/>
        <v>57.503999999999984</v>
      </c>
      <c r="S24511">
        <f t="shared" si="1531"/>
        <v>0</v>
      </c>
      <c r="T24511">
        <v>0</v>
      </c>
      <c r="U24511" s="13">
        <f>1/COUNTIF(B:B,Orders[[#This Row],[Order ID]])</f>
        <v>1</v>
      </c>
      <c r="V24511">
        <f>IF(SUMIF(F:F,Orders[[#This Row],[DW_Customer]],U:U)&gt;1,1,0)</f>
        <v>1</v>
      </c>
    </row>
    <row r="24512" spans="1:22" x14ac:dyDescent="0.35">
      <c r="A24512">
        <v>30614</v>
      </c>
      <c r="B24512" s="1" t="s">
        <v>5245</v>
      </c>
      <c r="C24512" s="2">
        <v>41883</v>
      </c>
      <c r="D24512" s="2">
        <v>41886</v>
      </c>
      <c r="E24512" s="1" t="s">
        <v>24502</v>
      </c>
      <c r="F24512" s="1">
        <v>101506</v>
      </c>
      <c r="G24512" s="15">
        <v>0</v>
      </c>
      <c r="H24512" s="1" t="s">
        <v>24510</v>
      </c>
      <c r="I24512" s="1">
        <v>0</v>
      </c>
      <c r="J24512" s="19">
        <v>71275</v>
      </c>
      <c r="K24512" s="1">
        <v>0</v>
      </c>
      <c r="L24512" s="1">
        <v>4</v>
      </c>
      <c r="M24512" s="1">
        <v>0.1</v>
      </c>
      <c r="N24512" s="1">
        <v>1</v>
      </c>
      <c r="O24512" s="7">
        <f>VLOOKUP(J24512,DIM_Products!A:G,6,FALSE) * L24512 * (1-M24512)</f>
        <v>341.38785600000006</v>
      </c>
      <c r="P24512" s="7">
        <f t="shared" si="1528"/>
        <v>341.38785600000006</v>
      </c>
      <c r="Q24512" s="13">
        <f t="shared" si="1529"/>
        <v>1</v>
      </c>
      <c r="R24512" s="7">
        <f t="shared" si="1530"/>
        <v>341.38785600000006</v>
      </c>
      <c r="S24512">
        <f t="shared" si="1531"/>
        <v>3</v>
      </c>
      <c r="T24512">
        <v>1</v>
      </c>
      <c r="U24512" s="13">
        <f>1/COUNTIF(B:B,Orders[[#This Row],[Order ID]])</f>
        <v>1</v>
      </c>
      <c r="V24512">
        <f>IF(SUMIF(F:F,Orders[[#This Row],[DW_Customer]],U:U)&gt;1,1,0)</f>
        <v>1</v>
      </c>
    </row>
    <row r="24513" spans="1:22" x14ac:dyDescent="0.35">
      <c r="A24513">
        <v>50314</v>
      </c>
      <c r="B24513" s="1" t="s">
        <v>20776</v>
      </c>
      <c r="C24513" s="2">
        <v>41905</v>
      </c>
      <c r="D24513" s="2">
        <v>41905</v>
      </c>
      <c r="E24513" s="1" t="s">
        <v>26364</v>
      </c>
      <c r="F24513" s="1">
        <v>100179</v>
      </c>
      <c r="G24513" s="15">
        <v>0</v>
      </c>
      <c r="H24513" s="1" t="s">
        <v>24511</v>
      </c>
      <c r="I24513" s="1">
        <v>826</v>
      </c>
      <c r="J24513" s="19">
        <v>71161</v>
      </c>
      <c r="K24513" s="1">
        <v>0</v>
      </c>
      <c r="L24513" s="1">
        <v>2</v>
      </c>
      <c r="M24513" s="1">
        <v>0.1</v>
      </c>
      <c r="N24513" s="1">
        <v>1</v>
      </c>
      <c r="O24513" s="7">
        <f>VLOOKUP(J24513,DIM_Products!A:G,6,FALSE) * L24513 * (1-M24513)</f>
        <v>461.80800000000011</v>
      </c>
      <c r="P24513" s="7">
        <f t="shared" si="1528"/>
        <v>461.80800000000011</v>
      </c>
      <c r="Q24513" s="13">
        <f t="shared" si="1529"/>
        <v>1</v>
      </c>
      <c r="R24513" s="7">
        <f t="shared" si="1530"/>
        <v>461.80800000000011</v>
      </c>
      <c r="S24513">
        <f t="shared" si="1531"/>
        <v>0</v>
      </c>
      <c r="T24513">
        <v>0</v>
      </c>
      <c r="U24513" s="13">
        <f>1/COUNTIF(B:B,Orders[[#This Row],[Order ID]])</f>
        <v>1</v>
      </c>
      <c r="V24513">
        <f>IF(SUMIF(F:F,Orders[[#This Row],[DW_Customer]],U:U)&gt;1,1,0)</f>
        <v>1</v>
      </c>
    </row>
    <row r="24514" spans="1:22" x14ac:dyDescent="0.35">
      <c r="A24514">
        <v>41207</v>
      </c>
      <c r="B24514" s="1" t="s">
        <v>13489</v>
      </c>
      <c r="C24514" s="2">
        <v>41766</v>
      </c>
      <c r="D24514" s="2">
        <v>41766</v>
      </c>
      <c r="E24514" s="1" t="s">
        <v>26364</v>
      </c>
      <c r="F24514" s="1">
        <v>101291</v>
      </c>
      <c r="G24514" s="15">
        <v>0</v>
      </c>
      <c r="H24514" s="1" t="s">
        <v>24511</v>
      </c>
      <c r="I24514" s="1">
        <v>967</v>
      </c>
      <c r="J24514" s="19">
        <v>70542</v>
      </c>
      <c r="K24514" s="1">
        <v>0</v>
      </c>
      <c r="L24514" s="1">
        <v>5</v>
      </c>
      <c r="M24514" s="1">
        <v>0.1</v>
      </c>
      <c r="N24514" s="1">
        <v>1</v>
      </c>
      <c r="O24514" s="7">
        <f>VLOOKUP(J24514,DIM_Products!A:G,6,FALSE) * L24514 * (1-M24514)</f>
        <v>228.42000000000002</v>
      </c>
      <c r="P24514" s="7">
        <f t="shared" ref="P24514:P24577" si="1532">SUMIF(B:B,B:B,O:O)</f>
        <v>499.86720000000003</v>
      </c>
      <c r="Q24514" s="13">
        <f t="shared" ref="Q24514:Q24577" si="1533">O24514/P24514</f>
        <v>0.45696136893959038</v>
      </c>
      <c r="R24514" s="7">
        <f t="shared" ref="R24514:R24577" si="1534">O24514+Q24514*K24514</f>
        <v>228.42000000000002</v>
      </c>
      <c r="S24514">
        <f t="shared" ref="S24514:S24577" si="1535">D24514-C24514</f>
        <v>0</v>
      </c>
      <c r="T24514">
        <v>1</v>
      </c>
      <c r="U24514" s="13">
        <f>1/COUNTIF(B:B,Orders[[#This Row],[Order ID]])</f>
        <v>0.5</v>
      </c>
      <c r="V24514">
        <f>IF(SUMIF(F:F,Orders[[#This Row],[DW_Customer]],U:U)&gt;1,1,0)</f>
        <v>1</v>
      </c>
    </row>
    <row r="24515" spans="1:22" x14ac:dyDescent="0.35">
      <c r="A24515">
        <v>67003</v>
      </c>
      <c r="B24515" s="1" t="s">
        <v>13489</v>
      </c>
      <c r="C24515" s="2">
        <v>41766</v>
      </c>
      <c r="D24515" s="2">
        <v>41766</v>
      </c>
      <c r="E24515" s="1" t="s">
        <v>26364</v>
      </c>
      <c r="F24515" s="1">
        <v>101291</v>
      </c>
      <c r="G24515" s="15">
        <v>0</v>
      </c>
      <c r="H24515" s="1" t="s">
        <v>24511</v>
      </c>
      <c r="I24515" s="1">
        <v>967</v>
      </c>
      <c r="J24515" s="19">
        <v>71212</v>
      </c>
      <c r="K24515" s="1">
        <v>0</v>
      </c>
      <c r="L24515" s="1">
        <v>2</v>
      </c>
      <c r="M24515" s="1">
        <v>0.1</v>
      </c>
      <c r="N24515" s="1">
        <v>1</v>
      </c>
      <c r="O24515" s="7">
        <f>VLOOKUP(J24515,DIM_Products!A:G,6,FALSE) * L24515 * (1-M24515)</f>
        <v>271.44720000000001</v>
      </c>
      <c r="P24515" s="7">
        <f t="shared" si="1532"/>
        <v>499.86720000000003</v>
      </c>
      <c r="Q24515" s="13">
        <f t="shared" si="1533"/>
        <v>0.54303863106040962</v>
      </c>
      <c r="R24515" s="7">
        <f t="shared" si="1534"/>
        <v>271.44720000000001</v>
      </c>
      <c r="S24515">
        <f t="shared" si="1535"/>
        <v>0</v>
      </c>
      <c r="T24515">
        <v>1</v>
      </c>
      <c r="U24515" s="13">
        <f>1/COUNTIF(B:B,Orders[[#This Row],[Order ID]])</f>
        <v>0.5</v>
      </c>
      <c r="V24515">
        <f>IF(SUMIF(F:F,Orders[[#This Row],[DW_Customer]],U:U)&gt;1,1,0)</f>
        <v>1</v>
      </c>
    </row>
    <row r="24516" spans="1:22" x14ac:dyDescent="0.35">
      <c r="A24516">
        <v>44683</v>
      </c>
      <c r="B24516" s="1" t="s">
        <v>16181</v>
      </c>
      <c r="C24516" s="2">
        <v>41641</v>
      </c>
      <c r="D24516" s="2">
        <v>41645</v>
      </c>
      <c r="E24516" s="1" t="s">
        <v>24503</v>
      </c>
      <c r="F24516" s="1">
        <v>100074</v>
      </c>
      <c r="G24516" s="15">
        <v>0</v>
      </c>
      <c r="H24516" s="1" t="s">
        <v>24510</v>
      </c>
      <c r="I24516" s="1">
        <v>0</v>
      </c>
      <c r="J24516" s="19">
        <v>70188</v>
      </c>
      <c r="K24516" s="1">
        <v>15</v>
      </c>
      <c r="L24516" s="1">
        <v>3</v>
      </c>
      <c r="M24516" s="1">
        <v>0</v>
      </c>
      <c r="N24516" s="1">
        <v>1</v>
      </c>
      <c r="O24516" s="7">
        <f>VLOOKUP(J24516,DIM_Products!A:G,6,FALSE) * L24516 * (1-M24516)</f>
        <v>91.638000000000005</v>
      </c>
      <c r="P24516" s="7">
        <f t="shared" si="1532"/>
        <v>174.58500000000001</v>
      </c>
      <c r="Q24516" s="13">
        <f t="shared" si="1533"/>
        <v>0.52489045450640093</v>
      </c>
      <c r="R24516" s="7">
        <f t="shared" si="1534"/>
        <v>99.511356817596024</v>
      </c>
      <c r="S24516">
        <f t="shared" si="1535"/>
        <v>4</v>
      </c>
      <c r="T24516">
        <v>0</v>
      </c>
      <c r="U24516" s="13">
        <f>1/COUNTIF(B:B,Orders[[#This Row],[Order ID]])</f>
        <v>0.33333333333333331</v>
      </c>
      <c r="V24516">
        <f>IF(SUMIF(F:F,Orders[[#This Row],[DW_Customer]],U:U)&gt;1,1,0)</f>
        <v>1</v>
      </c>
    </row>
    <row r="24517" spans="1:22" x14ac:dyDescent="0.35">
      <c r="A24517">
        <v>60343</v>
      </c>
      <c r="B24517" s="1" t="s">
        <v>16181</v>
      </c>
      <c r="C24517" s="2">
        <v>41641</v>
      </c>
      <c r="D24517" s="2">
        <v>41645</v>
      </c>
      <c r="E24517" s="1" t="s">
        <v>24503</v>
      </c>
      <c r="F24517" s="1">
        <v>100074</v>
      </c>
      <c r="G24517" s="15">
        <v>0</v>
      </c>
      <c r="H24517" s="1" t="s">
        <v>24510</v>
      </c>
      <c r="I24517" s="1">
        <v>0</v>
      </c>
      <c r="J24517" s="19">
        <v>71457</v>
      </c>
      <c r="K24517" s="1">
        <v>15</v>
      </c>
      <c r="L24517" s="1">
        <v>1</v>
      </c>
      <c r="M24517" s="1">
        <v>0</v>
      </c>
      <c r="N24517" s="1">
        <v>1</v>
      </c>
      <c r="O24517" s="7">
        <f>VLOOKUP(J24517,DIM_Products!A:G,6,FALSE) * L24517 * (1-M24517)</f>
        <v>65.37</v>
      </c>
      <c r="P24517" s="7">
        <f t="shared" si="1532"/>
        <v>174.58500000000001</v>
      </c>
      <c r="Q24517" s="13">
        <f t="shared" si="1533"/>
        <v>0.37443079302345561</v>
      </c>
      <c r="R24517" s="7">
        <f t="shared" si="1534"/>
        <v>70.986461895351837</v>
      </c>
      <c r="S24517">
        <f t="shared" si="1535"/>
        <v>4</v>
      </c>
      <c r="T24517">
        <v>0</v>
      </c>
      <c r="U24517" s="13">
        <f>1/COUNTIF(B:B,Orders[[#This Row],[Order ID]])</f>
        <v>0.33333333333333331</v>
      </c>
      <c r="V24517">
        <f>IF(SUMIF(F:F,Orders[[#This Row],[DW_Customer]],U:U)&gt;1,1,0)</f>
        <v>1</v>
      </c>
    </row>
    <row r="24518" spans="1:22" x14ac:dyDescent="0.35">
      <c r="A24518">
        <v>62945</v>
      </c>
      <c r="B24518" s="1" t="s">
        <v>16181</v>
      </c>
      <c r="C24518" s="2">
        <v>41641</v>
      </c>
      <c r="D24518" s="2">
        <v>41645</v>
      </c>
      <c r="E24518" s="1" t="s">
        <v>24503</v>
      </c>
      <c r="F24518" s="1">
        <v>100074</v>
      </c>
      <c r="G24518" s="15">
        <v>0</v>
      </c>
      <c r="H24518" s="1" t="s">
        <v>24510</v>
      </c>
      <c r="I24518" s="1">
        <v>0</v>
      </c>
      <c r="J24518" s="19">
        <v>70949</v>
      </c>
      <c r="K24518" s="1">
        <v>15</v>
      </c>
      <c r="L24518" s="1">
        <v>1</v>
      </c>
      <c r="M24518" s="1">
        <v>0</v>
      </c>
      <c r="N24518" s="1">
        <v>1</v>
      </c>
      <c r="O24518" s="7">
        <f>VLOOKUP(J24518,DIM_Products!A:G,6,FALSE) * L24518 * (1-M24518)</f>
        <v>17.577000000000002</v>
      </c>
      <c r="P24518" s="7">
        <f t="shared" si="1532"/>
        <v>174.58500000000001</v>
      </c>
      <c r="Q24518" s="13">
        <f t="shared" si="1533"/>
        <v>0.10067875247014349</v>
      </c>
      <c r="R24518" s="7">
        <f t="shared" si="1534"/>
        <v>19.087181287052154</v>
      </c>
      <c r="S24518">
        <f t="shared" si="1535"/>
        <v>4</v>
      </c>
      <c r="T24518">
        <v>0</v>
      </c>
      <c r="U24518" s="13">
        <f>1/COUNTIF(B:B,Orders[[#This Row],[Order ID]])</f>
        <v>0.33333333333333331</v>
      </c>
      <c r="V24518">
        <f>IF(SUMIF(F:F,Orders[[#This Row],[DW_Customer]],U:U)&gt;1,1,0)</f>
        <v>1</v>
      </c>
    </row>
    <row r="24519" spans="1:22" x14ac:dyDescent="0.35">
      <c r="A24519">
        <v>69256</v>
      </c>
      <c r="B24519" s="1" t="s">
        <v>24237</v>
      </c>
      <c r="C24519" s="2">
        <v>41911</v>
      </c>
      <c r="D24519" s="2">
        <v>41915</v>
      </c>
      <c r="E24519" s="1" t="s">
        <v>24503</v>
      </c>
      <c r="F24519" s="1">
        <v>100128</v>
      </c>
      <c r="G24519" s="15">
        <v>0</v>
      </c>
      <c r="H24519" s="1" t="s">
        <v>24510</v>
      </c>
      <c r="I24519" s="1">
        <v>0</v>
      </c>
      <c r="J24519" s="19">
        <v>70910</v>
      </c>
      <c r="K24519" s="1">
        <v>0</v>
      </c>
      <c r="L24519" s="1">
        <v>1</v>
      </c>
      <c r="M24519" s="1">
        <v>0.15000000000000002</v>
      </c>
      <c r="N24519" s="1">
        <v>1</v>
      </c>
      <c r="O24519" s="7">
        <f>VLOOKUP(J24519,DIM_Products!A:G,6,FALSE) * L24519 * (1-M24519)</f>
        <v>41.743499999999997</v>
      </c>
      <c r="P24519" s="7">
        <f t="shared" si="1532"/>
        <v>41.743499999999997</v>
      </c>
      <c r="Q24519" s="13">
        <f t="shared" si="1533"/>
        <v>1</v>
      </c>
      <c r="R24519" s="7">
        <f t="shared" si="1534"/>
        <v>41.743499999999997</v>
      </c>
      <c r="S24519">
        <f t="shared" si="1535"/>
        <v>4</v>
      </c>
      <c r="T24519">
        <v>1</v>
      </c>
      <c r="U24519" s="13">
        <f>1/COUNTIF(B:B,Orders[[#This Row],[Order ID]])</f>
        <v>1</v>
      </c>
      <c r="V24519">
        <f>IF(SUMIF(F:F,Orders[[#This Row],[DW_Customer]],U:U)&gt;1,1,0)</f>
        <v>1</v>
      </c>
    </row>
    <row r="24520" spans="1:22" x14ac:dyDescent="0.35">
      <c r="A24520">
        <v>55327</v>
      </c>
      <c r="B24520" s="1" t="s">
        <v>19084</v>
      </c>
      <c r="C24520" s="2">
        <v>41773</v>
      </c>
      <c r="D24520" s="2">
        <v>41777</v>
      </c>
      <c r="E24520" s="1" t="s">
        <v>24501</v>
      </c>
      <c r="F24520" s="1">
        <v>100522</v>
      </c>
      <c r="G24520" s="15">
        <v>0</v>
      </c>
      <c r="H24520" s="1" t="s">
        <v>24510</v>
      </c>
      <c r="I24520" s="1">
        <v>0</v>
      </c>
      <c r="J24520" s="19">
        <v>71272</v>
      </c>
      <c r="K24520" s="1">
        <v>25</v>
      </c>
      <c r="L24520" s="1">
        <v>3</v>
      </c>
      <c r="M24520" s="1">
        <v>0</v>
      </c>
      <c r="N24520" s="1">
        <v>1</v>
      </c>
      <c r="O24520" s="7">
        <f>VLOOKUP(J24520,DIM_Products!A:G,6,FALSE) * L24520 * (1-M24520)</f>
        <v>954.09000000000015</v>
      </c>
      <c r="P24520" s="7">
        <f t="shared" si="1532"/>
        <v>954.09000000000015</v>
      </c>
      <c r="Q24520" s="13">
        <f t="shared" si="1533"/>
        <v>1</v>
      </c>
      <c r="R24520" s="7">
        <f t="shared" si="1534"/>
        <v>979.09000000000015</v>
      </c>
      <c r="S24520">
        <f t="shared" si="1535"/>
        <v>4</v>
      </c>
      <c r="T24520">
        <v>0</v>
      </c>
      <c r="U24520" s="13">
        <f>1/COUNTIF(B:B,Orders[[#This Row],[Order ID]])</f>
        <v>1</v>
      </c>
      <c r="V24520">
        <f>IF(SUMIF(F:F,Orders[[#This Row],[DW_Customer]],U:U)&gt;1,1,0)</f>
        <v>1</v>
      </c>
    </row>
    <row r="24521" spans="1:22" x14ac:dyDescent="0.35">
      <c r="A24521">
        <v>45464</v>
      </c>
      <c r="B24521" s="1" t="s">
        <v>11749</v>
      </c>
      <c r="C24521" s="2">
        <v>41801</v>
      </c>
      <c r="D24521" s="2">
        <v>41801</v>
      </c>
      <c r="E24521" s="1" t="s">
        <v>26364</v>
      </c>
      <c r="F24521" s="1">
        <v>100607</v>
      </c>
      <c r="G24521" s="15">
        <v>0</v>
      </c>
      <c r="H24521" s="1" t="s">
        <v>24511</v>
      </c>
      <c r="I24521" s="1">
        <v>29</v>
      </c>
      <c r="J24521" s="19">
        <v>70918</v>
      </c>
      <c r="K24521" s="1">
        <v>0</v>
      </c>
      <c r="L24521" s="1">
        <v>1</v>
      </c>
      <c r="M24521" s="1">
        <v>0</v>
      </c>
      <c r="N24521" s="1">
        <v>1</v>
      </c>
      <c r="O24521" s="7">
        <f>VLOOKUP(J24521,DIM_Products!A:G,6,FALSE) * L24521 * (1-M24521)</f>
        <v>5.1840000000000011</v>
      </c>
      <c r="P24521" s="7">
        <f t="shared" si="1532"/>
        <v>5.1840000000000011</v>
      </c>
      <c r="Q24521" s="13">
        <f t="shared" si="1533"/>
        <v>1</v>
      </c>
      <c r="R24521" s="7">
        <f t="shared" si="1534"/>
        <v>5.1840000000000011</v>
      </c>
      <c r="S24521">
        <f t="shared" si="1535"/>
        <v>0</v>
      </c>
      <c r="T24521">
        <v>1</v>
      </c>
      <c r="U24521" s="13">
        <f>1/COUNTIF(B:B,Orders[[#This Row],[Order ID]])</f>
        <v>1</v>
      </c>
      <c r="V24521">
        <f>IF(SUMIF(F:F,Orders[[#This Row],[DW_Customer]],U:U)&gt;1,1,0)</f>
        <v>1</v>
      </c>
    </row>
    <row r="24522" spans="1:22" x14ac:dyDescent="0.35">
      <c r="A24522">
        <v>40496</v>
      </c>
      <c r="B24522" s="1" t="s">
        <v>12254</v>
      </c>
      <c r="C24522" s="2">
        <v>41925</v>
      </c>
      <c r="D24522" s="2">
        <v>41925</v>
      </c>
      <c r="E24522" s="1" t="s">
        <v>26364</v>
      </c>
      <c r="F24522" s="1">
        <v>100071</v>
      </c>
      <c r="G24522" s="15">
        <v>0</v>
      </c>
      <c r="H24522" s="1" t="s">
        <v>24511</v>
      </c>
      <c r="I24522" s="1">
        <v>398</v>
      </c>
      <c r="J24522" s="19">
        <v>71085</v>
      </c>
      <c r="K24522" s="1">
        <v>0</v>
      </c>
      <c r="L24522" s="1">
        <v>6</v>
      </c>
      <c r="M24522" s="1">
        <v>0</v>
      </c>
      <c r="N24522" s="1">
        <v>1</v>
      </c>
      <c r="O24522" s="7">
        <f>VLOOKUP(J24522,DIM_Products!A:G,6,FALSE) * L24522 * (1-M24522)</f>
        <v>345.24</v>
      </c>
      <c r="P24522" s="7">
        <f t="shared" si="1532"/>
        <v>2187.8999999999996</v>
      </c>
      <c r="Q24522" s="13">
        <f t="shared" si="1533"/>
        <v>0.15779514603044018</v>
      </c>
      <c r="R24522" s="7">
        <f t="shared" si="1534"/>
        <v>345.24</v>
      </c>
      <c r="S24522">
        <f t="shared" si="1535"/>
        <v>0</v>
      </c>
      <c r="T24522">
        <v>0</v>
      </c>
      <c r="U24522" s="13">
        <f>1/COUNTIF(B:B,Orders[[#This Row],[Order ID]])</f>
        <v>0.5</v>
      </c>
      <c r="V24522">
        <f>IF(SUMIF(F:F,Orders[[#This Row],[DW_Customer]],U:U)&gt;1,1,0)</f>
        <v>1</v>
      </c>
    </row>
    <row r="24523" spans="1:22" x14ac:dyDescent="0.35">
      <c r="A24523">
        <v>53492</v>
      </c>
      <c r="B24523" s="1" t="s">
        <v>12254</v>
      </c>
      <c r="C24523" s="2">
        <v>41925</v>
      </c>
      <c r="D24523" s="2">
        <v>41925</v>
      </c>
      <c r="E24523" s="1" t="s">
        <v>26364</v>
      </c>
      <c r="F24523" s="1">
        <v>100071</v>
      </c>
      <c r="G24523" s="15">
        <v>0</v>
      </c>
      <c r="H24523" s="1" t="s">
        <v>24511</v>
      </c>
      <c r="I24523" s="1">
        <v>398</v>
      </c>
      <c r="J24523" s="19">
        <v>70421</v>
      </c>
      <c r="K24523" s="1">
        <v>0</v>
      </c>
      <c r="L24523" s="1">
        <v>2</v>
      </c>
      <c r="M24523" s="1">
        <v>0</v>
      </c>
      <c r="N24523" s="1">
        <v>1</v>
      </c>
      <c r="O24523" s="7">
        <f>VLOOKUP(J24523,DIM_Products!A:G,6,FALSE) * L24523 * (1-M24523)</f>
        <v>1842.6599999999999</v>
      </c>
      <c r="P24523" s="7">
        <f t="shared" si="1532"/>
        <v>2187.8999999999996</v>
      </c>
      <c r="Q24523" s="13">
        <f t="shared" si="1533"/>
        <v>0.84220485396955991</v>
      </c>
      <c r="R24523" s="7">
        <f t="shared" si="1534"/>
        <v>1842.6599999999999</v>
      </c>
      <c r="S24523">
        <f t="shared" si="1535"/>
        <v>0</v>
      </c>
      <c r="T24523">
        <v>0</v>
      </c>
      <c r="U24523" s="13">
        <f>1/COUNTIF(B:B,Orders[[#This Row],[Order ID]])</f>
        <v>0.5</v>
      </c>
      <c r="V24523">
        <f>IF(SUMIF(F:F,Orders[[#This Row],[DW_Customer]],U:U)&gt;1,1,0)</f>
        <v>1</v>
      </c>
    </row>
    <row r="24524" spans="1:22" x14ac:dyDescent="0.35">
      <c r="A24524">
        <v>45369</v>
      </c>
      <c r="B24524" s="1" t="s">
        <v>11838</v>
      </c>
      <c r="C24524" s="2">
        <v>41936</v>
      </c>
      <c r="D24524" s="2">
        <v>41936</v>
      </c>
      <c r="E24524" s="1" t="s">
        <v>26364</v>
      </c>
      <c r="F24524" s="1">
        <v>101465</v>
      </c>
      <c r="G24524" s="15">
        <v>0</v>
      </c>
      <c r="H24524" s="1" t="s">
        <v>24511</v>
      </c>
      <c r="I24524" s="1">
        <v>663</v>
      </c>
      <c r="J24524" s="19">
        <v>70632</v>
      </c>
      <c r="K24524" s="1">
        <v>0</v>
      </c>
      <c r="L24524" s="1">
        <v>1</v>
      </c>
      <c r="M24524" s="1">
        <v>0</v>
      </c>
      <c r="N24524" s="1">
        <v>1</v>
      </c>
      <c r="O24524" s="7">
        <f>VLOOKUP(J24524,DIM_Products!A:G,6,FALSE) * L24524 * (1-M24524)</f>
        <v>78.650000000000006</v>
      </c>
      <c r="P24524" s="7">
        <f t="shared" si="1532"/>
        <v>367.4</v>
      </c>
      <c r="Q24524" s="13">
        <f t="shared" si="1533"/>
        <v>0.21407185628742517</v>
      </c>
      <c r="R24524" s="7">
        <f t="shared" si="1534"/>
        <v>78.650000000000006</v>
      </c>
      <c r="S24524">
        <f t="shared" si="1535"/>
        <v>0</v>
      </c>
      <c r="T24524">
        <v>1</v>
      </c>
      <c r="U24524" s="13">
        <f>1/COUNTIF(B:B,Orders[[#This Row],[Order ID]])</f>
        <v>0.5</v>
      </c>
      <c r="V24524">
        <f>IF(SUMIF(F:F,Orders[[#This Row],[DW_Customer]],U:U)&gt;1,1,0)</f>
        <v>1</v>
      </c>
    </row>
    <row r="24525" spans="1:22" x14ac:dyDescent="0.35">
      <c r="A24525">
        <v>54080</v>
      </c>
      <c r="B24525" s="1" t="s">
        <v>11838</v>
      </c>
      <c r="C24525" s="2">
        <v>41936</v>
      </c>
      <c r="D24525" s="2">
        <v>41936</v>
      </c>
      <c r="E24525" s="1" t="s">
        <v>26364</v>
      </c>
      <c r="F24525" s="1">
        <v>101465</v>
      </c>
      <c r="G24525" s="15">
        <v>0</v>
      </c>
      <c r="H24525" s="1" t="s">
        <v>24511</v>
      </c>
      <c r="I24525" s="1">
        <v>663</v>
      </c>
      <c r="J24525" s="19">
        <v>71116</v>
      </c>
      <c r="K24525" s="1">
        <v>0</v>
      </c>
      <c r="L24525" s="1">
        <v>5</v>
      </c>
      <c r="M24525" s="1">
        <v>0</v>
      </c>
      <c r="N24525" s="1">
        <v>1</v>
      </c>
      <c r="O24525" s="7">
        <f>VLOOKUP(J24525,DIM_Products!A:G,6,FALSE) * L24525 * (1-M24525)</f>
        <v>288.75</v>
      </c>
      <c r="P24525" s="7">
        <f t="shared" si="1532"/>
        <v>367.4</v>
      </c>
      <c r="Q24525" s="13">
        <f t="shared" si="1533"/>
        <v>0.78592814371257491</v>
      </c>
      <c r="R24525" s="7">
        <f t="shared" si="1534"/>
        <v>288.75</v>
      </c>
      <c r="S24525">
        <f t="shared" si="1535"/>
        <v>0</v>
      </c>
      <c r="T24525">
        <v>1</v>
      </c>
      <c r="U24525" s="13">
        <f>1/COUNTIF(B:B,Orders[[#This Row],[Order ID]])</f>
        <v>0.5</v>
      </c>
      <c r="V24525">
        <f>IF(SUMIF(F:F,Orders[[#This Row],[DW_Customer]],U:U)&gt;1,1,0)</f>
        <v>1</v>
      </c>
    </row>
    <row r="24526" spans="1:22" x14ac:dyDescent="0.35">
      <c r="A24526">
        <v>33747</v>
      </c>
      <c r="B24526" s="1" t="s">
        <v>9764</v>
      </c>
      <c r="C24526" s="2">
        <v>41872</v>
      </c>
      <c r="D24526" s="2">
        <v>41872</v>
      </c>
      <c r="E24526" s="1" t="s">
        <v>26364</v>
      </c>
      <c r="F24526" s="1">
        <v>100124</v>
      </c>
      <c r="G24526" s="15">
        <v>0</v>
      </c>
      <c r="H24526" s="1" t="s">
        <v>24511</v>
      </c>
      <c r="I24526" s="1">
        <v>646</v>
      </c>
      <c r="J24526" s="19">
        <v>70694</v>
      </c>
      <c r="K24526" s="1">
        <v>0</v>
      </c>
      <c r="L24526" s="1">
        <v>5</v>
      </c>
      <c r="M24526" s="1">
        <v>0.1</v>
      </c>
      <c r="N24526" s="1">
        <v>1</v>
      </c>
      <c r="O24526" s="7">
        <f>VLOOKUP(J24526,DIM_Products!A:G,6,FALSE) * L24526 * (1-M24526)</f>
        <v>215.19</v>
      </c>
      <c r="P24526" s="7">
        <f t="shared" si="1532"/>
        <v>2534.625</v>
      </c>
      <c r="Q24526" s="13">
        <f t="shared" si="1533"/>
        <v>8.4900133155792271E-2</v>
      </c>
      <c r="R24526" s="7">
        <f t="shared" si="1534"/>
        <v>215.19</v>
      </c>
      <c r="S24526">
        <f t="shared" si="1535"/>
        <v>0</v>
      </c>
      <c r="T24526">
        <v>0</v>
      </c>
      <c r="U24526" s="13">
        <f>1/COUNTIF(B:B,Orders[[#This Row],[Order ID]])</f>
        <v>0.5</v>
      </c>
      <c r="V24526">
        <f>IF(SUMIF(F:F,Orders[[#This Row],[DW_Customer]],U:U)&gt;1,1,0)</f>
        <v>1</v>
      </c>
    </row>
    <row r="24527" spans="1:22" x14ac:dyDescent="0.35">
      <c r="A24527">
        <v>54286</v>
      </c>
      <c r="B24527" s="1" t="s">
        <v>9764</v>
      </c>
      <c r="C24527" s="2">
        <v>41872</v>
      </c>
      <c r="D24527" s="2">
        <v>41872</v>
      </c>
      <c r="E24527" s="1" t="s">
        <v>26364</v>
      </c>
      <c r="F24527" s="1">
        <v>100124</v>
      </c>
      <c r="G24527" s="15">
        <v>0</v>
      </c>
      <c r="H24527" s="1" t="s">
        <v>24511</v>
      </c>
      <c r="I24527" s="1">
        <v>646</v>
      </c>
      <c r="J24527" s="19">
        <v>70516</v>
      </c>
      <c r="K24527" s="1">
        <v>0</v>
      </c>
      <c r="L24527" s="1">
        <v>3</v>
      </c>
      <c r="M24527" s="1">
        <v>0.1</v>
      </c>
      <c r="N24527" s="1">
        <v>1</v>
      </c>
      <c r="O24527" s="7">
        <f>VLOOKUP(J24527,DIM_Products!A:G,6,FALSE) * L24527 * (1-M24527)</f>
        <v>2319.4349999999999</v>
      </c>
      <c r="P24527" s="7">
        <f t="shared" si="1532"/>
        <v>2534.625</v>
      </c>
      <c r="Q24527" s="13">
        <f t="shared" si="1533"/>
        <v>0.91509986684420774</v>
      </c>
      <c r="R24527" s="7">
        <f t="shared" si="1534"/>
        <v>2319.4349999999999</v>
      </c>
      <c r="S24527">
        <f t="shared" si="1535"/>
        <v>0</v>
      </c>
      <c r="T24527">
        <v>0</v>
      </c>
      <c r="U24527" s="13">
        <f>1/COUNTIF(B:B,Orders[[#This Row],[Order ID]])</f>
        <v>0.5</v>
      </c>
      <c r="V24527">
        <f>IF(SUMIF(F:F,Orders[[#This Row],[DW_Customer]],U:U)&gt;1,1,0)</f>
        <v>1</v>
      </c>
    </row>
    <row r="24528" spans="1:22" x14ac:dyDescent="0.35">
      <c r="A24528">
        <v>37919</v>
      </c>
      <c r="B24528" s="1" t="s">
        <v>11780</v>
      </c>
      <c r="C24528" s="2">
        <v>41655</v>
      </c>
      <c r="D24528" s="2">
        <v>41655</v>
      </c>
      <c r="E24528" s="1" t="s">
        <v>26364</v>
      </c>
      <c r="F24528" s="1">
        <v>100395</v>
      </c>
      <c r="G24528" s="15">
        <v>0</v>
      </c>
      <c r="H24528" s="1" t="s">
        <v>24511</v>
      </c>
      <c r="I24528" s="1">
        <v>271</v>
      </c>
      <c r="J24528" s="19">
        <v>71424</v>
      </c>
      <c r="K24528" s="1">
        <v>0</v>
      </c>
      <c r="L24528" s="1">
        <v>7</v>
      </c>
      <c r="M24528" s="1">
        <v>0</v>
      </c>
      <c r="N24528" s="1">
        <v>1</v>
      </c>
      <c r="O24528" s="7">
        <f>VLOOKUP(J24528,DIM_Products!A:G,6,FALSE) * L24528 * (1-M24528)</f>
        <v>557.20000000000005</v>
      </c>
      <c r="P24528" s="7">
        <f t="shared" si="1532"/>
        <v>557.20000000000005</v>
      </c>
      <c r="Q24528" s="13">
        <f t="shared" si="1533"/>
        <v>1</v>
      </c>
      <c r="R24528" s="7">
        <f t="shared" si="1534"/>
        <v>557.20000000000005</v>
      </c>
      <c r="S24528">
        <f t="shared" si="1535"/>
        <v>0</v>
      </c>
      <c r="T24528">
        <v>0</v>
      </c>
      <c r="U24528" s="13">
        <f>1/COUNTIF(B:B,Orders[[#This Row],[Order ID]])</f>
        <v>1</v>
      </c>
      <c r="V24528">
        <f>IF(SUMIF(F:F,Orders[[#This Row],[DW_Customer]],U:U)&gt;1,1,0)</f>
        <v>1</v>
      </c>
    </row>
    <row r="24529" spans="1:22" x14ac:dyDescent="0.35">
      <c r="A24529">
        <v>30381</v>
      </c>
      <c r="B24529" s="1" t="s">
        <v>5012</v>
      </c>
      <c r="C24529" s="2">
        <v>41669</v>
      </c>
      <c r="D24529" s="2">
        <v>41673</v>
      </c>
      <c r="E24529" s="1" t="s">
        <v>24503</v>
      </c>
      <c r="F24529" s="1">
        <v>100272</v>
      </c>
      <c r="G24529" s="15">
        <v>0</v>
      </c>
      <c r="H24529" s="1" t="s">
        <v>24510</v>
      </c>
      <c r="I24529" s="1">
        <v>0</v>
      </c>
      <c r="J24529" s="19">
        <v>70607</v>
      </c>
      <c r="K24529" s="1">
        <v>0</v>
      </c>
      <c r="L24529" s="1">
        <v>5</v>
      </c>
      <c r="M24529" s="1">
        <v>0</v>
      </c>
      <c r="N24529" s="1">
        <v>1</v>
      </c>
      <c r="O24529" s="7">
        <f>VLOOKUP(J24529,DIM_Products!A:G,6,FALSE) * L24529 * (1-M24529)</f>
        <v>72.099999999999994</v>
      </c>
      <c r="P24529" s="7">
        <f t="shared" si="1532"/>
        <v>3498.5980000000004</v>
      </c>
      <c r="Q24529" s="13">
        <f t="shared" si="1533"/>
        <v>2.0608255078177026E-2</v>
      </c>
      <c r="R24529" s="7">
        <f t="shared" si="1534"/>
        <v>72.099999999999994</v>
      </c>
      <c r="S24529">
        <f t="shared" si="1535"/>
        <v>4</v>
      </c>
      <c r="T24529">
        <v>0</v>
      </c>
      <c r="U24529" s="13">
        <f>1/COUNTIF(B:B,Orders[[#This Row],[Order ID]])</f>
        <v>0.1</v>
      </c>
      <c r="V24529">
        <f>IF(SUMIF(F:F,Orders[[#This Row],[DW_Customer]],U:U)&gt;1,1,0)</f>
        <v>1</v>
      </c>
    </row>
    <row r="24530" spans="1:22" x14ac:dyDescent="0.35">
      <c r="A24530">
        <v>31653</v>
      </c>
      <c r="B24530" s="1" t="s">
        <v>5012</v>
      </c>
      <c r="C24530" s="2">
        <v>41669</v>
      </c>
      <c r="D24530" s="2">
        <v>41673</v>
      </c>
      <c r="E24530" s="1" t="s">
        <v>24503</v>
      </c>
      <c r="F24530" s="1">
        <v>100272</v>
      </c>
      <c r="G24530" s="15">
        <v>0</v>
      </c>
      <c r="H24530" s="1" t="s">
        <v>24510</v>
      </c>
      <c r="I24530" s="1">
        <v>0</v>
      </c>
      <c r="J24530" s="19">
        <v>70535</v>
      </c>
      <c r="K24530" s="1">
        <v>0</v>
      </c>
      <c r="L24530" s="1">
        <v>2</v>
      </c>
      <c r="M24530" s="1">
        <v>0</v>
      </c>
      <c r="N24530" s="1">
        <v>1</v>
      </c>
      <c r="O24530" s="7">
        <f>VLOOKUP(J24530,DIM_Products!A:G,6,FALSE) * L24530 * (1-M24530)</f>
        <v>267.98400000000004</v>
      </c>
      <c r="P24530" s="7">
        <f t="shared" si="1532"/>
        <v>3498.5980000000004</v>
      </c>
      <c r="Q24530" s="13">
        <f t="shared" si="1533"/>
        <v>7.6597539928851502E-2</v>
      </c>
      <c r="R24530" s="7">
        <f t="shared" si="1534"/>
        <v>267.98400000000004</v>
      </c>
      <c r="S24530">
        <f t="shared" si="1535"/>
        <v>4</v>
      </c>
      <c r="T24530">
        <v>0</v>
      </c>
      <c r="U24530" s="13">
        <f>1/COUNTIF(B:B,Orders[[#This Row],[Order ID]])</f>
        <v>0.1</v>
      </c>
      <c r="V24530">
        <f>IF(SUMIF(F:F,Orders[[#This Row],[DW_Customer]],U:U)&gt;1,1,0)</f>
        <v>1</v>
      </c>
    </row>
    <row r="24531" spans="1:22" x14ac:dyDescent="0.35">
      <c r="A24531">
        <v>40751</v>
      </c>
      <c r="B24531" s="1" t="s">
        <v>5012</v>
      </c>
      <c r="C24531" s="2">
        <v>41669</v>
      </c>
      <c r="D24531" s="2">
        <v>41673</v>
      </c>
      <c r="E24531" s="1" t="s">
        <v>24503</v>
      </c>
      <c r="F24531" s="1">
        <v>100272</v>
      </c>
      <c r="G24531" s="15">
        <v>0</v>
      </c>
      <c r="H24531" s="1" t="s">
        <v>24510</v>
      </c>
      <c r="I24531" s="1">
        <v>0</v>
      </c>
      <c r="J24531" s="19">
        <v>70829</v>
      </c>
      <c r="K24531" s="1">
        <v>0</v>
      </c>
      <c r="L24531" s="1">
        <v>1</v>
      </c>
      <c r="M24531" s="1">
        <v>0</v>
      </c>
      <c r="N24531" s="1">
        <v>1</v>
      </c>
      <c r="O24531" s="7">
        <f>VLOOKUP(J24531,DIM_Products!A:G,6,FALSE) * L24531 * (1-M24531)</f>
        <v>5.6400000000000006</v>
      </c>
      <c r="P24531" s="7">
        <f t="shared" si="1532"/>
        <v>3498.5980000000004</v>
      </c>
      <c r="Q24531" s="13">
        <f t="shared" si="1533"/>
        <v>1.6120743223428356E-3</v>
      </c>
      <c r="R24531" s="7">
        <f t="shared" si="1534"/>
        <v>5.6400000000000006</v>
      </c>
      <c r="S24531">
        <f t="shared" si="1535"/>
        <v>4</v>
      </c>
      <c r="T24531">
        <v>0</v>
      </c>
      <c r="U24531" s="13">
        <f>1/COUNTIF(B:B,Orders[[#This Row],[Order ID]])</f>
        <v>0.1</v>
      </c>
      <c r="V24531">
        <f>IF(SUMIF(F:F,Orders[[#This Row],[DW_Customer]],U:U)&gt;1,1,0)</f>
        <v>1</v>
      </c>
    </row>
    <row r="24532" spans="1:22" x14ac:dyDescent="0.35">
      <c r="A24532">
        <v>43250</v>
      </c>
      <c r="B24532" s="1" t="s">
        <v>5012</v>
      </c>
      <c r="C24532" s="2">
        <v>41669</v>
      </c>
      <c r="D24532" s="2">
        <v>41673</v>
      </c>
      <c r="E24532" s="1" t="s">
        <v>24503</v>
      </c>
      <c r="F24532" s="1">
        <v>100272</v>
      </c>
      <c r="G24532" s="15">
        <v>0</v>
      </c>
      <c r="H24532" s="1" t="s">
        <v>24510</v>
      </c>
      <c r="I24532" s="1">
        <v>0</v>
      </c>
      <c r="J24532" s="19">
        <v>71529</v>
      </c>
      <c r="K24532" s="1">
        <v>0</v>
      </c>
      <c r="L24532" s="1">
        <v>4</v>
      </c>
      <c r="M24532" s="1">
        <v>0</v>
      </c>
      <c r="N24532" s="1">
        <v>1</v>
      </c>
      <c r="O24532" s="7">
        <f>VLOOKUP(J24532,DIM_Products!A:G,6,FALSE) * L24532 * (1-M24532)</f>
        <v>212.88000000000002</v>
      </c>
      <c r="P24532" s="7">
        <f t="shared" si="1532"/>
        <v>3498.5980000000004</v>
      </c>
      <c r="Q24532" s="13">
        <f t="shared" si="1533"/>
        <v>6.0847230805025326E-2</v>
      </c>
      <c r="R24532" s="7">
        <f t="shared" si="1534"/>
        <v>212.88000000000002</v>
      </c>
      <c r="S24532">
        <f t="shared" si="1535"/>
        <v>4</v>
      </c>
      <c r="T24532">
        <v>0</v>
      </c>
      <c r="U24532" s="13">
        <f>1/COUNTIF(B:B,Orders[[#This Row],[Order ID]])</f>
        <v>0.1</v>
      </c>
      <c r="V24532">
        <f>IF(SUMIF(F:F,Orders[[#This Row],[DW_Customer]],U:U)&gt;1,1,0)</f>
        <v>1</v>
      </c>
    </row>
    <row r="24533" spans="1:22" x14ac:dyDescent="0.35">
      <c r="A24533">
        <v>43500</v>
      </c>
      <c r="B24533" s="1" t="s">
        <v>5012</v>
      </c>
      <c r="C24533" s="2">
        <v>41669</v>
      </c>
      <c r="D24533" s="2">
        <v>41673</v>
      </c>
      <c r="E24533" s="1" t="s">
        <v>24503</v>
      </c>
      <c r="F24533" s="1">
        <v>100272</v>
      </c>
      <c r="G24533" s="15">
        <v>0</v>
      </c>
      <c r="H24533" s="1" t="s">
        <v>24510</v>
      </c>
      <c r="I24533" s="1">
        <v>0</v>
      </c>
      <c r="J24533" s="19">
        <v>71496</v>
      </c>
      <c r="K24533" s="1">
        <v>0</v>
      </c>
      <c r="L24533" s="1">
        <v>2</v>
      </c>
      <c r="M24533" s="1">
        <v>0</v>
      </c>
      <c r="N24533" s="1">
        <v>1</v>
      </c>
      <c r="O24533" s="7">
        <f>VLOOKUP(J24533,DIM_Products!A:G,6,FALSE) * L24533 * (1-M24533)</f>
        <v>262.14</v>
      </c>
      <c r="P24533" s="7">
        <f t="shared" si="1532"/>
        <v>3498.5980000000004</v>
      </c>
      <c r="Q24533" s="13">
        <f t="shared" si="1533"/>
        <v>7.4927156535274972E-2</v>
      </c>
      <c r="R24533" s="7">
        <f t="shared" si="1534"/>
        <v>262.14</v>
      </c>
      <c r="S24533">
        <f t="shared" si="1535"/>
        <v>4</v>
      </c>
      <c r="T24533">
        <v>0</v>
      </c>
      <c r="U24533" s="13">
        <f>1/COUNTIF(B:B,Orders[[#This Row],[Order ID]])</f>
        <v>0.1</v>
      </c>
      <c r="V24533">
        <f>IF(SUMIF(F:F,Orders[[#This Row],[DW_Customer]],U:U)&gt;1,1,0)</f>
        <v>1</v>
      </c>
    </row>
    <row r="24534" spans="1:22" x14ac:dyDescent="0.35">
      <c r="A24534">
        <v>46509</v>
      </c>
      <c r="B24534" s="1" t="s">
        <v>5012</v>
      </c>
      <c r="C24534" s="2">
        <v>41669</v>
      </c>
      <c r="D24534" s="2">
        <v>41673</v>
      </c>
      <c r="E24534" s="1" t="s">
        <v>24503</v>
      </c>
      <c r="F24534" s="1">
        <v>100272</v>
      </c>
      <c r="G24534" s="15">
        <v>0</v>
      </c>
      <c r="H24534" s="1" t="s">
        <v>24510</v>
      </c>
      <c r="I24534" s="1">
        <v>0</v>
      </c>
      <c r="J24534" s="19">
        <v>70027</v>
      </c>
      <c r="K24534" s="1">
        <v>0</v>
      </c>
      <c r="L24534" s="1">
        <v>2</v>
      </c>
      <c r="M24534" s="1">
        <v>0</v>
      </c>
      <c r="N24534" s="1">
        <v>1</v>
      </c>
      <c r="O24534" s="7">
        <f>VLOOKUP(J24534,DIM_Products!A:G,6,FALSE) * L24534 * (1-M24534)</f>
        <v>741.79800000000012</v>
      </c>
      <c r="P24534" s="7">
        <f t="shared" si="1532"/>
        <v>3498.5980000000004</v>
      </c>
      <c r="Q24534" s="13">
        <f t="shared" si="1533"/>
        <v>0.2120272177597998</v>
      </c>
      <c r="R24534" s="7">
        <f t="shared" si="1534"/>
        <v>741.79800000000012</v>
      </c>
      <c r="S24534">
        <f t="shared" si="1535"/>
        <v>4</v>
      </c>
      <c r="T24534">
        <v>0</v>
      </c>
      <c r="U24534" s="13">
        <f>1/COUNTIF(B:B,Orders[[#This Row],[Order ID]])</f>
        <v>0.1</v>
      </c>
      <c r="V24534">
        <f>IF(SUMIF(F:F,Orders[[#This Row],[DW_Customer]],U:U)&gt;1,1,0)</f>
        <v>1</v>
      </c>
    </row>
    <row r="24535" spans="1:22" x14ac:dyDescent="0.35">
      <c r="A24535">
        <v>49958</v>
      </c>
      <c r="B24535" s="1" t="s">
        <v>5012</v>
      </c>
      <c r="C24535" s="2">
        <v>41669</v>
      </c>
      <c r="D24535" s="2">
        <v>41673</v>
      </c>
      <c r="E24535" s="1" t="s">
        <v>24503</v>
      </c>
      <c r="F24535" s="1">
        <v>100272</v>
      </c>
      <c r="G24535" s="15">
        <v>0</v>
      </c>
      <c r="H24535" s="1" t="s">
        <v>24510</v>
      </c>
      <c r="I24535" s="1">
        <v>0</v>
      </c>
      <c r="J24535" s="19">
        <v>70121</v>
      </c>
      <c r="K24535" s="1">
        <v>0</v>
      </c>
      <c r="L24535" s="1">
        <v>7</v>
      </c>
      <c r="M24535" s="1">
        <v>0</v>
      </c>
      <c r="N24535" s="1">
        <v>1</v>
      </c>
      <c r="O24535" s="7">
        <f>VLOOKUP(J24535,DIM_Products!A:G,6,FALSE) * L24535 * (1-M24535)</f>
        <v>694.34400000000005</v>
      </c>
      <c r="P24535" s="7">
        <f t="shared" si="1532"/>
        <v>3498.5980000000004</v>
      </c>
      <c r="Q24535" s="13">
        <f t="shared" si="1533"/>
        <v>0.19846349880723649</v>
      </c>
      <c r="R24535" s="7">
        <f t="shared" si="1534"/>
        <v>694.34400000000005</v>
      </c>
      <c r="S24535">
        <f t="shared" si="1535"/>
        <v>4</v>
      </c>
      <c r="T24535">
        <v>0</v>
      </c>
      <c r="U24535" s="13">
        <f>1/COUNTIF(B:B,Orders[[#This Row],[Order ID]])</f>
        <v>0.1</v>
      </c>
      <c r="V24535">
        <f>IF(SUMIF(F:F,Orders[[#This Row],[DW_Customer]],U:U)&gt;1,1,0)</f>
        <v>1</v>
      </c>
    </row>
    <row r="24536" spans="1:22" x14ac:dyDescent="0.35">
      <c r="A24536">
        <v>51880</v>
      </c>
      <c r="B24536" s="1" t="s">
        <v>5012</v>
      </c>
      <c r="C24536" s="2">
        <v>41669</v>
      </c>
      <c r="D24536" s="2">
        <v>41673</v>
      </c>
      <c r="E24536" s="1" t="s">
        <v>24503</v>
      </c>
      <c r="F24536" s="1">
        <v>100272</v>
      </c>
      <c r="G24536" s="15">
        <v>0</v>
      </c>
      <c r="H24536" s="1" t="s">
        <v>24510</v>
      </c>
      <c r="I24536" s="1">
        <v>0</v>
      </c>
      <c r="J24536" s="19">
        <v>71229</v>
      </c>
      <c r="K24536" s="1">
        <v>0</v>
      </c>
      <c r="L24536" s="1">
        <v>3</v>
      </c>
      <c r="M24536" s="1">
        <v>0</v>
      </c>
      <c r="N24536" s="1">
        <v>1</v>
      </c>
      <c r="O24536" s="7">
        <f>VLOOKUP(J24536,DIM_Products!A:G,6,FALSE) * L24536 * (1-M24536)</f>
        <v>436.04999999999995</v>
      </c>
      <c r="P24536" s="7">
        <f t="shared" si="1532"/>
        <v>3498.5980000000004</v>
      </c>
      <c r="Q24536" s="13">
        <f t="shared" si="1533"/>
        <v>0.12463563976198463</v>
      </c>
      <c r="R24536" s="7">
        <f t="shared" si="1534"/>
        <v>436.04999999999995</v>
      </c>
      <c r="S24536">
        <f t="shared" si="1535"/>
        <v>4</v>
      </c>
      <c r="T24536">
        <v>0</v>
      </c>
      <c r="U24536" s="13">
        <f>1/COUNTIF(B:B,Orders[[#This Row],[Order ID]])</f>
        <v>0.1</v>
      </c>
      <c r="V24536">
        <f>IF(SUMIF(F:F,Orders[[#This Row],[DW_Customer]],U:U)&gt;1,1,0)</f>
        <v>1</v>
      </c>
    </row>
    <row r="24537" spans="1:22" x14ac:dyDescent="0.35">
      <c r="A24537">
        <v>61526</v>
      </c>
      <c r="B24537" s="1" t="s">
        <v>5012</v>
      </c>
      <c r="C24537" s="2">
        <v>41669</v>
      </c>
      <c r="D24537" s="2">
        <v>41673</v>
      </c>
      <c r="E24537" s="1" t="s">
        <v>24503</v>
      </c>
      <c r="F24537" s="1">
        <v>100272</v>
      </c>
      <c r="G24537" s="15">
        <v>0</v>
      </c>
      <c r="H24537" s="1" t="s">
        <v>24510</v>
      </c>
      <c r="I24537" s="1">
        <v>0</v>
      </c>
      <c r="J24537" s="19">
        <v>70497</v>
      </c>
      <c r="K24537" s="1">
        <v>0</v>
      </c>
      <c r="L24537" s="1">
        <v>2</v>
      </c>
      <c r="M24537" s="1">
        <v>0</v>
      </c>
      <c r="N24537" s="1">
        <v>1</v>
      </c>
      <c r="O24537" s="7">
        <f>VLOOKUP(J24537,DIM_Products!A:G,6,FALSE) * L24537 * (1-M24537)</f>
        <v>692.20199999999988</v>
      </c>
      <c r="P24537" s="7">
        <f t="shared" si="1532"/>
        <v>3498.5980000000004</v>
      </c>
      <c r="Q24537" s="13">
        <f t="shared" si="1533"/>
        <v>0.19785125355928285</v>
      </c>
      <c r="R24537" s="7">
        <f t="shared" si="1534"/>
        <v>692.20199999999988</v>
      </c>
      <c r="S24537">
        <f t="shared" si="1535"/>
        <v>4</v>
      </c>
      <c r="T24537">
        <v>0</v>
      </c>
      <c r="U24537" s="13">
        <f>1/COUNTIF(B:B,Orders[[#This Row],[Order ID]])</f>
        <v>0.1</v>
      </c>
      <c r="V24537">
        <f>IF(SUMIF(F:F,Orders[[#This Row],[DW_Customer]],U:U)&gt;1,1,0)</f>
        <v>1</v>
      </c>
    </row>
    <row r="24538" spans="1:22" x14ac:dyDescent="0.35">
      <c r="A24538">
        <v>64490</v>
      </c>
      <c r="B24538" s="1" t="s">
        <v>5012</v>
      </c>
      <c r="C24538" s="2">
        <v>41669</v>
      </c>
      <c r="D24538" s="2">
        <v>41673</v>
      </c>
      <c r="E24538" s="1" t="s">
        <v>24503</v>
      </c>
      <c r="F24538" s="1">
        <v>100272</v>
      </c>
      <c r="G24538" s="15">
        <v>0</v>
      </c>
      <c r="H24538" s="1" t="s">
        <v>24510</v>
      </c>
      <c r="I24538" s="1">
        <v>0</v>
      </c>
      <c r="J24538" s="19">
        <v>70325</v>
      </c>
      <c r="K24538" s="1">
        <v>0</v>
      </c>
      <c r="L24538" s="1">
        <v>2</v>
      </c>
      <c r="M24538" s="1">
        <v>0</v>
      </c>
      <c r="N24538" s="1">
        <v>1</v>
      </c>
      <c r="O24538" s="7">
        <f>VLOOKUP(J24538,DIM_Products!A:G,6,FALSE) * L24538 * (1-M24538)</f>
        <v>113.46000000000001</v>
      </c>
      <c r="P24538" s="7">
        <f t="shared" si="1532"/>
        <v>3498.5980000000004</v>
      </c>
      <c r="Q24538" s="13">
        <f t="shared" si="1533"/>
        <v>3.2430133442024486E-2</v>
      </c>
      <c r="R24538" s="7">
        <f t="shared" si="1534"/>
        <v>113.46000000000001</v>
      </c>
      <c r="S24538">
        <f t="shared" si="1535"/>
        <v>4</v>
      </c>
      <c r="T24538">
        <v>0</v>
      </c>
      <c r="U24538" s="13">
        <f>1/COUNTIF(B:B,Orders[[#This Row],[Order ID]])</f>
        <v>0.1</v>
      </c>
      <c r="V24538">
        <f>IF(SUMIF(F:F,Orders[[#This Row],[DW_Customer]],U:U)&gt;1,1,0)</f>
        <v>1</v>
      </c>
    </row>
    <row r="24539" spans="1:22" x14ac:dyDescent="0.35">
      <c r="A24539">
        <v>46235</v>
      </c>
      <c r="B24539" s="1" t="s">
        <v>16084</v>
      </c>
      <c r="C24539" s="2">
        <v>41998</v>
      </c>
      <c r="D24539" s="2">
        <v>42003</v>
      </c>
      <c r="E24539" s="1" t="s">
        <v>24501</v>
      </c>
      <c r="F24539" s="1">
        <v>100984</v>
      </c>
      <c r="G24539" s="15">
        <v>0</v>
      </c>
      <c r="H24539" s="1" t="s">
        <v>24510</v>
      </c>
      <c r="I24539" s="1">
        <v>0</v>
      </c>
      <c r="J24539" s="19">
        <v>71277</v>
      </c>
      <c r="K24539" s="1">
        <v>15</v>
      </c>
      <c r="L24539" s="1">
        <v>5</v>
      </c>
      <c r="M24539" s="1">
        <v>0.1</v>
      </c>
      <c r="N24539" s="1">
        <v>1</v>
      </c>
      <c r="O24539" s="7">
        <f>VLOOKUP(J24539,DIM_Products!A:G,6,FALSE) * L24539 * (1-M24539)</f>
        <v>1111.7925</v>
      </c>
      <c r="P24539" s="7">
        <f t="shared" si="1532"/>
        <v>1111.7925</v>
      </c>
      <c r="Q24539" s="13">
        <f t="shared" si="1533"/>
        <v>1</v>
      </c>
      <c r="R24539" s="7">
        <f t="shared" si="1534"/>
        <v>1126.7925</v>
      </c>
      <c r="S24539">
        <f t="shared" si="1535"/>
        <v>5</v>
      </c>
      <c r="T24539">
        <v>1</v>
      </c>
      <c r="U24539" s="13">
        <f>1/COUNTIF(B:B,Orders[[#This Row],[Order ID]])</f>
        <v>1</v>
      </c>
      <c r="V24539">
        <f>IF(SUMIF(F:F,Orders[[#This Row],[DW_Customer]],U:U)&gt;1,1,0)</f>
        <v>1</v>
      </c>
    </row>
    <row r="24540" spans="1:22" x14ac:dyDescent="0.35">
      <c r="A24540">
        <v>30636</v>
      </c>
      <c r="B24540" s="1" t="s">
        <v>6402</v>
      </c>
      <c r="C24540" s="2">
        <v>41957</v>
      </c>
      <c r="D24540" s="2">
        <v>41957</v>
      </c>
      <c r="E24540" s="1" t="s">
        <v>26364</v>
      </c>
      <c r="F24540" s="1">
        <v>101369</v>
      </c>
      <c r="G24540" s="15">
        <v>0</v>
      </c>
      <c r="H24540" s="1" t="s">
        <v>24511</v>
      </c>
      <c r="I24540" s="1">
        <v>195</v>
      </c>
      <c r="J24540" s="19">
        <v>70053</v>
      </c>
      <c r="K24540" s="1">
        <v>0</v>
      </c>
      <c r="L24540" s="1">
        <v>5</v>
      </c>
      <c r="M24540" s="1">
        <v>0.1</v>
      </c>
      <c r="N24540" s="1">
        <v>1</v>
      </c>
      <c r="O24540" s="7">
        <f>VLOOKUP(J24540,DIM_Products!A:G,6,FALSE) * L24540 * (1-M24540)</f>
        <v>546.88499999999999</v>
      </c>
      <c r="P24540" s="7">
        <f t="shared" si="1532"/>
        <v>709.76700000000005</v>
      </c>
      <c r="Q24540" s="13">
        <f t="shared" si="1533"/>
        <v>0.77051342201032158</v>
      </c>
      <c r="R24540" s="7">
        <f t="shared" si="1534"/>
        <v>546.88499999999999</v>
      </c>
      <c r="S24540">
        <f t="shared" si="1535"/>
        <v>0</v>
      </c>
      <c r="T24540">
        <v>0</v>
      </c>
      <c r="U24540" s="13">
        <f>1/COUNTIF(B:B,Orders[[#This Row],[Order ID]])</f>
        <v>0.5</v>
      </c>
      <c r="V24540">
        <f>IF(SUMIF(F:F,Orders[[#This Row],[DW_Customer]],U:U)&gt;1,1,0)</f>
        <v>1</v>
      </c>
    </row>
    <row r="24541" spans="1:22" x14ac:dyDescent="0.35">
      <c r="A24541">
        <v>44492</v>
      </c>
      <c r="B24541" s="1" t="s">
        <v>6402</v>
      </c>
      <c r="C24541" s="2">
        <v>41957</v>
      </c>
      <c r="D24541" s="2">
        <v>41957</v>
      </c>
      <c r="E24541" s="1" t="s">
        <v>26364</v>
      </c>
      <c r="F24541" s="1">
        <v>101369</v>
      </c>
      <c r="G24541" s="15">
        <v>0</v>
      </c>
      <c r="H24541" s="1" t="s">
        <v>24511</v>
      </c>
      <c r="I24541" s="1">
        <v>195</v>
      </c>
      <c r="J24541" s="19">
        <v>70209</v>
      </c>
      <c r="K24541" s="1">
        <v>0</v>
      </c>
      <c r="L24541" s="1">
        <v>1</v>
      </c>
      <c r="M24541" s="1">
        <v>0.1</v>
      </c>
      <c r="N24541" s="1">
        <v>1</v>
      </c>
      <c r="O24541" s="7">
        <f>VLOOKUP(J24541,DIM_Products!A:G,6,FALSE) * L24541 * (1-M24541)</f>
        <v>162.88200000000001</v>
      </c>
      <c r="P24541" s="7">
        <f t="shared" si="1532"/>
        <v>709.76700000000005</v>
      </c>
      <c r="Q24541" s="13">
        <f t="shared" si="1533"/>
        <v>0.22948657798967828</v>
      </c>
      <c r="R24541" s="7">
        <f t="shared" si="1534"/>
        <v>162.88200000000001</v>
      </c>
      <c r="S24541">
        <f t="shared" si="1535"/>
        <v>0</v>
      </c>
      <c r="T24541">
        <v>0</v>
      </c>
      <c r="U24541" s="13">
        <f>1/COUNTIF(B:B,Orders[[#This Row],[Order ID]])</f>
        <v>0.5</v>
      </c>
      <c r="V24541">
        <f>IF(SUMIF(F:F,Orders[[#This Row],[DW_Customer]],U:U)&gt;1,1,0)</f>
        <v>1</v>
      </c>
    </row>
    <row r="24542" spans="1:22" x14ac:dyDescent="0.35">
      <c r="A24542">
        <v>39005</v>
      </c>
      <c r="B24542" s="1" t="s">
        <v>15997</v>
      </c>
      <c r="C24542" s="2">
        <v>41673</v>
      </c>
      <c r="D24542" s="2">
        <v>41673</v>
      </c>
      <c r="E24542" s="1" t="s">
        <v>26364</v>
      </c>
      <c r="F24542" s="1">
        <v>101168</v>
      </c>
      <c r="G24542" s="15">
        <v>0</v>
      </c>
      <c r="H24542" s="1" t="s">
        <v>24511</v>
      </c>
      <c r="I24542" s="1">
        <v>597</v>
      </c>
      <c r="J24542" s="19">
        <v>70269</v>
      </c>
      <c r="K24542" s="1">
        <v>0</v>
      </c>
      <c r="L24542" s="1">
        <v>2</v>
      </c>
      <c r="M24542" s="1">
        <v>0</v>
      </c>
      <c r="N24542" s="1">
        <v>1</v>
      </c>
      <c r="O24542" s="7">
        <f>VLOOKUP(J24542,DIM_Products!A:G,6,FALSE) * L24542 * (1-M24542)</f>
        <v>181.536</v>
      </c>
      <c r="P24542" s="7">
        <f t="shared" si="1532"/>
        <v>181.536</v>
      </c>
      <c r="Q24542" s="13">
        <f t="shared" si="1533"/>
        <v>1</v>
      </c>
      <c r="R24542" s="7">
        <f t="shared" si="1534"/>
        <v>181.536</v>
      </c>
      <c r="S24542">
        <f t="shared" si="1535"/>
        <v>0</v>
      </c>
      <c r="T24542">
        <v>0</v>
      </c>
      <c r="U24542" s="13">
        <f>1/COUNTIF(B:B,Orders[[#This Row],[Order ID]])</f>
        <v>1</v>
      </c>
      <c r="V24542">
        <f>IF(SUMIF(F:F,Orders[[#This Row],[DW_Customer]],U:U)&gt;1,1,0)</f>
        <v>1</v>
      </c>
    </row>
    <row r="24543" spans="1:22" x14ac:dyDescent="0.35">
      <c r="A24543">
        <v>38544</v>
      </c>
      <c r="B24543" s="1" t="s">
        <v>14254</v>
      </c>
      <c r="C24543" s="2">
        <v>41964</v>
      </c>
      <c r="D24543" s="2">
        <v>41968</v>
      </c>
      <c r="E24543" s="1" t="s">
        <v>24503</v>
      </c>
      <c r="F24543" s="1">
        <v>100959</v>
      </c>
      <c r="G24543" s="15">
        <v>0</v>
      </c>
      <c r="H24543" s="1" t="s">
        <v>24510</v>
      </c>
      <c r="I24543" s="1">
        <v>0</v>
      </c>
      <c r="J24543" s="19">
        <v>70625</v>
      </c>
      <c r="K24543" s="1">
        <v>0</v>
      </c>
      <c r="L24543" s="1">
        <v>4</v>
      </c>
      <c r="M24543" s="1">
        <v>0.1</v>
      </c>
      <c r="N24543" s="1">
        <v>1</v>
      </c>
      <c r="O24543" s="7">
        <f>VLOOKUP(J24543,DIM_Products!A:G,6,FALSE) * L24543 * (1-M24543)</f>
        <v>669.06</v>
      </c>
      <c r="P24543" s="7">
        <f t="shared" si="1532"/>
        <v>669.06</v>
      </c>
      <c r="Q24543" s="13">
        <f t="shared" si="1533"/>
        <v>1</v>
      </c>
      <c r="R24543" s="7">
        <f t="shared" si="1534"/>
        <v>669.06</v>
      </c>
      <c r="S24543">
        <f t="shared" si="1535"/>
        <v>4</v>
      </c>
      <c r="T24543">
        <v>1</v>
      </c>
      <c r="U24543" s="13">
        <f>1/COUNTIF(B:B,Orders[[#This Row],[Order ID]])</f>
        <v>1</v>
      </c>
      <c r="V24543">
        <f>IF(SUMIF(F:F,Orders[[#This Row],[DW_Customer]],U:U)&gt;1,1,0)</f>
        <v>1</v>
      </c>
    </row>
    <row r="24544" spans="1:22" x14ac:dyDescent="0.35">
      <c r="A24544">
        <v>30688</v>
      </c>
      <c r="B24544" s="1" t="s">
        <v>5595</v>
      </c>
      <c r="C24544" s="2">
        <v>41782</v>
      </c>
      <c r="D24544" s="2">
        <v>41787</v>
      </c>
      <c r="E24544" s="1" t="s">
        <v>24503</v>
      </c>
      <c r="F24544" s="1">
        <v>101549</v>
      </c>
      <c r="G24544" s="15">
        <v>0</v>
      </c>
      <c r="H24544" s="1" t="s">
        <v>24510</v>
      </c>
      <c r="I24544" s="1">
        <v>0</v>
      </c>
      <c r="J24544" s="19">
        <v>70127</v>
      </c>
      <c r="K24544" s="1">
        <v>25</v>
      </c>
      <c r="L24544" s="1">
        <v>9</v>
      </c>
      <c r="M24544" s="1">
        <v>0</v>
      </c>
      <c r="N24544" s="1">
        <v>1</v>
      </c>
      <c r="O24544" s="7">
        <f>VLOOKUP(J24544,DIM_Products!A:G,6,FALSE) * L24544 * (1-M24544)</f>
        <v>2472.66</v>
      </c>
      <c r="P24544" s="7">
        <f t="shared" si="1532"/>
        <v>2472.66</v>
      </c>
      <c r="Q24544" s="13">
        <f t="shared" si="1533"/>
        <v>1</v>
      </c>
      <c r="R24544" s="7">
        <f t="shared" si="1534"/>
        <v>2497.66</v>
      </c>
      <c r="S24544">
        <f t="shared" si="1535"/>
        <v>5</v>
      </c>
      <c r="T24544">
        <v>1</v>
      </c>
      <c r="U24544" s="13">
        <f>1/COUNTIF(B:B,Orders[[#This Row],[Order ID]])</f>
        <v>1</v>
      </c>
      <c r="V24544">
        <f>IF(SUMIF(F:F,Orders[[#This Row],[DW_Customer]],U:U)&gt;1,1,0)</f>
        <v>1</v>
      </c>
    </row>
    <row r="24545" spans="1:22" x14ac:dyDescent="0.35">
      <c r="A24545">
        <v>67489</v>
      </c>
      <c r="B24545" s="1" t="s">
        <v>23247</v>
      </c>
      <c r="C24545" s="2">
        <v>41772</v>
      </c>
      <c r="D24545" s="2">
        <v>41772</v>
      </c>
      <c r="E24545" s="1" t="s">
        <v>26364</v>
      </c>
      <c r="F24545" s="1">
        <v>101496</v>
      </c>
      <c r="G24545" s="15">
        <v>0</v>
      </c>
      <c r="H24545" s="1" t="s">
        <v>24511</v>
      </c>
      <c r="I24545" s="1">
        <v>388</v>
      </c>
      <c r="J24545" s="19">
        <v>70380</v>
      </c>
      <c r="K24545" s="1">
        <v>0</v>
      </c>
      <c r="L24545" s="1">
        <v>1</v>
      </c>
      <c r="M24545" s="1">
        <v>0</v>
      </c>
      <c r="N24545" s="1">
        <v>1</v>
      </c>
      <c r="O24545" s="7">
        <f>VLOOKUP(J24545,DIM_Products!A:G,6,FALSE) * L24545 * (1-M24545)</f>
        <v>31.5</v>
      </c>
      <c r="P24545" s="7">
        <f t="shared" si="1532"/>
        <v>31.5</v>
      </c>
      <c r="Q24545" s="13">
        <f t="shared" si="1533"/>
        <v>1</v>
      </c>
      <c r="R24545" s="7">
        <f t="shared" si="1534"/>
        <v>31.5</v>
      </c>
      <c r="S24545">
        <f t="shared" si="1535"/>
        <v>0</v>
      </c>
      <c r="T24545">
        <v>1</v>
      </c>
      <c r="U24545" s="13">
        <f>1/COUNTIF(B:B,Orders[[#This Row],[Order ID]])</f>
        <v>1</v>
      </c>
      <c r="V24545">
        <f>IF(SUMIF(F:F,Orders[[#This Row],[DW_Customer]],U:U)&gt;1,1,0)</f>
        <v>1</v>
      </c>
    </row>
    <row r="24546" spans="1:22" x14ac:dyDescent="0.35">
      <c r="A24546">
        <v>50747</v>
      </c>
      <c r="B24546" s="1" t="s">
        <v>11773</v>
      </c>
      <c r="C24546" s="2">
        <v>41722</v>
      </c>
      <c r="D24546" s="2">
        <v>41722</v>
      </c>
      <c r="E24546" s="1" t="s">
        <v>26364</v>
      </c>
      <c r="F24546" s="1">
        <v>101542</v>
      </c>
      <c r="G24546" s="15">
        <v>0</v>
      </c>
      <c r="H24546" s="1" t="s">
        <v>24511</v>
      </c>
      <c r="I24546" s="1">
        <v>413</v>
      </c>
      <c r="J24546" s="19">
        <v>71489</v>
      </c>
      <c r="K24546" s="1">
        <v>0</v>
      </c>
      <c r="L24546" s="1">
        <v>2</v>
      </c>
      <c r="M24546" s="1">
        <v>0.1</v>
      </c>
      <c r="N24546" s="1">
        <v>1</v>
      </c>
      <c r="O24546" s="7">
        <f>VLOOKUP(J24546,DIM_Products!A:G,6,FALSE) * L24546 * (1-M24546)</f>
        <v>312.06600000000003</v>
      </c>
      <c r="P24546" s="7">
        <f t="shared" si="1532"/>
        <v>314.68500000000006</v>
      </c>
      <c r="Q24546" s="13">
        <f t="shared" si="1533"/>
        <v>0.99167739167739155</v>
      </c>
      <c r="R24546" s="7">
        <f t="shared" si="1534"/>
        <v>312.06600000000003</v>
      </c>
      <c r="S24546">
        <f t="shared" si="1535"/>
        <v>0</v>
      </c>
      <c r="T24546">
        <v>0</v>
      </c>
      <c r="U24546" s="13">
        <f>1/COUNTIF(B:B,Orders[[#This Row],[Order ID]])</f>
        <v>0.5</v>
      </c>
      <c r="V24546">
        <f>IF(SUMIF(F:F,Orders[[#This Row],[DW_Customer]],U:U)&gt;1,1,0)</f>
        <v>1</v>
      </c>
    </row>
    <row r="24547" spans="1:22" x14ac:dyDescent="0.35">
      <c r="A24547">
        <v>65847</v>
      </c>
      <c r="B24547" s="1" t="s">
        <v>11773</v>
      </c>
      <c r="C24547" s="2">
        <v>41722</v>
      </c>
      <c r="D24547" s="2">
        <v>41722</v>
      </c>
      <c r="E24547" s="1" t="s">
        <v>26364</v>
      </c>
      <c r="F24547" s="1">
        <v>101542</v>
      </c>
      <c r="G24547" s="15">
        <v>0</v>
      </c>
      <c r="H24547" s="1" t="s">
        <v>24511</v>
      </c>
      <c r="I24547" s="1">
        <v>413</v>
      </c>
      <c r="J24547" s="19">
        <v>70369</v>
      </c>
      <c r="K24547" s="1">
        <v>0</v>
      </c>
      <c r="L24547" s="1">
        <v>1</v>
      </c>
      <c r="M24547" s="1">
        <v>0.1</v>
      </c>
      <c r="N24547" s="1">
        <v>1</v>
      </c>
      <c r="O24547" s="7">
        <f>VLOOKUP(J24547,DIM_Products!A:G,6,FALSE) * L24547 * (1-M24547)</f>
        <v>2.6190000000000002</v>
      </c>
      <c r="P24547" s="7">
        <f t="shared" si="1532"/>
        <v>314.68500000000006</v>
      </c>
      <c r="Q24547" s="13">
        <f t="shared" si="1533"/>
        <v>8.3226083226083224E-3</v>
      </c>
      <c r="R24547" s="7">
        <f t="shared" si="1534"/>
        <v>2.6190000000000002</v>
      </c>
      <c r="S24547">
        <f t="shared" si="1535"/>
        <v>0</v>
      </c>
      <c r="T24547">
        <v>0</v>
      </c>
      <c r="U24547" s="13">
        <f>1/COUNTIF(B:B,Orders[[#This Row],[Order ID]])</f>
        <v>0.5</v>
      </c>
      <c r="V24547">
        <f>IF(SUMIF(F:F,Orders[[#This Row],[DW_Customer]],U:U)&gt;1,1,0)</f>
        <v>1</v>
      </c>
    </row>
    <row r="24548" spans="1:22" x14ac:dyDescent="0.35">
      <c r="A24548">
        <v>45414</v>
      </c>
      <c r="B24548" s="1" t="s">
        <v>12402</v>
      </c>
      <c r="C24548" s="2">
        <v>41985</v>
      </c>
      <c r="D24548" s="2">
        <v>41988</v>
      </c>
      <c r="E24548" s="1" t="s">
        <v>24501</v>
      </c>
      <c r="F24548" s="1">
        <v>101437</v>
      </c>
      <c r="G24548" s="15">
        <v>0</v>
      </c>
      <c r="H24548" s="1" t="s">
        <v>24510</v>
      </c>
      <c r="I24548" s="1">
        <v>0</v>
      </c>
      <c r="J24548" s="19">
        <v>70884</v>
      </c>
      <c r="K24548" s="1">
        <v>0</v>
      </c>
      <c r="L24548" s="1">
        <v>9</v>
      </c>
      <c r="M24548" s="1">
        <v>0.1</v>
      </c>
      <c r="N24548" s="1">
        <v>1</v>
      </c>
      <c r="O24548" s="7">
        <f>VLOOKUP(J24548,DIM_Products!A:G,6,FALSE) * L24548 * (1-M24548)</f>
        <v>52.488000000000007</v>
      </c>
      <c r="P24548" s="7">
        <f t="shared" si="1532"/>
        <v>1447.1460000000002</v>
      </c>
      <c r="Q24548" s="13">
        <f t="shared" si="1533"/>
        <v>3.6270010075002801E-2</v>
      </c>
      <c r="R24548" s="7">
        <f t="shared" si="1534"/>
        <v>52.488000000000007</v>
      </c>
      <c r="S24548">
        <f t="shared" si="1535"/>
        <v>3</v>
      </c>
      <c r="T24548">
        <v>1</v>
      </c>
      <c r="U24548" s="13">
        <f>1/COUNTIF(B:B,Orders[[#This Row],[Order ID]])</f>
        <v>0.25</v>
      </c>
      <c r="V24548">
        <f>IF(SUMIF(F:F,Orders[[#This Row],[DW_Customer]],U:U)&gt;1,1,0)</f>
        <v>1</v>
      </c>
    </row>
    <row r="24549" spans="1:22" x14ac:dyDescent="0.35">
      <c r="A24549">
        <v>46201</v>
      </c>
      <c r="B24549" s="1" t="s">
        <v>12402</v>
      </c>
      <c r="C24549" s="2">
        <v>41985</v>
      </c>
      <c r="D24549" s="2">
        <v>41988</v>
      </c>
      <c r="E24549" s="1" t="s">
        <v>24501</v>
      </c>
      <c r="F24549" s="1">
        <v>101437</v>
      </c>
      <c r="G24549" s="15">
        <v>0</v>
      </c>
      <c r="H24549" s="1" t="s">
        <v>24510</v>
      </c>
      <c r="I24549" s="1">
        <v>0</v>
      </c>
      <c r="J24549" s="19">
        <v>70736</v>
      </c>
      <c r="K24549" s="1">
        <v>0</v>
      </c>
      <c r="L24549" s="1">
        <v>6</v>
      </c>
      <c r="M24549" s="1">
        <v>0.1</v>
      </c>
      <c r="N24549" s="1">
        <v>1</v>
      </c>
      <c r="O24549" s="7">
        <f>VLOOKUP(J24549,DIM_Products!A:G,6,FALSE) * L24549 * (1-M24549)</f>
        <v>129.05999999999997</v>
      </c>
      <c r="P24549" s="7">
        <f t="shared" si="1532"/>
        <v>1447.1460000000002</v>
      </c>
      <c r="Q24549" s="13">
        <f t="shared" si="1533"/>
        <v>8.9182432180305207E-2</v>
      </c>
      <c r="R24549" s="7">
        <f t="shared" si="1534"/>
        <v>129.05999999999997</v>
      </c>
      <c r="S24549">
        <f t="shared" si="1535"/>
        <v>3</v>
      </c>
      <c r="T24549">
        <v>1</v>
      </c>
      <c r="U24549" s="13">
        <f>1/COUNTIF(B:B,Orders[[#This Row],[Order ID]])</f>
        <v>0.25</v>
      </c>
      <c r="V24549">
        <f>IF(SUMIF(F:F,Orders[[#This Row],[DW_Customer]],U:U)&gt;1,1,0)</f>
        <v>1</v>
      </c>
    </row>
    <row r="24550" spans="1:22" x14ac:dyDescent="0.35">
      <c r="A24550">
        <v>49669</v>
      </c>
      <c r="B24550" s="1" t="s">
        <v>12402</v>
      </c>
      <c r="C24550" s="2">
        <v>41985</v>
      </c>
      <c r="D24550" s="2">
        <v>41988</v>
      </c>
      <c r="E24550" s="1" t="s">
        <v>24501</v>
      </c>
      <c r="F24550" s="1">
        <v>101437</v>
      </c>
      <c r="G24550" s="15">
        <v>0</v>
      </c>
      <c r="H24550" s="1" t="s">
        <v>24510</v>
      </c>
      <c r="I24550" s="1">
        <v>0</v>
      </c>
      <c r="J24550" s="19">
        <v>71068</v>
      </c>
      <c r="K24550" s="1">
        <v>0</v>
      </c>
      <c r="L24550" s="1">
        <v>6</v>
      </c>
      <c r="M24550" s="1">
        <v>0.1</v>
      </c>
      <c r="N24550" s="1">
        <v>1</v>
      </c>
      <c r="O24550" s="7">
        <f>VLOOKUP(J24550,DIM_Products!A:G,6,FALSE) * L24550 * (1-M24550)</f>
        <v>212.86799999999999</v>
      </c>
      <c r="P24550" s="7">
        <f t="shared" si="1532"/>
        <v>1447.1460000000002</v>
      </c>
      <c r="Q24550" s="13">
        <f t="shared" si="1533"/>
        <v>0.14709504085973354</v>
      </c>
      <c r="R24550" s="7">
        <f t="shared" si="1534"/>
        <v>212.86799999999999</v>
      </c>
      <c r="S24550">
        <f t="shared" si="1535"/>
        <v>3</v>
      </c>
      <c r="T24550">
        <v>1</v>
      </c>
      <c r="U24550" s="13">
        <f>1/COUNTIF(B:B,Orders[[#This Row],[Order ID]])</f>
        <v>0.25</v>
      </c>
      <c r="V24550">
        <f>IF(SUMIF(F:F,Orders[[#This Row],[DW_Customer]],U:U)&gt;1,1,0)</f>
        <v>1</v>
      </c>
    </row>
    <row r="24551" spans="1:22" x14ac:dyDescent="0.35">
      <c r="A24551">
        <v>49759</v>
      </c>
      <c r="B24551" s="1" t="s">
        <v>12402</v>
      </c>
      <c r="C24551" s="2">
        <v>41985</v>
      </c>
      <c r="D24551" s="2">
        <v>41988</v>
      </c>
      <c r="E24551" s="1" t="s">
        <v>24501</v>
      </c>
      <c r="F24551" s="1">
        <v>101437</v>
      </c>
      <c r="G24551" s="15">
        <v>0</v>
      </c>
      <c r="H24551" s="1" t="s">
        <v>24510</v>
      </c>
      <c r="I24551" s="1">
        <v>0</v>
      </c>
      <c r="J24551" s="19">
        <v>71434</v>
      </c>
      <c r="K24551" s="1">
        <v>0</v>
      </c>
      <c r="L24551" s="1">
        <v>7</v>
      </c>
      <c r="M24551" s="1">
        <v>0.1</v>
      </c>
      <c r="N24551" s="1">
        <v>1</v>
      </c>
      <c r="O24551" s="7">
        <f>VLOOKUP(J24551,DIM_Products!A:G,6,FALSE) * L24551 * (1-M24551)</f>
        <v>1052.7300000000002</v>
      </c>
      <c r="P24551" s="7">
        <f t="shared" si="1532"/>
        <v>1447.1460000000002</v>
      </c>
      <c r="Q24551" s="13">
        <f t="shared" si="1533"/>
        <v>0.72745251688495849</v>
      </c>
      <c r="R24551" s="7">
        <f t="shared" si="1534"/>
        <v>1052.7300000000002</v>
      </c>
      <c r="S24551">
        <f t="shared" si="1535"/>
        <v>3</v>
      </c>
      <c r="T24551">
        <v>1</v>
      </c>
      <c r="U24551" s="13">
        <f>1/COUNTIF(B:B,Orders[[#This Row],[Order ID]])</f>
        <v>0.25</v>
      </c>
      <c r="V24551">
        <f>IF(SUMIF(F:F,Orders[[#This Row],[DW_Customer]],U:U)&gt;1,1,0)</f>
        <v>1</v>
      </c>
    </row>
    <row r="24552" spans="1:22" x14ac:dyDescent="0.35">
      <c r="A24552">
        <v>42590</v>
      </c>
      <c r="B24552" s="1" t="s">
        <v>13797</v>
      </c>
      <c r="C24552" s="2">
        <v>41771</v>
      </c>
      <c r="D24552" s="2">
        <v>41771</v>
      </c>
      <c r="E24552" s="1" t="s">
        <v>26364</v>
      </c>
      <c r="F24552" s="1">
        <v>100308</v>
      </c>
      <c r="G24552" s="15">
        <v>1</v>
      </c>
      <c r="H24552" s="1" t="s">
        <v>24511</v>
      </c>
      <c r="I24552" s="1">
        <v>782</v>
      </c>
      <c r="J24552" s="19">
        <v>70595</v>
      </c>
      <c r="K24552" s="1">
        <v>0</v>
      </c>
      <c r="L24552" s="1">
        <v>1</v>
      </c>
      <c r="M24552" s="1">
        <v>0</v>
      </c>
      <c r="N24552" s="1">
        <v>1</v>
      </c>
      <c r="O24552" s="7">
        <f>VLOOKUP(J24552,DIM_Products!A:G,6,FALSE) * L24552 * (1-M24552)</f>
        <v>4.37</v>
      </c>
      <c r="P24552" s="7">
        <f t="shared" si="1532"/>
        <v>4.37</v>
      </c>
      <c r="Q24552" s="13">
        <f t="shared" si="1533"/>
        <v>1</v>
      </c>
      <c r="R24552" s="7">
        <f t="shared" si="1534"/>
        <v>4.37</v>
      </c>
      <c r="S24552">
        <f t="shared" si="1535"/>
        <v>0</v>
      </c>
      <c r="T24552">
        <v>0</v>
      </c>
      <c r="U24552" s="13">
        <f>1/COUNTIF(B:B,Orders[[#This Row],[Order ID]])</f>
        <v>1</v>
      </c>
      <c r="V24552">
        <f>IF(SUMIF(F:F,Orders[[#This Row],[DW_Customer]],U:U)&gt;1,1,0)</f>
        <v>1</v>
      </c>
    </row>
    <row r="24553" spans="1:22" x14ac:dyDescent="0.35">
      <c r="A24553">
        <v>37297</v>
      </c>
      <c r="B24553" s="1" t="s">
        <v>11508</v>
      </c>
      <c r="C24553" s="2">
        <v>41905</v>
      </c>
      <c r="D24553" s="2">
        <v>41905</v>
      </c>
      <c r="E24553" s="1" t="s">
        <v>26364</v>
      </c>
      <c r="F24553" s="1">
        <v>100574</v>
      </c>
      <c r="G24553" s="15">
        <v>0</v>
      </c>
      <c r="H24553" s="1" t="s">
        <v>24511</v>
      </c>
      <c r="I24553" s="1">
        <v>607</v>
      </c>
      <c r="J24553" s="19">
        <v>71102</v>
      </c>
      <c r="K24553" s="1">
        <v>0</v>
      </c>
      <c r="L24553" s="1">
        <v>1</v>
      </c>
      <c r="M24553" s="1">
        <v>0</v>
      </c>
      <c r="N24553" s="1">
        <v>1</v>
      </c>
      <c r="O24553" s="7">
        <f>VLOOKUP(J24553,DIM_Products!A:G,6,FALSE) * L24553 * (1-M24553)</f>
        <v>43.02</v>
      </c>
      <c r="P24553" s="7">
        <f t="shared" si="1532"/>
        <v>2199.1799999999998</v>
      </c>
      <c r="Q24553" s="13">
        <f t="shared" si="1533"/>
        <v>1.9561836684582438E-2</v>
      </c>
      <c r="R24553" s="7">
        <f t="shared" si="1534"/>
        <v>43.02</v>
      </c>
      <c r="S24553">
        <f t="shared" si="1535"/>
        <v>0</v>
      </c>
      <c r="T24553">
        <v>0</v>
      </c>
      <c r="U24553" s="13">
        <f>1/COUNTIF(B:B,Orders[[#This Row],[Order ID]])</f>
        <v>0.5</v>
      </c>
      <c r="V24553">
        <f>IF(SUMIF(F:F,Orders[[#This Row],[DW_Customer]],U:U)&gt;1,1,0)</f>
        <v>1</v>
      </c>
    </row>
    <row r="24554" spans="1:22" x14ac:dyDescent="0.35">
      <c r="A24554">
        <v>43690</v>
      </c>
      <c r="B24554" s="1" t="s">
        <v>11508</v>
      </c>
      <c r="C24554" s="2">
        <v>41905</v>
      </c>
      <c r="D24554" s="2">
        <v>41905</v>
      </c>
      <c r="E24554" s="1" t="s">
        <v>26364</v>
      </c>
      <c r="F24554" s="1">
        <v>100574</v>
      </c>
      <c r="G24554" s="15">
        <v>0</v>
      </c>
      <c r="H24554" s="1" t="s">
        <v>24511</v>
      </c>
      <c r="I24554" s="1">
        <v>607</v>
      </c>
      <c r="J24554" s="19">
        <v>70540</v>
      </c>
      <c r="K24554" s="1">
        <v>0</v>
      </c>
      <c r="L24554" s="1">
        <v>4</v>
      </c>
      <c r="M24554" s="1">
        <v>0</v>
      </c>
      <c r="N24554" s="1">
        <v>1</v>
      </c>
      <c r="O24554" s="7">
        <f>VLOOKUP(J24554,DIM_Products!A:G,6,FALSE) * L24554 * (1-M24554)</f>
        <v>2156.16</v>
      </c>
      <c r="P24554" s="7">
        <f t="shared" si="1532"/>
        <v>2199.1799999999998</v>
      </c>
      <c r="Q24554" s="13">
        <f t="shared" si="1533"/>
        <v>0.98043816331541755</v>
      </c>
      <c r="R24554" s="7">
        <f t="shared" si="1534"/>
        <v>2156.16</v>
      </c>
      <c r="S24554">
        <f t="shared" si="1535"/>
        <v>0</v>
      </c>
      <c r="T24554">
        <v>0</v>
      </c>
      <c r="U24554" s="13">
        <f>1/COUNTIF(B:B,Orders[[#This Row],[Order ID]])</f>
        <v>0.5</v>
      </c>
      <c r="V24554">
        <f>IF(SUMIF(F:F,Orders[[#This Row],[DW_Customer]],U:U)&gt;1,1,0)</f>
        <v>1</v>
      </c>
    </row>
    <row r="24555" spans="1:22" x14ac:dyDescent="0.35">
      <c r="A24555">
        <v>60372</v>
      </c>
      <c r="B24555" s="1" t="s">
        <v>21204</v>
      </c>
      <c r="C24555" s="2">
        <v>41771</v>
      </c>
      <c r="D24555" s="2">
        <v>41771</v>
      </c>
      <c r="E24555" s="1" t="s">
        <v>26364</v>
      </c>
      <c r="F24555" s="1">
        <v>100818</v>
      </c>
      <c r="G24555" s="15">
        <v>0</v>
      </c>
      <c r="H24555" s="1" t="s">
        <v>24511</v>
      </c>
      <c r="I24555" s="1">
        <v>438</v>
      </c>
      <c r="J24555" s="19">
        <v>71285</v>
      </c>
      <c r="K24555" s="1">
        <v>0</v>
      </c>
      <c r="L24555" s="1">
        <v>3</v>
      </c>
      <c r="M24555" s="1">
        <v>0</v>
      </c>
      <c r="N24555" s="1">
        <v>1</v>
      </c>
      <c r="O24555" s="7">
        <f>VLOOKUP(J24555,DIM_Products!A:G,6,FALSE) * L24555 * (1-M24555)</f>
        <v>578.61</v>
      </c>
      <c r="P24555" s="7">
        <f t="shared" si="1532"/>
        <v>1367.9279999999999</v>
      </c>
      <c r="Q24555" s="13">
        <f t="shared" si="1533"/>
        <v>0.4229827885678194</v>
      </c>
      <c r="R24555" s="7">
        <f t="shared" si="1534"/>
        <v>578.61</v>
      </c>
      <c r="S24555">
        <f t="shared" si="1535"/>
        <v>0</v>
      </c>
      <c r="T24555">
        <v>0</v>
      </c>
      <c r="U24555" s="13">
        <f>1/COUNTIF(B:B,Orders[[#This Row],[Order ID]])</f>
        <v>0.5</v>
      </c>
      <c r="V24555">
        <f>IF(SUMIF(F:F,Orders[[#This Row],[DW_Customer]],U:U)&gt;1,1,0)</f>
        <v>1</v>
      </c>
    </row>
    <row r="24556" spans="1:22" x14ac:dyDescent="0.35">
      <c r="A24556">
        <v>63263</v>
      </c>
      <c r="B24556" s="1" t="s">
        <v>21204</v>
      </c>
      <c r="C24556" s="2">
        <v>41771</v>
      </c>
      <c r="D24556" s="2">
        <v>41771</v>
      </c>
      <c r="E24556" s="1" t="s">
        <v>26364</v>
      </c>
      <c r="F24556" s="1">
        <v>100818</v>
      </c>
      <c r="G24556" s="15">
        <v>0</v>
      </c>
      <c r="H24556" s="1" t="s">
        <v>24511</v>
      </c>
      <c r="I24556" s="1">
        <v>438</v>
      </c>
      <c r="J24556" s="19">
        <v>70044</v>
      </c>
      <c r="K24556" s="1">
        <v>0</v>
      </c>
      <c r="L24556" s="1">
        <v>2</v>
      </c>
      <c r="M24556" s="1">
        <v>0</v>
      </c>
      <c r="N24556" s="1">
        <v>1</v>
      </c>
      <c r="O24556" s="7">
        <f>VLOOKUP(J24556,DIM_Products!A:G,6,FALSE) * L24556 * (1-M24556)</f>
        <v>789.31799999999987</v>
      </c>
      <c r="P24556" s="7">
        <f t="shared" si="1532"/>
        <v>1367.9279999999999</v>
      </c>
      <c r="Q24556" s="13">
        <f t="shared" si="1533"/>
        <v>0.57701721143218054</v>
      </c>
      <c r="R24556" s="7">
        <f t="shared" si="1534"/>
        <v>789.31799999999987</v>
      </c>
      <c r="S24556">
        <f t="shared" si="1535"/>
        <v>0</v>
      </c>
      <c r="T24556">
        <v>0</v>
      </c>
      <c r="U24556" s="13">
        <f>1/COUNTIF(B:B,Orders[[#This Row],[Order ID]])</f>
        <v>0.5</v>
      </c>
      <c r="V24556">
        <f>IF(SUMIF(F:F,Orders[[#This Row],[DW_Customer]],U:U)&gt;1,1,0)</f>
        <v>1</v>
      </c>
    </row>
    <row r="24557" spans="1:22" x14ac:dyDescent="0.35">
      <c r="A24557">
        <v>47164</v>
      </c>
      <c r="B24557" s="1" t="s">
        <v>17982</v>
      </c>
      <c r="C24557" s="2">
        <v>41795</v>
      </c>
      <c r="D24557" s="2">
        <v>41795</v>
      </c>
      <c r="E24557" s="1" t="s">
        <v>26364</v>
      </c>
      <c r="F24557" s="1">
        <v>101565</v>
      </c>
      <c r="G24557" s="15">
        <v>0</v>
      </c>
      <c r="H24557" s="1" t="s">
        <v>24511</v>
      </c>
      <c r="I24557" s="1">
        <v>53</v>
      </c>
      <c r="J24557" s="19">
        <v>70577</v>
      </c>
      <c r="K24557" s="1">
        <v>0</v>
      </c>
      <c r="L24557" s="1">
        <v>1</v>
      </c>
      <c r="M24557" s="1">
        <v>0</v>
      </c>
      <c r="N24557" s="1">
        <v>1</v>
      </c>
      <c r="O24557" s="7">
        <f>VLOOKUP(J24557,DIM_Products!A:G,6,FALSE) * L24557 * (1-M24557)</f>
        <v>42.089999999999996</v>
      </c>
      <c r="P24557" s="7">
        <f t="shared" si="1532"/>
        <v>42.089999999999996</v>
      </c>
      <c r="Q24557" s="13">
        <f t="shared" si="1533"/>
        <v>1</v>
      </c>
      <c r="R24557" s="7">
        <f t="shared" si="1534"/>
        <v>42.089999999999996</v>
      </c>
      <c r="S24557">
        <f t="shared" si="1535"/>
        <v>0</v>
      </c>
      <c r="T24557">
        <v>0</v>
      </c>
      <c r="U24557" s="13">
        <f>1/COUNTIF(B:B,Orders[[#This Row],[Order ID]])</f>
        <v>1</v>
      </c>
      <c r="V24557">
        <f>IF(SUMIF(F:F,Orders[[#This Row],[DW_Customer]],U:U)&gt;1,1,0)</f>
        <v>1</v>
      </c>
    </row>
    <row r="24558" spans="1:22" x14ac:dyDescent="0.35">
      <c r="A24558">
        <v>35155</v>
      </c>
      <c r="B24558" s="1" t="s">
        <v>19251</v>
      </c>
      <c r="C24558" s="2">
        <v>41913</v>
      </c>
      <c r="D24558" s="2">
        <v>41916</v>
      </c>
      <c r="E24558" s="1" t="s">
        <v>24502</v>
      </c>
      <c r="F24558" s="1">
        <v>101422</v>
      </c>
      <c r="G24558" s="15">
        <v>0</v>
      </c>
      <c r="H24558" s="1" t="s">
        <v>24510</v>
      </c>
      <c r="I24558" s="1">
        <v>0</v>
      </c>
      <c r="J24558" s="19">
        <v>71020</v>
      </c>
      <c r="K24558" s="1">
        <v>0</v>
      </c>
      <c r="L24558" s="1">
        <v>3</v>
      </c>
      <c r="M24558" s="1">
        <v>0</v>
      </c>
      <c r="N24558" s="1">
        <v>1</v>
      </c>
      <c r="O24558" s="7">
        <f>VLOOKUP(J24558,DIM_Products!A:G,6,FALSE) * L24558 * (1-M24558)</f>
        <v>78.000000000000028</v>
      </c>
      <c r="P24558" s="7">
        <f t="shared" si="1532"/>
        <v>78.000000000000028</v>
      </c>
      <c r="Q24558" s="13">
        <f t="shared" si="1533"/>
        <v>1</v>
      </c>
      <c r="R24558" s="7">
        <f t="shared" si="1534"/>
        <v>78.000000000000028</v>
      </c>
      <c r="S24558">
        <f t="shared" si="1535"/>
        <v>3</v>
      </c>
      <c r="T24558">
        <v>0</v>
      </c>
      <c r="U24558" s="13">
        <f>1/COUNTIF(B:B,Orders[[#This Row],[Order ID]])</f>
        <v>1</v>
      </c>
      <c r="V24558">
        <f>IF(SUMIF(F:F,Orders[[#This Row],[DW_Customer]],U:U)&gt;1,1,0)</f>
        <v>1</v>
      </c>
    </row>
    <row r="24559" spans="1:22" x14ac:dyDescent="0.35">
      <c r="A24559">
        <v>39971</v>
      </c>
      <c r="B24559" s="1" t="s">
        <v>9478</v>
      </c>
      <c r="C24559" s="2">
        <v>41648</v>
      </c>
      <c r="D24559" s="2">
        <v>41651</v>
      </c>
      <c r="E24559" s="1" t="s">
        <v>24502</v>
      </c>
      <c r="F24559" s="1">
        <v>101541</v>
      </c>
      <c r="G24559" s="15">
        <v>0</v>
      </c>
      <c r="H24559" s="1" t="s">
        <v>24510</v>
      </c>
      <c r="I24559" s="1">
        <v>0</v>
      </c>
      <c r="J24559" s="19">
        <v>71485</v>
      </c>
      <c r="K24559" s="1">
        <v>0</v>
      </c>
      <c r="L24559" s="1">
        <v>2</v>
      </c>
      <c r="M24559" s="1">
        <v>0</v>
      </c>
      <c r="N24559" s="1">
        <v>1</v>
      </c>
      <c r="O24559" s="7">
        <f>VLOOKUP(J24559,DIM_Products!A:G,6,FALSE) * L24559 * (1-M24559)</f>
        <v>265.26</v>
      </c>
      <c r="P24559" s="7">
        <f t="shared" si="1532"/>
        <v>278.21999999999997</v>
      </c>
      <c r="Q24559" s="13">
        <f t="shared" si="1533"/>
        <v>0.95341815829199916</v>
      </c>
      <c r="R24559" s="7">
        <f t="shared" si="1534"/>
        <v>265.26</v>
      </c>
      <c r="S24559">
        <f t="shared" si="1535"/>
        <v>3</v>
      </c>
      <c r="T24559">
        <v>0</v>
      </c>
      <c r="U24559" s="13">
        <f>1/COUNTIF(B:B,Orders[[#This Row],[Order ID]])</f>
        <v>0.5</v>
      </c>
      <c r="V24559">
        <f>IF(SUMIF(F:F,Orders[[#This Row],[DW_Customer]],U:U)&gt;1,1,0)</f>
        <v>1</v>
      </c>
    </row>
    <row r="24560" spans="1:22" x14ac:dyDescent="0.35">
      <c r="A24560">
        <v>58947</v>
      </c>
      <c r="B24560" s="1" t="s">
        <v>9478</v>
      </c>
      <c r="C24560" s="2">
        <v>41648</v>
      </c>
      <c r="D24560" s="2">
        <v>41651</v>
      </c>
      <c r="E24560" s="1" t="s">
        <v>24502</v>
      </c>
      <c r="F24560" s="1">
        <v>101541</v>
      </c>
      <c r="G24560" s="15">
        <v>0</v>
      </c>
      <c r="H24560" s="1" t="s">
        <v>24510</v>
      </c>
      <c r="I24560" s="1">
        <v>0</v>
      </c>
      <c r="J24560" s="19">
        <v>70854</v>
      </c>
      <c r="K24560" s="1">
        <v>0</v>
      </c>
      <c r="L24560" s="1">
        <v>2</v>
      </c>
      <c r="M24560" s="1">
        <v>0</v>
      </c>
      <c r="N24560" s="1">
        <v>1</v>
      </c>
      <c r="O24560" s="7">
        <f>VLOOKUP(J24560,DIM_Products!A:G,6,FALSE) * L24560 * (1-M24560)</f>
        <v>12.96</v>
      </c>
      <c r="P24560" s="7">
        <f t="shared" si="1532"/>
        <v>278.21999999999997</v>
      </c>
      <c r="Q24560" s="13">
        <f t="shared" si="1533"/>
        <v>4.6581841708000872E-2</v>
      </c>
      <c r="R24560" s="7">
        <f t="shared" si="1534"/>
        <v>12.96</v>
      </c>
      <c r="S24560">
        <f t="shared" si="1535"/>
        <v>3</v>
      </c>
      <c r="T24560">
        <v>0</v>
      </c>
      <c r="U24560" s="13">
        <f>1/COUNTIF(B:B,Orders[[#This Row],[Order ID]])</f>
        <v>0.5</v>
      </c>
      <c r="V24560">
        <f>IF(SUMIF(F:F,Orders[[#This Row],[DW_Customer]],U:U)&gt;1,1,0)</f>
        <v>1</v>
      </c>
    </row>
    <row r="24561" spans="1:22" x14ac:dyDescent="0.35">
      <c r="A24561">
        <v>37805</v>
      </c>
      <c r="B24561" s="1" t="s">
        <v>9476</v>
      </c>
      <c r="C24561" s="2">
        <v>41871</v>
      </c>
      <c r="D24561" s="2">
        <v>41871</v>
      </c>
      <c r="E24561" s="1" t="s">
        <v>26364</v>
      </c>
      <c r="F24561" s="1">
        <v>100822</v>
      </c>
      <c r="G24561" s="15">
        <v>0</v>
      </c>
      <c r="H24561" s="1" t="s">
        <v>24511</v>
      </c>
      <c r="I24561" s="1">
        <v>926</v>
      </c>
      <c r="J24561" s="19">
        <v>70600</v>
      </c>
      <c r="K24561" s="1">
        <v>0</v>
      </c>
      <c r="L24561" s="1">
        <v>2</v>
      </c>
      <c r="M24561" s="1">
        <v>0</v>
      </c>
      <c r="N24561" s="1">
        <v>1</v>
      </c>
      <c r="O24561" s="7">
        <f>VLOOKUP(J24561,DIM_Products!A:G,6,FALSE) * L24561 * (1-M24561)</f>
        <v>1048.8</v>
      </c>
      <c r="P24561" s="7">
        <f t="shared" si="1532"/>
        <v>1098.3599999999999</v>
      </c>
      <c r="Q24561" s="13">
        <f t="shared" si="1533"/>
        <v>0.95487818201682517</v>
      </c>
      <c r="R24561" s="7">
        <f t="shared" si="1534"/>
        <v>1048.8</v>
      </c>
      <c r="S24561">
        <f t="shared" si="1535"/>
        <v>0</v>
      </c>
      <c r="T24561">
        <v>0</v>
      </c>
      <c r="U24561" s="13">
        <f>1/COUNTIF(B:B,Orders[[#This Row],[Order ID]])</f>
        <v>0.5</v>
      </c>
      <c r="V24561">
        <f>IF(SUMIF(F:F,Orders[[#This Row],[DW_Customer]],U:U)&gt;1,1,0)</f>
        <v>1</v>
      </c>
    </row>
    <row r="24562" spans="1:22" x14ac:dyDescent="0.35">
      <c r="A24562">
        <v>45094</v>
      </c>
      <c r="B24562" s="1" t="s">
        <v>9476</v>
      </c>
      <c r="C24562" s="2">
        <v>41871</v>
      </c>
      <c r="D24562" s="2">
        <v>41871</v>
      </c>
      <c r="E24562" s="1" t="s">
        <v>26364</v>
      </c>
      <c r="F24562" s="1">
        <v>100822</v>
      </c>
      <c r="G24562" s="15">
        <v>0</v>
      </c>
      <c r="H24562" s="1" t="s">
        <v>24511</v>
      </c>
      <c r="I24562" s="1">
        <v>926</v>
      </c>
      <c r="J24562" s="19">
        <v>71045</v>
      </c>
      <c r="K24562" s="1">
        <v>0</v>
      </c>
      <c r="L24562" s="1">
        <v>3</v>
      </c>
      <c r="M24562" s="1">
        <v>0</v>
      </c>
      <c r="N24562" s="1">
        <v>1</v>
      </c>
      <c r="O24562" s="7">
        <f>VLOOKUP(J24562,DIM_Products!A:G,6,FALSE) * L24562 * (1-M24562)</f>
        <v>49.56</v>
      </c>
      <c r="P24562" s="7">
        <f t="shared" si="1532"/>
        <v>1098.3599999999999</v>
      </c>
      <c r="Q24562" s="13">
        <f t="shared" si="1533"/>
        <v>4.5121817983174918E-2</v>
      </c>
      <c r="R24562" s="7">
        <f t="shared" si="1534"/>
        <v>49.56</v>
      </c>
      <c r="S24562">
        <f t="shared" si="1535"/>
        <v>0</v>
      </c>
      <c r="T24562">
        <v>0</v>
      </c>
      <c r="U24562" s="13">
        <f>1/COUNTIF(B:B,Orders[[#This Row],[Order ID]])</f>
        <v>0.5</v>
      </c>
      <c r="V24562">
        <f>IF(SUMIF(F:F,Orders[[#This Row],[DW_Customer]],U:U)&gt;1,1,0)</f>
        <v>1</v>
      </c>
    </row>
    <row r="24563" spans="1:22" x14ac:dyDescent="0.35">
      <c r="A24563">
        <v>34480</v>
      </c>
      <c r="B24563" s="1" t="s">
        <v>8440</v>
      </c>
      <c r="C24563" s="2">
        <v>41932</v>
      </c>
      <c r="D24563" s="2">
        <v>41932</v>
      </c>
      <c r="E24563" s="1" t="s">
        <v>26364</v>
      </c>
      <c r="F24563" s="1">
        <v>101040</v>
      </c>
      <c r="G24563" s="15">
        <v>0</v>
      </c>
      <c r="H24563" s="1" t="s">
        <v>24511</v>
      </c>
      <c r="I24563" s="1">
        <v>739</v>
      </c>
      <c r="J24563" s="19">
        <v>71288</v>
      </c>
      <c r="K24563" s="1">
        <v>0</v>
      </c>
      <c r="L24563" s="1">
        <v>2</v>
      </c>
      <c r="M24563" s="1">
        <v>0.1</v>
      </c>
      <c r="N24563" s="1">
        <v>1</v>
      </c>
      <c r="O24563" s="7">
        <f>VLOOKUP(J24563,DIM_Products!A:G,6,FALSE) * L24563 * (1-M24563)</f>
        <v>400.66109999999992</v>
      </c>
      <c r="P24563" s="7">
        <f t="shared" si="1532"/>
        <v>400.66109999999992</v>
      </c>
      <c r="Q24563" s="13">
        <f t="shared" si="1533"/>
        <v>1</v>
      </c>
      <c r="R24563" s="7">
        <f t="shared" si="1534"/>
        <v>400.66109999999992</v>
      </c>
      <c r="S24563">
        <f t="shared" si="1535"/>
        <v>0</v>
      </c>
      <c r="T24563">
        <v>1</v>
      </c>
      <c r="U24563" s="13">
        <f>1/COUNTIF(B:B,Orders[[#This Row],[Order ID]])</f>
        <v>1</v>
      </c>
      <c r="V24563">
        <f>IF(SUMIF(F:F,Orders[[#This Row],[DW_Customer]],U:U)&gt;1,1,0)</f>
        <v>1</v>
      </c>
    </row>
    <row r="24564" spans="1:22" x14ac:dyDescent="0.35">
      <c r="A24564">
        <v>35879</v>
      </c>
      <c r="B24564" s="1" t="s">
        <v>9931</v>
      </c>
      <c r="C24564" s="2">
        <v>41976</v>
      </c>
      <c r="D24564" s="2">
        <v>41976</v>
      </c>
      <c r="E24564" s="1" t="s">
        <v>26364</v>
      </c>
      <c r="F24564" s="1">
        <v>101146</v>
      </c>
      <c r="G24564" s="15">
        <v>0</v>
      </c>
      <c r="H24564" s="1" t="s">
        <v>24511</v>
      </c>
      <c r="I24564" s="1">
        <v>369</v>
      </c>
      <c r="J24564" s="19">
        <v>70816</v>
      </c>
      <c r="K24564" s="1">
        <v>0</v>
      </c>
      <c r="L24564" s="1">
        <v>7</v>
      </c>
      <c r="M24564" s="1">
        <v>0.1</v>
      </c>
      <c r="N24564" s="1">
        <v>1</v>
      </c>
      <c r="O24564" s="7">
        <f>VLOOKUP(J24564,DIM_Products!A:G,6,FALSE) * L24564 * (1-M24564)</f>
        <v>75.600000000000009</v>
      </c>
      <c r="P24564" s="7">
        <f t="shared" si="1532"/>
        <v>89.946000000000012</v>
      </c>
      <c r="Q24564" s="13">
        <f t="shared" si="1533"/>
        <v>0.84050430258154896</v>
      </c>
      <c r="R24564" s="7">
        <f t="shared" si="1534"/>
        <v>75.600000000000009</v>
      </c>
      <c r="S24564">
        <f t="shared" si="1535"/>
        <v>0</v>
      </c>
      <c r="T24564">
        <v>0</v>
      </c>
      <c r="U24564" s="13">
        <f>1/COUNTIF(B:B,Orders[[#This Row],[Order ID]])</f>
        <v>0.5</v>
      </c>
      <c r="V24564">
        <f>IF(SUMIF(F:F,Orders[[#This Row],[DW_Customer]],U:U)&gt;1,1,0)</f>
        <v>1</v>
      </c>
    </row>
    <row r="24565" spans="1:22" x14ac:dyDescent="0.35">
      <c r="A24565">
        <v>55514</v>
      </c>
      <c r="B24565" s="1" t="s">
        <v>9931</v>
      </c>
      <c r="C24565" s="2">
        <v>41976</v>
      </c>
      <c r="D24565" s="2">
        <v>41976</v>
      </c>
      <c r="E24565" s="1" t="s">
        <v>26364</v>
      </c>
      <c r="F24565" s="1">
        <v>101146</v>
      </c>
      <c r="G24565" s="15">
        <v>0</v>
      </c>
      <c r="H24565" s="1" t="s">
        <v>24511</v>
      </c>
      <c r="I24565" s="1">
        <v>369</v>
      </c>
      <c r="J24565" s="19">
        <v>70892</v>
      </c>
      <c r="K24565" s="1">
        <v>0</v>
      </c>
      <c r="L24565" s="1">
        <v>1</v>
      </c>
      <c r="M24565" s="1">
        <v>0.1</v>
      </c>
      <c r="N24565" s="1">
        <v>1</v>
      </c>
      <c r="O24565" s="7">
        <f>VLOOKUP(J24565,DIM_Products!A:G,6,FALSE) * L24565 * (1-M24565)</f>
        <v>14.346000000000004</v>
      </c>
      <c r="P24565" s="7">
        <f t="shared" si="1532"/>
        <v>89.946000000000012</v>
      </c>
      <c r="Q24565" s="13">
        <f t="shared" si="1533"/>
        <v>0.1594956974184511</v>
      </c>
      <c r="R24565" s="7">
        <f t="shared" si="1534"/>
        <v>14.346000000000004</v>
      </c>
      <c r="S24565">
        <f t="shared" si="1535"/>
        <v>0</v>
      </c>
      <c r="T24565">
        <v>0</v>
      </c>
      <c r="U24565" s="13">
        <f>1/COUNTIF(B:B,Orders[[#This Row],[Order ID]])</f>
        <v>0.5</v>
      </c>
      <c r="V24565">
        <f>IF(SUMIF(F:F,Orders[[#This Row],[DW_Customer]],U:U)&gt;1,1,0)</f>
        <v>1</v>
      </c>
    </row>
    <row r="24566" spans="1:22" x14ac:dyDescent="0.35">
      <c r="A24566">
        <v>45035</v>
      </c>
      <c r="B24566" s="1" t="s">
        <v>11706</v>
      </c>
      <c r="C24566" s="2">
        <v>41884</v>
      </c>
      <c r="D24566" s="2">
        <v>41887</v>
      </c>
      <c r="E24566" s="1" t="s">
        <v>24502</v>
      </c>
      <c r="F24566" s="1">
        <v>100398</v>
      </c>
      <c r="G24566" s="15">
        <v>0</v>
      </c>
      <c r="H24566" s="1" t="s">
        <v>24510</v>
      </c>
      <c r="I24566" s="1">
        <v>0</v>
      </c>
      <c r="J24566" s="19">
        <v>71566</v>
      </c>
      <c r="K24566" s="1">
        <v>15</v>
      </c>
      <c r="L24566" s="1">
        <v>2</v>
      </c>
      <c r="M24566" s="1">
        <v>0</v>
      </c>
      <c r="N24566" s="1">
        <v>1</v>
      </c>
      <c r="O24566" s="7">
        <f>VLOOKUP(J24566,DIM_Products!A:G,6,FALSE) * L24566 * (1-M24566)</f>
        <v>146.39999999999998</v>
      </c>
      <c r="P24566" s="7">
        <f t="shared" si="1532"/>
        <v>146.39999999999998</v>
      </c>
      <c r="Q24566" s="13">
        <f t="shared" si="1533"/>
        <v>1</v>
      </c>
      <c r="R24566" s="7">
        <f t="shared" si="1534"/>
        <v>161.39999999999998</v>
      </c>
      <c r="S24566">
        <f t="shared" si="1535"/>
        <v>3</v>
      </c>
      <c r="T24566">
        <v>1</v>
      </c>
      <c r="U24566" s="13">
        <f>1/COUNTIF(B:B,Orders[[#This Row],[Order ID]])</f>
        <v>1</v>
      </c>
      <c r="V24566">
        <f>IF(SUMIF(F:F,Orders[[#This Row],[DW_Customer]],U:U)&gt;1,1,0)</f>
        <v>1</v>
      </c>
    </row>
    <row r="24567" spans="1:22" x14ac:dyDescent="0.35">
      <c r="A24567">
        <v>40295</v>
      </c>
      <c r="B24567" s="1" t="s">
        <v>13814</v>
      </c>
      <c r="C24567" s="2">
        <v>41683</v>
      </c>
      <c r="D24567" s="2">
        <v>41683</v>
      </c>
      <c r="E24567" s="1" t="s">
        <v>26364</v>
      </c>
      <c r="F24567" s="1">
        <v>100648</v>
      </c>
      <c r="G24567" s="15">
        <v>0</v>
      </c>
      <c r="H24567" s="1" t="s">
        <v>24511</v>
      </c>
      <c r="I24567" s="1">
        <v>106</v>
      </c>
      <c r="J24567" s="19">
        <v>71262</v>
      </c>
      <c r="K24567" s="1">
        <v>0</v>
      </c>
      <c r="L24567" s="1">
        <v>2</v>
      </c>
      <c r="M24567" s="1">
        <v>0.1</v>
      </c>
      <c r="N24567" s="1">
        <v>1</v>
      </c>
      <c r="O24567" s="7">
        <f>VLOOKUP(J24567,DIM_Products!A:G,6,FALSE) * L24567 * (1-M24567)</f>
        <v>231.66</v>
      </c>
      <c r="P24567" s="7">
        <f t="shared" si="1532"/>
        <v>231.66</v>
      </c>
      <c r="Q24567" s="13">
        <f t="shared" si="1533"/>
        <v>1</v>
      </c>
      <c r="R24567" s="7">
        <f t="shared" si="1534"/>
        <v>231.66</v>
      </c>
      <c r="S24567">
        <f t="shared" si="1535"/>
        <v>0</v>
      </c>
      <c r="T24567">
        <v>0</v>
      </c>
      <c r="U24567" s="13">
        <f>1/COUNTIF(B:B,Orders[[#This Row],[Order ID]])</f>
        <v>1</v>
      </c>
      <c r="V24567">
        <f>IF(SUMIF(F:F,Orders[[#This Row],[DW_Customer]],U:U)&gt;1,1,0)</f>
        <v>1</v>
      </c>
    </row>
    <row r="24568" spans="1:22" x14ac:dyDescent="0.35">
      <c r="A24568">
        <v>50392</v>
      </c>
      <c r="B24568" s="1" t="s">
        <v>20854</v>
      </c>
      <c r="C24568" s="2">
        <v>41977</v>
      </c>
      <c r="D24568" s="2">
        <v>41977</v>
      </c>
      <c r="E24568" s="1" t="s">
        <v>26364</v>
      </c>
      <c r="F24568" s="1">
        <v>100154</v>
      </c>
      <c r="G24568" s="15">
        <v>0</v>
      </c>
      <c r="H24568" s="1" t="s">
        <v>24511</v>
      </c>
      <c r="I24568" s="1">
        <v>724</v>
      </c>
      <c r="J24568" s="19">
        <v>71156</v>
      </c>
      <c r="K24568" s="1">
        <v>0</v>
      </c>
      <c r="L24568" s="1">
        <v>3</v>
      </c>
      <c r="M24568" s="1">
        <v>0.45</v>
      </c>
      <c r="N24568" s="1">
        <v>1</v>
      </c>
      <c r="O24568" s="7">
        <f>VLOOKUP(J24568,DIM_Products!A:G,6,FALSE) * L24568 * (1-M24568)</f>
        <v>236.17687500000002</v>
      </c>
      <c r="P24568" s="7">
        <f t="shared" si="1532"/>
        <v>236.17687500000002</v>
      </c>
      <c r="Q24568" s="13">
        <f t="shared" si="1533"/>
        <v>1</v>
      </c>
      <c r="R24568" s="7">
        <f t="shared" si="1534"/>
        <v>236.17687500000002</v>
      </c>
      <c r="S24568">
        <f t="shared" si="1535"/>
        <v>0</v>
      </c>
      <c r="T24568">
        <v>0</v>
      </c>
      <c r="U24568" s="13">
        <f>1/COUNTIF(B:B,Orders[[#This Row],[Order ID]])</f>
        <v>1</v>
      </c>
      <c r="V24568">
        <f>IF(SUMIF(F:F,Orders[[#This Row],[DW_Customer]],U:U)&gt;1,1,0)</f>
        <v>1</v>
      </c>
    </row>
    <row r="24569" spans="1:22" x14ac:dyDescent="0.35">
      <c r="A24569">
        <v>34569</v>
      </c>
      <c r="B24569" s="1" t="s">
        <v>9568</v>
      </c>
      <c r="C24569" s="2">
        <v>41746</v>
      </c>
      <c r="D24569" s="2">
        <v>41746</v>
      </c>
      <c r="E24569" s="1" t="s">
        <v>26364</v>
      </c>
      <c r="F24569" s="1">
        <v>101420</v>
      </c>
      <c r="G24569" s="15">
        <v>0</v>
      </c>
      <c r="H24569" s="1" t="s">
        <v>24511</v>
      </c>
      <c r="I24569" s="1">
        <v>731</v>
      </c>
      <c r="J24569" s="19">
        <v>71532</v>
      </c>
      <c r="K24569" s="1">
        <v>0</v>
      </c>
      <c r="L24569" s="1">
        <v>4</v>
      </c>
      <c r="M24569" s="1">
        <v>0</v>
      </c>
      <c r="N24569" s="1">
        <v>1</v>
      </c>
      <c r="O24569" s="7">
        <f>VLOOKUP(J24569,DIM_Products!A:G,6,FALSE) * L24569 * (1-M24569)</f>
        <v>231.13200000000001</v>
      </c>
      <c r="P24569" s="7">
        <f t="shared" si="1532"/>
        <v>981.22400000000005</v>
      </c>
      <c r="Q24569" s="13">
        <f t="shared" si="1533"/>
        <v>0.23555477648324949</v>
      </c>
      <c r="R24569" s="7">
        <f t="shared" si="1534"/>
        <v>231.13200000000001</v>
      </c>
      <c r="S24569">
        <f t="shared" si="1535"/>
        <v>0</v>
      </c>
      <c r="T24569">
        <v>1</v>
      </c>
      <c r="U24569" s="13">
        <f>1/COUNTIF(B:B,Orders[[#This Row],[Order ID]])</f>
        <v>0.25</v>
      </c>
      <c r="V24569">
        <f>IF(SUMIF(F:F,Orders[[#This Row],[DW_Customer]],U:U)&gt;1,1,0)</f>
        <v>1</v>
      </c>
    </row>
    <row r="24570" spans="1:22" x14ac:dyDescent="0.35">
      <c r="A24570">
        <v>46429</v>
      </c>
      <c r="B24570" s="1" t="s">
        <v>9568</v>
      </c>
      <c r="C24570" s="2">
        <v>41746</v>
      </c>
      <c r="D24570" s="2">
        <v>41746</v>
      </c>
      <c r="E24570" s="1" t="s">
        <v>26364</v>
      </c>
      <c r="F24570" s="1">
        <v>101420</v>
      </c>
      <c r="G24570" s="15">
        <v>0</v>
      </c>
      <c r="H24570" s="1" t="s">
        <v>24511</v>
      </c>
      <c r="I24570" s="1">
        <v>731</v>
      </c>
      <c r="J24570" s="19">
        <v>70109</v>
      </c>
      <c r="K24570" s="1">
        <v>0</v>
      </c>
      <c r="L24570" s="1">
        <v>1</v>
      </c>
      <c r="M24570" s="1">
        <v>0</v>
      </c>
      <c r="N24570" s="1">
        <v>1</v>
      </c>
      <c r="O24570" s="7">
        <f>VLOOKUP(J24570,DIM_Products!A:G,6,FALSE) * L24570 * (1-M24570)</f>
        <v>195.15200000000002</v>
      </c>
      <c r="P24570" s="7">
        <f t="shared" si="1532"/>
        <v>981.22400000000005</v>
      </c>
      <c r="Q24570" s="13">
        <f t="shared" si="1533"/>
        <v>0.19888628896154192</v>
      </c>
      <c r="R24570" s="7">
        <f t="shared" si="1534"/>
        <v>195.15200000000002</v>
      </c>
      <c r="S24570">
        <f t="shared" si="1535"/>
        <v>0</v>
      </c>
      <c r="T24570">
        <v>1</v>
      </c>
      <c r="U24570" s="13">
        <f>1/COUNTIF(B:B,Orders[[#This Row],[Order ID]])</f>
        <v>0.25</v>
      </c>
      <c r="V24570">
        <f>IF(SUMIF(F:F,Orders[[#This Row],[DW_Customer]],U:U)&gt;1,1,0)</f>
        <v>1</v>
      </c>
    </row>
    <row r="24571" spans="1:22" x14ac:dyDescent="0.35">
      <c r="A24571">
        <v>54685</v>
      </c>
      <c r="B24571" s="1" t="s">
        <v>9568</v>
      </c>
      <c r="C24571" s="2">
        <v>41746</v>
      </c>
      <c r="D24571" s="2">
        <v>41746</v>
      </c>
      <c r="E24571" s="1" t="s">
        <v>26364</v>
      </c>
      <c r="F24571" s="1">
        <v>101420</v>
      </c>
      <c r="G24571" s="15">
        <v>0</v>
      </c>
      <c r="H24571" s="1" t="s">
        <v>24511</v>
      </c>
      <c r="I24571" s="1">
        <v>731</v>
      </c>
      <c r="J24571" s="19">
        <v>70958</v>
      </c>
      <c r="K24571" s="1">
        <v>0</v>
      </c>
      <c r="L24571" s="1">
        <v>2</v>
      </c>
      <c r="M24571" s="1">
        <v>0</v>
      </c>
      <c r="N24571" s="1">
        <v>1</v>
      </c>
      <c r="O24571" s="7">
        <f>VLOOKUP(J24571,DIM_Products!A:G,6,FALSE) * L24571 * (1-M24571)</f>
        <v>30.36</v>
      </c>
      <c r="P24571" s="7">
        <f t="shared" si="1532"/>
        <v>981.22400000000005</v>
      </c>
      <c r="Q24571" s="13">
        <f t="shared" si="1533"/>
        <v>3.0940947225098447E-2</v>
      </c>
      <c r="R24571" s="7">
        <f t="shared" si="1534"/>
        <v>30.36</v>
      </c>
      <c r="S24571">
        <f t="shared" si="1535"/>
        <v>0</v>
      </c>
      <c r="T24571">
        <v>1</v>
      </c>
      <c r="U24571" s="13">
        <f>1/COUNTIF(B:B,Orders[[#This Row],[Order ID]])</f>
        <v>0.25</v>
      </c>
      <c r="V24571">
        <f>IF(SUMIF(F:F,Orders[[#This Row],[DW_Customer]],U:U)&gt;1,1,0)</f>
        <v>1</v>
      </c>
    </row>
    <row r="24572" spans="1:22" x14ac:dyDescent="0.35">
      <c r="A24572">
        <v>65073</v>
      </c>
      <c r="B24572" s="1" t="s">
        <v>9568</v>
      </c>
      <c r="C24572" s="2">
        <v>41746</v>
      </c>
      <c r="D24572" s="2">
        <v>41746</v>
      </c>
      <c r="E24572" s="1" t="s">
        <v>26364</v>
      </c>
      <c r="F24572" s="1">
        <v>101420</v>
      </c>
      <c r="G24572" s="15">
        <v>0</v>
      </c>
      <c r="H24572" s="1" t="s">
        <v>24511</v>
      </c>
      <c r="I24572" s="1">
        <v>731</v>
      </c>
      <c r="J24572" s="19">
        <v>71202</v>
      </c>
      <c r="K24572" s="1">
        <v>0</v>
      </c>
      <c r="L24572" s="1">
        <v>2</v>
      </c>
      <c r="M24572" s="1">
        <v>0</v>
      </c>
      <c r="N24572" s="1">
        <v>1</v>
      </c>
      <c r="O24572" s="7">
        <f>VLOOKUP(J24572,DIM_Products!A:G,6,FALSE) * L24572 * (1-M24572)</f>
        <v>524.58000000000004</v>
      </c>
      <c r="P24572" s="7">
        <f t="shared" si="1532"/>
        <v>981.22400000000005</v>
      </c>
      <c r="Q24572" s="13">
        <f t="shared" si="1533"/>
        <v>0.53461798733011012</v>
      </c>
      <c r="R24572" s="7">
        <f t="shared" si="1534"/>
        <v>524.58000000000004</v>
      </c>
      <c r="S24572">
        <f t="shared" si="1535"/>
        <v>0</v>
      </c>
      <c r="T24572">
        <v>1</v>
      </c>
      <c r="U24572" s="13">
        <f>1/COUNTIF(B:B,Orders[[#This Row],[Order ID]])</f>
        <v>0.25</v>
      </c>
      <c r="V24572">
        <f>IF(SUMIF(F:F,Orders[[#This Row],[DW_Customer]],U:U)&gt;1,1,0)</f>
        <v>1</v>
      </c>
    </row>
    <row r="24573" spans="1:22" x14ac:dyDescent="0.35">
      <c r="A24573">
        <v>33409</v>
      </c>
      <c r="B24573" s="1" t="s">
        <v>9402</v>
      </c>
      <c r="C24573" s="2">
        <v>41915</v>
      </c>
      <c r="D24573" s="2">
        <v>41915</v>
      </c>
      <c r="E24573" s="1" t="s">
        <v>26364</v>
      </c>
      <c r="F24573" s="1">
        <v>101396</v>
      </c>
      <c r="G24573" s="15">
        <v>0</v>
      </c>
      <c r="H24573" s="1" t="s">
        <v>24511</v>
      </c>
      <c r="I24573" s="1">
        <v>915</v>
      </c>
      <c r="J24573" s="19">
        <v>70737</v>
      </c>
      <c r="K24573" s="1">
        <v>0</v>
      </c>
      <c r="L24573" s="1">
        <v>4</v>
      </c>
      <c r="M24573" s="1">
        <v>0</v>
      </c>
      <c r="N24573" s="1">
        <v>1</v>
      </c>
      <c r="O24573" s="7">
        <f>VLOOKUP(J24573,DIM_Products!A:G,6,FALSE) * L24573 * (1-M24573)</f>
        <v>92.399999999999977</v>
      </c>
      <c r="P24573" s="7">
        <f t="shared" si="1532"/>
        <v>92.399999999999977</v>
      </c>
      <c r="Q24573" s="13">
        <f t="shared" si="1533"/>
        <v>1</v>
      </c>
      <c r="R24573" s="7">
        <f t="shared" si="1534"/>
        <v>92.399999999999977</v>
      </c>
      <c r="S24573">
        <f t="shared" si="1535"/>
        <v>0</v>
      </c>
      <c r="T24573">
        <v>0</v>
      </c>
      <c r="U24573" s="13">
        <f>1/COUNTIF(B:B,Orders[[#This Row],[Order ID]])</f>
        <v>1</v>
      </c>
      <c r="V24573">
        <f>IF(SUMIF(F:F,Orders[[#This Row],[DW_Customer]],U:U)&gt;1,1,0)</f>
        <v>1</v>
      </c>
    </row>
    <row r="24574" spans="1:22" x14ac:dyDescent="0.35">
      <c r="A24574">
        <v>37350</v>
      </c>
      <c r="B24574" s="1" t="s">
        <v>10917</v>
      </c>
      <c r="C24574" s="2">
        <v>41950</v>
      </c>
      <c r="D24574" s="2">
        <v>41950</v>
      </c>
      <c r="E24574" s="1" t="s">
        <v>26364</v>
      </c>
      <c r="F24574" s="1">
        <v>101225</v>
      </c>
      <c r="G24574" s="15">
        <v>0</v>
      </c>
      <c r="H24574" s="1" t="s">
        <v>24511</v>
      </c>
      <c r="I24574" s="1">
        <v>503</v>
      </c>
      <c r="J24574" s="19">
        <v>70569</v>
      </c>
      <c r="K24574" s="1">
        <v>0</v>
      </c>
      <c r="L24574" s="1">
        <v>6</v>
      </c>
      <c r="M24574" s="1">
        <v>0</v>
      </c>
      <c r="N24574" s="1">
        <v>1</v>
      </c>
      <c r="O24574" s="7">
        <f>VLOOKUP(J24574,DIM_Products!A:G,6,FALSE) * L24574 * (1-M24574)</f>
        <v>2104.3199999999997</v>
      </c>
      <c r="P24574" s="7">
        <f t="shared" si="1532"/>
        <v>2832.348</v>
      </c>
      <c r="Q24574" s="13">
        <f t="shared" si="1533"/>
        <v>0.74295955158052607</v>
      </c>
      <c r="R24574" s="7">
        <f t="shared" si="1534"/>
        <v>2104.3199999999997</v>
      </c>
      <c r="S24574">
        <f t="shared" si="1535"/>
        <v>0</v>
      </c>
      <c r="T24574">
        <v>0</v>
      </c>
      <c r="U24574" s="13">
        <f>1/COUNTIF(B:B,Orders[[#This Row],[Order ID]])</f>
        <v>0.5</v>
      </c>
      <c r="V24574">
        <f>IF(SUMIF(F:F,Orders[[#This Row],[DW_Customer]],U:U)&gt;1,1,0)</f>
        <v>1</v>
      </c>
    </row>
    <row r="24575" spans="1:22" x14ac:dyDescent="0.35">
      <c r="A24575">
        <v>38399</v>
      </c>
      <c r="B24575" s="1" t="s">
        <v>10917</v>
      </c>
      <c r="C24575" s="2">
        <v>41950</v>
      </c>
      <c r="D24575" s="2">
        <v>41950</v>
      </c>
      <c r="E24575" s="1" t="s">
        <v>26364</v>
      </c>
      <c r="F24575" s="1">
        <v>101225</v>
      </c>
      <c r="G24575" s="15">
        <v>0</v>
      </c>
      <c r="H24575" s="1" t="s">
        <v>24511</v>
      </c>
      <c r="I24575" s="1">
        <v>503</v>
      </c>
      <c r="J24575" s="19">
        <v>70176</v>
      </c>
      <c r="K24575" s="1">
        <v>0</v>
      </c>
      <c r="L24575" s="1">
        <v>14</v>
      </c>
      <c r="M24575" s="1">
        <v>0</v>
      </c>
      <c r="N24575" s="1">
        <v>1</v>
      </c>
      <c r="O24575" s="7">
        <f>VLOOKUP(J24575,DIM_Products!A:G,6,FALSE) * L24575 * (1-M24575)</f>
        <v>728.02800000000002</v>
      </c>
      <c r="P24575" s="7">
        <f t="shared" si="1532"/>
        <v>2832.348</v>
      </c>
      <c r="Q24575" s="13">
        <f t="shared" si="1533"/>
        <v>0.25704044841947388</v>
      </c>
      <c r="R24575" s="7">
        <f t="shared" si="1534"/>
        <v>728.02800000000002</v>
      </c>
      <c r="S24575">
        <f t="shared" si="1535"/>
        <v>0</v>
      </c>
      <c r="T24575">
        <v>0</v>
      </c>
      <c r="U24575" s="13">
        <f>1/COUNTIF(B:B,Orders[[#This Row],[Order ID]])</f>
        <v>0.5</v>
      </c>
      <c r="V24575">
        <f>IF(SUMIF(F:F,Orders[[#This Row],[DW_Customer]],U:U)&gt;1,1,0)</f>
        <v>1</v>
      </c>
    </row>
    <row r="24576" spans="1:22" x14ac:dyDescent="0.35">
      <c r="A24576">
        <v>46007</v>
      </c>
      <c r="B24576" s="1" t="s">
        <v>11533</v>
      </c>
      <c r="C24576" s="2">
        <v>41808</v>
      </c>
      <c r="D24576" s="2">
        <v>41808</v>
      </c>
      <c r="E24576" s="1" t="s">
        <v>26364</v>
      </c>
      <c r="F24576" s="1">
        <v>100476</v>
      </c>
      <c r="G24576" s="15">
        <v>0</v>
      </c>
      <c r="H24576" s="1" t="s">
        <v>24511</v>
      </c>
      <c r="I24576" s="1">
        <v>557</v>
      </c>
      <c r="J24576" s="19">
        <v>71241</v>
      </c>
      <c r="K24576" s="1">
        <v>0</v>
      </c>
      <c r="L24576" s="1">
        <v>1</v>
      </c>
      <c r="M24576" s="1">
        <v>0</v>
      </c>
      <c r="N24576" s="1">
        <v>1</v>
      </c>
      <c r="O24576" s="7">
        <f>VLOOKUP(J24576,DIM_Products!A:G,6,FALSE) * L24576 * (1-M24576)</f>
        <v>104.85600000000002</v>
      </c>
      <c r="P24576" s="7">
        <f t="shared" si="1532"/>
        <v>104.85600000000002</v>
      </c>
      <c r="Q24576" s="13">
        <f t="shared" si="1533"/>
        <v>1</v>
      </c>
      <c r="R24576" s="7">
        <f t="shared" si="1534"/>
        <v>104.85600000000002</v>
      </c>
      <c r="S24576">
        <f t="shared" si="1535"/>
        <v>0</v>
      </c>
      <c r="T24576">
        <v>1</v>
      </c>
      <c r="U24576" s="13">
        <f>1/COUNTIF(B:B,Orders[[#This Row],[Order ID]])</f>
        <v>1</v>
      </c>
      <c r="V24576">
        <f>IF(SUMIF(F:F,Orders[[#This Row],[DW_Customer]],U:U)&gt;1,1,0)</f>
        <v>1</v>
      </c>
    </row>
    <row r="24577" spans="1:22" x14ac:dyDescent="0.35">
      <c r="A24577">
        <v>47932</v>
      </c>
      <c r="B24577" s="1" t="s">
        <v>19156</v>
      </c>
      <c r="C24577" s="2">
        <v>41782</v>
      </c>
      <c r="D24577" s="2">
        <v>41782</v>
      </c>
      <c r="E24577" s="1" t="s">
        <v>26364</v>
      </c>
      <c r="F24577" s="1">
        <v>101314</v>
      </c>
      <c r="G24577" s="15">
        <v>0</v>
      </c>
      <c r="H24577" s="1" t="s">
        <v>24511</v>
      </c>
      <c r="I24577" s="1">
        <v>373</v>
      </c>
      <c r="J24577" s="19">
        <v>70756</v>
      </c>
      <c r="K24577" s="1">
        <v>0</v>
      </c>
      <c r="L24577" s="1">
        <v>9</v>
      </c>
      <c r="M24577" s="1">
        <v>0</v>
      </c>
      <c r="N24577" s="1">
        <v>1</v>
      </c>
      <c r="O24577" s="7">
        <f>VLOOKUP(J24577,DIM_Products!A:G,6,FALSE) * L24577 * (1-M24577)</f>
        <v>91.53</v>
      </c>
      <c r="P24577" s="7">
        <f t="shared" si="1532"/>
        <v>664.45800000000008</v>
      </c>
      <c r="Q24577" s="13">
        <f t="shared" si="1533"/>
        <v>0.13775137028977</v>
      </c>
      <c r="R24577" s="7">
        <f t="shared" si="1534"/>
        <v>91.53</v>
      </c>
      <c r="S24577">
        <f t="shared" si="1535"/>
        <v>0</v>
      </c>
      <c r="T24577">
        <v>1</v>
      </c>
      <c r="U24577" s="13">
        <f>1/COUNTIF(B:B,Orders[[#This Row],[Order ID]])</f>
        <v>0.5</v>
      </c>
      <c r="V24577">
        <f>IF(SUMIF(F:F,Orders[[#This Row],[DW_Customer]],U:U)&gt;1,1,0)</f>
        <v>1</v>
      </c>
    </row>
    <row r="24578" spans="1:22" x14ac:dyDescent="0.35">
      <c r="A24578">
        <v>52241</v>
      </c>
      <c r="B24578" s="1" t="s">
        <v>19156</v>
      </c>
      <c r="C24578" s="2">
        <v>41782</v>
      </c>
      <c r="D24578" s="2">
        <v>41782</v>
      </c>
      <c r="E24578" s="1" t="s">
        <v>26364</v>
      </c>
      <c r="F24578" s="1">
        <v>101314</v>
      </c>
      <c r="G24578" s="15">
        <v>0</v>
      </c>
      <c r="H24578" s="1" t="s">
        <v>24511</v>
      </c>
      <c r="I24578" s="1">
        <v>373</v>
      </c>
      <c r="J24578" s="19">
        <v>70515</v>
      </c>
      <c r="K24578" s="1">
        <v>0</v>
      </c>
      <c r="L24578" s="1">
        <v>4</v>
      </c>
      <c r="M24578" s="1">
        <v>0</v>
      </c>
      <c r="N24578" s="1">
        <v>1</v>
      </c>
      <c r="O24578" s="7">
        <f>VLOOKUP(J24578,DIM_Products!A:G,6,FALSE) * L24578 * (1-M24578)</f>
        <v>572.92800000000011</v>
      </c>
      <c r="P24578" s="7">
        <f t="shared" ref="P24578:P24641" si="1536">SUMIF(B:B,B:B,O:O)</f>
        <v>664.45800000000008</v>
      </c>
      <c r="Q24578" s="13">
        <f t="shared" ref="Q24578:Q24641" si="1537">O24578/P24578</f>
        <v>0.86224862971023009</v>
      </c>
      <c r="R24578" s="7">
        <f t="shared" ref="R24578:R24641" si="1538">O24578+Q24578*K24578</f>
        <v>572.92800000000011</v>
      </c>
      <c r="S24578">
        <f t="shared" ref="S24578:S24641" si="1539">D24578-C24578</f>
        <v>0</v>
      </c>
      <c r="T24578">
        <v>1</v>
      </c>
      <c r="U24578" s="13">
        <f>1/COUNTIF(B:B,Orders[[#This Row],[Order ID]])</f>
        <v>0.5</v>
      </c>
      <c r="V24578">
        <f>IF(SUMIF(F:F,Orders[[#This Row],[DW_Customer]],U:U)&gt;1,1,0)</f>
        <v>1</v>
      </c>
    </row>
    <row r="24579" spans="1:22" x14ac:dyDescent="0.35">
      <c r="A24579">
        <v>34689</v>
      </c>
      <c r="B24579" s="1" t="s">
        <v>10105</v>
      </c>
      <c r="C24579" s="2">
        <v>41842</v>
      </c>
      <c r="D24579" s="2">
        <v>41847</v>
      </c>
      <c r="E24579" s="1" t="s">
        <v>24503</v>
      </c>
      <c r="F24579" s="1">
        <v>100098</v>
      </c>
      <c r="G24579" s="15">
        <v>0</v>
      </c>
      <c r="H24579" s="1" t="s">
        <v>24510</v>
      </c>
      <c r="I24579" s="1">
        <v>0</v>
      </c>
      <c r="J24579" s="19">
        <v>71225</v>
      </c>
      <c r="K24579" s="1">
        <v>0</v>
      </c>
      <c r="L24579" s="1">
        <v>2</v>
      </c>
      <c r="M24579" s="1">
        <v>0.37</v>
      </c>
      <c r="N24579" s="1">
        <v>1</v>
      </c>
      <c r="O24579" s="7">
        <f>VLOOKUP(J24579,DIM_Products!A:G,6,FALSE) * L24579 * (1-M24579)</f>
        <v>189.93744000000001</v>
      </c>
      <c r="P24579" s="7">
        <f t="shared" si="1536"/>
        <v>2597.59494</v>
      </c>
      <c r="Q24579" s="13">
        <f t="shared" si="1537"/>
        <v>7.3120499688069149E-2</v>
      </c>
      <c r="R24579" s="7">
        <f t="shared" si="1538"/>
        <v>189.93744000000001</v>
      </c>
      <c r="S24579">
        <f t="shared" si="1539"/>
        <v>5</v>
      </c>
      <c r="T24579">
        <v>0</v>
      </c>
      <c r="U24579" s="13">
        <f>1/COUNTIF(B:B,Orders[[#This Row],[Order ID]])</f>
        <v>0.5</v>
      </c>
      <c r="V24579">
        <f>IF(SUMIF(F:F,Orders[[#This Row],[DW_Customer]],U:U)&gt;1,1,0)</f>
        <v>1</v>
      </c>
    </row>
    <row r="24580" spans="1:22" x14ac:dyDescent="0.35">
      <c r="A24580">
        <v>40478</v>
      </c>
      <c r="B24580" s="1" t="s">
        <v>10105</v>
      </c>
      <c r="C24580" s="2">
        <v>41842</v>
      </c>
      <c r="D24580" s="2">
        <v>41847</v>
      </c>
      <c r="E24580" s="1" t="s">
        <v>24503</v>
      </c>
      <c r="F24580" s="1">
        <v>100098</v>
      </c>
      <c r="G24580" s="15">
        <v>0</v>
      </c>
      <c r="H24580" s="1" t="s">
        <v>24510</v>
      </c>
      <c r="I24580" s="1">
        <v>0</v>
      </c>
      <c r="J24580" s="19">
        <v>70502</v>
      </c>
      <c r="K24580" s="1">
        <v>0</v>
      </c>
      <c r="L24580" s="1">
        <v>5</v>
      </c>
      <c r="M24580" s="1">
        <v>0.47000000000000003</v>
      </c>
      <c r="N24580" s="1">
        <v>1</v>
      </c>
      <c r="O24580" s="7">
        <f>VLOOKUP(J24580,DIM_Products!A:G,6,FALSE) * L24580 * (1-M24580)</f>
        <v>2407.6574999999998</v>
      </c>
      <c r="P24580" s="7">
        <f t="shared" si="1536"/>
        <v>2597.59494</v>
      </c>
      <c r="Q24580" s="13">
        <f t="shared" si="1537"/>
        <v>0.92687950031193078</v>
      </c>
      <c r="R24580" s="7">
        <f t="shared" si="1538"/>
        <v>2407.6574999999998</v>
      </c>
      <c r="S24580">
        <f t="shared" si="1539"/>
        <v>5</v>
      </c>
      <c r="T24580">
        <v>0</v>
      </c>
      <c r="U24580" s="13">
        <f>1/COUNTIF(B:B,Orders[[#This Row],[Order ID]])</f>
        <v>0.5</v>
      </c>
      <c r="V24580">
        <f>IF(SUMIF(F:F,Orders[[#This Row],[DW_Customer]],U:U)&gt;1,1,0)</f>
        <v>1</v>
      </c>
    </row>
    <row r="24581" spans="1:22" x14ac:dyDescent="0.35">
      <c r="A24581">
        <v>63597</v>
      </c>
      <c r="B24581" s="1" t="s">
        <v>21693</v>
      </c>
      <c r="C24581" s="2">
        <v>41775</v>
      </c>
      <c r="D24581" s="2">
        <v>41775</v>
      </c>
      <c r="E24581" s="1" t="s">
        <v>26364</v>
      </c>
      <c r="F24581" s="1">
        <v>101115</v>
      </c>
      <c r="G24581" s="15">
        <v>0</v>
      </c>
      <c r="H24581" s="1" t="s">
        <v>24511</v>
      </c>
      <c r="I24581" s="1">
        <v>845</v>
      </c>
      <c r="J24581" s="19">
        <v>70720</v>
      </c>
      <c r="K24581" s="1">
        <v>0</v>
      </c>
      <c r="L24581" s="1">
        <v>1</v>
      </c>
      <c r="M24581" s="1">
        <v>0.1</v>
      </c>
      <c r="N24581" s="1">
        <v>1</v>
      </c>
      <c r="O24581" s="7">
        <f>VLOOKUP(J24581,DIM_Products!A:G,6,FALSE) * L24581 * (1-M24581)</f>
        <v>13.725</v>
      </c>
      <c r="P24581" s="7">
        <f t="shared" si="1536"/>
        <v>13.725</v>
      </c>
      <c r="Q24581" s="13">
        <f t="shared" si="1537"/>
        <v>1</v>
      </c>
      <c r="R24581" s="7">
        <f t="shared" si="1538"/>
        <v>13.725</v>
      </c>
      <c r="S24581">
        <f t="shared" si="1539"/>
        <v>0</v>
      </c>
      <c r="T24581">
        <v>1</v>
      </c>
      <c r="U24581" s="13">
        <f>1/COUNTIF(B:B,Orders[[#This Row],[Order ID]])</f>
        <v>1</v>
      </c>
      <c r="V24581">
        <f>IF(SUMIF(F:F,Orders[[#This Row],[DW_Customer]],U:U)&gt;1,1,0)</f>
        <v>1</v>
      </c>
    </row>
    <row r="24582" spans="1:22" x14ac:dyDescent="0.35">
      <c r="A24582">
        <v>32129</v>
      </c>
      <c r="B24582" s="1" t="s">
        <v>7039</v>
      </c>
      <c r="C24582" s="2">
        <v>41972</v>
      </c>
      <c r="D24582" s="2">
        <v>41972</v>
      </c>
      <c r="E24582" s="1" t="s">
        <v>26364</v>
      </c>
      <c r="F24582" s="1">
        <v>101003</v>
      </c>
      <c r="G24582" s="15">
        <v>0</v>
      </c>
      <c r="H24582" s="1" t="s">
        <v>24511</v>
      </c>
      <c r="I24582" s="1">
        <v>35</v>
      </c>
      <c r="J24582" s="19">
        <v>70820</v>
      </c>
      <c r="K24582" s="1">
        <v>0</v>
      </c>
      <c r="L24582" s="1">
        <v>4</v>
      </c>
      <c r="M24582" s="1">
        <v>0</v>
      </c>
      <c r="N24582" s="1">
        <v>1</v>
      </c>
      <c r="O24582" s="7">
        <f>VLOOKUP(J24582,DIM_Products!A:G,6,FALSE) * L24582 * (1-M24582)</f>
        <v>45.36</v>
      </c>
      <c r="P24582" s="7">
        <f t="shared" si="1536"/>
        <v>45.36</v>
      </c>
      <c r="Q24582" s="13">
        <f t="shared" si="1537"/>
        <v>1</v>
      </c>
      <c r="R24582" s="7">
        <f t="shared" si="1538"/>
        <v>45.36</v>
      </c>
      <c r="S24582">
        <f t="shared" si="1539"/>
        <v>0</v>
      </c>
      <c r="T24582">
        <v>1</v>
      </c>
      <c r="U24582" s="13">
        <f>1/COUNTIF(B:B,Orders[[#This Row],[Order ID]])</f>
        <v>1</v>
      </c>
      <c r="V24582">
        <f>IF(SUMIF(F:F,Orders[[#This Row],[DW_Customer]],U:U)&gt;1,1,0)</f>
        <v>1</v>
      </c>
    </row>
    <row r="24583" spans="1:22" x14ac:dyDescent="0.35">
      <c r="A24583">
        <v>58423</v>
      </c>
      <c r="B24583" s="1" t="s">
        <v>18356</v>
      </c>
      <c r="C24583" s="2">
        <v>41877</v>
      </c>
      <c r="D24583" s="2">
        <v>41881</v>
      </c>
      <c r="E24583" s="1" t="s">
        <v>24503</v>
      </c>
      <c r="F24583" s="1">
        <v>100791</v>
      </c>
      <c r="G24583" s="15">
        <v>0</v>
      </c>
      <c r="H24583" s="1" t="s">
        <v>24510</v>
      </c>
      <c r="I24583" s="1">
        <v>0</v>
      </c>
      <c r="J24583" s="19">
        <v>70572</v>
      </c>
      <c r="K24583" s="1">
        <v>0</v>
      </c>
      <c r="L24583" s="1">
        <v>3</v>
      </c>
      <c r="M24583" s="1">
        <v>0</v>
      </c>
      <c r="N24583" s="1">
        <v>1</v>
      </c>
      <c r="O24583" s="7">
        <f>VLOOKUP(J24583,DIM_Products!A:G,6,FALSE) * L24583 * (1-M24583)</f>
        <v>227.85300000000007</v>
      </c>
      <c r="P24583" s="7">
        <f t="shared" si="1536"/>
        <v>510.03300000000007</v>
      </c>
      <c r="Q24583" s="13">
        <f t="shared" si="1537"/>
        <v>0.44674168142061405</v>
      </c>
      <c r="R24583" s="7">
        <f t="shared" si="1538"/>
        <v>227.85300000000007</v>
      </c>
      <c r="S24583">
        <f t="shared" si="1539"/>
        <v>4</v>
      </c>
      <c r="T24583">
        <v>0</v>
      </c>
      <c r="U24583" s="13">
        <f>1/COUNTIF(B:B,Orders[[#This Row],[Order ID]])</f>
        <v>0.5</v>
      </c>
      <c r="V24583">
        <f>IF(SUMIF(F:F,Orders[[#This Row],[DW_Customer]],U:U)&gt;1,1,0)</f>
        <v>1</v>
      </c>
    </row>
    <row r="24584" spans="1:22" x14ac:dyDescent="0.35">
      <c r="A24584">
        <v>59977</v>
      </c>
      <c r="B24584" s="1" t="s">
        <v>18356</v>
      </c>
      <c r="C24584" s="2">
        <v>41877</v>
      </c>
      <c r="D24584" s="2">
        <v>41881</v>
      </c>
      <c r="E24584" s="1" t="s">
        <v>24503</v>
      </c>
      <c r="F24584" s="1">
        <v>100791</v>
      </c>
      <c r="G24584" s="15">
        <v>0</v>
      </c>
      <c r="H24584" s="1" t="s">
        <v>24510</v>
      </c>
      <c r="I24584" s="1">
        <v>0</v>
      </c>
      <c r="J24584" s="19">
        <v>71207</v>
      </c>
      <c r="K24584" s="1">
        <v>0</v>
      </c>
      <c r="L24584" s="1">
        <v>2</v>
      </c>
      <c r="M24584" s="1">
        <v>0</v>
      </c>
      <c r="N24584" s="1">
        <v>1</v>
      </c>
      <c r="O24584" s="7">
        <f>VLOOKUP(J24584,DIM_Products!A:G,6,FALSE) * L24584 * (1-M24584)</f>
        <v>282.18</v>
      </c>
      <c r="P24584" s="7">
        <f t="shared" si="1536"/>
        <v>510.03300000000007</v>
      </c>
      <c r="Q24584" s="13">
        <f t="shared" si="1537"/>
        <v>0.55325831857938601</v>
      </c>
      <c r="R24584" s="7">
        <f t="shared" si="1538"/>
        <v>282.18</v>
      </c>
      <c r="S24584">
        <f t="shared" si="1539"/>
        <v>4</v>
      </c>
      <c r="T24584">
        <v>0</v>
      </c>
      <c r="U24584" s="13">
        <f>1/COUNTIF(B:B,Orders[[#This Row],[Order ID]])</f>
        <v>0.5</v>
      </c>
      <c r="V24584">
        <f>IF(SUMIF(F:F,Orders[[#This Row],[DW_Customer]],U:U)&gt;1,1,0)</f>
        <v>1</v>
      </c>
    </row>
    <row r="24585" spans="1:22" x14ac:dyDescent="0.35">
      <c r="A24585">
        <v>38848</v>
      </c>
      <c r="B24585" s="1" t="s">
        <v>11090</v>
      </c>
      <c r="C24585" s="2">
        <v>41932</v>
      </c>
      <c r="D24585" s="2">
        <v>41932</v>
      </c>
      <c r="E24585" s="1" t="s">
        <v>26364</v>
      </c>
      <c r="F24585" s="1">
        <v>100000</v>
      </c>
      <c r="G24585" s="15">
        <v>0</v>
      </c>
      <c r="H24585" s="1" t="s">
        <v>24511</v>
      </c>
      <c r="I24585" s="1">
        <v>29</v>
      </c>
      <c r="J24585" s="19">
        <v>71031</v>
      </c>
      <c r="K24585" s="1">
        <v>0</v>
      </c>
      <c r="L24585" s="1">
        <v>5</v>
      </c>
      <c r="M24585" s="1">
        <v>0.1</v>
      </c>
      <c r="N24585" s="1">
        <v>1</v>
      </c>
      <c r="O24585" s="7">
        <f>VLOOKUP(J24585,DIM_Products!A:G,6,FALSE) * L24585 * (1-M24585)</f>
        <v>167.13</v>
      </c>
      <c r="P24585" s="7">
        <f t="shared" si="1536"/>
        <v>167.13</v>
      </c>
      <c r="Q24585" s="13">
        <f t="shared" si="1537"/>
        <v>1</v>
      </c>
      <c r="R24585" s="7">
        <f t="shared" si="1538"/>
        <v>167.13</v>
      </c>
      <c r="S24585">
        <f t="shared" si="1539"/>
        <v>0</v>
      </c>
      <c r="T24585">
        <v>1</v>
      </c>
      <c r="U24585" s="13">
        <f>1/COUNTIF(B:B,Orders[[#This Row],[Order ID]])</f>
        <v>1</v>
      </c>
      <c r="V24585">
        <f>IF(SUMIF(F:F,Orders[[#This Row],[DW_Customer]],U:U)&gt;1,1,0)</f>
        <v>1</v>
      </c>
    </row>
    <row r="24586" spans="1:22" x14ac:dyDescent="0.35">
      <c r="A24586">
        <v>33360</v>
      </c>
      <c r="B24586" s="1" t="s">
        <v>8139</v>
      </c>
      <c r="C24586" s="2">
        <v>41918</v>
      </c>
      <c r="D24586" s="2">
        <v>41918</v>
      </c>
      <c r="E24586" s="1" t="s">
        <v>24500</v>
      </c>
      <c r="F24586" s="1">
        <v>100052</v>
      </c>
      <c r="G24586" s="15">
        <v>0</v>
      </c>
      <c r="H24586" s="1" t="s">
        <v>24510</v>
      </c>
      <c r="I24586" s="1">
        <v>0</v>
      </c>
      <c r="J24586" s="19">
        <v>70714</v>
      </c>
      <c r="K24586" s="1">
        <v>0</v>
      </c>
      <c r="L24586" s="1">
        <v>6</v>
      </c>
      <c r="M24586" s="1">
        <v>0.1</v>
      </c>
      <c r="N24586" s="1">
        <v>1</v>
      </c>
      <c r="O24586" s="7">
        <f>VLOOKUP(J24586,DIM_Products!A:G,6,FALSE) * L24586 * (1-M24586)</f>
        <v>54.864000000000004</v>
      </c>
      <c r="P24586" s="7">
        <f t="shared" si="1536"/>
        <v>1667.0637000000002</v>
      </c>
      <c r="Q24586" s="13">
        <f t="shared" si="1537"/>
        <v>3.2910560046385748E-2</v>
      </c>
      <c r="R24586" s="7">
        <f t="shared" si="1538"/>
        <v>54.864000000000004</v>
      </c>
      <c r="S24586">
        <f t="shared" si="1539"/>
        <v>0</v>
      </c>
      <c r="T24586">
        <v>1</v>
      </c>
      <c r="U24586" s="13">
        <f>1/COUNTIF(B:B,Orders[[#This Row],[Order ID]])</f>
        <v>0.33333333333333331</v>
      </c>
      <c r="V24586">
        <f>IF(SUMIF(F:F,Orders[[#This Row],[DW_Customer]],U:U)&gt;1,1,0)</f>
        <v>1</v>
      </c>
    </row>
    <row r="24587" spans="1:22" x14ac:dyDescent="0.35">
      <c r="A24587">
        <v>47432</v>
      </c>
      <c r="B24587" s="1" t="s">
        <v>8139</v>
      </c>
      <c r="C24587" s="2">
        <v>41918</v>
      </c>
      <c r="D24587" s="2">
        <v>41918</v>
      </c>
      <c r="E24587" s="1" t="s">
        <v>24500</v>
      </c>
      <c r="F24587" s="1">
        <v>100052</v>
      </c>
      <c r="G24587" s="15">
        <v>0</v>
      </c>
      <c r="H24587" s="1" t="s">
        <v>24510</v>
      </c>
      <c r="I24587" s="1">
        <v>0</v>
      </c>
      <c r="J24587" s="19">
        <v>71299</v>
      </c>
      <c r="K24587" s="1">
        <v>0</v>
      </c>
      <c r="L24587" s="1">
        <v>3</v>
      </c>
      <c r="M24587" s="1">
        <v>0.1</v>
      </c>
      <c r="N24587" s="1">
        <v>1</v>
      </c>
      <c r="O24587" s="7">
        <f>VLOOKUP(J24587,DIM_Products!A:G,6,FALSE) * L24587 * (1-M24587)</f>
        <v>919.48770000000002</v>
      </c>
      <c r="P24587" s="7">
        <f t="shared" si="1536"/>
        <v>1667.0637000000002</v>
      </c>
      <c r="Q24587" s="13">
        <f t="shared" si="1537"/>
        <v>0.55156122708448385</v>
      </c>
      <c r="R24587" s="7">
        <f t="shared" si="1538"/>
        <v>919.48770000000002</v>
      </c>
      <c r="S24587">
        <f t="shared" si="1539"/>
        <v>0</v>
      </c>
      <c r="T24587">
        <v>1</v>
      </c>
      <c r="U24587" s="13">
        <f>1/COUNTIF(B:B,Orders[[#This Row],[Order ID]])</f>
        <v>0.33333333333333331</v>
      </c>
      <c r="V24587">
        <f>IF(SUMIF(F:F,Orders[[#This Row],[DW_Customer]],U:U)&gt;1,1,0)</f>
        <v>1</v>
      </c>
    </row>
    <row r="24588" spans="1:22" x14ac:dyDescent="0.35">
      <c r="A24588">
        <v>54278</v>
      </c>
      <c r="B24588" s="1" t="s">
        <v>8139</v>
      </c>
      <c r="C24588" s="2">
        <v>41918</v>
      </c>
      <c r="D24588" s="2">
        <v>41918</v>
      </c>
      <c r="E24588" s="1" t="s">
        <v>24500</v>
      </c>
      <c r="F24588" s="1">
        <v>100052</v>
      </c>
      <c r="G24588" s="15">
        <v>0</v>
      </c>
      <c r="H24588" s="1" t="s">
        <v>24510</v>
      </c>
      <c r="I24588" s="1">
        <v>0</v>
      </c>
      <c r="J24588" s="19">
        <v>71073</v>
      </c>
      <c r="K24588" s="1">
        <v>0</v>
      </c>
      <c r="L24588" s="1">
        <v>3</v>
      </c>
      <c r="M24588" s="1">
        <v>0.1</v>
      </c>
      <c r="N24588" s="1">
        <v>1</v>
      </c>
      <c r="O24588" s="7">
        <f>VLOOKUP(J24588,DIM_Products!A:G,6,FALSE) * L24588 * (1-M24588)</f>
        <v>692.7120000000001</v>
      </c>
      <c r="P24588" s="7">
        <f t="shared" si="1536"/>
        <v>1667.0637000000002</v>
      </c>
      <c r="Q24588" s="13">
        <f t="shared" si="1537"/>
        <v>0.41552821286913033</v>
      </c>
      <c r="R24588" s="7">
        <f t="shared" si="1538"/>
        <v>692.7120000000001</v>
      </c>
      <c r="S24588">
        <f t="shared" si="1539"/>
        <v>0</v>
      </c>
      <c r="T24588">
        <v>1</v>
      </c>
      <c r="U24588" s="13">
        <f>1/COUNTIF(B:B,Orders[[#This Row],[Order ID]])</f>
        <v>0.33333333333333331</v>
      </c>
      <c r="V24588">
        <f>IF(SUMIF(F:F,Orders[[#This Row],[DW_Customer]],U:U)&gt;1,1,0)</f>
        <v>1</v>
      </c>
    </row>
    <row r="24589" spans="1:22" x14ac:dyDescent="0.35">
      <c r="A24589">
        <v>46732</v>
      </c>
      <c r="B24589" s="1" t="s">
        <v>17872</v>
      </c>
      <c r="C24589" s="2">
        <v>41978</v>
      </c>
      <c r="D24589" s="2">
        <v>41983</v>
      </c>
      <c r="E24589" s="1" t="s">
        <v>24503</v>
      </c>
      <c r="F24589" s="1">
        <v>101013</v>
      </c>
      <c r="G24589" s="15">
        <v>0</v>
      </c>
      <c r="H24589" s="1" t="s">
        <v>24510</v>
      </c>
      <c r="I24589" s="1">
        <v>0</v>
      </c>
      <c r="J24589" s="19">
        <v>70240</v>
      </c>
      <c r="K24589" s="1">
        <v>0</v>
      </c>
      <c r="L24589" s="1">
        <v>5</v>
      </c>
      <c r="M24589" s="1">
        <v>0</v>
      </c>
      <c r="N24589" s="1">
        <v>1</v>
      </c>
      <c r="O24589" s="7">
        <f>VLOOKUP(J24589,DIM_Products!A:G,6,FALSE) * L24589 * (1-M24589)</f>
        <v>673.1099999999999</v>
      </c>
      <c r="P24589" s="7">
        <f t="shared" si="1536"/>
        <v>824.04</v>
      </c>
      <c r="Q24589" s="13">
        <f t="shared" si="1537"/>
        <v>0.81684141546526856</v>
      </c>
      <c r="R24589" s="7">
        <f t="shared" si="1538"/>
        <v>673.1099999999999</v>
      </c>
      <c r="S24589">
        <f t="shared" si="1539"/>
        <v>5</v>
      </c>
      <c r="T24589">
        <v>1</v>
      </c>
      <c r="U24589" s="13">
        <f>1/COUNTIF(B:B,Orders[[#This Row],[Order ID]])</f>
        <v>0.5</v>
      </c>
      <c r="V24589">
        <f>IF(SUMIF(F:F,Orders[[#This Row],[DW_Customer]],U:U)&gt;1,1,0)</f>
        <v>1</v>
      </c>
    </row>
    <row r="24590" spans="1:22" x14ac:dyDescent="0.35">
      <c r="A24590">
        <v>58492</v>
      </c>
      <c r="B24590" s="1" t="s">
        <v>17872</v>
      </c>
      <c r="C24590" s="2">
        <v>41978</v>
      </c>
      <c r="D24590" s="2">
        <v>41983</v>
      </c>
      <c r="E24590" s="1" t="s">
        <v>24503</v>
      </c>
      <c r="F24590" s="1">
        <v>101013</v>
      </c>
      <c r="G24590" s="15">
        <v>0</v>
      </c>
      <c r="H24590" s="1" t="s">
        <v>24510</v>
      </c>
      <c r="I24590" s="1">
        <v>0</v>
      </c>
      <c r="J24590" s="19">
        <v>70309</v>
      </c>
      <c r="K24590" s="1">
        <v>0</v>
      </c>
      <c r="L24590" s="1">
        <v>3</v>
      </c>
      <c r="M24590" s="1">
        <v>0</v>
      </c>
      <c r="N24590" s="1">
        <v>1</v>
      </c>
      <c r="O24590" s="7">
        <f>VLOOKUP(J24590,DIM_Products!A:G,6,FALSE) * L24590 * (1-M24590)</f>
        <v>150.93</v>
      </c>
      <c r="P24590" s="7">
        <f t="shared" si="1536"/>
        <v>824.04</v>
      </c>
      <c r="Q24590" s="13">
        <f t="shared" si="1537"/>
        <v>0.18315858453473133</v>
      </c>
      <c r="R24590" s="7">
        <f t="shared" si="1538"/>
        <v>150.93</v>
      </c>
      <c r="S24590">
        <f t="shared" si="1539"/>
        <v>5</v>
      </c>
      <c r="T24590">
        <v>1</v>
      </c>
      <c r="U24590" s="13">
        <f>1/COUNTIF(B:B,Orders[[#This Row],[Order ID]])</f>
        <v>0.5</v>
      </c>
      <c r="V24590">
        <f>IF(SUMIF(F:F,Orders[[#This Row],[DW_Customer]],U:U)&gt;1,1,0)</f>
        <v>1</v>
      </c>
    </row>
    <row r="24591" spans="1:22" x14ac:dyDescent="0.35">
      <c r="A24591">
        <v>34607</v>
      </c>
      <c r="B24591" s="1" t="s">
        <v>13829</v>
      </c>
      <c r="C24591" s="2">
        <v>41956</v>
      </c>
      <c r="D24591" s="2">
        <v>41962</v>
      </c>
      <c r="E24591" s="1" t="s">
        <v>24503</v>
      </c>
      <c r="F24591" s="1">
        <v>100463</v>
      </c>
      <c r="G24591" s="15">
        <v>0</v>
      </c>
      <c r="H24591" s="1" t="s">
        <v>24510</v>
      </c>
      <c r="I24591" s="1">
        <v>0</v>
      </c>
      <c r="J24591" s="19">
        <v>71397</v>
      </c>
      <c r="K24591" s="1">
        <v>0</v>
      </c>
      <c r="L24591" s="1">
        <v>4</v>
      </c>
      <c r="M24591" s="1">
        <v>0</v>
      </c>
      <c r="N24591" s="1">
        <v>1</v>
      </c>
      <c r="O24591" s="7">
        <f>VLOOKUP(J24591,DIM_Products!A:G,6,FALSE) * L24591 * (1-M24591)</f>
        <v>280.27200000000005</v>
      </c>
      <c r="P24591" s="7">
        <f t="shared" si="1536"/>
        <v>650.08200000000011</v>
      </c>
      <c r="Q24591" s="13">
        <f t="shared" si="1537"/>
        <v>0.43113330318329074</v>
      </c>
      <c r="R24591" s="7">
        <f t="shared" si="1538"/>
        <v>280.27200000000005</v>
      </c>
      <c r="S24591">
        <f t="shared" si="1539"/>
        <v>6</v>
      </c>
      <c r="T24591">
        <v>0</v>
      </c>
      <c r="U24591" s="13">
        <f>1/COUNTIF(B:B,Orders[[#This Row],[Order ID]])</f>
        <v>0.33333333333333331</v>
      </c>
      <c r="V24591">
        <f>IF(SUMIF(F:F,Orders[[#This Row],[DW_Customer]],U:U)&gt;1,1,0)</f>
        <v>1</v>
      </c>
    </row>
    <row r="24592" spans="1:22" x14ac:dyDescent="0.35">
      <c r="A24592">
        <v>47478</v>
      </c>
      <c r="B24592" s="1" t="s">
        <v>13829</v>
      </c>
      <c r="C24592" s="2">
        <v>41956</v>
      </c>
      <c r="D24592" s="2">
        <v>41962</v>
      </c>
      <c r="E24592" s="1" t="s">
        <v>24503</v>
      </c>
      <c r="F24592" s="1">
        <v>100463</v>
      </c>
      <c r="G24592" s="15">
        <v>0</v>
      </c>
      <c r="H24592" s="1" t="s">
        <v>24510</v>
      </c>
      <c r="I24592" s="1">
        <v>0</v>
      </c>
      <c r="J24592" s="19">
        <v>70402</v>
      </c>
      <c r="K24592" s="1">
        <v>0</v>
      </c>
      <c r="L24592" s="1">
        <v>3</v>
      </c>
      <c r="M24592" s="1">
        <v>0</v>
      </c>
      <c r="N24592" s="1">
        <v>1</v>
      </c>
      <c r="O24592" s="7">
        <f>VLOOKUP(J24592,DIM_Products!A:G,6,FALSE) * L24592 * (1-M24592)</f>
        <v>324.45000000000005</v>
      </c>
      <c r="P24592" s="7">
        <f t="shared" si="1536"/>
        <v>650.08200000000011</v>
      </c>
      <c r="Q24592" s="13">
        <f t="shared" si="1537"/>
        <v>0.49909088391925943</v>
      </c>
      <c r="R24592" s="7">
        <f t="shared" si="1538"/>
        <v>324.45000000000005</v>
      </c>
      <c r="S24592">
        <f t="shared" si="1539"/>
        <v>6</v>
      </c>
      <c r="T24592">
        <v>0</v>
      </c>
      <c r="U24592" s="13">
        <f>1/COUNTIF(B:B,Orders[[#This Row],[Order ID]])</f>
        <v>0.33333333333333331</v>
      </c>
      <c r="V24592">
        <f>IF(SUMIF(F:F,Orders[[#This Row],[DW_Customer]],U:U)&gt;1,1,0)</f>
        <v>1</v>
      </c>
    </row>
    <row r="24593" spans="1:22" x14ac:dyDescent="0.35">
      <c r="A24593">
        <v>60155</v>
      </c>
      <c r="B24593" s="1" t="s">
        <v>13829</v>
      </c>
      <c r="C24593" s="2">
        <v>41956</v>
      </c>
      <c r="D24593" s="2">
        <v>41962</v>
      </c>
      <c r="E24593" s="1" t="s">
        <v>24503</v>
      </c>
      <c r="F24593" s="1">
        <v>100463</v>
      </c>
      <c r="G24593" s="15">
        <v>0</v>
      </c>
      <c r="H24593" s="1" t="s">
        <v>24510</v>
      </c>
      <c r="I24593" s="1">
        <v>0</v>
      </c>
      <c r="J24593" s="19">
        <v>70820</v>
      </c>
      <c r="K24593" s="1">
        <v>0</v>
      </c>
      <c r="L24593" s="1">
        <v>4</v>
      </c>
      <c r="M24593" s="1">
        <v>0</v>
      </c>
      <c r="N24593" s="1">
        <v>1</v>
      </c>
      <c r="O24593" s="7">
        <f>VLOOKUP(J24593,DIM_Products!A:G,6,FALSE) * L24593 * (1-M24593)</f>
        <v>45.36</v>
      </c>
      <c r="P24593" s="7">
        <f t="shared" si="1536"/>
        <v>650.08200000000011</v>
      </c>
      <c r="Q24593" s="13">
        <f t="shared" si="1537"/>
        <v>6.9775812897449843E-2</v>
      </c>
      <c r="R24593" s="7">
        <f t="shared" si="1538"/>
        <v>45.36</v>
      </c>
      <c r="S24593">
        <f t="shared" si="1539"/>
        <v>6</v>
      </c>
      <c r="T24593">
        <v>0</v>
      </c>
      <c r="U24593" s="13">
        <f>1/COUNTIF(B:B,Orders[[#This Row],[Order ID]])</f>
        <v>0.33333333333333331</v>
      </c>
      <c r="V24593">
        <f>IF(SUMIF(F:F,Orders[[#This Row],[DW_Customer]],U:U)&gt;1,1,0)</f>
        <v>1</v>
      </c>
    </row>
    <row r="24594" spans="1:22" x14ac:dyDescent="0.35">
      <c r="A24594">
        <v>32887</v>
      </c>
      <c r="B24594" s="1" t="s">
        <v>5440</v>
      </c>
      <c r="C24594" s="2">
        <v>41670</v>
      </c>
      <c r="D24594" s="2">
        <v>41671</v>
      </c>
      <c r="E24594" s="1" t="s">
        <v>24502</v>
      </c>
      <c r="F24594" s="1">
        <v>100410</v>
      </c>
      <c r="G24594" s="15">
        <v>0</v>
      </c>
      <c r="H24594" s="1" t="s">
        <v>24510</v>
      </c>
      <c r="I24594" s="1">
        <v>0</v>
      </c>
      <c r="J24594" s="19">
        <v>70602</v>
      </c>
      <c r="K24594" s="1">
        <v>0</v>
      </c>
      <c r="L24594" s="1">
        <v>3</v>
      </c>
      <c r="M24594" s="1">
        <v>0</v>
      </c>
      <c r="N24594" s="1">
        <v>1</v>
      </c>
      <c r="O24594" s="7">
        <f>VLOOKUP(J24594,DIM_Products!A:G,6,FALSE) * L24594 * (1-M24594)</f>
        <v>1119.3599999999999</v>
      </c>
      <c r="P24594" s="7">
        <f t="shared" si="1536"/>
        <v>1256.856</v>
      </c>
      <c r="Q24594" s="13">
        <f t="shared" si="1537"/>
        <v>0.89060321946189536</v>
      </c>
      <c r="R24594" s="7">
        <f t="shared" si="1538"/>
        <v>1119.3599999999999</v>
      </c>
      <c r="S24594">
        <f t="shared" si="1539"/>
        <v>1</v>
      </c>
      <c r="T24594">
        <v>1</v>
      </c>
      <c r="U24594" s="13">
        <f>1/COUNTIF(B:B,Orders[[#This Row],[Order ID]])</f>
        <v>0.5</v>
      </c>
      <c r="V24594">
        <f>IF(SUMIF(F:F,Orders[[#This Row],[DW_Customer]],U:U)&gt;1,1,0)</f>
        <v>1</v>
      </c>
    </row>
    <row r="24595" spans="1:22" x14ac:dyDescent="0.35">
      <c r="A24595">
        <v>50948</v>
      </c>
      <c r="B24595" s="1" t="s">
        <v>5440</v>
      </c>
      <c r="C24595" s="2">
        <v>41670</v>
      </c>
      <c r="D24595" s="2">
        <v>41671</v>
      </c>
      <c r="E24595" s="1" t="s">
        <v>24502</v>
      </c>
      <c r="F24595" s="1">
        <v>100410</v>
      </c>
      <c r="G24595" s="15">
        <v>0</v>
      </c>
      <c r="H24595" s="1" t="s">
        <v>24510</v>
      </c>
      <c r="I24595" s="1">
        <v>0</v>
      </c>
      <c r="J24595" s="19">
        <v>70030</v>
      </c>
      <c r="K24595" s="1">
        <v>0</v>
      </c>
      <c r="L24595" s="1">
        <v>2</v>
      </c>
      <c r="M24595" s="1">
        <v>0</v>
      </c>
      <c r="N24595" s="1">
        <v>1</v>
      </c>
      <c r="O24595" s="7">
        <f>VLOOKUP(J24595,DIM_Products!A:G,6,FALSE) * L24595 * (1-M24595)</f>
        <v>137.49600000000001</v>
      </c>
      <c r="P24595" s="7">
        <f t="shared" si="1536"/>
        <v>1256.856</v>
      </c>
      <c r="Q24595" s="13">
        <f t="shared" si="1537"/>
        <v>0.10939678053810462</v>
      </c>
      <c r="R24595" s="7">
        <f t="shared" si="1538"/>
        <v>137.49600000000001</v>
      </c>
      <c r="S24595">
        <f t="shared" si="1539"/>
        <v>1</v>
      </c>
      <c r="T24595">
        <v>1</v>
      </c>
      <c r="U24595" s="13">
        <f>1/COUNTIF(B:B,Orders[[#This Row],[Order ID]])</f>
        <v>0.5</v>
      </c>
      <c r="V24595">
        <f>IF(SUMIF(F:F,Orders[[#This Row],[DW_Customer]],U:U)&gt;1,1,0)</f>
        <v>1</v>
      </c>
    </row>
    <row r="24596" spans="1:22" x14ac:dyDescent="0.35">
      <c r="A24596">
        <v>35126</v>
      </c>
      <c r="B24596" s="1" t="s">
        <v>18202</v>
      </c>
      <c r="C24596" s="2">
        <v>41962</v>
      </c>
      <c r="D24596" s="2">
        <v>41962</v>
      </c>
      <c r="E24596" s="1" t="s">
        <v>26364</v>
      </c>
      <c r="F24596" s="1">
        <v>100724</v>
      </c>
      <c r="G24596" s="15">
        <v>0</v>
      </c>
      <c r="H24596" s="1" t="s">
        <v>24511</v>
      </c>
      <c r="I24596" s="1">
        <v>559</v>
      </c>
      <c r="J24596" s="19">
        <v>70142</v>
      </c>
      <c r="K24596" s="1">
        <v>0</v>
      </c>
      <c r="L24596" s="1">
        <v>11</v>
      </c>
      <c r="M24596" s="1">
        <v>0.1</v>
      </c>
      <c r="N24596" s="1">
        <v>1</v>
      </c>
      <c r="O24596" s="7">
        <f>VLOOKUP(J24596,DIM_Products!A:G,6,FALSE) * L24596 * (1-M24596)</f>
        <v>4544.0999999999985</v>
      </c>
      <c r="P24596" s="7">
        <f t="shared" si="1536"/>
        <v>4646.1599999999989</v>
      </c>
      <c r="Q24596" s="13">
        <f t="shared" si="1537"/>
        <v>0.97803347280334718</v>
      </c>
      <c r="R24596" s="7">
        <f t="shared" si="1538"/>
        <v>4544.0999999999985</v>
      </c>
      <c r="S24596">
        <f t="shared" si="1539"/>
        <v>0</v>
      </c>
      <c r="T24596">
        <v>1</v>
      </c>
      <c r="U24596" s="13">
        <f>1/COUNTIF(B:B,Orders[[#This Row],[Order ID]])</f>
        <v>0.5</v>
      </c>
      <c r="V24596">
        <f>IF(SUMIF(F:F,Orders[[#This Row],[DW_Customer]],U:U)&gt;1,1,0)</f>
        <v>1</v>
      </c>
    </row>
    <row r="24597" spans="1:22" x14ac:dyDescent="0.35">
      <c r="A24597">
        <v>61379</v>
      </c>
      <c r="B24597" s="1" t="s">
        <v>18202</v>
      </c>
      <c r="C24597" s="2">
        <v>41962</v>
      </c>
      <c r="D24597" s="2">
        <v>41962</v>
      </c>
      <c r="E24597" s="1" t="s">
        <v>26364</v>
      </c>
      <c r="F24597" s="1">
        <v>100724</v>
      </c>
      <c r="G24597" s="15">
        <v>0</v>
      </c>
      <c r="H24597" s="1" t="s">
        <v>24511</v>
      </c>
      <c r="I24597" s="1">
        <v>559</v>
      </c>
      <c r="J24597" s="19">
        <v>71063</v>
      </c>
      <c r="K24597" s="1">
        <v>0</v>
      </c>
      <c r="L24597" s="1">
        <v>3</v>
      </c>
      <c r="M24597" s="1">
        <v>0.1</v>
      </c>
      <c r="N24597" s="1">
        <v>1</v>
      </c>
      <c r="O24597" s="7">
        <f>VLOOKUP(J24597,DIM_Products!A:G,6,FALSE) * L24597 * (1-M24597)</f>
        <v>102.05999999999999</v>
      </c>
      <c r="P24597" s="7">
        <f t="shared" si="1536"/>
        <v>4646.1599999999989</v>
      </c>
      <c r="Q24597" s="13">
        <f t="shared" si="1537"/>
        <v>2.1966527196652721E-2</v>
      </c>
      <c r="R24597" s="7">
        <f t="shared" si="1538"/>
        <v>102.05999999999999</v>
      </c>
      <c r="S24597">
        <f t="shared" si="1539"/>
        <v>0</v>
      </c>
      <c r="T24597">
        <v>1</v>
      </c>
      <c r="U24597" s="13">
        <f>1/COUNTIF(B:B,Orders[[#This Row],[Order ID]])</f>
        <v>0.5</v>
      </c>
      <c r="V24597">
        <f>IF(SUMIF(F:F,Orders[[#This Row],[DW_Customer]],U:U)&gt;1,1,0)</f>
        <v>1</v>
      </c>
    </row>
    <row r="24598" spans="1:22" x14ac:dyDescent="0.35">
      <c r="A24598">
        <v>52310</v>
      </c>
      <c r="B24598" s="1" t="s">
        <v>18047</v>
      </c>
      <c r="C24598" s="2">
        <v>41925</v>
      </c>
      <c r="D24598" s="2">
        <v>41929</v>
      </c>
      <c r="E24598" s="1" t="s">
        <v>24503</v>
      </c>
      <c r="F24598" s="1">
        <v>101108</v>
      </c>
      <c r="G24598" s="15">
        <v>0</v>
      </c>
      <c r="H24598" s="1" t="s">
        <v>24510</v>
      </c>
      <c r="I24598" s="1">
        <v>0</v>
      </c>
      <c r="J24598" s="19">
        <v>71557</v>
      </c>
      <c r="K24598" s="1">
        <v>0</v>
      </c>
      <c r="L24598" s="1">
        <v>6</v>
      </c>
      <c r="M24598" s="1">
        <v>0</v>
      </c>
      <c r="N24598" s="1">
        <v>1</v>
      </c>
      <c r="O24598" s="7">
        <f>VLOOKUP(J24598,DIM_Products!A:G,6,FALSE) * L24598 * (1-M24598)</f>
        <v>199.52999999999997</v>
      </c>
      <c r="P24598" s="7">
        <f t="shared" si="1536"/>
        <v>199.52999999999997</v>
      </c>
      <c r="Q24598" s="13">
        <f t="shared" si="1537"/>
        <v>1</v>
      </c>
      <c r="R24598" s="7">
        <f t="shared" si="1538"/>
        <v>199.52999999999997</v>
      </c>
      <c r="S24598">
        <f t="shared" si="1539"/>
        <v>4</v>
      </c>
      <c r="T24598">
        <v>0</v>
      </c>
      <c r="U24598" s="13">
        <f>1/COUNTIF(B:B,Orders[[#This Row],[Order ID]])</f>
        <v>1</v>
      </c>
      <c r="V24598">
        <f>IF(SUMIF(F:F,Orders[[#This Row],[DW_Customer]],U:U)&gt;1,1,0)</f>
        <v>1</v>
      </c>
    </row>
    <row r="24599" spans="1:22" x14ac:dyDescent="0.35">
      <c r="A24599">
        <v>31389</v>
      </c>
      <c r="B24599" s="1" t="s">
        <v>5715</v>
      </c>
      <c r="C24599" s="2">
        <v>41968</v>
      </c>
      <c r="D24599" s="2">
        <v>41972</v>
      </c>
      <c r="E24599" s="1" t="s">
        <v>24503</v>
      </c>
      <c r="F24599" s="1">
        <v>101267</v>
      </c>
      <c r="G24599" s="15">
        <v>0</v>
      </c>
      <c r="H24599" s="1" t="s">
        <v>24510</v>
      </c>
      <c r="I24599" s="1">
        <v>0</v>
      </c>
      <c r="J24599" s="19">
        <v>70633</v>
      </c>
      <c r="K24599" s="1">
        <v>0</v>
      </c>
      <c r="L24599" s="1">
        <v>5</v>
      </c>
      <c r="M24599" s="1">
        <v>0.1</v>
      </c>
      <c r="N24599" s="1">
        <v>1</v>
      </c>
      <c r="O24599" s="7">
        <f>VLOOKUP(J24599,DIM_Products!A:G,6,FALSE) * L24599 * (1-M24599)</f>
        <v>2223.9899999999998</v>
      </c>
      <c r="P24599" s="7">
        <f t="shared" si="1536"/>
        <v>2223.9899999999998</v>
      </c>
      <c r="Q24599" s="13">
        <f t="shared" si="1537"/>
        <v>1</v>
      </c>
      <c r="R24599" s="7">
        <f t="shared" si="1538"/>
        <v>2223.9899999999998</v>
      </c>
      <c r="S24599">
        <f t="shared" si="1539"/>
        <v>4</v>
      </c>
      <c r="T24599">
        <v>0</v>
      </c>
      <c r="U24599" s="13">
        <f>1/COUNTIF(B:B,Orders[[#This Row],[Order ID]])</f>
        <v>1</v>
      </c>
      <c r="V24599">
        <f>IF(SUMIF(F:F,Orders[[#This Row],[DW_Customer]],U:U)&gt;1,1,0)</f>
        <v>1</v>
      </c>
    </row>
    <row r="24600" spans="1:22" x14ac:dyDescent="0.35">
      <c r="A24600">
        <v>52777</v>
      </c>
      <c r="B24600" s="1" t="s">
        <v>20996</v>
      </c>
      <c r="C24600" s="2">
        <v>41786</v>
      </c>
      <c r="D24600" s="2">
        <v>41790</v>
      </c>
      <c r="E24600" s="1" t="s">
        <v>24503</v>
      </c>
      <c r="F24600" s="1">
        <v>100420</v>
      </c>
      <c r="G24600" s="15">
        <v>1</v>
      </c>
      <c r="H24600" s="1" t="s">
        <v>24510</v>
      </c>
      <c r="I24600" s="1">
        <v>0</v>
      </c>
      <c r="J24600" s="19">
        <v>70226</v>
      </c>
      <c r="K24600" s="1">
        <v>0</v>
      </c>
      <c r="L24600" s="1">
        <v>2</v>
      </c>
      <c r="M24600" s="1">
        <v>0.1</v>
      </c>
      <c r="N24600" s="1">
        <v>1</v>
      </c>
      <c r="O24600" s="7">
        <f>VLOOKUP(J24600,DIM_Products!A:G,6,FALSE) * L24600 * (1-M24600)</f>
        <v>568.33199999999988</v>
      </c>
      <c r="P24600" s="7">
        <f t="shared" si="1536"/>
        <v>568.33199999999988</v>
      </c>
      <c r="Q24600" s="13">
        <f t="shared" si="1537"/>
        <v>1</v>
      </c>
      <c r="R24600" s="7">
        <f t="shared" si="1538"/>
        <v>568.33199999999988</v>
      </c>
      <c r="S24600">
        <f t="shared" si="1539"/>
        <v>4</v>
      </c>
      <c r="T24600">
        <v>0</v>
      </c>
      <c r="U24600" s="13">
        <f>1/COUNTIF(B:B,Orders[[#This Row],[Order ID]])</f>
        <v>1</v>
      </c>
      <c r="V24600">
        <f>IF(SUMIF(F:F,Orders[[#This Row],[DW_Customer]],U:U)&gt;1,1,0)</f>
        <v>1</v>
      </c>
    </row>
    <row r="24601" spans="1:22" x14ac:dyDescent="0.35">
      <c r="A24601">
        <v>37233</v>
      </c>
      <c r="B24601" s="1" t="s">
        <v>13491</v>
      </c>
      <c r="C24601" s="2">
        <v>41879</v>
      </c>
      <c r="D24601" s="2">
        <v>41883</v>
      </c>
      <c r="E24601" s="1" t="s">
        <v>24503</v>
      </c>
      <c r="F24601" s="1">
        <v>101566</v>
      </c>
      <c r="G24601" s="15">
        <v>0</v>
      </c>
      <c r="H24601" s="1" t="s">
        <v>24510</v>
      </c>
      <c r="I24601" s="1">
        <v>0</v>
      </c>
      <c r="J24601" s="19">
        <v>70323</v>
      </c>
      <c r="K24601" s="1">
        <v>0</v>
      </c>
      <c r="L24601" s="1">
        <v>3</v>
      </c>
      <c r="M24601" s="1">
        <v>0</v>
      </c>
      <c r="N24601" s="1">
        <v>1</v>
      </c>
      <c r="O24601" s="7">
        <f>VLOOKUP(J24601,DIM_Products!A:G,6,FALSE) * L24601 * (1-M24601)</f>
        <v>151.10999999999999</v>
      </c>
      <c r="P24601" s="7">
        <f t="shared" si="1536"/>
        <v>1046.3880000000001</v>
      </c>
      <c r="Q24601" s="13">
        <f t="shared" si="1537"/>
        <v>0.1444110597598596</v>
      </c>
      <c r="R24601" s="7">
        <f t="shared" si="1538"/>
        <v>151.10999999999999</v>
      </c>
      <c r="S24601">
        <f t="shared" si="1539"/>
        <v>4</v>
      </c>
      <c r="T24601">
        <v>0</v>
      </c>
      <c r="U24601" s="13">
        <f>1/COUNTIF(B:B,Orders[[#This Row],[Order ID]])</f>
        <v>0.33333333333333331</v>
      </c>
      <c r="V24601">
        <f>IF(SUMIF(F:F,Orders[[#This Row],[DW_Customer]],U:U)&gt;1,1,0)</f>
        <v>1</v>
      </c>
    </row>
    <row r="24602" spans="1:22" x14ac:dyDescent="0.35">
      <c r="A24602">
        <v>57991</v>
      </c>
      <c r="B24602" s="1" t="s">
        <v>13491</v>
      </c>
      <c r="C24602" s="2">
        <v>41879</v>
      </c>
      <c r="D24602" s="2">
        <v>41883</v>
      </c>
      <c r="E24602" s="1" t="s">
        <v>24503</v>
      </c>
      <c r="F24602" s="1">
        <v>101566</v>
      </c>
      <c r="G24602" s="15">
        <v>0</v>
      </c>
      <c r="H24602" s="1" t="s">
        <v>24510</v>
      </c>
      <c r="I24602" s="1">
        <v>0</v>
      </c>
      <c r="J24602" s="19">
        <v>71129</v>
      </c>
      <c r="K24602" s="1">
        <v>0</v>
      </c>
      <c r="L24602" s="1">
        <v>5</v>
      </c>
      <c r="M24602" s="1">
        <v>0</v>
      </c>
      <c r="N24602" s="1">
        <v>1</v>
      </c>
      <c r="O24602" s="7">
        <f>VLOOKUP(J24602,DIM_Products!A:G,6,FALSE) * L24602 * (1-M24602)</f>
        <v>866.1</v>
      </c>
      <c r="P24602" s="7">
        <f t="shared" si="1536"/>
        <v>1046.3880000000001</v>
      </c>
      <c r="Q24602" s="13">
        <f t="shared" si="1537"/>
        <v>0.8277044461519053</v>
      </c>
      <c r="R24602" s="7">
        <f t="shared" si="1538"/>
        <v>866.1</v>
      </c>
      <c r="S24602">
        <f t="shared" si="1539"/>
        <v>4</v>
      </c>
      <c r="T24602">
        <v>0</v>
      </c>
      <c r="U24602" s="13">
        <f>1/COUNTIF(B:B,Orders[[#This Row],[Order ID]])</f>
        <v>0.33333333333333331</v>
      </c>
      <c r="V24602">
        <f>IF(SUMIF(F:F,Orders[[#This Row],[DW_Customer]],U:U)&gt;1,1,0)</f>
        <v>1</v>
      </c>
    </row>
    <row r="24603" spans="1:22" x14ac:dyDescent="0.35">
      <c r="A24603">
        <v>70095</v>
      </c>
      <c r="B24603" s="1" t="s">
        <v>13491</v>
      </c>
      <c r="C24603" s="2">
        <v>41879</v>
      </c>
      <c r="D24603" s="2">
        <v>41883</v>
      </c>
      <c r="E24603" s="1" t="s">
        <v>24503</v>
      </c>
      <c r="F24603" s="1">
        <v>101566</v>
      </c>
      <c r="G24603" s="15">
        <v>0</v>
      </c>
      <c r="H24603" s="1" t="s">
        <v>24510</v>
      </c>
      <c r="I24603" s="1">
        <v>0</v>
      </c>
      <c r="J24603" s="19">
        <v>71017</v>
      </c>
      <c r="K24603" s="1">
        <v>0</v>
      </c>
      <c r="L24603" s="1">
        <v>1</v>
      </c>
      <c r="M24603" s="1">
        <v>0</v>
      </c>
      <c r="N24603" s="1">
        <v>1</v>
      </c>
      <c r="O24603" s="7">
        <f>VLOOKUP(J24603,DIM_Products!A:G,6,FALSE) * L24603 * (1-M24603)</f>
        <v>29.178000000000001</v>
      </c>
      <c r="P24603" s="7">
        <f t="shared" si="1536"/>
        <v>1046.3880000000001</v>
      </c>
      <c r="Q24603" s="13">
        <f t="shared" si="1537"/>
        <v>2.7884494088234953E-2</v>
      </c>
      <c r="R24603" s="7">
        <f t="shared" si="1538"/>
        <v>29.178000000000001</v>
      </c>
      <c r="S24603">
        <f t="shared" si="1539"/>
        <v>4</v>
      </c>
      <c r="T24603">
        <v>0</v>
      </c>
      <c r="U24603" s="13">
        <f>1/COUNTIF(B:B,Orders[[#This Row],[Order ID]])</f>
        <v>0.33333333333333331</v>
      </c>
      <c r="V24603">
        <f>IF(SUMIF(F:F,Orders[[#This Row],[DW_Customer]],U:U)&gt;1,1,0)</f>
        <v>1</v>
      </c>
    </row>
    <row r="24604" spans="1:22" x14ac:dyDescent="0.35">
      <c r="A24604">
        <v>31904</v>
      </c>
      <c r="B24604" s="1" t="s">
        <v>7378</v>
      </c>
      <c r="C24604" s="2">
        <v>42004</v>
      </c>
      <c r="D24604" s="2">
        <v>42007</v>
      </c>
      <c r="E24604" s="1" t="s">
        <v>24502</v>
      </c>
      <c r="F24604" s="1">
        <v>100868</v>
      </c>
      <c r="G24604" s="15">
        <v>0</v>
      </c>
      <c r="H24604" s="1" t="s">
        <v>24510</v>
      </c>
      <c r="I24604" s="1">
        <v>0</v>
      </c>
      <c r="J24604" s="19">
        <v>71044</v>
      </c>
      <c r="K24604" s="1">
        <v>0</v>
      </c>
      <c r="L24604" s="1">
        <v>9</v>
      </c>
      <c r="M24604" s="1">
        <v>0.57000000000000006</v>
      </c>
      <c r="N24604" s="1">
        <v>1</v>
      </c>
      <c r="O24604" s="7">
        <f>VLOOKUP(J24604,DIM_Products!A:G,6,FALSE) * L24604 * (1-M24604)</f>
        <v>152.55539999999996</v>
      </c>
      <c r="P24604" s="7">
        <f t="shared" si="1536"/>
        <v>1244.54764</v>
      </c>
      <c r="Q24604" s="13">
        <f t="shared" si="1537"/>
        <v>0.12257899585105474</v>
      </c>
      <c r="R24604" s="7">
        <f t="shared" si="1538"/>
        <v>152.55539999999996</v>
      </c>
      <c r="S24604">
        <f t="shared" si="1539"/>
        <v>3</v>
      </c>
      <c r="T24604">
        <v>0</v>
      </c>
      <c r="U24604" s="13">
        <f>1/COUNTIF(B:B,Orders[[#This Row],[Order ID]])</f>
        <v>0.33333333333333331</v>
      </c>
      <c r="V24604">
        <f>IF(SUMIF(F:F,Orders[[#This Row],[DW_Customer]],U:U)&gt;1,1,0)</f>
        <v>1</v>
      </c>
    </row>
    <row r="24605" spans="1:22" x14ac:dyDescent="0.35">
      <c r="A24605">
        <v>41540</v>
      </c>
      <c r="B24605" s="1" t="s">
        <v>7378</v>
      </c>
      <c r="C24605" s="2">
        <v>42004</v>
      </c>
      <c r="D24605" s="2">
        <v>42007</v>
      </c>
      <c r="E24605" s="1" t="s">
        <v>24502</v>
      </c>
      <c r="F24605" s="1">
        <v>100868</v>
      </c>
      <c r="G24605" s="15">
        <v>0</v>
      </c>
      <c r="H24605" s="1" t="s">
        <v>24510</v>
      </c>
      <c r="I24605" s="1">
        <v>0</v>
      </c>
      <c r="J24605" s="19">
        <v>70476</v>
      </c>
      <c r="K24605" s="1">
        <v>0</v>
      </c>
      <c r="L24605" s="1">
        <v>3</v>
      </c>
      <c r="M24605" s="1">
        <v>0.27</v>
      </c>
      <c r="N24605" s="1">
        <v>1</v>
      </c>
      <c r="O24605" s="7">
        <f>VLOOKUP(J24605,DIM_Products!A:G,6,FALSE) * L24605 * (1-M24605)</f>
        <v>1076.1134400000001</v>
      </c>
      <c r="P24605" s="7">
        <f t="shared" si="1536"/>
        <v>1244.54764</v>
      </c>
      <c r="Q24605" s="13">
        <f t="shared" si="1537"/>
        <v>0.86466231216347822</v>
      </c>
      <c r="R24605" s="7">
        <f t="shared" si="1538"/>
        <v>1076.1134400000001</v>
      </c>
      <c r="S24605">
        <f t="shared" si="1539"/>
        <v>3</v>
      </c>
      <c r="T24605">
        <v>0</v>
      </c>
      <c r="U24605" s="13">
        <f>1/COUNTIF(B:B,Orders[[#This Row],[Order ID]])</f>
        <v>0.33333333333333331</v>
      </c>
      <c r="V24605">
        <f>IF(SUMIF(F:F,Orders[[#This Row],[DW_Customer]],U:U)&gt;1,1,0)</f>
        <v>1</v>
      </c>
    </row>
    <row r="24606" spans="1:22" x14ac:dyDescent="0.35">
      <c r="A24606">
        <v>67395</v>
      </c>
      <c r="B24606" s="1" t="s">
        <v>7378</v>
      </c>
      <c r="C24606" s="2">
        <v>42004</v>
      </c>
      <c r="D24606" s="2">
        <v>42007</v>
      </c>
      <c r="E24606" s="1" t="s">
        <v>24502</v>
      </c>
      <c r="F24606" s="1">
        <v>100868</v>
      </c>
      <c r="G24606" s="15">
        <v>0</v>
      </c>
      <c r="H24606" s="1" t="s">
        <v>24510</v>
      </c>
      <c r="I24606" s="1">
        <v>0</v>
      </c>
      <c r="J24606" s="19">
        <v>70397</v>
      </c>
      <c r="K24606" s="1">
        <v>0</v>
      </c>
      <c r="L24606" s="1">
        <v>2</v>
      </c>
      <c r="M24606" s="1">
        <v>0.47000000000000003</v>
      </c>
      <c r="N24606" s="1">
        <v>1</v>
      </c>
      <c r="O24606" s="7">
        <f>VLOOKUP(J24606,DIM_Products!A:G,6,FALSE) * L24606 * (1-M24606)</f>
        <v>15.878800000000002</v>
      </c>
      <c r="P24606" s="7">
        <f t="shared" si="1536"/>
        <v>1244.54764</v>
      </c>
      <c r="Q24606" s="13">
        <f t="shared" si="1537"/>
        <v>1.2758691985467106E-2</v>
      </c>
      <c r="R24606" s="7">
        <f t="shared" si="1538"/>
        <v>15.878800000000002</v>
      </c>
      <c r="S24606">
        <f t="shared" si="1539"/>
        <v>3</v>
      </c>
      <c r="T24606">
        <v>0</v>
      </c>
      <c r="U24606" s="13">
        <f>1/COUNTIF(B:B,Orders[[#This Row],[Order ID]])</f>
        <v>0.33333333333333331</v>
      </c>
      <c r="V24606">
        <f>IF(SUMIF(F:F,Orders[[#This Row],[DW_Customer]],U:U)&gt;1,1,0)</f>
        <v>1</v>
      </c>
    </row>
    <row r="24607" spans="1:22" x14ac:dyDescent="0.35">
      <c r="A24607">
        <v>60283</v>
      </c>
      <c r="B24607" s="1" t="s">
        <v>17547</v>
      </c>
      <c r="C24607" s="2">
        <v>41711</v>
      </c>
      <c r="D24607" s="2">
        <v>41713</v>
      </c>
      <c r="E24607" s="1" t="s">
        <v>24502</v>
      </c>
      <c r="F24607" s="1">
        <v>101110</v>
      </c>
      <c r="G24607" s="15">
        <v>0</v>
      </c>
      <c r="H24607" s="1" t="s">
        <v>24510</v>
      </c>
      <c r="I24607" s="1">
        <v>0</v>
      </c>
      <c r="J24607" s="19">
        <v>70395</v>
      </c>
      <c r="K24607" s="1">
        <v>0</v>
      </c>
      <c r="L24607" s="1">
        <v>3</v>
      </c>
      <c r="M24607" s="1">
        <v>0.1</v>
      </c>
      <c r="N24607" s="1">
        <v>1</v>
      </c>
      <c r="O24607" s="7">
        <f>VLOOKUP(J24607,DIM_Products!A:G,6,FALSE) * L24607 * (1-M24607)</f>
        <v>131.70599999999999</v>
      </c>
      <c r="P24607" s="7">
        <f t="shared" si="1536"/>
        <v>131.70599999999999</v>
      </c>
      <c r="Q24607" s="13">
        <f t="shared" si="1537"/>
        <v>1</v>
      </c>
      <c r="R24607" s="7">
        <f t="shared" si="1538"/>
        <v>131.70599999999999</v>
      </c>
      <c r="S24607">
        <f t="shared" si="1539"/>
        <v>2</v>
      </c>
      <c r="T24607">
        <v>0</v>
      </c>
      <c r="U24607" s="13">
        <f>1/COUNTIF(B:B,Orders[[#This Row],[Order ID]])</f>
        <v>1</v>
      </c>
      <c r="V24607">
        <f>IF(SUMIF(F:F,Orders[[#This Row],[DW_Customer]],U:U)&gt;1,1,0)</f>
        <v>1</v>
      </c>
    </row>
    <row r="24608" spans="1:22" x14ac:dyDescent="0.35">
      <c r="A24608">
        <v>35013</v>
      </c>
      <c r="B24608" s="1" t="s">
        <v>9886</v>
      </c>
      <c r="C24608" s="2">
        <v>41908</v>
      </c>
      <c r="D24608" s="2">
        <v>41908</v>
      </c>
      <c r="E24608" s="1" t="s">
        <v>26364</v>
      </c>
      <c r="F24608" s="1">
        <v>101509</v>
      </c>
      <c r="G24608" s="15">
        <v>0</v>
      </c>
      <c r="H24608" s="1" t="s">
        <v>24511</v>
      </c>
      <c r="I24608" s="1">
        <v>67</v>
      </c>
      <c r="J24608" s="19">
        <v>71177</v>
      </c>
      <c r="K24608" s="1">
        <v>0</v>
      </c>
      <c r="L24608" s="1">
        <v>3</v>
      </c>
      <c r="M24608" s="1">
        <v>0</v>
      </c>
      <c r="N24608" s="1">
        <v>1</v>
      </c>
      <c r="O24608" s="7">
        <f>VLOOKUP(J24608,DIM_Products!A:G,6,FALSE) * L24608 * (1-M24608)</f>
        <v>81.63</v>
      </c>
      <c r="P24608" s="7">
        <f t="shared" si="1536"/>
        <v>274.22999999999996</v>
      </c>
      <c r="Q24608" s="13">
        <f t="shared" si="1537"/>
        <v>0.29766983918608469</v>
      </c>
      <c r="R24608" s="7">
        <f t="shared" si="1538"/>
        <v>81.63</v>
      </c>
      <c r="S24608">
        <f t="shared" si="1539"/>
        <v>0</v>
      </c>
      <c r="T24608">
        <v>1</v>
      </c>
      <c r="U24608" s="13">
        <f>1/COUNTIF(B:B,Orders[[#This Row],[Order ID]])</f>
        <v>0.5</v>
      </c>
      <c r="V24608">
        <f>IF(SUMIF(F:F,Orders[[#This Row],[DW_Customer]],U:U)&gt;1,1,0)</f>
        <v>1</v>
      </c>
    </row>
    <row r="24609" spans="1:22" x14ac:dyDescent="0.35">
      <c r="A24609">
        <v>43256</v>
      </c>
      <c r="B24609" s="1" t="s">
        <v>9886</v>
      </c>
      <c r="C24609" s="2">
        <v>41908</v>
      </c>
      <c r="D24609" s="2">
        <v>41908</v>
      </c>
      <c r="E24609" s="1" t="s">
        <v>26364</v>
      </c>
      <c r="F24609" s="1">
        <v>101509</v>
      </c>
      <c r="G24609" s="15">
        <v>0</v>
      </c>
      <c r="H24609" s="1" t="s">
        <v>24511</v>
      </c>
      <c r="I24609" s="1">
        <v>67</v>
      </c>
      <c r="J24609" s="19">
        <v>71083</v>
      </c>
      <c r="K24609" s="1">
        <v>0</v>
      </c>
      <c r="L24609" s="1">
        <v>5</v>
      </c>
      <c r="M24609" s="1">
        <v>0</v>
      </c>
      <c r="N24609" s="1">
        <v>1</v>
      </c>
      <c r="O24609" s="7">
        <f>VLOOKUP(J24609,DIM_Products!A:G,6,FALSE) * L24609 * (1-M24609)</f>
        <v>192.59999999999997</v>
      </c>
      <c r="P24609" s="7">
        <f t="shared" si="1536"/>
        <v>274.22999999999996</v>
      </c>
      <c r="Q24609" s="13">
        <f t="shared" si="1537"/>
        <v>0.70233016081391531</v>
      </c>
      <c r="R24609" s="7">
        <f t="shared" si="1538"/>
        <v>192.59999999999997</v>
      </c>
      <c r="S24609">
        <f t="shared" si="1539"/>
        <v>0</v>
      </c>
      <c r="T24609">
        <v>1</v>
      </c>
      <c r="U24609" s="13">
        <f>1/COUNTIF(B:B,Orders[[#This Row],[Order ID]])</f>
        <v>0.5</v>
      </c>
      <c r="V24609">
        <f>IF(SUMIF(F:F,Orders[[#This Row],[DW_Customer]],U:U)&gt;1,1,0)</f>
        <v>1</v>
      </c>
    </row>
    <row r="24610" spans="1:22" x14ac:dyDescent="0.35">
      <c r="A24610">
        <v>31820</v>
      </c>
      <c r="B24610" s="1" t="s">
        <v>7525</v>
      </c>
      <c r="C24610" s="2">
        <v>41894</v>
      </c>
      <c r="D24610" s="2">
        <v>41898</v>
      </c>
      <c r="E24610" s="1" t="s">
        <v>24503</v>
      </c>
      <c r="F24610" s="1">
        <v>101509</v>
      </c>
      <c r="G24610" s="15">
        <v>0</v>
      </c>
      <c r="H24610" s="1" t="s">
        <v>24510</v>
      </c>
      <c r="I24610" s="1">
        <v>0</v>
      </c>
      <c r="J24610" s="19">
        <v>70703</v>
      </c>
      <c r="K24610" s="1">
        <v>0</v>
      </c>
      <c r="L24610" s="1">
        <v>4</v>
      </c>
      <c r="M24610" s="1">
        <v>0.1</v>
      </c>
      <c r="N24610" s="1">
        <v>1</v>
      </c>
      <c r="O24610" s="7">
        <f>VLOOKUP(J24610,DIM_Products!A:G,6,FALSE) * L24610 * (1-M24610)</f>
        <v>86.50800000000001</v>
      </c>
      <c r="P24610" s="7">
        <f t="shared" si="1536"/>
        <v>2357.4816000000005</v>
      </c>
      <c r="Q24610" s="13">
        <f t="shared" si="1537"/>
        <v>3.6695090218307531E-2</v>
      </c>
      <c r="R24610" s="7">
        <f t="shared" si="1538"/>
        <v>86.50800000000001</v>
      </c>
      <c r="S24610">
        <f t="shared" si="1539"/>
        <v>4</v>
      </c>
      <c r="T24610">
        <v>1</v>
      </c>
      <c r="U24610" s="13">
        <f>1/COUNTIF(B:B,Orders[[#This Row],[Order ID]])</f>
        <v>0.33333333333333331</v>
      </c>
      <c r="V24610">
        <f>IF(SUMIF(F:F,Orders[[#This Row],[DW_Customer]],U:U)&gt;1,1,0)</f>
        <v>1</v>
      </c>
    </row>
    <row r="24611" spans="1:22" x14ac:dyDescent="0.35">
      <c r="A24611">
        <v>35618</v>
      </c>
      <c r="B24611" s="1" t="s">
        <v>7525</v>
      </c>
      <c r="C24611" s="2">
        <v>41894</v>
      </c>
      <c r="D24611" s="2">
        <v>41898</v>
      </c>
      <c r="E24611" s="1" t="s">
        <v>24503</v>
      </c>
      <c r="F24611" s="1">
        <v>101509</v>
      </c>
      <c r="G24611" s="15">
        <v>0</v>
      </c>
      <c r="H24611" s="1" t="s">
        <v>24510</v>
      </c>
      <c r="I24611" s="1">
        <v>0</v>
      </c>
      <c r="J24611" s="19">
        <v>70396</v>
      </c>
      <c r="K24611" s="1">
        <v>0</v>
      </c>
      <c r="L24611" s="1">
        <v>2</v>
      </c>
      <c r="M24611" s="1">
        <v>0.1</v>
      </c>
      <c r="N24611" s="1">
        <v>1</v>
      </c>
      <c r="O24611" s="7">
        <f>VLOOKUP(J24611,DIM_Products!A:G,6,FALSE) * L24611 * (1-M24611)</f>
        <v>35.892000000000003</v>
      </c>
      <c r="P24611" s="7">
        <f t="shared" si="1536"/>
        <v>2357.4816000000005</v>
      </c>
      <c r="Q24611" s="13">
        <f t="shared" si="1537"/>
        <v>1.5224721160071831E-2</v>
      </c>
      <c r="R24611" s="7">
        <f t="shared" si="1538"/>
        <v>35.892000000000003</v>
      </c>
      <c r="S24611">
        <f t="shared" si="1539"/>
        <v>4</v>
      </c>
      <c r="T24611">
        <v>1</v>
      </c>
      <c r="U24611" s="13">
        <f>1/COUNTIF(B:B,Orders[[#This Row],[Order ID]])</f>
        <v>0.33333333333333331</v>
      </c>
      <c r="V24611">
        <f>IF(SUMIF(F:F,Orders[[#This Row],[DW_Customer]],U:U)&gt;1,1,0)</f>
        <v>1</v>
      </c>
    </row>
    <row r="24612" spans="1:22" x14ac:dyDescent="0.35">
      <c r="A24612">
        <v>49877</v>
      </c>
      <c r="B24612" s="1" t="s">
        <v>7525</v>
      </c>
      <c r="C24612" s="2">
        <v>41894</v>
      </c>
      <c r="D24612" s="2">
        <v>41898</v>
      </c>
      <c r="E24612" s="1" t="s">
        <v>24503</v>
      </c>
      <c r="F24612" s="1">
        <v>101509</v>
      </c>
      <c r="G24612" s="15">
        <v>0</v>
      </c>
      <c r="H24612" s="1" t="s">
        <v>24510</v>
      </c>
      <c r="I24612" s="1">
        <v>0</v>
      </c>
      <c r="J24612" s="19">
        <v>70483</v>
      </c>
      <c r="K24612" s="1">
        <v>0</v>
      </c>
      <c r="L24612" s="1">
        <v>9</v>
      </c>
      <c r="M24612" s="1">
        <v>0.1</v>
      </c>
      <c r="N24612" s="1">
        <v>1</v>
      </c>
      <c r="O24612" s="7">
        <f>VLOOKUP(J24612,DIM_Products!A:G,6,FALSE) * L24612 * (1-M24612)</f>
        <v>2235.0816000000004</v>
      </c>
      <c r="P24612" s="7">
        <f t="shared" si="1536"/>
        <v>2357.4816000000005</v>
      </c>
      <c r="Q24612" s="13">
        <f t="shared" si="1537"/>
        <v>0.94808018862162058</v>
      </c>
      <c r="R24612" s="7">
        <f t="shared" si="1538"/>
        <v>2235.0816000000004</v>
      </c>
      <c r="S24612">
        <f t="shared" si="1539"/>
        <v>4</v>
      </c>
      <c r="T24612">
        <v>1</v>
      </c>
      <c r="U24612" s="13">
        <f>1/COUNTIF(B:B,Orders[[#This Row],[Order ID]])</f>
        <v>0.33333333333333331</v>
      </c>
      <c r="V24612">
        <f>IF(SUMIF(F:F,Orders[[#This Row],[DW_Customer]],U:U)&gt;1,1,0)</f>
        <v>1</v>
      </c>
    </row>
    <row r="24613" spans="1:22" x14ac:dyDescent="0.35">
      <c r="A24613">
        <v>38504</v>
      </c>
      <c r="B24613" s="1" t="s">
        <v>15881</v>
      </c>
      <c r="C24613" s="2">
        <v>41761</v>
      </c>
      <c r="D24613" s="2">
        <v>41765</v>
      </c>
      <c r="E24613" s="1" t="s">
        <v>24503</v>
      </c>
      <c r="F24613" s="1">
        <v>100963</v>
      </c>
      <c r="G24613" s="15">
        <v>1</v>
      </c>
      <c r="H24613" s="1" t="s">
        <v>24510</v>
      </c>
      <c r="I24613" s="1">
        <v>0</v>
      </c>
      <c r="J24613" s="19">
        <v>71481</v>
      </c>
      <c r="K24613" s="1">
        <v>0</v>
      </c>
      <c r="L24613" s="1">
        <v>6</v>
      </c>
      <c r="M24613" s="1">
        <v>0</v>
      </c>
      <c r="N24613" s="1">
        <v>1</v>
      </c>
      <c r="O24613" s="7">
        <f>VLOOKUP(J24613,DIM_Products!A:G,6,FALSE) * L24613 * (1-M24613)</f>
        <v>530.64</v>
      </c>
      <c r="P24613" s="7">
        <f t="shared" si="1536"/>
        <v>530.64</v>
      </c>
      <c r="Q24613" s="13">
        <f t="shared" si="1537"/>
        <v>1</v>
      </c>
      <c r="R24613" s="7">
        <f t="shared" si="1538"/>
        <v>530.64</v>
      </c>
      <c r="S24613">
        <f t="shared" si="1539"/>
        <v>4</v>
      </c>
      <c r="T24613">
        <v>1</v>
      </c>
      <c r="U24613" s="13">
        <f>1/COUNTIF(B:B,Orders[[#This Row],[Order ID]])</f>
        <v>1</v>
      </c>
      <c r="V24613">
        <f>IF(SUMIF(F:F,Orders[[#This Row],[DW_Customer]],U:U)&gt;1,1,0)</f>
        <v>1</v>
      </c>
    </row>
    <row r="24614" spans="1:22" x14ac:dyDescent="0.35">
      <c r="A24614">
        <v>31475</v>
      </c>
      <c r="B24614" s="1" t="s">
        <v>14972</v>
      </c>
      <c r="C24614" s="2">
        <v>41767</v>
      </c>
      <c r="D24614" s="2">
        <v>41767</v>
      </c>
      <c r="E24614" s="1" t="s">
        <v>26364</v>
      </c>
      <c r="F24614" s="1">
        <v>101518</v>
      </c>
      <c r="G24614" s="15">
        <v>0</v>
      </c>
      <c r="H24614" s="1" t="s">
        <v>24511</v>
      </c>
      <c r="I24614" s="1">
        <v>29</v>
      </c>
      <c r="J24614" s="19">
        <v>70506</v>
      </c>
      <c r="K24614" s="1">
        <v>0</v>
      </c>
      <c r="L24614" s="1">
        <v>3</v>
      </c>
      <c r="M24614" s="1">
        <v>0</v>
      </c>
      <c r="N24614" s="1">
        <v>1</v>
      </c>
      <c r="O24614" s="7">
        <f>VLOOKUP(J24614,DIM_Products!A:G,6,FALSE) * L24614 * (1-M24614)</f>
        <v>705.6</v>
      </c>
      <c r="P24614" s="7">
        <f t="shared" si="1536"/>
        <v>1655.4</v>
      </c>
      <c r="Q24614" s="13">
        <f t="shared" si="1537"/>
        <v>0.4262413918086263</v>
      </c>
      <c r="R24614" s="7">
        <f t="shared" si="1538"/>
        <v>705.6</v>
      </c>
      <c r="S24614">
        <f t="shared" si="1539"/>
        <v>0</v>
      </c>
      <c r="T24614">
        <v>0</v>
      </c>
      <c r="U24614" s="13">
        <f>1/COUNTIF(B:B,Orders[[#This Row],[Order ID]])</f>
        <v>0.33333333333333331</v>
      </c>
      <c r="V24614">
        <f>IF(SUMIF(F:F,Orders[[#This Row],[DW_Customer]],U:U)&gt;1,1,0)</f>
        <v>1</v>
      </c>
    </row>
    <row r="24615" spans="1:22" x14ac:dyDescent="0.35">
      <c r="A24615">
        <v>44797</v>
      </c>
      <c r="B24615" s="1" t="s">
        <v>14972</v>
      </c>
      <c r="C24615" s="2">
        <v>41767</v>
      </c>
      <c r="D24615" s="2">
        <v>41767</v>
      </c>
      <c r="E24615" s="1" t="s">
        <v>26364</v>
      </c>
      <c r="F24615" s="1">
        <v>101518</v>
      </c>
      <c r="G24615" s="15">
        <v>0</v>
      </c>
      <c r="H24615" s="1" t="s">
        <v>24511</v>
      </c>
      <c r="I24615" s="1">
        <v>29</v>
      </c>
      <c r="J24615" s="19">
        <v>70072</v>
      </c>
      <c r="K24615" s="1">
        <v>0</v>
      </c>
      <c r="L24615" s="1">
        <v>4</v>
      </c>
      <c r="M24615" s="1">
        <v>0</v>
      </c>
      <c r="N24615" s="1">
        <v>1</v>
      </c>
      <c r="O24615" s="7">
        <f>VLOOKUP(J24615,DIM_Products!A:G,6,FALSE) * L24615 * (1-M24615)</f>
        <v>881.28000000000009</v>
      </c>
      <c r="P24615" s="7">
        <f t="shared" si="1536"/>
        <v>1655.4</v>
      </c>
      <c r="Q24615" s="13">
        <f t="shared" si="1537"/>
        <v>0.53236679956505983</v>
      </c>
      <c r="R24615" s="7">
        <f t="shared" si="1538"/>
        <v>881.28000000000009</v>
      </c>
      <c r="S24615">
        <f t="shared" si="1539"/>
        <v>0</v>
      </c>
      <c r="T24615">
        <v>0</v>
      </c>
      <c r="U24615" s="13">
        <f>1/COUNTIF(B:B,Orders[[#This Row],[Order ID]])</f>
        <v>0.33333333333333331</v>
      </c>
      <c r="V24615">
        <f>IF(SUMIF(F:F,Orders[[#This Row],[DW_Customer]],U:U)&gt;1,1,0)</f>
        <v>1</v>
      </c>
    </row>
    <row r="24616" spans="1:22" x14ac:dyDescent="0.35">
      <c r="A24616">
        <v>51598</v>
      </c>
      <c r="B24616" s="1" t="s">
        <v>14972</v>
      </c>
      <c r="C24616" s="2">
        <v>41767</v>
      </c>
      <c r="D24616" s="2">
        <v>41767</v>
      </c>
      <c r="E24616" s="1" t="s">
        <v>26364</v>
      </c>
      <c r="F24616" s="1">
        <v>101518</v>
      </c>
      <c r="G24616" s="15">
        <v>0</v>
      </c>
      <c r="H24616" s="1" t="s">
        <v>24511</v>
      </c>
      <c r="I24616" s="1">
        <v>29</v>
      </c>
      <c r="J24616" s="19">
        <v>70934</v>
      </c>
      <c r="K24616" s="1">
        <v>0</v>
      </c>
      <c r="L24616" s="1">
        <v>3</v>
      </c>
      <c r="M24616" s="1">
        <v>0</v>
      </c>
      <c r="N24616" s="1">
        <v>1</v>
      </c>
      <c r="O24616" s="7">
        <f>VLOOKUP(J24616,DIM_Products!A:G,6,FALSE) * L24616 * (1-M24616)</f>
        <v>68.52</v>
      </c>
      <c r="P24616" s="7">
        <f t="shared" si="1536"/>
        <v>1655.4</v>
      </c>
      <c r="Q24616" s="13">
        <f t="shared" si="1537"/>
        <v>4.1391808626313878E-2</v>
      </c>
      <c r="R24616" s="7">
        <f t="shared" si="1538"/>
        <v>68.52</v>
      </c>
      <c r="S24616">
        <f t="shared" si="1539"/>
        <v>0</v>
      </c>
      <c r="T24616">
        <v>0</v>
      </c>
      <c r="U24616" s="13">
        <f>1/COUNTIF(B:B,Orders[[#This Row],[Order ID]])</f>
        <v>0.33333333333333331</v>
      </c>
      <c r="V24616">
        <f>IF(SUMIF(F:F,Orders[[#This Row],[DW_Customer]],U:U)&gt;1,1,0)</f>
        <v>1</v>
      </c>
    </row>
    <row r="24617" spans="1:22" x14ac:dyDescent="0.35">
      <c r="A24617">
        <v>52120</v>
      </c>
      <c r="B24617" s="1" t="s">
        <v>18674</v>
      </c>
      <c r="C24617" s="2">
        <v>41934</v>
      </c>
      <c r="D24617" s="2">
        <v>41934</v>
      </c>
      <c r="E24617" s="1" t="s">
        <v>26364</v>
      </c>
      <c r="F24617" s="1">
        <v>100774</v>
      </c>
      <c r="G24617" s="15">
        <v>0</v>
      </c>
      <c r="H24617" s="1" t="s">
        <v>24511</v>
      </c>
      <c r="I24617" s="1">
        <v>446</v>
      </c>
      <c r="J24617" s="19">
        <v>70853</v>
      </c>
      <c r="K24617" s="1">
        <v>0</v>
      </c>
      <c r="L24617" s="1">
        <v>5</v>
      </c>
      <c r="M24617" s="1">
        <v>0</v>
      </c>
      <c r="N24617" s="1">
        <v>1</v>
      </c>
      <c r="O24617" s="7">
        <f>VLOOKUP(J24617,DIM_Products!A:G,6,FALSE) * L24617 * (1-M24617)</f>
        <v>74.7</v>
      </c>
      <c r="P24617" s="7">
        <f t="shared" si="1536"/>
        <v>74.7</v>
      </c>
      <c r="Q24617" s="13">
        <f t="shared" si="1537"/>
        <v>1</v>
      </c>
      <c r="R24617" s="7">
        <f t="shared" si="1538"/>
        <v>74.7</v>
      </c>
      <c r="S24617">
        <f t="shared" si="1539"/>
        <v>0</v>
      </c>
      <c r="T24617">
        <v>0</v>
      </c>
      <c r="U24617" s="13">
        <f>1/COUNTIF(B:B,Orders[[#This Row],[Order ID]])</f>
        <v>1</v>
      </c>
      <c r="V24617">
        <f>IF(SUMIF(F:F,Orders[[#This Row],[DW_Customer]],U:U)&gt;1,1,0)</f>
        <v>1</v>
      </c>
    </row>
    <row r="24618" spans="1:22" x14ac:dyDescent="0.35">
      <c r="A24618">
        <v>37325</v>
      </c>
      <c r="B24618" s="1" t="s">
        <v>9111</v>
      </c>
      <c r="C24618" s="2">
        <v>41729</v>
      </c>
      <c r="D24618" s="2">
        <v>41729</v>
      </c>
      <c r="E24618" s="1" t="s">
        <v>26364</v>
      </c>
      <c r="F24618" s="1">
        <v>101287</v>
      </c>
      <c r="G24618" s="15">
        <v>0</v>
      </c>
      <c r="H24618" s="1" t="s">
        <v>24511</v>
      </c>
      <c r="I24618" s="1">
        <v>556</v>
      </c>
      <c r="J24618" s="19">
        <v>70066</v>
      </c>
      <c r="K24618" s="1">
        <v>0</v>
      </c>
      <c r="L24618" s="1">
        <v>3</v>
      </c>
      <c r="M24618" s="1">
        <v>0</v>
      </c>
      <c r="N24618" s="1">
        <v>1</v>
      </c>
      <c r="O24618" s="7">
        <f>VLOOKUP(J24618,DIM_Products!A:G,6,FALSE) * L24618 * (1-M24618)</f>
        <v>459.51299999999998</v>
      </c>
      <c r="P24618" s="7">
        <f t="shared" si="1536"/>
        <v>614.76299999999992</v>
      </c>
      <c r="Q24618" s="13">
        <f t="shared" si="1537"/>
        <v>0.7474636567262507</v>
      </c>
      <c r="R24618" s="7">
        <f t="shared" si="1538"/>
        <v>459.51299999999998</v>
      </c>
      <c r="S24618">
        <f t="shared" si="1539"/>
        <v>0</v>
      </c>
      <c r="T24618">
        <v>0</v>
      </c>
      <c r="U24618" s="13">
        <f>1/COUNTIF(B:B,Orders[[#This Row],[Order ID]])</f>
        <v>0.33333333333333331</v>
      </c>
      <c r="V24618">
        <f>IF(SUMIF(F:F,Orders[[#This Row],[DW_Customer]],U:U)&gt;1,1,0)</f>
        <v>1</v>
      </c>
    </row>
    <row r="24619" spans="1:22" x14ac:dyDescent="0.35">
      <c r="A24619">
        <v>42329</v>
      </c>
      <c r="B24619" s="1" t="s">
        <v>9111</v>
      </c>
      <c r="C24619" s="2">
        <v>41729</v>
      </c>
      <c r="D24619" s="2">
        <v>41729</v>
      </c>
      <c r="E24619" s="1" t="s">
        <v>26364</v>
      </c>
      <c r="F24619" s="1">
        <v>101287</v>
      </c>
      <c r="G24619" s="15">
        <v>0</v>
      </c>
      <c r="H24619" s="1" t="s">
        <v>24511</v>
      </c>
      <c r="I24619" s="1">
        <v>556</v>
      </c>
      <c r="J24619" s="19">
        <v>70325</v>
      </c>
      <c r="K24619" s="1">
        <v>0</v>
      </c>
      <c r="L24619" s="1">
        <v>2</v>
      </c>
      <c r="M24619" s="1">
        <v>0</v>
      </c>
      <c r="N24619" s="1">
        <v>1</v>
      </c>
      <c r="O24619" s="7">
        <f>VLOOKUP(J24619,DIM_Products!A:G,6,FALSE) * L24619 * (1-M24619)</f>
        <v>113.46000000000001</v>
      </c>
      <c r="P24619" s="7">
        <f t="shared" si="1536"/>
        <v>614.76299999999992</v>
      </c>
      <c r="Q24619" s="13">
        <f t="shared" si="1537"/>
        <v>0.18455892758672859</v>
      </c>
      <c r="R24619" s="7">
        <f t="shared" si="1538"/>
        <v>113.46000000000001</v>
      </c>
      <c r="S24619">
        <f t="shared" si="1539"/>
        <v>0</v>
      </c>
      <c r="T24619">
        <v>0</v>
      </c>
      <c r="U24619" s="13">
        <f>1/COUNTIF(B:B,Orders[[#This Row],[Order ID]])</f>
        <v>0.33333333333333331</v>
      </c>
      <c r="V24619">
        <f>IF(SUMIF(F:F,Orders[[#This Row],[DW_Customer]],U:U)&gt;1,1,0)</f>
        <v>1</v>
      </c>
    </row>
    <row r="24620" spans="1:22" x14ac:dyDescent="0.35">
      <c r="A24620">
        <v>56233</v>
      </c>
      <c r="B24620" s="1" t="s">
        <v>9111</v>
      </c>
      <c r="C24620" s="2">
        <v>41729</v>
      </c>
      <c r="D24620" s="2">
        <v>41729</v>
      </c>
      <c r="E24620" s="1" t="s">
        <v>26364</v>
      </c>
      <c r="F24620" s="1">
        <v>101287</v>
      </c>
      <c r="G24620" s="15">
        <v>0</v>
      </c>
      <c r="H24620" s="1" t="s">
        <v>24511</v>
      </c>
      <c r="I24620" s="1">
        <v>556</v>
      </c>
      <c r="J24620" s="19">
        <v>71186</v>
      </c>
      <c r="K24620" s="1">
        <v>0</v>
      </c>
      <c r="L24620" s="1">
        <v>1</v>
      </c>
      <c r="M24620" s="1">
        <v>0</v>
      </c>
      <c r="N24620" s="1">
        <v>1</v>
      </c>
      <c r="O24620" s="7">
        <f>VLOOKUP(J24620,DIM_Products!A:G,6,FALSE) * L24620 * (1-M24620)</f>
        <v>41.79</v>
      </c>
      <c r="P24620" s="7">
        <f t="shared" si="1536"/>
        <v>614.76299999999992</v>
      </c>
      <c r="Q24620" s="13">
        <f t="shared" si="1537"/>
        <v>6.7977415687020856E-2</v>
      </c>
      <c r="R24620" s="7">
        <f t="shared" si="1538"/>
        <v>41.79</v>
      </c>
      <c r="S24620">
        <f t="shared" si="1539"/>
        <v>0</v>
      </c>
      <c r="T24620">
        <v>0</v>
      </c>
      <c r="U24620" s="13">
        <f>1/COUNTIF(B:B,Orders[[#This Row],[Order ID]])</f>
        <v>0.33333333333333331</v>
      </c>
      <c r="V24620">
        <f>IF(SUMIF(F:F,Orders[[#This Row],[DW_Customer]],U:U)&gt;1,1,0)</f>
        <v>1</v>
      </c>
    </row>
    <row r="24621" spans="1:22" x14ac:dyDescent="0.35">
      <c r="A24621">
        <v>51277</v>
      </c>
      <c r="B24621" s="1" t="s">
        <v>17555</v>
      </c>
      <c r="C24621" s="2">
        <v>41806</v>
      </c>
      <c r="D24621" s="2">
        <v>41809</v>
      </c>
      <c r="E24621" s="1" t="s">
        <v>24501</v>
      </c>
      <c r="F24621" s="1">
        <v>100076</v>
      </c>
      <c r="G24621" s="15">
        <v>0</v>
      </c>
      <c r="H24621" s="1" t="s">
        <v>24510</v>
      </c>
      <c r="I24621" s="1">
        <v>0</v>
      </c>
      <c r="J24621" s="19">
        <v>71496</v>
      </c>
      <c r="K24621" s="1">
        <v>0</v>
      </c>
      <c r="L24621" s="1">
        <v>2</v>
      </c>
      <c r="M24621" s="1">
        <v>0</v>
      </c>
      <c r="N24621" s="1">
        <v>1</v>
      </c>
      <c r="O24621" s="7">
        <f>VLOOKUP(J24621,DIM_Products!A:G,6,FALSE) * L24621 * (1-M24621)</f>
        <v>262.14</v>
      </c>
      <c r="P24621" s="7">
        <f t="shared" si="1536"/>
        <v>262.14</v>
      </c>
      <c r="Q24621" s="13">
        <f t="shared" si="1537"/>
        <v>1</v>
      </c>
      <c r="R24621" s="7">
        <f t="shared" si="1538"/>
        <v>262.14</v>
      </c>
      <c r="S24621">
        <f t="shared" si="1539"/>
        <v>3</v>
      </c>
      <c r="T24621">
        <v>1</v>
      </c>
      <c r="U24621" s="13">
        <f>1/COUNTIF(B:B,Orders[[#This Row],[Order ID]])</f>
        <v>1</v>
      </c>
      <c r="V24621">
        <f>IF(SUMIF(F:F,Orders[[#This Row],[DW_Customer]],U:U)&gt;1,1,0)</f>
        <v>1</v>
      </c>
    </row>
    <row r="24622" spans="1:22" x14ac:dyDescent="0.35">
      <c r="A24622">
        <v>49694</v>
      </c>
      <c r="B24622" s="1" t="s">
        <v>18368</v>
      </c>
      <c r="C24622" s="2">
        <v>41933</v>
      </c>
      <c r="D24622" s="2">
        <v>41939</v>
      </c>
      <c r="E24622" s="1" t="s">
        <v>24503</v>
      </c>
      <c r="F24622" s="1">
        <v>100903</v>
      </c>
      <c r="G24622" s="15">
        <v>0</v>
      </c>
      <c r="H24622" s="1" t="s">
        <v>24510</v>
      </c>
      <c r="I24622" s="1">
        <v>0</v>
      </c>
      <c r="J24622" s="19">
        <v>71403</v>
      </c>
      <c r="K24622" s="1">
        <v>15</v>
      </c>
      <c r="L24622" s="1">
        <v>7</v>
      </c>
      <c r="M24622" s="1">
        <v>0</v>
      </c>
      <c r="N24622" s="1">
        <v>1</v>
      </c>
      <c r="O24622" s="7">
        <f>VLOOKUP(J24622,DIM_Products!A:G,6,FALSE) * L24622 * (1-M24622)</f>
        <v>2660</v>
      </c>
      <c r="P24622" s="7">
        <f t="shared" si="1536"/>
        <v>2763.95</v>
      </c>
      <c r="Q24622" s="13">
        <f t="shared" si="1537"/>
        <v>0.96239078130935807</v>
      </c>
      <c r="R24622" s="7">
        <f t="shared" si="1538"/>
        <v>2674.4358617196403</v>
      </c>
      <c r="S24622">
        <f t="shared" si="1539"/>
        <v>6</v>
      </c>
      <c r="T24622">
        <v>0</v>
      </c>
      <c r="U24622" s="13">
        <f>1/COUNTIF(B:B,Orders[[#This Row],[Order ID]])</f>
        <v>0.5</v>
      </c>
      <c r="V24622">
        <f>IF(SUMIF(F:F,Orders[[#This Row],[DW_Customer]],U:U)&gt;1,1,0)</f>
        <v>1</v>
      </c>
    </row>
    <row r="24623" spans="1:22" x14ac:dyDescent="0.35">
      <c r="A24623">
        <v>56640</v>
      </c>
      <c r="B24623" s="1" t="s">
        <v>18368</v>
      </c>
      <c r="C24623" s="2">
        <v>41933</v>
      </c>
      <c r="D24623" s="2">
        <v>41939</v>
      </c>
      <c r="E24623" s="1" t="s">
        <v>24503</v>
      </c>
      <c r="F24623" s="1">
        <v>100903</v>
      </c>
      <c r="G24623" s="15">
        <v>0</v>
      </c>
      <c r="H24623" s="1" t="s">
        <v>24510</v>
      </c>
      <c r="I24623" s="1">
        <v>0</v>
      </c>
      <c r="J24623" s="19">
        <v>70730</v>
      </c>
      <c r="K24623" s="1">
        <v>15</v>
      </c>
      <c r="L24623" s="1">
        <v>3</v>
      </c>
      <c r="M24623" s="1">
        <v>0</v>
      </c>
      <c r="N24623" s="1">
        <v>1</v>
      </c>
      <c r="O24623" s="7">
        <f>VLOOKUP(J24623,DIM_Products!A:G,6,FALSE) * L24623 * (1-M24623)</f>
        <v>103.94999999999999</v>
      </c>
      <c r="P24623" s="7">
        <f t="shared" si="1536"/>
        <v>2763.95</v>
      </c>
      <c r="Q24623" s="13">
        <f t="shared" si="1537"/>
        <v>3.7609218690642016E-2</v>
      </c>
      <c r="R24623" s="7">
        <f t="shared" si="1538"/>
        <v>104.51413828035962</v>
      </c>
      <c r="S24623">
        <f t="shared" si="1539"/>
        <v>6</v>
      </c>
      <c r="T24623">
        <v>0</v>
      </c>
      <c r="U24623" s="13">
        <f>1/COUNTIF(B:B,Orders[[#This Row],[Order ID]])</f>
        <v>0.5</v>
      </c>
      <c r="V24623">
        <f>IF(SUMIF(F:F,Orders[[#This Row],[DW_Customer]],U:U)&gt;1,1,0)</f>
        <v>1</v>
      </c>
    </row>
    <row r="24624" spans="1:22" x14ac:dyDescent="0.35">
      <c r="A24624">
        <v>34926</v>
      </c>
      <c r="B24624" s="1" t="s">
        <v>7171</v>
      </c>
      <c r="C24624" s="2">
        <v>41856</v>
      </c>
      <c r="D24624" s="2">
        <v>41857</v>
      </c>
      <c r="E24624" s="1" t="s">
        <v>24502</v>
      </c>
      <c r="F24624" s="1">
        <v>100940</v>
      </c>
      <c r="G24624" s="15">
        <v>0</v>
      </c>
      <c r="H24624" s="1" t="s">
        <v>24510</v>
      </c>
      <c r="I24624" s="1">
        <v>0</v>
      </c>
      <c r="J24624" s="19">
        <v>70638</v>
      </c>
      <c r="K24624" s="1">
        <v>0</v>
      </c>
      <c r="L24624" s="1">
        <v>4</v>
      </c>
      <c r="M24624" s="1">
        <v>0.1</v>
      </c>
      <c r="N24624" s="1">
        <v>1</v>
      </c>
      <c r="O24624" s="7">
        <f>VLOOKUP(J24624,DIM_Products!A:G,6,FALSE) * L24624 * (1-M24624)</f>
        <v>153.57600000000002</v>
      </c>
      <c r="P24624" s="7">
        <f t="shared" si="1536"/>
        <v>153.57600000000002</v>
      </c>
      <c r="Q24624" s="13">
        <f t="shared" si="1537"/>
        <v>1</v>
      </c>
      <c r="R24624" s="7">
        <f t="shared" si="1538"/>
        <v>153.57600000000002</v>
      </c>
      <c r="S24624">
        <f t="shared" si="1539"/>
        <v>1</v>
      </c>
      <c r="T24624">
        <v>0</v>
      </c>
      <c r="U24624" s="13">
        <f>1/COUNTIF(B:B,Orders[[#This Row],[Order ID]])</f>
        <v>1</v>
      </c>
      <c r="V24624">
        <f>IF(SUMIF(F:F,Orders[[#This Row],[DW_Customer]],U:U)&gt;1,1,0)</f>
        <v>1</v>
      </c>
    </row>
    <row r="24625" spans="1:22" x14ac:dyDescent="0.35">
      <c r="A24625">
        <v>41152</v>
      </c>
      <c r="B24625" s="1" t="s">
        <v>13354</v>
      </c>
      <c r="C24625" s="2">
        <v>41939</v>
      </c>
      <c r="D24625" s="2">
        <v>41939</v>
      </c>
      <c r="E24625" s="1" t="s">
        <v>26364</v>
      </c>
      <c r="F24625" s="1">
        <v>100397</v>
      </c>
      <c r="G24625" s="15">
        <v>0</v>
      </c>
      <c r="H24625" s="1" t="s">
        <v>24511</v>
      </c>
      <c r="I24625" s="1">
        <v>266</v>
      </c>
      <c r="J24625" s="19">
        <v>70728</v>
      </c>
      <c r="K24625" s="1">
        <v>0</v>
      </c>
      <c r="L24625" s="1">
        <v>2</v>
      </c>
      <c r="M24625" s="1">
        <v>0.1</v>
      </c>
      <c r="N24625" s="1">
        <v>1</v>
      </c>
      <c r="O24625" s="7">
        <f>VLOOKUP(J24625,DIM_Products!A:G,6,FALSE) * L24625 * (1-M24625)</f>
        <v>71.226000000000013</v>
      </c>
      <c r="P24625" s="7">
        <f t="shared" si="1536"/>
        <v>71.226000000000013</v>
      </c>
      <c r="Q24625" s="13">
        <f t="shared" si="1537"/>
        <v>1</v>
      </c>
      <c r="R24625" s="7">
        <f t="shared" si="1538"/>
        <v>71.226000000000013</v>
      </c>
      <c r="S24625">
        <f t="shared" si="1539"/>
        <v>0</v>
      </c>
      <c r="T24625">
        <v>0</v>
      </c>
      <c r="U24625" s="13">
        <f>1/COUNTIF(B:B,Orders[[#This Row],[Order ID]])</f>
        <v>1</v>
      </c>
      <c r="V24625">
        <f>IF(SUMIF(F:F,Orders[[#This Row],[DW_Customer]],U:U)&gt;1,1,0)</f>
        <v>1</v>
      </c>
    </row>
    <row r="24626" spans="1:22" x14ac:dyDescent="0.35">
      <c r="A24626">
        <v>55007</v>
      </c>
      <c r="B24626" s="1" t="s">
        <v>17790</v>
      </c>
      <c r="C24626" s="2">
        <v>41696</v>
      </c>
      <c r="D24626" s="2">
        <v>41700</v>
      </c>
      <c r="E24626" s="1" t="s">
        <v>24503</v>
      </c>
      <c r="F24626" s="1">
        <v>101408</v>
      </c>
      <c r="G24626" s="15">
        <v>1</v>
      </c>
      <c r="H24626" s="1" t="s">
        <v>24510</v>
      </c>
      <c r="I24626" s="1">
        <v>0</v>
      </c>
      <c r="J24626" s="19">
        <v>70289</v>
      </c>
      <c r="K24626" s="1">
        <v>0</v>
      </c>
      <c r="L24626" s="1">
        <v>7</v>
      </c>
      <c r="M24626" s="1">
        <v>0.5</v>
      </c>
      <c r="N24626" s="1">
        <v>1</v>
      </c>
      <c r="O24626" s="7">
        <f>VLOOKUP(J24626,DIM_Products!A:G,6,FALSE) * L24626 * (1-M24626)</f>
        <v>818.00249999999994</v>
      </c>
      <c r="P24626" s="7">
        <f t="shared" si="1536"/>
        <v>818.00249999999994</v>
      </c>
      <c r="Q24626" s="13">
        <f t="shared" si="1537"/>
        <v>1</v>
      </c>
      <c r="R24626" s="7">
        <f t="shared" si="1538"/>
        <v>818.00249999999994</v>
      </c>
      <c r="S24626">
        <f t="shared" si="1539"/>
        <v>4</v>
      </c>
      <c r="T24626">
        <v>0</v>
      </c>
      <c r="U24626" s="13">
        <f>1/COUNTIF(B:B,Orders[[#This Row],[Order ID]])</f>
        <v>1</v>
      </c>
      <c r="V24626">
        <f>IF(SUMIF(F:F,Orders[[#This Row],[DW_Customer]],U:U)&gt;1,1,0)</f>
        <v>1</v>
      </c>
    </row>
    <row r="24627" spans="1:22" x14ac:dyDescent="0.35">
      <c r="A24627">
        <v>53080</v>
      </c>
      <c r="B24627" s="1" t="s">
        <v>20927</v>
      </c>
      <c r="C24627" s="2">
        <v>41780</v>
      </c>
      <c r="D24627" s="2">
        <v>41784</v>
      </c>
      <c r="E24627" s="1" t="s">
        <v>24503</v>
      </c>
      <c r="F24627" s="1">
        <v>101408</v>
      </c>
      <c r="G24627" s="15">
        <v>0</v>
      </c>
      <c r="H24627" s="1" t="s">
        <v>24510</v>
      </c>
      <c r="I24627" s="1">
        <v>0</v>
      </c>
      <c r="J24627" s="19">
        <v>71189</v>
      </c>
      <c r="K24627" s="1">
        <v>0</v>
      </c>
      <c r="L24627" s="1">
        <v>2</v>
      </c>
      <c r="M24627" s="1">
        <v>0</v>
      </c>
      <c r="N24627" s="1">
        <v>1</v>
      </c>
      <c r="O24627" s="7">
        <f>VLOOKUP(J24627,DIM_Products!A:G,6,FALSE) * L24627 * (1-M24627)</f>
        <v>31.6</v>
      </c>
      <c r="P24627" s="7">
        <f t="shared" si="1536"/>
        <v>226.98999999999998</v>
      </c>
      <c r="Q24627" s="13">
        <f t="shared" si="1537"/>
        <v>0.13921318119740961</v>
      </c>
      <c r="R24627" s="7">
        <f t="shared" si="1538"/>
        <v>31.6</v>
      </c>
      <c r="S24627">
        <f t="shared" si="1539"/>
        <v>4</v>
      </c>
      <c r="T24627">
        <v>0</v>
      </c>
      <c r="U24627" s="13">
        <f>1/COUNTIF(B:B,Orders[[#This Row],[Order ID]])</f>
        <v>0.5</v>
      </c>
      <c r="V24627">
        <f>IF(SUMIF(F:F,Orders[[#This Row],[DW_Customer]],U:U)&gt;1,1,0)</f>
        <v>1</v>
      </c>
    </row>
    <row r="24628" spans="1:22" x14ac:dyDescent="0.35">
      <c r="A24628">
        <v>56781</v>
      </c>
      <c r="B24628" s="1" t="s">
        <v>20927</v>
      </c>
      <c r="C24628" s="2">
        <v>41780</v>
      </c>
      <c r="D24628" s="2">
        <v>41784</v>
      </c>
      <c r="E24628" s="1" t="s">
        <v>24503</v>
      </c>
      <c r="F24628" s="1">
        <v>101408</v>
      </c>
      <c r="G24628" s="15">
        <v>0</v>
      </c>
      <c r="H24628" s="1" t="s">
        <v>24510</v>
      </c>
      <c r="I24628" s="1">
        <v>0</v>
      </c>
      <c r="J24628" s="19">
        <v>70559</v>
      </c>
      <c r="K24628" s="1">
        <v>0</v>
      </c>
      <c r="L24628" s="1">
        <v>3</v>
      </c>
      <c r="M24628" s="1">
        <v>0</v>
      </c>
      <c r="N24628" s="1">
        <v>1</v>
      </c>
      <c r="O24628" s="7">
        <f>VLOOKUP(J24628,DIM_Products!A:G,6,FALSE) * L24628 * (1-M24628)</f>
        <v>195.39</v>
      </c>
      <c r="P24628" s="7">
        <f t="shared" si="1536"/>
        <v>226.98999999999998</v>
      </c>
      <c r="Q24628" s="13">
        <f t="shared" si="1537"/>
        <v>0.86078681880259045</v>
      </c>
      <c r="R24628" s="7">
        <f t="shared" si="1538"/>
        <v>195.39</v>
      </c>
      <c r="S24628">
        <f t="shared" si="1539"/>
        <v>4</v>
      </c>
      <c r="T24628">
        <v>0</v>
      </c>
      <c r="U24628" s="13">
        <f>1/COUNTIF(B:B,Orders[[#This Row],[Order ID]])</f>
        <v>0.5</v>
      </c>
      <c r="V24628">
        <f>IF(SUMIF(F:F,Orders[[#This Row],[DW_Customer]],U:U)&gt;1,1,0)</f>
        <v>1</v>
      </c>
    </row>
    <row r="24629" spans="1:22" x14ac:dyDescent="0.35">
      <c r="A24629">
        <v>49511</v>
      </c>
      <c r="B24629" s="1" t="s">
        <v>16062</v>
      </c>
      <c r="C24629" s="2">
        <v>41729</v>
      </c>
      <c r="D24629" s="2">
        <v>41733</v>
      </c>
      <c r="E24629" s="1" t="s">
        <v>24501</v>
      </c>
      <c r="F24629" s="1">
        <v>100336</v>
      </c>
      <c r="G24629" s="15">
        <v>0</v>
      </c>
      <c r="H24629" s="1" t="s">
        <v>24510</v>
      </c>
      <c r="I24629" s="1">
        <v>0</v>
      </c>
      <c r="J24629" s="19">
        <v>71497</v>
      </c>
      <c r="K24629" s="1">
        <v>0</v>
      </c>
      <c r="L24629" s="1">
        <v>3</v>
      </c>
      <c r="M24629" s="1">
        <v>0.1</v>
      </c>
      <c r="N24629" s="1">
        <v>1</v>
      </c>
      <c r="O24629" s="7">
        <f>VLOOKUP(J24629,DIM_Products!A:G,6,FALSE) * L24629 * (1-M24629)</f>
        <v>389.93400000000003</v>
      </c>
      <c r="P24629" s="7">
        <f t="shared" si="1536"/>
        <v>557.41500000000008</v>
      </c>
      <c r="Q24629" s="13">
        <f t="shared" si="1537"/>
        <v>0.69953984015500115</v>
      </c>
      <c r="R24629" s="7">
        <f t="shared" si="1538"/>
        <v>389.93400000000003</v>
      </c>
      <c r="S24629">
        <f t="shared" si="1539"/>
        <v>4</v>
      </c>
      <c r="T24629">
        <v>0</v>
      </c>
      <c r="U24629" s="13">
        <f>1/COUNTIF(B:B,Orders[[#This Row],[Order ID]])</f>
        <v>0.33333333333333331</v>
      </c>
      <c r="V24629">
        <f>IF(SUMIF(F:F,Orders[[#This Row],[DW_Customer]],U:U)&gt;1,1,0)</f>
        <v>1</v>
      </c>
    </row>
    <row r="24630" spans="1:22" x14ac:dyDescent="0.35">
      <c r="A24630">
        <v>56249</v>
      </c>
      <c r="B24630" s="1" t="s">
        <v>16062</v>
      </c>
      <c r="C24630" s="2">
        <v>41729</v>
      </c>
      <c r="D24630" s="2">
        <v>41733</v>
      </c>
      <c r="E24630" s="1" t="s">
        <v>24501</v>
      </c>
      <c r="F24630" s="1">
        <v>100336</v>
      </c>
      <c r="G24630" s="15">
        <v>0</v>
      </c>
      <c r="H24630" s="1" t="s">
        <v>24510</v>
      </c>
      <c r="I24630" s="1">
        <v>0</v>
      </c>
      <c r="J24630" s="19">
        <v>70374</v>
      </c>
      <c r="K24630" s="1">
        <v>0</v>
      </c>
      <c r="L24630" s="1">
        <v>9</v>
      </c>
      <c r="M24630" s="1">
        <v>0.1</v>
      </c>
      <c r="N24630" s="1">
        <v>1</v>
      </c>
      <c r="O24630" s="7">
        <f>VLOOKUP(J24630,DIM_Products!A:G,6,FALSE) * L24630 * (1-M24630)</f>
        <v>98.981999999999999</v>
      </c>
      <c r="P24630" s="7">
        <f t="shared" si="1536"/>
        <v>557.41500000000008</v>
      </c>
      <c r="Q24630" s="13">
        <f t="shared" si="1537"/>
        <v>0.17757326229111162</v>
      </c>
      <c r="R24630" s="7">
        <f t="shared" si="1538"/>
        <v>98.981999999999999</v>
      </c>
      <c r="S24630">
        <f t="shared" si="1539"/>
        <v>4</v>
      </c>
      <c r="T24630">
        <v>0</v>
      </c>
      <c r="U24630" s="13">
        <f>1/COUNTIF(B:B,Orders[[#This Row],[Order ID]])</f>
        <v>0.33333333333333331</v>
      </c>
      <c r="V24630">
        <f>IF(SUMIF(F:F,Orders[[#This Row],[DW_Customer]],U:U)&gt;1,1,0)</f>
        <v>1</v>
      </c>
    </row>
    <row r="24631" spans="1:22" x14ac:dyDescent="0.35">
      <c r="A24631">
        <v>60687</v>
      </c>
      <c r="B24631" s="1" t="s">
        <v>16062</v>
      </c>
      <c r="C24631" s="2">
        <v>41729</v>
      </c>
      <c r="D24631" s="2">
        <v>41733</v>
      </c>
      <c r="E24631" s="1" t="s">
        <v>24501</v>
      </c>
      <c r="F24631" s="1">
        <v>100336</v>
      </c>
      <c r="G24631" s="15">
        <v>0</v>
      </c>
      <c r="H24631" s="1" t="s">
        <v>24510</v>
      </c>
      <c r="I24631" s="1">
        <v>0</v>
      </c>
      <c r="J24631" s="19">
        <v>71444</v>
      </c>
      <c r="K24631" s="1">
        <v>0</v>
      </c>
      <c r="L24631" s="1">
        <v>1</v>
      </c>
      <c r="M24631" s="1">
        <v>0.1</v>
      </c>
      <c r="N24631" s="1">
        <v>1</v>
      </c>
      <c r="O24631" s="7">
        <f>VLOOKUP(J24631,DIM_Products!A:G,6,FALSE) * L24631 * (1-M24631)</f>
        <v>68.498999999999995</v>
      </c>
      <c r="P24631" s="7">
        <f t="shared" si="1536"/>
        <v>557.41500000000008</v>
      </c>
      <c r="Q24631" s="13">
        <f t="shared" si="1537"/>
        <v>0.12288689755388711</v>
      </c>
      <c r="R24631" s="7">
        <f t="shared" si="1538"/>
        <v>68.498999999999995</v>
      </c>
      <c r="S24631">
        <f t="shared" si="1539"/>
        <v>4</v>
      </c>
      <c r="T24631">
        <v>0</v>
      </c>
      <c r="U24631" s="13">
        <f>1/COUNTIF(B:B,Orders[[#This Row],[Order ID]])</f>
        <v>0.33333333333333331</v>
      </c>
      <c r="V24631">
        <f>IF(SUMIF(F:F,Orders[[#This Row],[DW_Customer]],U:U)&gt;1,1,0)</f>
        <v>1</v>
      </c>
    </row>
    <row r="24632" spans="1:22" x14ac:dyDescent="0.35">
      <c r="A24632">
        <v>31489</v>
      </c>
      <c r="B24632" s="1" t="s">
        <v>8009</v>
      </c>
      <c r="C24632" s="2">
        <v>41800</v>
      </c>
      <c r="D24632" s="2">
        <v>41806</v>
      </c>
      <c r="E24632" s="1" t="s">
        <v>24503</v>
      </c>
      <c r="F24632" s="1">
        <v>100386</v>
      </c>
      <c r="G24632" s="15">
        <v>0</v>
      </c>
      <c r="H24632" s="1" t="s">
        <v>24510</v>
      </c>
      <c r="I24632" s="1">
        <v>0</v>
      </c>
      <c r="J24632" s="19">
        <v>71370</v>
      </c>
      <c r="K24632" s="1">
        <v>15</v>
      </c>
      <c r="L24632" s="1">
        <v>8</v>
      </c>
      <c r="M24632" s="1">
        <v>0</v>
      </c>
      <c r="N24632" s="1">
        <v>1</v>
      </c>
      <c r="O24632" s="7">
        <f>VLOOKUP(J24632,DIM_Products!A:G,6,FALSE) * L24632 * (1-M24632)</f>
        <v>2078.16</v>
      </c>
      <c r="P24632" s="7">
        <f t="shared" si="1536"/>
        <v>2295.4399999999996</v>
      </c>
      <c r="Q24632" s="13">
        <f t="shared" si="1537"/>
        <v>0.90534276652842161</v>
      </c>
      <c r="R24632" s="7">
        <f t="shared" si="1538"/>
        <v>2091.7401414979263</v>
      </c>
      <c r="S24632">
        <f t="shared" si="1539"/>
        <v>6</v>
      </c>
      <c r="T24632">
        <v>0</v>
      </c>
      <c r="U24632" s="13">
        <f>1/COUNTIF(B:B,Orders[[#This Row],[Order ID]])</f>
        <v>0.33333333333333331</v>
      </c>
      <c r="V24632">
        <f>IF(SUMIF(F:F,Orders[[#This Row],[DW_Customer]],U:U)&gt;1,1,0)</f>
        <v>1</v>
      </c>
    </row>
    <row r="24633" spans="1:22" x14ac:dyDescent="0.35">
      <c r="A24633">
        <v>45728</v>
      </c>
      <c r="B24633" s="1" t="s">
        <v>8009</v>
      </c>
      <c r="C24633" s="2">
        <v>41800</v>
      </c>
      <c r="D24633" s="2">
        <v>41806</v>
      </c>
      <c r="E24633" s="1" t="s">
        <v>24503</v>
      </c>
      <c r="F24633" s="1">
        <v>100386</v>
      </c>
      <c r="G24633" s="15">
        <v>0</v>
      </c>
      <c r="H24633" s="1" t="s">
        <v>24510</v>
      </c>
      <c r="I24633" s="1">
        <v>0</v>
      </c>
      <c r="J24633" s="19">
        <v>70544</v>
      </c>
      <c r="K24633" s="1">
        <v>15</v>
      </c>
      <c r="L24633" s="1">
        <v>9</v>
      </c>
      <c r="M24633" s="1">
        <v>0</v>
      </c>
      <c r="N24633" s="1">
        <v>1</v>
      </c>
      <c r="O24633" s="7">
        <f>VLOOKUP(J24633,DIM_Products!A:G,6,FALSE) * L24633 * (1-M24633)</f>
        <v>122.22000000000001</v>
      </c>
      <c r="P24633" s="7">
        <f t="shared" si="1536"/>
        <v>2295.4399999999996</v>
      </c>
      <c r="Q24633" s="13">
        <f t="shared" si="1537"/>
        <v>5.3244693827762882E-2</v>
      </c>
      <c r="R24633" s="7">
        <f t="shared" si="1538"/>
        <v>123.01867040741645</v>
      </c>
      <c r="S24633">
        <f t="shared" si="1539"/>
        <v>6</v>
      </c>
      <c r="T24633">
        <v>0</v>
      </c>
      <c r="U24633" s="13">
        <f>1/COUNTIF(B:B,Orders[[#This Row],[Order ID]])</f>
        <v>0.33333333333333331</v>
      </c>
      <c r="V24633">
        <f>IF(SUMIF(F:F,Orders[[#This Row],[DW_Customer]],U:U)&gt;1,1,0)</f>
        <v>1</v>
      </c>
    </row>
    <row r="24634" spans="1:22" x14ac:dyDescent="0.35">
      <c r="A24634">
        <v>47237</v>
      </c>
      <c r="B24634" s="1" t="s">
        <v>8009</v>
      </c>
      <c r="C24634" s="2">
        <v>41800</v>
      </c>
      <c r="D24634" s="2">
        <v>41806</v>
      </c>
      <c r="E24634" s="1" t="s">
        <v>24503</v>
      </c>
      <c r="F24634" s="1">
        <v>100386</v>
      </c>
      <c r="G24634" s="15">
        <v>0</v>
      </c>
      <c r="H24634" s="1" t="s">
        <v>24510</v>
      </c>
      <c r="I24634" s="1">
        <v>0</v>
      </c>
      <c r="J24634" s="19">
        <v>70544</v>
      </c>
      <c r="K24634" s="1">
        <v>15</v>
      </c>
      <c r="L24634" s="1">
        <v>7</v>
      </c>
      <c r="M24634" s="1">
        <v>0</v>
      </c>
      <c r="N24634" s="1">
        <v>1</v>
      </c>
      <c r="O24634" s="7">
        <f>VLOOKUP(J24634,DIM_Products!A:G,6,FALSE) * L24634 * (1-M24634)</f>
        <v>95.060000000000016</v>
      </c>
      <c r="P24634" s="7">
        <f t="shared" si="1536"/>
        <v>2295.4399999999996</v>
      </c>
      <c r="Q24634" s="13">
        <f t="shared" si="1537"/>
        <v>4.1412539643815582E-2</v>
      </c>
      <c r="R24634" s="7">
        <f t="shared" si="1538"/>
        <v>95.681188094657244</v>
      </c>
      <c r="S24634">
        <f t="shared" si="1539"/>
        <v>6</v>
      </c>
      <c r="T24634">
        <v>0</v>
      </c>
      <c r="U24634" s="13">
        <f>1/COUNTIF(B:B,Orders[[#This Row],[Order ID]])</f>
        <v>0.33333333333333331</v>
      </c>
      <c r="V24634">
        <f>IF(SUMIF(F:F,Orders[[#This Row],[DW_Customer]],U:U)&gt;1,1,0)</f>
        <v>1</v>
      </c>
    </row>
    <row r="24635" spans="1:22" x14ac:dyDescent="0.35">
      <c r="A24635">
        <v>65094</v>
      </c>
      <c r="B24635" s="1" t="s">
        <v>23056</v>
      </c>
      <c r="C24635" s="2">
        <v>41925</v>
      </c>
      <c r="D24635" s="2">
        <v>41929</v>
      </c>
      <c r="E24635" s="1" t="s">
        <v>24503</v>
      </c>
      <c r="F24635" s="1">
        <v>100780</v>
      </c>
      <c r="G24635" s="15">
        <v>0</v>
      </c>
      <c r="H24635" s="1" t="s">
        <v>24510</v>
      </c>
      <c r="I24635" s="1">
        <v>0</v>
      </c>
      <c r="J24635" s="19">
        <v>70268</v>
      </c>
      <c r="K24635" s="1">
        <v>0</v>
      </c>
      <c r="L24635" s="1">
        <v>2</v>
      </c>
      <c r="M24635" s="1">
        <v>0</v>
      </c>
      <c r="N24635" s="1">
        <v>1</v>
      </c>
      <c r="O24635" s="7">
        <f>VLOOKUP(J24635,DIM_Products!A:G,6,FALSE) * L24635 * (1-M24635)</f>
        <v>626.2399999999999</v>
      </c>
      <c r="P24635" s="7">
        <f t="shared" si="1536"/>
        <v>626.2399999999999</v>
      </c>
      <c r="Q24635" s="13">
        <f t="shared" si="1537"/>
        <v>1</v>
      </c>
      <c r="R24635" s="7">
        <f t="shared" si="1538"/>
        <v>626.2399999999999</v>
      </c>
      <c r="S24635">
        <f t="shared" si="1539"/>
        <v>4</v>
      </c>
      <c r="T24635">
        <v>0</v>
      </c>
      <c r="U24635" s="13">
        <f>1/COUNTIF(B:B,Orders[[#This Row],[Order ID]])</f>
        <v>1</v>
      </c>
      <c r="V24635">
        <f>IF(SUMIF(F:F,Orders[[#This Row],[DW_Customer]],U:U)&gt;1,1,0)</f>
        <v>1</v>
      </c>
    </row>
    <row r="24636" spans="1:22" x14ac:dyDescent="0.35">
      <c r="A24636">
        <v>35279</v>
      </c>
      <c r="B24636" s="1" t="s">
        <v>13607</v>
      </c>
      <c r="C24636" s="2">
        <v>41750</v>
      </c>
      <c r="D24636" s="2">
        <v>41754</v>
      </c>
      <c r="E24636" s="1" t="s">
        <v>24503</v>
      </c>
      <c r="F24636" s="1">
        <v>101000</v>
      </c>
      <c r="G24636" s="15">
        <v>0</v>
      </c>
      <c r="H24636" s="1" t="s">
        <v>24510</v>
      </c>
      <c r="I24636" s="1">
        <v>0</v>
      </c>
      <c r="J24636" s="19">
        <v>70278</v>
      </c>
      <c r="K24636" s="1">
        <v>0</v>
      </c>
      <c r="L24636" s="1">
        <v>4</v>
      </c>
      <c r="M24636" s="1">
        <v>0</v>
      </c>
      <c r="N24636" s="1">
        <v>1</v>
      </c>
      <c r="O24636" s="7">
        <f>VLOOKUP(J24636,DIM_Products!A:G,6,FALSE) * L24636 * (1-M24636)</f>
        <v>1670.1119999999999</v>
      </c>
      <c r="P24636" s="7">
        <f t="shared" si="1536"/>
        <v>2480.5519999999997</v>
      </c>
      <c r="Q24636" s="13">
        <f t="shared" si="1537"/>
        <v>0.67328239843389703</v>
      </c>
      <c r="R24636" s="7">
        <f t="shared" si="1538"/>
        <v>1670.1119999999999</v>
      </c>
      <c r="S24636">
        <f t="shared" si="1539"/>
        <v>4</v>
      </c>
      <c r="T24636">
        <v>0</v>
      </c>
      <c r="U24636" s="13">
        <f>1/COUNTIF(B:B,Orders[[#This Row],[Order ID]])</f>
        <v>0.25</v>
      </c>
      <c r="V24636">
        <f>IF(SUMIF(F:F,Orders[[#This Row],[DW_Customer]],U:U)&gt;1,1,0)</f>
        <v>1</v>
      </c>
    </row>
    <row r="24637" spans="1:22" x14ac:dyDescent="0.35">
      <c r="A24637">
        <v>38709</v>
      </c>
      <c r="B24637" s="1" t="s">
        <v>13607</v>
      </c>
      <c r="C24637" s="2">
        <v>41750</v>
      </c>
      <c r="D24637" s="2">
        <v>41754</v>
      </c>
      <c r="E24637" s="1" t="s">
        <v>24503</v>
      </c>
      <c r="F24637" s="1">
        <v>101000</v>
      </c>
      <c r="G24637" s="15">
        <v>0</v>
      </c>
      <c r="H24637" s="1" t="s">
        <v>24510</v>
      </c>
      <c r="I24637" s="1">
        <v>0</v>
      </c>
      <c r="J24637" s="19">
        <v>70062</v>
      </c>
      <c r="K24637" s="1">
        <v>0</v>
      </c>
      <c r="L24637" s="1">
        <v>1</v>
      </c>
      <c r="M24637" s="1">
        <v>0</v>
      </c>
      <c r="N24637" s="1">
        <v>1</v>
      </c>
      <c r="O24637" s="7">
        <f>VLOOKUP(J24637,DIM_Products!A:G,6,FALSE) * L24637 * (1-M24637)</f>
        <v>83.720000000000013</v>
      </c>
      <c r="P24637" s="7">
        <f t="shared" si="1536"/>
        <v>2480.5519999999997</v>
      </c>
      <c r="Q24637" s="13">
        <f t="shared" si="1537"/>
        <v>3.3750552296424353E-2</v>
      </c>
      <c r="R24637" s="7">
        <f t="shared" si="1538"/>
        <v>83.720000000000013</v>
      </c>
      <c r="S24637">
        <f t="shared" si="1539"/>
        <v>4</v>
      </c>
      <c r="T24637">
        <v>0</v>
      </c>
      <c r="U24637" s="13">
        <f>1/COUNTIF(B:B,Orders[[#This Row],[Order ID]])</f>
        <v>0.25</v>
      </c>
      <c r="V24637">
        <f>IF(SUMIF(F:F,Orders[[#This Row],[DW_Customer]],U:U)&gt;1,1,0)</f>
        <v>1</v>
      </c>
    </row>
    <row r="24638" spans="1:22" x14ac:dyDescent="0.35">
      <c r="A24638">
        <v>39538</v>
      </c>
      <c r="B24638" s="1" t="s">
        <v>13607</v>
      </c>
      <c r="C24638" s="2">
        <v>41750</v>
      </c>
      <c r="D24638" s="2">
        <v>41754</v>
      </c>
      <c r="E24638" s="1" t="s">
        <v>24503</v>
      </c>
      <c r="F24638" s="1">
        <v>101000</v>
      </c>
      <c r="G24638" s="15">
        <v>0</v>
      </c>
      <c r="H24638" s="1" t="s">
        <v>24510</v>
      </c>
      <c r="I24638" s="1">
        <v>0</v>
      </c>
      <c r="J24638" s="19">
        <v>70313</v>
      </c>
      <c r="K24638" s="1">
        <v>0</v>
      </c>
      <c r="L24638" s="1">
        <v>8</v>
      </c>
      <c r="M24638" s="1">
        <v>0</v>
      </c>
      <c r="N24638" s="1">
        <v>1</v>
      </c>
      <c r="O24638" s="7">
        <f>VLOOKUP(J24638,DIM_Products!A:G,6,FALSE) * L24638 * (1-M24638)</f>
        <v>202.79999999999998</v>
      </c>
      <c r="P24638" s="7">
        <f t="shared" si="1536"/>
        <v>2480.5519999999997</v>
      </c>
      <c r="Q24638" s="13">
        <f t="shared" si="1537"/>
        <v>8.1755996245996859E-2</v>
      </c>
      <c r="R24638" s="7">
        <f t="shared" si="1538"/>
        <v>202.79999999999998</v>
      </c>
      <c r="S24638">
        <f t="shared" si="1539"/>
        <v>4</v>
      </c>
      <c r="T24638">
        <v>0</v>
      </c>
      <c r="U24638" s="13">
        <f>1/COUNTIF(B:B,Orders[[#This Row],[Order ID]])</f>
        <v>0.25</v>
      </c>
      <c r="V24638">
        <f>IF(SUMIF(F:F,Orders[[#This Row],[DW_Customer]],U:U)&gt;1,1,0)</f>
        <v>1</v>
      </c>
    </row>
    <row r="24639" spans="1:22" x14ac:dyDescent="0.35">
      <c r="A24639">
        <v>57049</v>
      </c>
      <c r="B24639" s="1" t="s">
        <v>13607</v>
      </c>
      <c r="C24639" s="2">
        <v>41750</v>
      </c>
      <c r="D24639" s="2">
        <v>41754</v>
      </c>
      <c r="E24639" s="1" t="s">
        <v>24503</v>
      </c>
      <c r="F24639" s="1">
        <v>101000</v>
      </c>
      <c r="G24639" s="15">
        <v>0</v>
      </c>
      <c r="H24639" s="1" t="s">
        <v>24510</v>
      </c>
      <c r="I24639" s="1">
        <v>0</v>
      </c>
      <c r="J24639" s="19">
        <v>70282</v>
      </c>
      <c r="K24639" s="1">
        <v>0</v>
      </c>
      <c r="L24639" s="1">
        <v>4</v>
      </c>
      <c r="M24639" s="1">
        <v>0</v>
      </c>
      <c r="N24639" s="1">
        <v>1</v>
      </c>
      <c r="O24639" s="7">
        <f>VLOOKUP(J24639,DIM_Products!A:G,6,FALSE) * L24639 * (1-M24639)</f>
        <v>523.91999999999996</v>
      </c>
      <c r="P24639" s="7">
        <f t="shared" si="1536"/>
        <v>2480.5519999999997</v>
      </c>
      <c r="Q24639" s="13">
        <f t="shared" si="1537"/>
        <v>0.21121105302368184</v>
      </c>
      <c r="R24639" s="7">
        <f t="shared" si="1538"/>
        <v>523.91999999999996</v>
      </c>
      <c r="S24639">
        <f t="shared" si="1539"/>
        <v>4</v>
      </c>
      <c r="T24639">
        <v>0</v>
      </c>
      <c r="U24639" s="13">
        <f>1/COUNTIF(B:B,Orders[[#This Row],[Order ID]])</f>
        <v>0.25</v>
      </c>
      <c r="V24639">
        <f>IF(SUMIF(F:F,Orders[[#This Row],[DW_Customer]],U:U)&gt;1,1,0)</f>
        <v>1</v>
      </c>
    </row>
    <row r="24640" spans="1:22" x14ac:dyDescent="0.35">
      <c r="A24640">
        <v>31759</v>
      </c>
      <c r="B24640" s="1" t="s">
        <v>15930</v>
      </c>
      <c r="C24640" s="2">
        <v>41662</v>
      </c>
      <c r="D24640" s="2">
        <v>41662</v>
      </c>
      <c r="E24640" s="1" t="s">
        <v>26364</v>
      </c>
      <c r="F24640" s="1">
        <v>100234</v>
      </c>
      <c r="G24640" s="15">
        <v>0</v>
      </c>
      <c r="H24640" s="1" t="s">
        <v>24511</v>
      </c>
      <c r="I24640" s="1">
        <v>152</v>
      </c>
      <c r="J24640" s="19">
        <v>70685</v>
      </c>
      <c r="K24640" s="1">
        <v>0</v>
      </c>
      <c r="L24640" s="1">
        <v>5</v>
      </c>
      <c r="M24640" s="1">
        <v>0</v>
      </c>
      <c r="N24640" s="1">
        <v>1</v>
      </c>
      <c r="O24640" s="7">
        <f>VLOOKUP(J24640,DIM_Products!A:G,6,FALSE) * L24640 * (1-M24640)</f>
        <v>68.3</v>
      </c>
      <c r="P24640" s="7">
        <f t="shared" si="1536"/>
        <v>1386.11</v>
      </c>
      <c r="Q24640" s="13">
        <f t="shared" si="1537"/>
        <v>4.9274588596864607E-2</v>
      </c>
      <c r="R24640" s="7">
        <f t="shared" si="1538"/>
        <v>68.3</v>
      </c>
      <c r="S24640">
        <f t="shared" si="1539"/>
        <v>0</v>
      </c>
      <c r="T24640">
        <v>1</v>
      </c>
      <c r="U24640" s="13">
        <f>1/COUNTIF(B:B,Orders[[#This Row],[Order ID]])</f>
        <v>0.25</v>
      </c>
      <c r="V24640">
        <f>IF(SUMIF(F:F,Orders[[#This Row],[DW_Customer]],U:U)&gt;1,1,0)</f>
        <v>1</v>
      </c>
    </row>
    <row r="24641" spans="1:22" x14ac:dyDescent="0.35">
      <c r="A24641">
        <v>41647</v>
      </c>
      <c r="B24641" s="1" t="s">
        <v>15930</v>
      </c>
      <c r="C24641" s="2">
        <v>41662</v>
      </c>
      <c r="D24641" s="2">
        <v>41662</v>
      </c>
      <c r="E24641" s="1" t="s">
        <v>26364</v>
      </c>
      <c r="F24641" s="1">
        <v>100234</v>
      </c>
      <c r="G24641" s="15">
        <v>0</v>
      </c>
      <c r="H24641" s="1" t="s">
        <v>24511</v>
      </c>
      <c r="I24641" s="1">
        <v>152</v>
      </c>
      <c r="J24641" s="19">
        <v>70075</v>
      </c>
      <c r="K24641" s="1">
        <v>0</v>
      </c>
      <c r="L24641" s="1">
        <v>5</v>
      </c>
      <c r="M24641" s="1">
        <v>0</v>
      </c>
      <c r="N24641" s="1">
        <v>1</v>
      </c>
      <c r="O24641" s="7">
        <f>VLOOKUP(J24641,DIM_Products!A:G,6,FALSE) * L24641 * (1-M24641)</f>
        <v>856.34999999999991</v>
      </c>
      <c r="P24641" s="7">
        <f t="shared" si="1536"/>
        <v>1386.11</v>
      </c>
      <c r="Q24641" s="13">
        <f t="shared" si="1537"/>
        <v>0.61780811046742323</v>
      </c>
      <c r="R24641" s="7">
        <f t="shared" si="1538"/>
        <v>856.34999999999991</v>
      </c>
      <c r="S24641">
        <f t="shared" si="1539"/>
        <v>0</v>
      </c>
      <c r="T24641">
        <v>1</v>
      </c>
      <c r="U24641" s="13">
        <f>1/COUNTIF(B:B,Orders[[#This Row],[Order ID]])</f>
        <v>0.25</v>
      </c>
      <c r="V24641">
        <f>IF(SUMIF(F:F,Orders[[#This Row],[DW_Customer]],U:U)&gt;1,1,0)</f>
        <v>1</v>
      </c>
    </row>
    <row r="24642" spans="1:22" x14ac:dyDescent="0.35">
      <c r="A24642">
        <v>54478</v>
      </c>
      <c r="B24642" s="1" t="s">
        <v>15930</v>
      </c>
      <c r="C24642" s="2">
        <v>41662</v>
      </c>
      <c r="D24642" s="2">
        <v>41662</v>
      </c>
      <c r="E24642" s="1" t="s">
        <v>26364</v>
      </c>
      <c r="F24642" s="1">
        <v>100234</v>
      </c>
      <c r="G24642" s="15">
        <v>0</v>
      </c>
      <c r="H24642" s="1" t="s">
        <v>24511</v>
      </c>
      <c r="I24642" s="1">
        <v>152</v>
      </c>
      <c r="J24642" s="19">
        <v>71229</v>
      </c>
      <c r="K24642" s="1">
        <v>0</v>
      </c>
      <c r="L24642" s="1">
        <v>2</v>
      </c>
      <c r="M24642" s="1">
        <v>0</v>
      </c>
      <c r="N24642" s="1">
        <v>1</v>
      </c>
      <c r="O24642" s="7">
        <f>VLOOKUP(J24642,DIM_Products!A:G,6,FALSE) * L24642 * (1-M24642)</f>
        <v>290.7</v>
      </c>
      <c r="P24642" s="7">
        <f t="shared" ref="P24642:P24705" si="1540">SUMIF(B:B,B:B,O:O)</f>
        <v>1386.11</v>
      </c>
      <c r="Q24642" s="13">
        <f t="shared" ref="Q24642:Q24705" si="1541">O24642/P24642</f>
        <v>0.20972361500890985</v>
      </c>
      <c r="R24642" s="7">
        <f t="shared" ref="R24642:R24705" si="1542">O24642+Q24642*K24642</f>
        <v>290.7</v>
      </c>
      <c r="S24642">
        <f t="shared" ref="S24642:S24705" si="1543">D24642-C24642</f>
        <v>0</v>
      </c>
      <c r="T24642">
        <v>1</v>
      </c>
      <c r="U24642" s="13">
        <f>1/COUNTIF(B:B,Orders[[#This Row],[Order ID]])</f>
        <v>0.25</v>
      </c>
      <c r="V24642">
        <f>IF(SUMIF(F:F,Orders[[#This Row],[DW_Customer]],U:U)&gt;1,1,0)</f>
        <v>1</v>
      </c>
    </row>
    <row r="24643" spans="1:22" x14ac:dyDescent="0.35">
      <c r="A24643">
        <v>64689</v>
      </c>
      <c r="B24643" s="1" t="s">
        <v>15930</v>
      </c>
      <c r="C24643" s="2">
        <v>41662</v>
      </c>
      <c r="D24643" s="2">
        <v>41662</v>
      </c>
      <c r="E24643" s="1" t="s">
        <v>26364</v>
      </c>
      <c r="F24643" s="1">
        <v>100234</v>
      </c>
      <c r="G24643" s="15">
        <v>0</v>
      </c>
      <c r="H24643" s="1" t="s">
        <v>24511</v>
      </c>
      <c r="I24643" s="1">
        <v>152</v>
      </c>
      <c r="J24643" s="19">
        <v>71098</v>
      </c>
      <c r="K24643" s="1">
        <v>0</v>
      </c>
      <c r="L24643" s="1">
        <v>2</v>
      </c>
      <c r="M24643" s="1">
        <v>0</v>
      </c>
      <c r="N24643" s="1">
        <v>1</v>
      </c>
      <c r="O24643" s="7">
        <f>VLOOKUP(J24643,DIM_Products!A:G,6,FALSE) * L24643 * (1-M24643)</f>
        <v>170.76</v>
      </c>
      <c r="P24643" s="7">
        <f t="shared" si="1540"/>
        <v>1386.11</v>
      </c>
      <c r="Q24643" s="13">
        <f t="shared" si="1541"/>
        <v>0.12319368592680235</v>
      </c>
      <c r="R24643" s="7">
        <f t="shared" si="1542"/>
        <v>170.76</v>
      </c>
      <c r="S24643">
        <f t="shared" si="1543"/>
        <v>0</v>
      </c>
      <c r="T24643">
        <v>1</v>
      </c>
      <c r="U24643" s="13">
        <f>1/COUNTIF(B:B,Orders[[#This Row],[Order ID]])</f>
        <v>0.25</v>
      </c>
      <c r="V24643">
        <f>IF(SUMIF(F:F,Orders[[#This Row],[DW_Customer]],U:U)&gt;1,1,0)</f>
        <v>1</v>
      </c>
    </row>
    <row r="24644" spans="1:22" x14ac:dyDescent="0.35">
      <c r="A24644">
        <v>32488</v>
      </c>
      <c r="B24644" s="1" t="s">
        <v>6941</v>
      </c>
      <c r="C24644" s="2">
        <v>41879</v>
      </c>
      <c r="D24644" s="2">
        <v>41883</v>
      </c>
      <c r="E24644" s="1" t="s">
        <v>24503</v>
      </c>
      <c r="F24644" s="1">
        <v>100555</v>
      </c>
      <c r="G24644" s="15">
        <v>0</v>
      </c>
      <c r="H24644" s="1" t="s">
        <v>24510</v>
      </c>
      <c r="I24644" s="1">
        <v>0</v>
      </c>
      <c r="J24644" s="19">
        <v>71359</v>
      </c>
      <c r="K24644" s="1">
        <v>25</v>
      </c>
      <c r="L24644" s="1">
        <v>5</v>
      </c>
      <c r="M24644" s="1">
        <v>0</v>
      </c>
      <c r="N24644" s="1">
        <v>1</v>
      </c>
      <c r="O24644" s="7">
        <f>VLOOKUP(J24644,DIM_Products!A:G,6,FALSE) * L24644 * (1-M24644)</f>
        <v>849.75</v>
      </c>
      <c r="P24644" s="7">
        <f t="shared" si="1540"/>
        <v>849.75</v>
      </c>
      <c r="Q24644" s="13">
        <f t="shared" si="1541"/>
        <v>1</v>
      </c>
      <c r="R24644" s="7">
        <f t="shared" si="1542"/>
        <v>874.75</v>
      </c>
      <c r="S24644">
        <f t="shared" si="1543"/>
        <v>4</v>
      </c>
      <c r="T24644">
        <v>0</v>
      </c>
      <c r="U24644" s="13">
        <f>1/COUNTIF(B:B,Orders[[#This Row],[Order ID]])</f>
        <v>1</v>
      </c>
      <c r="V24644">
        <f>IF(SUMIF(F:F,Orders[[#This Row],[DW_Customer]],U:U)&gt;1,1,0)</f>
        <v>1</v>
      </c>
    </row>
    <row r="24645" spans="1:22" x14ac:dyDescent="0.35">
      <c r="A24645">
        <v>41244</v>
      </c>
      <c r="B24645" s="1" t="s">
        <v>8532</v>
      </c>
      <c r="C24645" s="2">
        <v>41843</v>
      </c>
      <c r="D24645" s="2">
        <v>41846</v>
      </c>
      <c r="E24645" s="1" t="s">
        <v>24502</v>
      </c>
      <c r="F24645" s="1">
        <v>101438</v>
      </c>
      <c r="G24645" s="15">
        <v>1</v>
      </c>
      <c r="H24645" s="1" t="s">
        <v>24510</v>
      </c>
      <c r="I24645" s="1">
        <v>0</v>
      </c>
      <c r="J24645" s="19">
        <v>70749</v>
      </c>
      <c r="K24645" s="1">
        <v>30</v>
      </c>
      <c r="L24645" s="1">
        <v>4</v>
      </c>
      <c r="M24645" s="1">
        <v>0</v>
      </c>
      <c r="N24645" s="1">
        <v>1</v>
      </c>
      <c r="O24645" s="7">
        <f>VLOOKUP(J24645,DIM_Products!A:G,6,FALSE) * L24645 * (1-M24645)</f>
        <v>35.400000000000006</v>
      </c>
      <c r="P24645" s="7">
        <f t="shared" si="1540"/>
        <v>1005.1979999999999</v>
      </c>
      <c r="Q24645" s="13">
        <f t="shared" si="1541"/>
        <v>3.5216942333749182E-2</v>
      </c>
      <c r="R24645" s="7">
        <f t="shared" si="1542"/>
        <v>36.456508270012478</v>
      </c>
      <c r="S24645">
        <f t="shared" si="1543"/>
        <v>3</v>
      </c>
      <c r="T24645">
        <v>0</v>
      </c>
      <c r="U24645" s="13">
        <f>1/COUNTIF(B:B,Orders[[#This Row],[Order ID]])</f>
        <v>0.33333333333333331</v>
      </c>
      <c r="V24645">
        <f>IF(SUMIF(F:F,Orders[[#This Row],[DW_Customer]],U:U)&gt;1,1,0)</f>
        <v>1</v>
      </c>
    </row>
    <row r="24646" spans="1:22" x14ac:dyDescent="0.35">
      <c r="A24646">
        <v>66432</v>
      </c>
      <c r="B24646" s="1" t="s">
        <v>8532</v>
      </c>
      <c r="C24646" s="2">
        <v>41843</v>
      </c>
      <c r="D24646" s="2">
        <v>41846</v>
      </c>
      <c r="E24646" s="1" t="s">
        <v>24502</v>
      </c>
      <c r="F24646" s="1">
        <v>101438</v>
      </c>
      <c r="G24646" s="15">
        <v>1</v>
      </c>
      <c r="H24646" s="1" t="s">
        <v>24510</v>
      </c>
      <c r="I24646" s="1">
        <v>0</v>
      </c>
      <c r="J24646" s="19">
        <v>70841</v>
      </c>
      <c r="K24646" s="1">
        <v>30</v>
      </c>
      <c r="L24646" s="1">
        <v>2</v>
      </c>
      <c r="M24646" s="1">
        <v>0</v>
      </c>
      <c r="N24646" s="1">
        <v>1</v>
      </c>
      <c r="O24646" s="7">
        <f>VLOOKUP(J24646,DIM_Products!A:G,6,FALSE) * L24646 * (1-M24646)</f>
        <v>9.3000000000000007</v>
      </c>
      <c r="P24646" s="7">
        <f t="shared" si="1540"/>
        <v>1005.1979999999999</v>
      </c>
      <c r="Q24646" s="13">
        <f t="shared" si="1541"/>
        <v>9.2519085792052928E-3</v>
      </c>
      <c r="R24646" s="7">
        <f t="shared" si="1542"/>
        <v>9.57755725737616</v>
      </c>
      <c r="S24646">
        <f t="shared" si="1543"/>
        <v>3</v>
      </c>
      <c r="T24646">
        <v>0</v>
      </c>
      <c r="U24646" s="13">
        <f>1/COUNTIF(B:B,Orders[[#This Row],[Order ID]])</f>
        <v>0.33333333333333331</v>
      </c>
      <c r="V24646">
        <f>IF(SUMIF(F:F,Orders[[#This Row],[DW_Customer]],U:U)&gt;1,1,0)</f>
        <v>1</v>
      </c>
    </row>
    <row r="24647" spans="1:22" x14ac:dyDescent="0.35">
      <c r="A24647">
        <v>66532</v>
      </c>
      <c r="B24647" s="1" t="s">
        <v>8532</v>
      </c>
      <c r="C24647" s="2">
        <v>41843</v>
      </c>
      <c r="D24647" s="2">
        <v>41846</v>
      </c>
      <c r="E24647" s="1" t="s">
        <v>24502</v>
      </c>
      <c r="F24647" s="1">
        <v>101438</v>
      </c>
      <c r="G24647" s="15">
        <v>1</v>
      </c>
      <c r="H24647" s="1" t="s">
        <v>24510</v>
      </c>
      <c r="I24647" s="1">
        <v>0</v>
      </c>
      <c r="J24647" s="19">
        <v>70466</v>
      </c>
      <c r="K24647" s="1">
        <v>30</v>
      </c>
      <c r="L24647" s="1">
        <v>3</v>
      </c>
      <c r="M24647" s="1">
        <v>0</v>
      </c>
      <c r="N24647" s="1">
        <v>1</v>
      </c>
      <c r="O24647" s="7">
        <f>VLOOKUP(J24647,DIM_Products!A:G,6,FALSE) * L24647 * (1-M24647)</f>
        <v>960.49799999999982</v>
      </c>
      <c r="P24647" s="7">
        <f t="shared" si="1540"/>
        <v>1005.1979999999999</v>
      </c>
      <c r="Q24647" s="13">
        <f t="shared" si="1541"/>
        <v>0.95553114908704551</v>
      </c>
      <c r="R24647" s="7">
        <f t="shared" si="1542"/>
        <v>989.16393447261123</v>
      </c>
      <c r="S24647">
        <f t="shared" si="1543"/>
        <v>3</v>
      </c>
      <c r="T24647">
        <v>0</v>
      </c>
      <c r="U24647" s="13">
        <f>1/COUNTIF(B:B,Orders[[#This Row],[Order ID]])</f>
        <v>0.33333333333333331</v>
      </c>
      <c r="V24647">
        <f>IF(SUMIF(F:F,Orders[[#This Row],[DW_Customer]],U:U)&gt;1,1,0)</f>
        <v>1</v>
      </c>
    </row>
    <row r="24648" spans="1:22" x14ac:dyDescent="0.35">
      <c r="A24648">
        <v>47562</v>
      </c>
      <c r="B24648" s="1" t="s">
        <v>15295</v>
      </c>
      <c r="C24648" s="2">
        <v>41934</v>
      </c>
      <c r="D24648" s="2">
        <v>41934</v>
      </c>
      <c r="E24648" s="1" t="s">
        <v>26364</v>
      </c>
      <c r="F24648" s="1">
        <v>100892</v>
      </c>
      <c r="G24648" s="15">
        <v>0</v>
      </c>
      <c r="H24648" s="1" t="s">
        <v>24511</v>
      </c>
      <c r="I24648" s="1">
        <v>248</v>
      </c>
      <c r="J24648" s="19">
        <v>70272</v>
      </c>
      <c r="K24648" s="1">
        <v>0</v>
      </c>
      <c r="L24648" s="1">
        <v>1</v>
      </c>
      <c r="M24648" s="1">
        <v>0</v>
      </c>
      <c r="N24648" s="1">
        <v>1</v>
      </c>
      <c r="O24648" s="7">
        <f>VLOOKUP(J24648,DIM_Products!A:G,6,FALSE) * L24648 * (1-M24648)</f>
        <v>59.238000000000007</v>
      </c>
      <c r="P24648" s="7">
        <f t="shared" si="1540"/>
        <v>59.238000000000007</v>
      </c>
      <c r="Q24648" s="13">
        <f t="shared" si="1541"/>
        <v>1</v>
      </c>
      <c r="R24648" s="7">
        <f t="shared" si="1542"/>
        <v>59.238000000000007</v>
      </c>
      <c r="S24648">
        <f t="shared" si="1543"/>
        <v>0</v>
      </c>
      <c r="T24648">
        <v>0</v>
      </c>
      <c r="U24648" s="13">
        <f>1/COUNTIF(B:B,Orders[[#This Row],[Order ID]])</f>
        <v>1</v>
      </c>
      <c r="V24648">
        <f>IF(SUMIF(F:F,Orders[[#This Row],[DW_Customer]],U:U)&gt;1,1,0)</f>
        <v>1</v>
      </c>
    </row>
    <row r="24649" spans="1:22" x14ac:dyDescent="0.35">
      <c r="A24649">
        <v>41501</v>
      </c>
      <c r="B24649" s="1" t="s">
        <v>12128</v>
      </c>
      <c r="C24649" s="2">
        <v>41659</v>
      </c>
      <c r="D24649" s="2">
        <v>41663</v>
      </c>
      <c r="E24649" s="1" t="s">
        <v>24503</v>
      </c>
      <c r="F24649" s="1">
        <v>100345</v>
      </c>
      <c r="G24649" s="15">
        <v>0</v>
      </c>
      <c r="H24649" s="1" t="s">
        <v>24510</v>
      </c>
      <c r="I24649" s="1">
        <v>0</v>
      </c>
      <c r="J24649" s="19">
        <v>71542</v>
      </c>
      <c r="K24649" s="1">
        <v>0</v>
      </c>
      <c r="L24649" s="1">
        <v>3</v>
      </c>
      <c r="M24649" s="1">
        <v>0.1</v>
      </c>
      <c r="N24649" s="1">
        <v>1</v>
      </c>
      <c r="O24649" s="7">
        <f>VLOOKUP(J24649,DIM_Products!A:G,6,FALSE) * L24649 * (1-M24649)</f>
        <v>142.5384</v>
      </c>
      <c r="P24649" s="7">
        <f t="shared" si="1540"/>
        <v>208.22939999999997</v>
      </c>
      <c r="Q24649" s="13">
        <f t="shared" si="1541"/>
        <v>0.6845258162392055</v>
      </c>
      <c r="R24649" s="7">
        <f t="shared" si="1542"/>
        <v>142.5384</v>
      </c>
      <c r="S24649">
        <f t="shared" si="1543"/>
        <v>4</v>
      </c>
      <c r="T24649">
        <v>0</v>
      </c>
      <c r="U24649" s="13">
        <f>1/COUNTIF(B:B,Orders[[#This Row],[Order ID]])</f>
        <v>0.33333333333333331</v>
      </c>
      <c r="V24649">
        <f>IF(SUMIF(F:F,Orders[[#This Row],[DW_Customer]],U:U)&gt;1,1,0)</f>
        <v>1</v>
      </c>
    </row>
    <row r="24650" spans="1:22" x14ac:dyDescent="0.35">
      <c r="A24650">
        <v>54426</v>
      </c>
      <c r="B24650" s="1" t="s">
        <v>12128</v>
      </c>
      <c r="C24650" s="2">
        <v>41659</v>
      </c>
      <c r="D24650" s="2">
        <v>41663</v>
      </c>
      <c r="E24650" s="1" t="s">
        <v>24503</v>
      </c>
      <c r="F24650" s="1">
        <v>100345</v>
      </c>
      <c r="G24650" s="15">
        <v>0</v>
      </c>
      <c r="H24650" s="1" t="s">
        <v>24510</v>
      </c>
      <c r="I24650" s="1">
        <v>0</v>
      </c>
      <c r="J24650" s="19">
        <v>70840</v>
      </c>
      <c r="K24650" s="1">
        <v>0</v>
      </c>
      <c r="L24650" s="1">
        <v>3</v>
      </c>
      <c r="M24650" s="1">
        <v>0.1</v>
      </c>
      <c r="N24650" s="1">
        <v>1</v>
      </c>
      <c r="O24650" s="7">
        <f>VLOOKUP(J24650,DIM_Products!A:G,6,FALSE) * L24650 * (1-M24650)</f>
        <v>35.234999999999999</v>
      </c>
      <c r="P24650" s="7">
        <f t="shared" si="1540"/>
        <v>208.22939999999997</v>
      </c>
      <c r="Q24650" s="13">
        <f t="shared" si="1541"/>
        <v>0.16921241669043854</v>
      </c>
      <c r="R24650" s="7">
        <f t="shared" si="1542"/>
        <v>35.234999999999999</v>
      </c>
      <c r="S24650">
        <f t="shared" si="1543"/>
        <v>4</v>
      </c>
      <c r="T24650">
        <v>0</v>
      </c>
      <c r="U24650" s="13">
        <f>1/COUNTIF(B:B,Orders[[#This Row],[Order ID]])</f>
        <v>0.33333333333333331</v>
      </c>
      <c r="V24650">
        <f>IF(SUMIF(F:F,Orders[[#This Row],[DW_Customer]],U:U)&gt;1,1,0)</f>
        <v>1</v>
      </c>
    </row>
    <row r="24651" spans="1:22" x14ac:dyDescent="0.35">
      <c r="A24651">
        <v>65052</v>
      </c>
      <c r="B24651" s="1" t="s">
        <v>12128</v>
      </c>
      <c r="C24651" s="2">
        <v>41659</v>
      </c>
      <c r="D24651" s="2">
        <v>41663</v>
      </c>
      <c r="E24651" s="1" t="s">
        <v>24503</v>
      </c>
      <c r="F24651" s="1">
        <v>100345</v>
      </c>
      <c r="G24651" s="15">
        <v>0</v>
      </c>
      <c r="H24651" s="1" t="s">
        <v>24510</v>
      </c>
      <c r="I24651" s="1">
        <v>0</v>
      </c>
      <c r="J24651" s="19">
        <v>70761</v>
      </c>
      <c r="K24651" s="1">
        <v>0</v>
      </c>
      <c r="L24651" s="1">
        <v>3</v>
      </c>
      <c r="M24651" s="1">
        <v>0.1</v>
      </c>
      <c r="N24651" s="1">
        <v>1</v>
      </c>
      <c r="O24651" s="7">
        <f>VLOOKUP(J24651,DIM_Products!A:G,6,FALSE) * L24651 * (1-M24651)</f>
        <v>30.455999999999996</v>
      </c>
      <c r="P24651" s="7">
        <f t="shared" si="1540"/>
        <v>208.22939999999997</v>
      </c>
      <c r="Q24651" s="13">
        <f t="shared" si="1541"/>
        <v>0.14626176707035607</v>
      </c>
      <c r="R24651" s="7">
        <f t="shared" si="1542"/>
        <v>30.455999999999996</v>
      </c>
      <c r="S24651">
        <f t="shared" si="1543"/>
        <v>4</v>
      </c>
      <c r="T24651">
        <v>0</v>
      </c>
      <c r="U24651" s="13">
        <f>1/COUNTIF(B:B,Orders[[#This Row],[Order ID]])</f>
        <v>0.33333333333333331</v>
      </c>
      <c r="V24651">
        <f>IF(SUMIF(F:F,Orders[[#This Row],[DW_Customer]],U:U)&gt;1,1,0)</f>
        <v>1</v>
      </c>
    </row>
    <row r="24652" spans="1:22" x14ac:dyDescent="0.35">
      <c r="A24652">
        <v>39674</v>
      </c>
      <c r="B24652" s="1" t="s">
        <v>13223</v>
      </c>
      <c r="C24652" s="2">
        <v>41991</v>
      </c>
      <c r="D24652" s="2">
        <v>41991</v>
      </c>
      <c r="E24652" s="1" t="s">
        <v>26364</v>
      </c>
      <c r="F24652" s="1">
        <v>100991</v>
      </c>
      <c r="G24652" s="15">
        <v>0</v>
      </c>
      <c r="H24652" s="1" t="s">
        <v>24511</v>
      </c>
      <c r="I24652" s="1">
        <v>724</v>
      </c>
      <c r="J24652" s="19">
        <v>70065</v>
      </c>
      <c r="K24652" s="1">
        <v>0</v>
      </c>
      <c r="L24652" s="1">
        <v>2</v>
      </c>
      <c r="M24652" s="1">
        <v>0</v>
      </c>
      <c r="N24652" s="1">
        <v>1</v>
      </c>
      <c r="O24652" s="7">
        <f>VLOOKUP(J24652,DIM_Products!A:G,6,FALSE) * L24652 * (1-M24652)</f>
        <v>193.28</v>
      </c>
      <c r="P24652" s="7">
        <f t="shared" si="1540"/>
        <v>193.28</v>
      </c>
      <c r="Q24652" s="13">
        <f t="shared" si="1541"/>
        <v>1</v>
      </c>
      <c r="R24652" s="7">
        <f t="shared" si="1542"/>
        <v>193.28</v>
      </c>
      <c r="S24652">
        <f t="shared" si="1543"/>
        <v>0</v>
      </c>
      <c r="T24652">
        <v>0</v>
      </c>
      <c r="U24652" s="13">
        <f>1/COUNTIF(B:B,Orders[[#This Row],[Order ID]])</f>
        <v>1</v>
      </c>
      <c r="V24652">
        <f>IF(SUMIF(F:F,Orders[[#This Row],[DW_Customer]],U:U)&gt;1,1,0)</f>
        <v>1</v>
      </c>
    </row>
    <row r="24653" spans="1:22" x14ac:dyDescent="0.35">
      <c r="A24653">
        <v>56574</v>
      </c>
      <c r="B24653" s="1" t="s">
        <v>24493</v>
      </c>
      <c r="C24653" s="2">
        <v>41968</v>
      </c>
      <c r="D24653" s="2">
        <v>41968</v>
      </c>
      <c r="E24653" s="1" t="s">
        <v>26364</v>
      </c>
      <c r="F24653" s="1">
        <v>101540</v>
      </c>
      <c r="G24653" s="15">
        <v>0</v>
      </c>
      <c r="H24653" s="1" t="s">
        <v>24511</v>
      </c>
      <c r="I24653" s="1">
        <v>755</v>
      </c>
      <c r="J24653" s="19">
        <v>70406</v>
      </c>
      <c r="K24653" s="1">
        <v>0</v>
      </c>
      <c r="L24653" s="1">
        <v>2</v>
      </c>
      <c r="M24653" s="1">
        <v>0.1</v>
      </c>
      <c r="N24653" s="1">
        <v>1</v>
      </c>
      <c r="O24653" s="7">
        <f>VLOOKUP(J24653,DIM_Products!A:G,6,FALSE) * L24653 * (1-M24653)</f>
        <v>20.952000000000002</v>
      </c>
      <c r="P24653" s="7">
        <f t="shared" si="1540"/>
        <v>20.952000000000002</v>
      </c>
      <c r="Q24653" s="13">
        <f t="shared" si="1541"/>
        <v>1</v>
      </c>
      <c r="R24653" s="7">
        <f t="shared" si="1542"/>
        <v>20.952000000000002</v>
      </c>
      <c r="S24653">
        <f t="shared" si="1543"/>
        <v>0</v>
      </c>
      <c r="T24653">
        <v>0</v>
      </c>
      <c r="U24653" s="13">
        <f>1/COUNTIF(B:B,Orders[[#This Row],[Order ID]])</f>
        <v>1</v>
      </c>
      <c r="V24653">
        <f>IF(SUMIF(F:F,Orders[[#This Row],[DW_Customer]],U:U)&gt;1,1,0)</f>
        <v>1</v>
      </c>
    </row>
    <row r="24654" spans="1:22" x14ac:dyDescent="0.35">
      <c r="A24654">
        <v>39197</v>
      </c>
      <c r="B24654" s="1" t="s">
        <v>10386</v>
      </c>
      <c r="C24654" s="2">
        <v>41821</v>
      </c>
      <c r="D24654" s="2">
        <v>41821</v>
      </c>
      <c r="E24654" s="1" t="s">
        <v>26364</v>
      </c>
      <c r="F24654" s="1">
        <v>100494</v>
      </c>
      <c r="G24654" s="15">
        <v>0</v>
      </c>
      <c r="H24654" s="1" t="s">
        <v>24511</v>
      </c>
      <c r="I24654" s="1">
        <v>402</v>
      </c>
      <c r="J24654" s="19">
        <v>70305</v>
      </c>
      <c r="K24654" s="1">
        <v>0</v>
      </c>
      <c r="L24654" s="1">
        <v>1</v>
      </c>
      <c r="M24654" s="1">
        <v>0</v>
      </c>
      <c r="N24654" s="1">
        <v>1</v>
      </c>
      <c r="O24654" s="7">
        <f>VLOOKUP(J24654,DIM_Products!A:G,6,FALSE) * L24654 * (1-M24654)</f>
        <v>107.07000000000002</v>
      </c>
      <c r="P24654" s="7">
        <f t="shared" si="1540"/>
        <v>858.42000000000007</v>
      </c>
      <c r="Q24654" s="13">
        <f t="shared" si="1541"/>
        <v>0.12472915356119384</v>
      </c>
      <c r="R24654" s="7">
        <f t="shared" si="1542"/>
        <v>107.07000000000002</v>
      </c>
      <c r="S24654">
        <f t="shared" si="1543"/>
        <v>0</v>
      </c>
      <c r="T24654">
        <v>0</v>
      </c>
      <c r="U24654" s="13">
        <f>1/COUNTIF(B:B,Orders[[#This Row],[Order ID]])</f>
        <v>0.25</v>
      </c>
      <c r="V24654">
        <f>IF(SUMIF(F:F,Orders[[#This Row],[DW_Customer]],U:U)&gt;1,1,0)</f>
        <v>1</v>
      </c>
    </row>
    <row r="24655" spans="1:22" x14ac:dyDescent="0.35">
      <c r="A24655">
        <v>44835</v>
      </c>
      <c r="B24655" s="1" t="s">
        <v>10386</v>
      </c>
      <c r="C24655" s="2">
        <v>41821</v>
      </c>
      <c r="D24655" s="2">
        <v>41821</v>
      </c>
      <c r="E24655" s="1" t="s">
        <v>26364</v>
      </c>
      <c r="F24655" s="1">
        <v>100494</v>
      </c>
      <c r="G24655" s="15">
        <v>0</v>
      </c>
      <c r="H24655" s="1" t="s">
        <v>24511</v>
      </c>
      <c r="I24655" s="1">
        <v>402</v>
      </c>
      <c r="J24655" s="19">
        <v>70430</v>
      </c>
      <c r="K24655" s="1">
        <v>0</v>
      </c>
      <c r="L24655" s="1">
        <v>1</v>
      </c>
      <c r="M24655" s="1">
        <v>0</v>
      </c>
      <c r="N24655" s="1">
        <v>1</v>
      </c>
      <c r="O24655" s="7">
        <f>VLOOKUP(J24655,DIM_Products!A:G,6,FALSE) * L24655 * (1-M24655)</f>
        <v>330.27</v>
      </c>
      <c r="P24655" s="7">
        <f t="shared" si="1540"/>
        <v>858.42000000000007</v>
      </c>
      <c r="Q24655" s="13">
        <f t="shared" si="1541"/>
        <v>0.38474173481512541</v>
      </c>
      <c r="R24655" s="7">
        <f t="shared" si="1542"/>
        <v>330.27</v>
      </c>
      <c r="S24655">
        <f t="shared" si="1543"/>
        <v>0</v>
      </c>
      <c r="T24655">
        <v>0</v>
      </c>
      <c r="U24655" s="13">
        <f>1/COUNTIF(B:B,Orders[[#This Row],[Order ID]])</f>
        <v>0.25</v>
      </c>
      <c r="V24655">
        <f>IF(SUMIF(F:F,Orders[[#This Row],[DW_Customer]],U:U)&gt;1,1,0)</f>
        <v>1</v>
      </c>
    </row>
    <row r="24656" spans="1:22" x14ac:dyDescent="0.35">
      <c r="A24656">
        <v>67388</v>
      </c>
      <c r="B24656" s="1" t="s">
        <v>10386</v>
      </c>
      <c r="C24656" s="2">
        <v>41821</v>
      </c>
      <c r="D24656" s="2">
        <v>41821</v>
      </c>
      <c r="E24656" s="1" t="s">
        <v>26364</v>
      </c>
      <c r="F24656" s="1">
        <v>100494</v>
      </c>
      <c r="G24656" s="15">
        <v>0</v>
      </c>
      <c r="H24656" s="1" t="s">
        <v>24511</v>
      </c>
      <c r="I24656" s="1">
        <v>402</v>
      </c>
      <c r="J24656" s="19">
        <v>71406</v>
      </c>
      <c r="K24656" s="1">
        <v>0</v>
      </c>
      <c r="L24656" s="1">
        <v>1</v>
      </c>
      <c r="M24656" s="1">
        <v>0</v>
      </c>
      <c r="N24656" s="1">
        <v>1</v>
      </c>
      <c r="O24656" s="7">
        <f>VLOOKUP(J24656,DIM_Products!A:G,6,FALSE) * L24656 * (1-M24656)</f>
        <v>74.52</v>
      </c>
      <c r="P24656" s="7">
        <f t="shared" si="1540"/>
        <v>858.42000000000007</v>
      </c>
      <c r="Q24656" s="13">
        <f t="shared" si="1541"/>
        <v>8.681065212832878E-2</v>
      </c>
      <c r="R24656" s="7">
        <f t="shared" si="1542"/>
        <v>74.52</v>
      </c>
      <c r="S24656">
        <f t="shared" si="1543"/>
        <v>0</v>
      </c>
      <c r="T24656">
        <v>0</v>
      </c>
      <c r="U24656" s="13">
        <f>1/COUNTIF(B:B,Orders[[#This Row],[Order ID]])</f>
        <v>0.25</v>
      </c>
      <c r="V24656">
        <f>IF(SUMIF(F:F,Orders[[#This Row],[DW_Customer]],U:U)&gt;1,1,0)</f>
        <v>1</v>
      </c>
    </row>
    <row r="24657" spans="1:22" x14ac:dyDescent="0.35">
      <c r="A24657">
        <v>67470</v>
      </c>
      <c r="B24657" s="1" t="s">
        <v>10386</v>
      </c>
      <c r="C24657" s="2">
        <v>41821</v>
      </c>
      <c r="D24657" s="2">
        <v>41821</v>
      </c>
      <c r="E24657" s="1" t="s">
        <v>26364</v>
      </c>
      <c r="F24657" s="1">
        <v>100494</v>
      </c>
      <c r="G24657" s="15">
        <v>0</v>
      </c>
      <c r="H24657" s="1" t="s">
        <v>24511</v>
      </c>
      <c r="I24657" s="1">
        <v>402</v>
      </c>
      <c r="J24657" s="19">
        <v>70139</v>
      </c>
      <c r="K24657" s="1">
        <v>0</v>
      </c>
      <c r="L24657" s="1">
        <v>2</v>
      </c>
      <c r="M24657" s="1">
        <v>0</v>
      </c>
      <c r="N24657" s="1">
        <v>1</v>
      </c>
      <c r="O24657" s="7">
        <f>VLOOKUP(J24657,DIM_Products!A:G,6,FALSE) * L24657 * (1-M24657)</f>
        <v>346.56</v>
      </c>
      <c r="P24657" s="7">
        <f t="shared" si="1540"/>
        <v>858.42000000000007</v>
      </c>
      <c r="Q24657" s="13">
        <f t="shared" si="1541"/>
        <v>0.4037184594953519</v>
      </c>
      <c r="R24657" s="7">
        <f t="shared" si="1542"/>
        <v>346.56</v>
      </c>
      <c r="S24657">
        <f t="shared" si="1543"/>
        <v>0</v>
      </c>
      <c r="T24657">
        <v>0</v>
      </c>
      <c r="U24657" s="13">
        <f>1/COUNTIF(B:B,Orders[[#This Row],[Order ID]])</f>
        <v>0.25</v>
      </c>
      <c r="V24657">
        <f>IF(SUMIF(F:F,Orders[[#This Row],[DW_Customer]],U:U)&gt;1,1,0)</f>
        <v>1</v>
      </c>
    </row>
    <row r="24658" spans="1:22" x14ac:dyDescent="0.35">
      <c r="A24658">
        <v>38116</v>
      </c>
      <c r="B24658" s="1" t="s">
        <v>13736</v>
      </c>
      <c r="C24658" s="2">
        <v>41807</v>
      </c>
      <c r="D24658" s="2">
        <v>41807</v>
      </c>
      <c r="E24658" s="1" t="s">
        <v>26364</v>
      </c>
      <c r="F24658" s="1">
        <v>101215</v>
      </c>
      <c r="G24658" s="15">
        <v>0</v>
      </c>
      <c r="H24658" s="1" t="s">
        <v>24511</v>
      </c>
      <c r="I24658" s="1">
        <v>663</v>
      </c>
      <c r="J24658" s="19">
        <v>71171</v>
      </c>
      <c r="K24658" s="1">
        <v>0</v>
      </c>
      <c r="L24658" s="1">
        <v>2</v>
      </c>
      <c r="M24658" s="1">
        <v>0</v>
      </c>
      <c r="N24658" s="1">
        <v>1</v>
      </c>
      <c r="O24658" s="7">
        <f>VLOOKUP(J24658,DIM_Products!A:G,6,FALSE) * L24658 * (1-M24658)</f>
        <v>137.84</v>
      </c>
      <c r="P24658" s="7">
        <f t="shared" si="1540"/>
        <v>787.47799999999995</v>
      </c>
      <c r="Q24658" s="13">
        <f t="shared" si="1541"/>
        <v>0.17503981063597968</v>
      </c>
      <c r="R24658" s="7">
        <f t="shared" si="1542"/>
        <v>137.84</v>
      </c>
      <c r="S24658">
        <f t="shared" si="1543"/>
        <v>0</v>
      </c>
      <c r="T24658">
        <v>0</v>
      </c>
      <c r="U24658" s="13">
        <f>1/COUNTIF(B:B,Orders[[#This Row],[Order ID]])</f>
        <v>0.5</v>
      </c>
      <c r="V24658">
        <f>IF(SUMIF(F:F,Orders[[#This Row],[DW_Customer]],U:U)&gt;1,1,0)</f>
        <v>1</v>
      </c>
    </row>
    <row r="24659" spans="1:22" x14ac:dyDescent="0.35">
      <c r="A24659">
        <v>55465</v>
      </c>
      <c r="B24659" s="1" t="s">
        <v>13736</v>
      </c>
      <c r="C24659" s="2">
        <v>41807</v>
      </c>
      <c r="D24659" s="2">
        <v>41807</v>
      </c>
      <c r="E24659" s="1" t="s">
        <v>26364</v>
      </c>
      <c r="F24659" s="1">
        <v>101215</v>
      </c>
      <c r="G24659" s="15">
        <v>0</v>
      </c>
      <c r="H24659" s="1" t="s">
        <v>24511</v>
      </c>
      <c r="I24659" s="1">
        <v>663</v>
      </c>
      <c r="J24659" s="19">
        <v>71266</v>
      </c>
      <c r="K24659" s="1">
        <v>0</v>
      </c>
      <c r="L24659" s="1">
        <v>4</v>
      </c>
      <c r="M24659" s="1">
        <v>0</v>
      </c>
      <c r="N24659" s="1">
        <v>1</v>
      </c>
      <c r="O24659" s="7">
        <f>VLOOKUP(J24659,DIM_Products!A:G,6,FALSE) * L24659 * (1-M24659)</f>
        <v>649.63799999999992</v>
      </c>
      <c r="P24659" s="7">
        <f t="shared" si="1540"/>
        <v>787.47799999999995</v>
      </c>
      <c r="Q24659" s="13">
        <f t="shared" si="1541"/>
        <v>0.82496018936402027</v>
      </c>
      <c r="R24659" s="7">
        <f t="shared" si="1542"/>
        <v>649.63799999999992</v>
      </c>
      <c r="S24659">
        <f t="shared" si="1543"/>
        <v>0</v>
      </c>
      <c r="T24659">
        <v>0</v>
      </c>
      <c r="U24659" s="13">
        <f>1/COUNTIF(B:B,Orders[[#This Row],[Order ID]])</f>
        <v>0.5</v>
      </c>
      <c r="V24659">
        <f>IF(SUMIF(F:F,Orders[[#This Row],[DW_Customer]],U:U)&gt;1,1,0)</f>
        <v>1</v>
      </c>
    </row>
    <row r="24660" spans="1:22" x14ac:dyDescent="0.35">
      <c r="A24660">
        <v>31610</v>
      </c>
      <c r="B24660" s="1" t="s">
        <v>7145</v>
      </c>
      <c r="C24660" s="2">
        <v>41885</v>
      </c>
      <c r="D24660" s="2">
        <v>41885</v>
      </c>
      <c r="E24660" s="1" t="s">
        <v>26364</v>
      </c>
      <c r="F24660" s="1">
        <v>101256</v>
      </c>
      <c r="G24660" s="15">
        <v>0</v>
      </c>
      <c r="H24660" s="1" t="s">
        <v>24511</v>
      </c>
      <c r="I24660" s="1">
        <v>685</v>
      </c>
      <c r="J24660" s="19">
        <v>71456</v>
      </c>
      <c r="K24660" s="1">
        <v>0</v>
      </c>
      <c r="L24660" s="1">
        <v>3</v>
      </c>
      <c r="M24660" s="1">
        <v>0</v>
      </c>
      <c r="N24660" s="1">
        <v>1</v>
      </c>
      <c r="O24660" s="7">
        <f>VLOOKUP(J24660,DIM_Products!A:G,6,FALSE) * L24660 * (1-M24660)</f>
        <v>418.50000000000011</v>
      </c>
      <c r="P24660" s="7">
        <f t="shared" si="1540"/>
        <v>1386.48</v>
      </c>
      <c r="Q24660" s="13">
        <f t="shared" si="1541"/>
        <v>0.30184351739657267</v>
      </c>
      <c r="R24660" s="7">
        <f t="shared" si="1542"/>
        <v>418.50000000000011</v>
      </c>
      <c r="S24660">
        <f t="shared" si="1543"/>
        <v>0</v>
      </c>
      <c r="T24660">
        <v>1</v>
      </c>
      <c r="U24660" s="13">
        <f>1/COUNTIF(B:B,Orders[[#This Row],[Order ID]])</f>
        <v>0.5</v>
      </c>
      <c r="V24660">
        <f>IF(SUMIF(F:F,Orders[[#This Row],[DW_Customer]],U:U)&gt;1,1,0)</f>
        <v>1</v>
      </c>
    </row>
    <row r="24661" spans="1:22" x14ac:dyDescent="0.35">
      <c r="A24661">
        <v>48275</v>
      </c>
      <c r="B24661" s="1" t="s">
        <v>7145</v>
      </c>
      <c r="C24661" s="2">
        <v>41885</v>
      </c>
      <c r="D24661" s="2">
        <v>41885</v>
      </c>
      <c r="E24661" s="1" t="s">
        <v>26364</v>
      </c>
      <c r="F24661" s="1">
        <v>101256</v>
      </c>
      <c r="G24661" s="15">
        <v>0</v>
      </c>
      <c r="H24661" s="1" t="s">
        <v>24511</v>
      </c>
      <c r="I24661" s="1">
        <v>685</v>
      </c>
      <c r="J24661" s="19">
        <v>70428</v>
      </c>
      <c r="K24661" s="1">
        <v>0</v>
      </c>
      <c r="L24661" s="1">
        <v>2</v>
      </c>
      <c r="M24661" s="1">
        <v>0</v>
      </c>
      <c r="N24661" s="1">
        <v>1</v>
      </c>
      <c r="O24661" s="7">
        <f>VLOOKUP(J24661,DIM_Products!A:G,6,FALSE) * L24661 * (1-M24661)</f>
        <v>967.98</v>
      </c>
      <c r="P24661" s="7">
        <f t="shared" si="1540"/>
        <v>1386.48</v>
      </c>
      <c r="Q24661" s="13">
        <f t="shared" si="1541"/>
        <v>0.69815648260342744</v>
      </c>
      <c r="R24661" s="7">
        <f t="shared" si="1542"/>
        <v>967.98</v>
      </c>
      <c r="S24661">
        <f t="shared" si="1543"/>
        <v>0</v>
      </c>
      <c r="T24661">
        <v>1</v>
      </c>
      <c r="U24661" s="13">
        <f>1/COUNTIF(B:B,Orders[[#This Row],[Order ID]])</f>
        <v>0.5</v>
      </c>
      <c r="V24661">
        <f>IF(SUMIF(F:F,Orders[[#This Row],[DW_Customer]],U:U)&gt;1,1,0)</f>
        <v>1</v>
      </c>
    </row>
    <row r="24662" spans="1:22" x14ac:dyDescent="0.35">
      <c r="A24662">
        <v>38326</v>
      </c>
      <c r="B24662" s="1" t="s">
        <v>14504</v>
      </c>
      <c r="C24662" s="2">
        <v>41648</v>
      </c>
      <c r="D24662" s="2">
        <v>41652</v>
      </c>
      <c r="E24662" s="1" t="s">
        <v>24503</v>
      </c>
      <c r="F24662" s="1">
        <v>101101</v>
      </c>
      <c r="G24662" s="15">
        <v>0</v>
      </c>
      <c r="H24662" s="1" t="s">
        <v>24510</v>
      </c>
      <c r="I24662" s="1">
        <v>0</v>
      </c>
      <c r="J24662" s="19">
        <v>71112</v>
      </c>
      <c r="K24662" s="1">
        <v>15</v>
      </c>
      <c r="L24662" s="1">
        <v>8</v>
      </c>
      <c r="M24662" s="1">
        <v>0.1</v>
      </c>
      <c r="N24662" s="1">
        <v>1</v>
      </c>
      <c r="O24662" s="7">
        <f>VLOOKUP(J24662,DIM_Products!A:G,6,FALSE) * L24662 * (1-M24662)</f>
        <v>212.01696000000004</v>
      </c>
      <c r="P24662" s="7">
        <f t="shared" si="1540"/>
        <v>212.01696000000004</v>
      </c>
      <c r="Q24662" s="13">
        <f t="shared" si="1541"/>
        <v>1</v>
      </c>
      <c r="R24662" s="7">
        <f t="shared" si="1542"/>
        <v>227.01696000000004</v>
      </c>
      <c r="S24662">
        <f t="shared" si="1543"/>
        <v>4</v>
      </c>
      <c r="T24662">
        <v>0</v>
      </c>
      <c r="U24662" s="13">
        <f>1/COUNTIF(B:B,Orders[[#This Row],[Order ID]])</f>
        <v>1</v>
      </c>
      <c r="V24662">
        <f>IF(SUMIF(F:F,Orders[[#This Row],[DW_Customer]],U:U)&gt;1,1,0)</f>
        <v>1</v>
      </c>
    </row>
    <row r="24663" spans="1:22" x14ac:dyDescent="0.35">
      <c r="A24663">
        <v>30303</v>
      </c>
      <c r="B24663" s="1" t="s">
        <v>4977</v>
      </c>
      <c r="C24663" s="2">
        <v>41857</v>
      </c>
      <c r="D24663" s="2">
        <v>41860</v>
      </c>
      <c r="E24663" s="1" t="s">
        <v>24501</v>
      </c>
      <c r="F24663" s="1">
        <v>101020</v>
      </c>
      <c r="G24663" s="15">
        <v>0</v>
      </c>
      <c r="H24663" s="1" t="s">
        <v>24510</v>
      </c>
      <c r="I24663" s="1">
        <v>0</v>
      </c>
      <c r="J24663" s="19">
        <v>70200</v>
      </c>
      <c r="K24663" s="1">
        <v>0</v>
      </c>
      <c r="L24663" s="1">
        <v>4</v>
      </c>
      <c r="M24663" s="1">
        <v>0</v>
      </c>
      <c r="N24663" s="1">
        <v>1</v>
      </c>
      <c r="O24663" s="7">
        <f>VLOOKUP(J24663,DIM_Products!A:G,6,FALSE) * L24663 * (1-M24663)</f>
        <v>137.73599999999999</v>
      </c>
      <c r="P24663" s="7">
        <f t="shared" si="1540"/>
        <v>1593.9504000000002</v>
      </c>
      <c r="Q24663" s="13">
        <f t="shared" si="1541"/>
        <v>8.6411722723617981E-2</v>
      </c>
      <c r="R24663" s="7">
        <f t="shared" si="1542"/>
        <v>137.73599999999999</v>
      </c>
      <c r="S24663">
        <f t="shared" si="1543"/>
        <v>3</v>
      </c>
      <c r="T24663">
        <v>0</v>
      </c>
      <c r="U24663" s="13">
        <f>1/COUNTIF(B:B,Orders[[#This Row],[Order ID]])</f>
        <v>0.25</v>
      </c>
      <c r="V24663">
        <f>IF(SUMIF(F:F,Orders[[#This Row],[DW_Customer]],U:U)&gt;1,1,0)</f>
        <v>1</v>
      </c>
    </row>
    <row r="24664" spans="1:22" x14ac:dyDescent="0.35">
      <c r="A24664">
        <v>41307</v>
      </c>
      <c r="B24664" s="1" t="s">
        <v>4977</v>
      </c>
      <c r="C24664" s="2">
        <v>41857</v>
      </c>
      <c r="D24664" s="2">
        <v>41860</v>
      </c>
      <c r="E24664" s="1" t="s">
        <v>24501</v>
      </c>
      <c r="F24664" s="1">
        <v>101020</v>
      </c>
      <c r="G24664" s="15">
        <v>0</v>
      </c>
      <c r="H24664" s="1" t="s">
        <v>24510</v>
      </c>
      <c r="I24664" s="1">
        <v>0</v>
      </c>
      <c r="J24664" s="19">
        <v>70988</v>
      </c>
      <c r="K24664" s="1">
        <v>0</v>
      </c>
      <c r="L24664" s="1">
        <v>4</v>
      </c>
      <c r="M24664" s="1">
        <v>0</v>
      </c>
      <c r="N24664" s="1">
        <v>1</v>
      </c>
      <c r="O24664" s="7">
        <f>VLOOKUP(J24664,DIM_Products!A:G,6,FALSE) * L24664 * (1-M24664)</f>
        <v>104.55840000000002</v>
      </c>
      <c r="P24664" s="7">
        <f t="shared" si="1540"/>
        <v>1593.9504000000002</v>
      </c>
      <c r="Q24664" s="13">
        <f t="shared" si="1541"/>
        <v>6.5597022341473119E-2</v>
      </c>
      <c r="R24664" s="7">
        <f t="shared" si="1542"/>
        <v>104.55840000000002</v>
      </c>
      <c r="S24664">
        <f t="shared" si="1543"/>
        <v>3</v>
      </c>
      <c r="T24664">
        <v>0</v>
      </c>
      <c r="U24664" s="13">
        <f>1/COUNTIF(B:B,Orders[[#This Row],[Order ID]])</f>
        <v>0.25</v>
      </c>
      <c r="V24664">
        <f>IF(SUMIF(F:F,Orders[[#This Row],[DW_Customer]],U:U)&gt;1,1,0)</f>
        <v>1</v>
      </c>
    </row>
    <row r="24665" spans="1:22" x14ac:dyDescent="0.35">
      <c r="A24665">
        <v>56868</v>
      </c>
      <c r="B24665" s="1" t="s">
        <v>4977</v>
      </c>
      <c r="C24665" s="2">
        <v>41857</v>
      </c>
      <c r="D24665" s="2">
        <v>41860</v>
      </c>
      <c r="E24665" s="1" t="s">
        <v>24501</v>
      </c>
      <c r="F24665" s="1">
        <v>101020</v>
      </c>
      <c r="G24665" s="15">
        <v>0</v>
      </c>
      <c r="H24665" s="1" t="s">
        <v>24510</v>
      </c>
      <c r="I24665" s="1">
        <v>0</v>
      </c>
      <c r="J24665" s="19">
        <v>71371</v>
      </c>
      <c r="K24665" s="1">
        <v>0</v>
      </c>
      <c r="L24665" s="1">
        <v>3</v>
      </c>
      <c r="M24665" s="1">
        <v>0</v>
      </c>
      <c r="N24665" s="1">
        <v>1</v>
      </c>
      <c r="O24665" s="7">
        <f>VLOOKUP(J24665,DIM_Products!A:G,6,FALSE) * L24665 * (1-M24665)</f>
        <v>783.09000000000015</v>
      </c>
      <c r="P24665" s="7">
        <f t="shared" si="1540"/>
        <v>1593.9504000000002</v>
      </c>
      <c r="Q24665" s="13">
        <f t="shared" si="1541"/>
        <v>0.49128881300196048</v>
      </c>
      <c r="R24665" s="7">
        <f t="shared" si="1542"/>
        <v>783.09000000000015</v>
      </c>
      <c r="S24665">
        <f t="shared" si="1543"/>
        <v>3</v>
      </c>
      <c r="T24665">
        <v>0</v>
      </c>
      <c r="U24665" s="13">
        <f>1/COUNTIF(B:B,Orders[[#This Row],[Order ID]])</f>
        <v>0.25</v>
      </c>
      <c r="V24665">
        <f>IF(SUMIF(F:F,Orders[[#This Row],[DW_Customer]],U:U)&gt;1,1,0)</f>
        <v>1</v>
      </c>
    </row>
    <row r="24666" spans="1:22" x14ac:dyDescent="0.35">
      <c r="A24666">
        <v>60768</v>
      </c>
      <c r="B24666" s="1" t="s">
        <v>4977</v>
      </c>
      <c r="C24666" s="2">
        <v>41857</v>
      </c>
      <c r="D24666" s="2">
        <v>41860</v>
      </c>
      <c r="E24666" s="1" t="s">
        <v>24501</v>
      </c>
      <c r="F24666" s="1">
        <v>101020</v>
      </c>
      <c r="G24666" s="15">
        <v>0</v>
      </c>
      <c r="H24666" s="1" t="s">
        <v>24510</v>
      </c>
      <c r="I24666" s="1">
        <v>0</v>
      </c>
      <c r="J24666" s="19">
        <v>70524</v>
      </c>
      <c r="K24666" s="1">
        <v>0</v>
      </c>
      <c r="L24666" s="1">
        <v>3</v>
      </c>
      <c r="M24666" s="1">
        <v>0</v>
      </c>
      <c r="N24666" s="1">
        <v>1</v>
      </c>
      <c r="O24666" s="7">
        <f>VLOOKUP(J24666,DIM_Products!A:G,6,FALSE) * L24666 * (1-M24666)</f>
        <v>568.56600000000003</v>
      </c>
      <c r="P24666" s="7">
        <f t="shared" si="1540"/>
        <v>1593.9504000000002</v>
      </c>
      <c r="Q24666" s="13">
        <f t="shared" si="1541"/>
        <v>0.35670244193294848</v>
      </c>
      <c r="R24666" s="7">
        <f t="shared" si="1542"/>
        <v>568.56600000000003</v>
      </c>
      <c r="S24666">
        <f t="shared" si="1543"/>
        <v>3</v>
      </c>
      <c r="T24666">
        <v>0</v>
      </c>
      <c r="U24666" s="13">
        <f>1/COUNTIF(B:B,Orders[[#This Row],[Order ID]])</f>
        <v>0.25</v>
      </c>
      <c r="V24666">
        <f>IF(SUMIF(F:F,Orders[[#This Row],[DW_Customer]],U:U)&gt;1,1,0)</f>
        <v>1</v>
      </c>
    </row>
    <row r="24667" spans="1:22" x14ac:dyDescent="0.35">
      <c r="A24667">
        <v>43448</v>
      </c>
      <c r="B24667" s="1" t="s">
        <v>16328</v>
      </c>
      <c r="C24667" s="2">
        <v>41831</v>
      </c>
      <c r="D24667" s="2">
        <v>41835</v>
      </c>
      <c r="E24667" s="1" t="s">
        <v>24503</v>
      </c>
      <c r="F24667" s="1">
        <v>100360</v>
      </c>
      <c r="G24667" s="15">
        <v>1</v>
      </c>
      <c r="H24667" s="1" t="s">
        <v>24510</v>
      </c>
      <c r="I24667" s="1">
        <v>0</v>
      </c>
      <c r="J24667" s="19">
        <v>70857</v>
      </c>
      <c r="K24667" s="1">
        <v>15</v>
      </c>
      <c r="L24667" s="1">
        <v>2</v>
      </c>
      <c r="M24667" s="1">
        <v>0</v>
      </c>
      <c r="N24667" s="1">
        <v>1</v>
      </c>
      <c r="O24667" s="7">
        <f>VLOOKUP(J24667,DIM_Products!A:G,6,FALSE) * L24667 * (1-M24667)</f>
        <v>47.628000000000007</v>
      </c>
      <c r="P24667" s="7">
        <f t="shared" si="1540"/>
        <v>1595.3579999999999</v>
      </c>
      <c r="Q24667" s="13">
        <f t="shared" si="1541"/>
        <v>2.9854114248964815E-2</v>
      </c>
      <c r="R24667" s="7">
        <f t="shared" si="1542"/>
        <v>48.075811713734481</v>
      </c>
      <c r="S24667">
        <f t="shared" si="1543"/>
        <v>4</v>
      </c>
      <c r="T24667">
        <v>0</v>
      </c>
      <c r="U24667" s="13">
        <f>1/COUNTIF(B:B,Orders[[#This Row],[Order ID]])</f>
        <v>0.5</v>
      </c>
      <c r="V24667">
        <f>IF(SUMIF(F:F,Orders[[#This Row],[DW_Customer]],U:U)&gt;1,1,0)</f>
        <v>1</v>
      </c>
    </row>
    <row r="24668" spans="1:22" x14ac:dyDescent="0.35">
      <c r="A24668">
        <v>51530</v>
      </c>
      <c r="B24668" s="1" t="s">
        <v>16328</v>
      </c>
      <c r="C24668" s="2">
        <v>41831</v>
      </c>
      <c r="D24668" s="2">
        <v>41835</v>
      </c>
      <c r="E24668" s="1" t="s">
        <v>24503</v>
      </c>
      <c r="F24668" s="1">
        <v>100360</v>
      </c>
      <c r="G24668" s="15">
        <v>1</v>
      </c>
      <c r="H24668" s="1" t="s">
        <v>24510</v>
      </c>
      <c r="I24668" s="1">
        <v>0</v>
      </c>
      <c r="J24668" s="19">
        <v>70433</v>
      </c>
      <c r="K24668" s="1">
        <v>15</v>
      </c>
      <c r="L24668" s="1">
        <v>3</v>
      </c>
      <c r="M24668" s="1">
        <v>0</v>
      </c>
      <c r="N24668" s="1">
        <v>1</v>
      </c>
      <c r="O24668" s="7">
        <f>VLOOKUP(J24668,DIM_Products!A:G,6,FALSE) * L24668 * (1-M24668)</f>
        <v>1547.73</v>
      </c>
      <c r="P24668" s="7">
        <f t="shared" si="1540"/>
        <v>1595.3579999999999</v>
      </c>
      <c r="Q24668" s="13">
        <f t="shared" si="1541"/>
        <v>0.97014588575103522</v>
      </c>
      <c r="R24668" s="7">
        <f t="shared" si="1542"/>
        <v>1562.2821882862656</v>
      </c>
      <c r="S24668">
        <f t="shared" si="1543"/>
        <v>4</v>
      </c>
      <c r="T24668">
        <v>0</v>
      </c>
      <c r="U24668" s="13">
        <f>1/COUNTIF(B:B,Orders[[#This Row],[Order ID]])</f>
        <v>0.5</v>
      </c>
      <c r="V24668">
        <f>IF(SUMIF(F:F,Orders[[#This Row],[DW_Customer]],U:U)&gt;1,1,0)</f>
        <v>1</v>
      </c>
    </row>
    <row r="24669" spans="1:22" x14ac:dyDescent="0.35">
      <c r="A24669">
        <v>60846</v>
      </c>
      <c r="B24669" s="1" t="s">
        <v>21288</v>
      </c>
      <c r="C24669" s="2">
        <v>41643</v>
      </c>
      <c r="D24669" s="2">
        <v>41646</v>
      </c>
      <c r="E24669" s="1" t="s">
        <v>24501</v>
      </c>
      <c r="F24669" s="1">
        <v>100121</v>
      </c>
      <c r="G24669" s="15">
        <v>0</v>
      </c>
      <c r="H24669" s="1" t="s">
        <v>24510</v>
      </c>
      <c r="I24669" s="1">
        <v>0</v>
      </c>
      <c r="J24669" s="19">
        <v>70405</v>
      </c>
      <c r="K24669" s="1">
        <v>0</v>
      </c>
      <c r="L24669" s="1">
        <v>3</v>
      </c>
      <c r="M24669" s="1">
        <v>0.1</v>
      </c>
      <c r="N24669" s="1">
        <v>1</v>
      </c>
      <c r="O24669" s="7">
        <f>VLOOKUP(J24669,DIM_Products!A:G,6,FALSE) * L24669 * (1-M24669)</f>
        <v>34.041600000000003</v>
      </c>
      <c r="P24669" s="7">
        <f t="shared" si="1540"/>
        <v>34.041600000000003</v>
      </c>
      <c r="Q24669" s="13">
        <f t="shared" si="1541"/>
        <v>1</v>
      </c>
      <c r="R24669" s="7">
        <f t="shared" si="1542"/>
        <v>34.041600000000003</v>
      </c>
      <c r="S24669">
        <f t="shared" si="1543"/>
        <v>3</v>
      </c>
      <c r="T24669">
        <v>1</v>
      </c>
      <c r="U24669" s="13">
        <f>1/COUNTIF(B:B,Orders[[#This Row],[Order ID]])</f>
        <v>1</v>
      </c>
      <c r="V24669">
        <f>IF(SUMIF(F:F,Orders[[#This Row],[DW_Customer]],U:U)&gt;1,1,0)</f>
        <v>1</v>
      </c>
    </row>
    <row r="24670" spans="1:22" x14ac:dyDescent="0.35">
      <c r="A24670">
        <v>56460</v>
      </c>
      <c r="B24670" s="1" t="s">
        <v>15961</v>
      </c>
      <c r="C24670" s="2">
        <v>41872</v>
      </c>
      <c r="D24670" s="2">
        <v>41872</v>
      </c>
      <c r="E24670" s="1" t="s">
        <v>26364</v>
      </c>
      <c r="F24670" s="1">
        <v>100017</v>
      </c>
      <c r="G24670" s="15">
        <v>0</v>
      </c>
      <c r="H24670" s="1" t="s">
        <v>24511</v>
      </c>
      <c r="I24670" s="1">
        <v>337</v>
      </c>
      <c r="J24670" s="19">
        <v>70050</v>
      </c>
      <c r="K24670" s="1">
        <v>0</v>
      </c>
      <c r="L24670" s="1">
        <v>2</v>
      </c>
      <c r="M24670" s="1">
        <v>0</v>
      </c>
      <c r="N24670" s="1">
        <v>1</v>
      </c>
      <c r="O24670" s="7">
        <f>VLOOKUP(J24670,DIM_Products!A:G,6,FALSE) * L24670 * (1-M24670)</f>
        <v>739.36800000000005</v>
      </c>
      <c r="P24670" s="7">
        <f t="shared" si="1540"/>
        <v>739.36800000000005</v>
      </c>
      <c r="Q24670" s="13">
        <f t="shared" si="1541"/>
        <v>1</v>
      </c>
      <c r="R24670" s="7">
        <f t="shared" si="1542"/>
        <v>739.36800000000005</v>
      </c>
      <c r="S24670">
        <f t="shared" si="1543"/>
        <v>0</v>
      </c>
      <c r="T24670">
        <v>0</v>
      </c>
      <c r="U24670" s="13">
        <f>1/COUNTIF(B:B,Orders[[#This Row],[Order ID]])</f>
        <v>1</v>
      </c>
      <c r="V24670">
        <f>IF(SUMIF(F:F,Orders[[#This Row],[DW_Customer]],U:U)&gt;1,1,0)</f>
        <v>1</v>
      </c>
    </row>
    <row r="24671" spans="1:22" x14ac:dyDescent="0.35">
      <c r="A24671">
        <v>43455</v>
      </c>
      <c r="B24671" s="1" t="s">
        <v>15806</v>
      </c>
      <c r="C24671" s="2">
        <v>41878</v>
      </c>
      <c r="D24671" s="2">
        <v>41882</v>
      </c>
      <c r="E24671" s="1" t="s">
        <v>24503</v>
      </c>
      <c r="F24671" s="1">
        <v>101088</v>
      </c>
      <c r="G24671" s="15">
        <v>0</v>
      </c>
      <c r="H24671" s="1" t="s">
        <v>24510</v>
      </c>
      <c r="I24671" s="1">
        <v>0</v>
      </c>
      <c r="J24671" s="19">
        <v>70750</v>
      </c>
      <c r="K24671" s="1">
        <v>0</v>
      </c>
      <c r="L24671" s="1">
        <v>1</v>
      </c>
      <c r="M24671" s="1">
        <v>0</v>
      </c>
      <c r="N24671" s="1">
        <v>1</v>
      </c>
      <c r="O24671" s="7">
        <f>VLOOKUP(J24671,DIM_Products!A:G,6,FALSE) * L24671 * (1-M24671)</f>
        <v>6.57</v>
      </c>
      <c r="P24671" s="7">
        <f t="shared" si="1540"/>
        <v>6.57</v>
      </c>
      <c r="Q24671" s="13">
        <f t="shared" si="1541"/>
        <v>1</v>
      </c>
      <c r="R24671" s="7">
        <f t="shared" si="1542"/>
        <v>6.57</v>
      </c>
      <c r="S24671">
        <f t="shared" si="1543"/>
        <v>4</v>
      </c>
      <c r="T24671">
        <v>0</v>
      </c>
      <c r="U24671" s="13">
        <f>1/COUNTIF(B:B,Orders[[#This Row],[Order ID]])</f>
        <v>1</v>
      </c>
      <c r="V24671">
        <f>IF(SUMIF(F:F,Orders[[#This Row],[DW_Customer]],U:U)&gt;1,1,0)</f>
        <v>1</v>
      </c>
    </row>
    <row r="24672" spans="1:22" x14ac:dyDescent="0.35">
      <c r="A24672">
        <v>52837</v>
      </c>
      <c r="B24672" s="1" t="s">
        <v>22809</v>
      </c>
      <c r="C24672" s="2">
        <v>41984</v>
      </c>
      <c r="D24672" s="2">
        <v>41990</v>
      </c>
      <c r="E24672" s="1" t="s">
        <v>24503</v>
      </c>
      <c r="F24672" s="1">
        <v>100657</v>
      </c>
      <c r="G24672" s="15">
        <v>0</v>
      </c>
      <c r="H24672" s="1" t="s">
        <v>24510</v>
      </c>
      <c r="I24672" s="1">
        <v>0</v>
      </c>
      <c r="J24672" s="19">
        <v>70783</v>
      </c>
      <c r="K24672" s="1">
        <v>0</v>
      </c>
      <c r="L24672" s="1">
        <v>2</v>
      </c>
      <c r="M24672" s="1">
        <v>0.1</v>
      </c>
      <c r="N24672" s="1">
        <v>1</v>
      </c>
      <c r="O24672" s="7">
        <f>VLOOKUP(J24672,DIM_Products!A:G,6,FALSE) * L24672 * (1-M24672)</f>
        <v>19.277999999999995</v>
      </c>
      <c r="P24672" s="7">
        <f t="shared" si="1540"/>
        <v>19.277999999999995</v>
      </c>
      <c r="Q24672" s="13">
        <f t="shared" si="1541"/>
        <v>1</v>
      </c>
      <c r="R24672" s="7">
        <f t="shared" si="1542"/>
        <v>19.277999999999995</v>
      </c>
      <c r="S24672">
        <f t="shared" si="1543"/>
        <v>6</v>
      </c>
      <c r="T24672">
        <v>1</v>
      </c>
      <c r="U24672" s="13">
        <f>1/COUNTIF(B:B,Orders[[#This Row],[Order ID]])</f>
        <v>1</v>
      </c>
      <c r="V24672">
        <f>IF(SUMIF(F:F,Orders[[#This Row],[DW_Customer]],U:U)&gt;1,1,0)</f>
        <v>1</v>
      </c>
    </row>
    <row r="24673" spans="1:22" x14ac:dyDescent="0.35">
      <c r="A24673">
        <v>48396</v>
      </c>
      <c r="B24673" s="1" t="s">
        <v>14412</v>
      </c>
      <c r="C24673" s="2">
        <v>42002</v>
      </c>
      <c r="D24673" s="2">
        <v>42007</v>
      </c>
      <c r="E24673" s="1" t="s">
        <v>24501</v>
      </c>
      <c r="F24673" s="1">
        <v>101281</v>
      </c>
      <c r="G24673" s="15">
        <v>0</v>
      </c>
      <c r="H24673" s="1" t="s">
        <v>24510</v>
      </c>
      <c r="I24673" s="1">
        <v>0</v>
      </c>
      <c r="J24673" s="19">
        <v>70532</v>
      </c>
      <c r="K24673" s="1">
        <v>0</v>
      </c>
      <c r="L24673" s="1">
        <v>7</v>
      </c>
      <c r="M24673" s="1">
        <v>0.1</v>
      </c>
      <c r="N24673" s="1">
        <v>1</v>
      </c>
      <c r="O24673" s="7">
        <f>VLOOKUP(J24673,DIM_Products!A:G,6,FALSE) * L24673 * (1-M24673)</f>
        <v>5497.8209999999999</v>
      </c>
      <c r="P24673" s="7">
        <f t="shared" si="1540"/>
        <v>5497.8209999999999</v>
      </c>
      <c r="Q24673" s="13">
        <f t="shared" si="1541"/>
        <v>1</v>
      </c>
      <c r="R24673" s="7">
        <f t="shared" si="1542"/>
        <v>5497.8209999999999</v>
      </c>
      <c r="S24673">
        <f t="shared" si="1543"/>
        <v>5</v>
      </c>
      <c r="T24673">
        <v>1</v>
      </c>
      <c r="U24673" s="13">
        <f>1/COUNTIF(B:B,Orders[[#This Row],[Order ID]])</f>
        <v>1</v>
      </c>
      <c r="V24673">
        <f>IF(SUMIF(F:F,Orders[[#This Row],[DW_Customer]],U:U)&gt;1,1,0)</f>
        <v>1</v>
      </c>
    </row>
    <row r="24674" spans="1:22" x14ac:dyDescent="0.35">
      <c r="A24674">
        <v>30508</v>
      </c>
      <c r="B24674" s="1" t="s">
        <v>5627</v>
      </c>
      <c r="C24674" s="2">
        <v>41969</v>
      </c>
      <c r="D24674" s="2">
        <v>41973</v>
      </c>
      <c r="E24674" s="1" t="s">
        <v>24503</v>
      </c>
      <c r="F24674" s="1">
        <v>100735</v>
      </c>
      <c r="G24674" s="15">
        <v>0</v>
      </c>
      <c r="H24674" s="1" t="s">
        <v>24510</v>
      </c>
      <c r="I24674" s="1">
        <v>0</v>
      </c>
      <c r="J24674" s="19">
        <v>70205</v>
      </c>
      <c r="K24674" s="1">
        <v>0</v>
      </c>
      <c r="L24674" s="1">
        <v>5</v>
      </c>
      <c r="M24674" s="1">
        <v>0</v>
      </c>
      <c r="N24674" s="1">
        <v>1</v>
      </c>
      <c r="O24674" s="7">
        <f>VLOOKUP(J24674,DIM_Products!A:G,6,FALSE) * L24674 * (1-M24674)</f>
        <v>87.060000000000016</v>
      </c>
      <c r="P24674" s="7">
        <f t="shared" si="1540"/>
        <v>3095.9879999999994</v>
      </c>
      <c r="Q24674" s="13">
        <f t="shared" si="1541"/>
        <v>2.8120264032031144E-2</v>
      </c>
      <c r="R24674" s="7">
        <f t="shared" si="1542"/>
        <v>87.060000000000016</v>
      </c>
      <c r="S24674">
        <f t="shared" si="1543"/>
        <v>4</v>
      </c>
      <c r="T24674">
        <v>1</v>
      </c>
      <c r="U24674" s="13">
        <f>1/COUNTIF(B:B,Orders[[#This Row],[Order ID]])</f>
        <v>0.25</v>
      </c>
      <c r="V24674">
        <f>IF(SUMIF(F:F,Orders[[#This Row],[DW_Customer]],U:U)&gt;1,1,0)</f>
        <v>1</v>
      </c>
    </row>
    <row r="24675" spans="1:22" x14ac:dyDescent="0.35">
      <c r="A24675">
        <v>42314</v>
      </c>
      <c r="B24675" s="1" t="s">
        <v>5627</v>
      </c>
      <c r="C24675" s="2">
        <v>41969</v>
      </c>
      <c r="D24675" s="2">
        <v>41973</v>
      </c>
      <c r="E24675" s="1" t="s">
        <v>24503</v>
      </c>
      <c r="F24675" s="1">
        <v>100735</v>
      </c>
      <c r="G24675" s="15">
        <v>0</v>
      </c>
      <c r="H24675" s="1" t="s">
        <v>24510</v>
      </c>
      <c r="I24675" s="1">
        <v>0</v>
      </c>
      <c r="J24675" s="19">
        <v>70033</v>
      </c>
      <c r="K24675" s="1">
        <v>0</v>
      </c>
      <c r="L24675" s="1">
        <v>4</v>
      </c>
      <c r="M24675" s="1">
        <v>0</v>
      </c>
      <c r="N24675" s="1">
        <v>1</v>
      </c>
      <c r="O24675" s="7">
        <f>VLOOKUP(J24675,DIM_Products!A:G,6,FALSE) * L24675 * (1-M24675)</f>
        <v>368.25599999999997</v>
      </c>
      <c r="P24675" s="7">
        <f t="shared" si="1540"/>
        <v>3095.9879999999994</v>
      </c>
      <c r="Q24675" s="13">
        <f t="shared" si="1541"/>
        <v>0.11894619746588167</v>
      </c>
      <c r="R24675" s="7">
        <f t="shared" si="1542"/>
        <v>368.25599999999997</v>
      </c>
      <c r="S24675">
        <f t="shared" si="1543"/>
        <v>4</v>
      </c>
      <c r="T24675">
        <v>1</v>
      </c>
      <c r="U24675" s="13">
        <f>1/COUNTIF(B:B,Orders[[#This Row],[Order ID]])</f>
        <v>0.25</v>
      </c>
      <c r="V24675">
        <f>IF(SUMIF(F:F,Orders[[#This Row],[DW_Customer]],U:U)&gt;1,1,0)</f>
        <v>1</v>
      </c>
    </row>
    <row r="24676" spans="1:22" x14ac:dyDescent="0.35">
      <c r="A24676">
        <v>56562</v>
      </c>
      <c r="B24676" s="1" t="s">
        <v>5627</v>
      </c>
      <c r="C24676" s="2">
        <v>41969</v>
      </c>
      <c r="D24676" s="2">
        <v>41973</v>
      </c>
      <c r="E24676" s="1" t="s">
        <v>24503</v>
      </c>
      <c r="F24676" s="1">
        <v>100735</v>
      </c>
      <c r="G24676" s="15">
        <v>0</v>
      </c>
      <c r="H24676" s="1" t="s">
        <v>24510</v>
      </c>
      <c r="I24676" s="1">
        <v>0</v>
      </c>
      <c r="J24676" s="19">
        <v>70227</v>
      </c>
      <c r="K24676" s="1">
        <v>0</v>
      </c>
      <c r="L24676" s="1">
        <v>7</v>
      </c>
      <c r="M24676" s="1">
        <v>0</v>
      </c>
      <c r="N24676" s="1">
        <v>1</v>
      </c>
      <c r="O24676" s="7">
        <f>VLOOKUP(J24676,DIM_Products!A:G,6,FALSE) * L24676 * (1-M24676)</f>
        <v>1722.6719999999998</v>
      </c>
      <c r="P24676" s="7">
        <f t="shared" si="1540"/>
        <v>3095.9879999999994</v>
      </c>
      <c r="Q24676" s="13">
        <f t="shared" si="1541"/>
        <v>0.55642076132078033</v>
      </c>
      <c r="R24676" s="7">
        <f t="shared" si="1542"/>
        <v>1722.6719999999998</v>
      </c>
      <c r="S24676">
        <f t="shared" si="1543"/>
        <v>4</v>
      </c>
      <c r="T24676">
        <v>1</v>
      </c>
      <c r="U24676" s="13">
        <f>1/COUNTIF(B:B,Orders[[#This Row],[Order ID]])</f>
        <v>0.25</v>
      </c>
      <c r="V24676">
        <f>IF(SUMIF(F:F,Orders[[#This Row],[DW_Customer]],U:U)&gt;1,1,0)</f>
        <v>1</v>
      </c>
    </row>
    <row r="24677" spans="1:22" x14ac:dyDescent="0.35">
      <c r="A24677">
        <v>62458</v>
      </c>
      <c r="B24677" s="1" t="s">
        <v>5627</v>
      </c>
      <c r="C24677" s="2">
        <v>41969</v>
      </c>
      <c r="D24677" s="2">
        <v>41973</v>
      </c>
      <c r="E24677" s="1" t="s">
        <v>24503</v>
      </c>
      <c r="F24677" s="1">
        <v>100735</v>
      </c>
      <c r="G24677" s="15">
        <v>0</v>
      </c>
      <c r="H24677" s="1" t="s">
        <v>24510</v>
      </c>
      <c r="I24677" s="1">
        <v>0</v>
      </c>
      <c r="J24677" s="19">
        <v>70142</v>
      </c>
      <c r="K24677" s="1">
        <v>0</v>
      </c>
      <c r="L24677" s="1">
        <v>2</v>
      </c>
      <c r="M24677" s="1">
        <v>0</v>
      </c>
      <c r="N24677" s="1">
        <v>1</v>
      </c>
      <c r="O24677" s="7">
        <f>VLOOKUP(J24677,DIM_Products!A:G,6,FALSE) * L24677 * (1-M24677)</f>
        <v>917.99999999999966</v>
      </c>
      <c r="P24677" s="7">
        <f t="shared" si="1540"/>
        <v>3095.9879999999994</v>
      </c>
      <c r="Q24677" s="13">
        <f t="shared" si="1541"/>
        <v>0.29651277718130686</v>
      </c>
      <c r="R24677" s="7">
        <f t="shared" si="1542"/>
        <v>917.99999999999966</v>
      </c>
      <c r="S24677">
        <f t="shared" si="1543"/>
        <v>4</v>
      </c>
      <c r="T24677">
        <v>1</v>
      </c>
      <c r="U24677" s="13">
        <f>1/COUNTIF(B:B,Orders[[#This Row],[Order ID]])</f>
        <v>0.25</v>
      </c>
      <c r="V24677">
        <f>IF(SUMIF(F:F,Orders[[#This Row],[DW_Customer]],U:U)&gt;1,1,0)</f>
        <v>1</v>
      </c>
    </row>
    <row r="24678" spans="1:22" x14ac:dyDescent="0.35">
      <c r="A24678">
        <v>55451</v>
      </c>
      <c r="B24678" s="1" t="s">
        <v>14765</v>
      </c>
      <c r="C24678" s="2">
        <v>41703</v>
      </c>
      <c r="D24678" s="2">
        <v>41704</v>
      </c>
      <c r="E24678" s="1" t="s">
        <v>24500</v>
      </c>
      <c r="F24678" s="1">
        <v>100713</v>
      </c>
      <c r="G24678" s="15">
        <v>0</v>
      </c>
      <c r="H24678" s="1" t="s">
        <v>24510</v>
      </c>
      <c r="I24678" s="1">
        <v>0</v>
      </c>
      <c r="J24678" s="19">
        <v>71397</v>
      </c>
      <c r="K24678" s="1">
        <v>0</v>
      </c>
      <c r="L24678" s="1">
        <v>5</v>
      </c>
      <c r="M24678" s="1">
        <v>0.1</v>
      </c>
      <c r="N24678" s="1">
        <v>1</v>
      </c>
      <c r="O24678" s="7">
        <f>VLOOKUP(J24678,DIM_Products!A:G,6,FALSE) * L24678 * (1-M24678)</f>
        <v>315.30600000000004</v>
      </c>
      <c r="P24678" s="7">
        <f t="shared" si="1540"/>
        <v>315.30600000000004</v>
      </c>
      <c r="Q24678" s="13">
        <f t="shared" si="1541"/>
        <v>1</v>
      </c>
      <c r="R24678" s="7">
        <f t="shared" si="1542"/>
        <v>315.30600000000004</v>
      </c>
      <c r="S24678">
        <f t="shared" si="1543"/>
        <v>1</v>
      </c>
      <c r="T24678">
        <v>0</v>
      </c>
      <c r="U24678" s="13">
        <f>1/COUNTIF(B:B,Orders[[#This Row],[Order ID]])</f>
        <v>1</v>
      </c>
      <c r="V24678">
        <f>IF(SUMIF(F:F,Orders[[#This Row],[DW_Customer]],U:U)&gt;1,1,0)</f>
        <v>1</v>
      </c>
    </row>
    <row r="24679" spans="1:22" x14ac:dyDescent="0.35">
      <c r="A24679">
        <v>64407</v>
      </c>
      <c r="B24679" s="1" t="s">
        <v>22274</v>
      </c>
      <c r="C24679" s="2">
        <v>41782</v>
      </c>
      <c r="D24679" s="2">
        <v>41782</v>
      </c>
      <c r="E24679" s="1" t="s">
        <v>26364</v>
      </c>
      <c r="F24679" s="1">
        <v>101566</v>
      </c>
      <c r="G24679" s="15">
        <v>0</v>
      </c>
      <c r="H24679" s="1" t="s">
        <v>24511</v>
      </c>
      <c r="I24679" s="1">
        <v>368</v>
      </c>
      <c r="J24679" s="19">
        <v>70137</v>
      </c>
      <c r="K24679" s="1">
        <v>0</v>
      </c>
      <c r="L24679" s="1">
        <v>1</v>
      </c>
      <c r="M24679" s="1">
        <v>0</v>
      </c>
      <c r="N24679" s="1">
        <v>1</v>
      </c>
      <c r="O24679" s="7">
        <f>VLOOKUP(J24679,DIM_Products!A:G,6,FALSE) * L24679 * (1-M24679)</f>
        <v>281.95199999999994</v>
      </c>
      <c r="P24679" s="7">
        <f t="shared" si="1540"/>
        <v>281.95199999999994</v>
      </c>
      <c r="Q24679" s="13">
        <f t="shared" si="1541"/>
        <v>1</v>
      </c>
      <c r="R24679" s="7">
        <f t="shared" si="1542"/>
        <v>281.95199999999994</v>
      </c>
      <c r="S24679">
        <f t="shared" si="1543"/>
        <v>0</v>
      </c>
      <c r="T24679">
        <v>1</v>
      </c>
      <c r="U24679" s="13">
        <f>1/COUNTIF(B:B,Orders[[#This Row],[Order ID]])</f>
        <v>1</v>
      </c>
      <c r="V24679">
        <f>IF(SUMIF(F:F,Orders[[#This Row],[DW_Customer]],U:U)&gt;1,1,0)</f>
        <v>1</v>
      </c>
    </row>
    <row r="24680" spans="1:22" x14ac:dyDescent="0.35">
      <c r="A24680">
        <v>30072</v>
      </c>
      <c r="B24680" s="1" t="s">
        <v>4869</v>
      </c>
      <c r="C24680" s="2">
        <v>41895</v>
      </c>
      <c r="D24680" s="2">
        <v>41895</v>
      </c>
      <c r="E24680" s="1" t="s">
        <v>26364</v>
      </c>
      <c r="F24680" s="1">
        <v>101007</v>
      </c>
      <c r="G24680" s="15">
        <v>0</v>
      </c>
      <c r="H24680" s="1" t="s">
        <v>24511</v>
      </c>
      <c r="I24680" s="1">
        <v>311</v>
      </c>
      <c r="J24680" s="19">
        <v>70822</v>
      </c>
      <c r="K24680" s="1">
        <v>0</v>
      </c>
      <c r="L24680" s="1">
        <v>13</v>
      </c>
      <c r="M24680" s="1">
        <v>0.1</v>
      </c>
      <c r="N24680" s="1">
        <v>1</v>
      </c>
      <c r="O24680" s="7">
        <f>VLOOKUP(J24680,DIM_Products!A:G,6,FALSE) * L24680 * (1-M24680)</f>
        <v>58.266000000000012</v>
      </c>
      <c r="P24680" s="7">
        <f t="shared" si="1540"/>
        <v>58.266000000000012</v>
      </c>
      <c r="Q24680" s="13">
        <f t="shared" si="1541"/>
        <v>1</v>
      </c>
      <c r="R24680" s="7">
        <f t="shared" si="1542"/>
        <v>58.266000000000012</v>
      </c>
      <c r="S24680">
        <f t="shared" si="1543"/>
        <v>0</v>
      </c>
      <c r="T24680">
        <v>0</v>
      </c>
      <c r="U24680" s="13">
        <f>1/COUNTIF(B:B,Orders[[#This Row],[Order ID]])</f>
        <v>1</v>
      </c>
      <c r="V24680">
        <f>IF(SUMIF(F:F,Orders[[#This Row],[DW_Customer]],U:U)&gt;1,1,0)</f>
        <v>1</v>
      </c>
    </row>
    <row r="24681" spans="1:22" x14ac:dyDescent="0.35">
      <c r="A24681">
        <v>35223</v>
      </c>
      <c r="B24681" s="1" t="s">
        <v>7446</v>
      </c>
      <c r="C24681" s="2">
        <v>41947</v>
      </c>
      <c r="D24681" s="2">
        <v>41949</v>
      </c>
      <c r="E24681" s="1" t="s">
        <v>24502</v>
      </c>
      <c r="F24681" s="1">
        <v>100818</v>
      </c>
      <c r="G24681" s="15">
        <v>0</v>
      </c>
      <c r="H24681" s="1" t="s">
        <v>24510</v>
      </c>
      <c r="I24681" s="1">
        <v>0</v>
      </c>
      <c r="J24681" s="19">
        <v>70508</v>
      </c>
      <c r="K24681" s="1">
        <v>15</v>
      </c>
      <c r="L24681" s="1">
        <v>2</v>
      </c>
      <c r="M24681" s="1">
        <v>0</v>
      </c>
      <c r="N24681" s="1">
        <v>1</v>
      </c>
      <c r="O24681" s="7">
        <f>VLOOKUP(J24681,DIM_Products!A:G,6,FALSE) * L24681 * (1-M24681)</f>
        <v>341.08800000000008</v>
      </c>
      <c r="P24681" s="7">
        <f t="shared" si="1540"/>
        <v>755.84800000000018</v>
      </c>
      <c r="Q24681" s="13">
        <f t="shared" si="1541"/>
        <v>0.45126533377081107</v>
      </c>
      <c r="R24681" s="7">
        <f t="shared" si="1542"/>
        <v>347.85698000656225</v>
      </c>
      <c r="S24681">
        <f t="shared" si="1543"/>
        <v>2</v>
      </c>
      <c r="T24681">
        <v>1</v>
      </c>
      <c r="U24681" s="13">
        <f>1/COUNTIF(B:B,Orders[[#This Row],[Order ID]])</f>
        <v>0.5</v>
      </c>
      <c r="V24681">
        <f>IF(SUMIF(F:F,Orders[[#This Row],[DW_Customer]],U:U)&gt;1,1,0)</f>
        <v>1</v>
      </c>
    </row>
    <row r="24682" spans="1:22" x14ac:dyDescent="0.35">
      <c r="A24682">
        <v>40814</v>
      </c>
      <c r="B24682" s="1" t="s">
        <v>7446</v>
      </c>
      <c r="C24682" s="2">
        <v>41947</v>
      </c>
      <c r="D24682" s="2">
        <v>41949</v>
      </c>
      <c r="E24682" s="1" t="s">
        <v>24502</v>
      </c>
      <c r="F24682" s="1">
        <v>100818</v>
      </c>
      <c r="G24682" s="15">
        <v>0</v>
      </c>
      <c r="H24682" s="1" t="s">
        <v>24510</v>
      </c>
      <c r="I24682" s="1">
        <v>0</v>
      </c>
      <c r="J24682" s="19">
        <v>70598</v>
      </c>
      <c r="K24682" s="1">
        <v>15</v>
      </c>
      <c r="L24682" s="1">
        <v>2</v>
      </c>
      <c r="M24682" s="1">
        <v>0</v>
      </c>
      <c r="N24682" s="1">
        <v>1</v>
      </c>
      <c r="O24682" s="7">
        <f>VLOOKUP(J24682,DIM_Products!A:G,6,FALSE) * L24682 * (1-M24682)</f>
        <v>414.76000000000005</v>
      </c>
      <c r="P24682" s="7">
        <f t="shared" si="1540"/>
        <v>755.84800000000018</v>
      </c>
      <c r="Q24682" s="13">
        <f t="shared" si="1541"/>
        <v>0.54873466622918887</v>
      </c>
      <c r="R24682" s="7">
        <f t="shared" si="1542"/>
        <v>422.99101999343787</v>
      </c>
      <c r="S24682">
        <f t="shared" si="1543"/>
        <v>2</v>
      </c>
      <c r="T24682">
        <v>1</v>
      </c>
      <c r="U24682" s="13">
        <f>1/COUNTIF(B:B,Orders[[#This Row],[Order ID]])</f>
        <v>0.5</v>
      </c>
      <c r="V24682">
        <f>IF(SUMIF(F:F,Orders[[#This Row],[DW_Customer]],U:U)&gt;1,1,0)</f>
        <v>1</v>
      </c>
    </row>
    <row r="24683" spans="1:22" x14ac:dyDescent="0.35">
      <c r="A24683">
        <v>51193</v>
      </c>
      <c r="B24683" s="1" t="s">
        <v>23119</v>
      </c>
      <c r="C24683" s="2">
        <v>41998</v>
      </c>
      <c r="D24683" s="2">
        <v>41998</v>
      </c>
      <c r="E24683" s="1" t="s">
        <v>26364</v>
      </c>
      <c r="F24683" s="1">
        <v>101420</v>
      </c>
      <c r="G24683" s="15">
        <v>0</v>
      </c>
      <c r="H24683" s="1" t="s">
        <v>24511</v>
      </c>
      <c r="I24683" s="1">
        <v>226</v>
      </c>
      <c r="J24683" s="19">
        <v>70775</v>
      </c>
      <c r="K24683" s="1">
        <v>0</v>
      </c>
      <c r="L24683" s="1">
        <v>1</v>
      </c>
      <c r="M24683" s="1">
        <v>0.1</v>
      </c>
      <c r="N24683" s="1">
        <v>1</v>
      </c>
      <c r="O24683" s="7">
        <f>VLOOKUP(J24683,DIM_Products!A:G,6,FALSE) * L24683 * (1-M24683)</f>
        <v>10.125</v>
      </c>
      <c r="P24683" s="7">
        <f t="shared" si="1540"/>
        <v>10.125</v>
      </c>
      <c r="Q24683" s="13">
        <f t="shared" si="1541"/>
        <v>1</v>
      </c>
      <c r="R24683" s="7">
        <f t="shared" si="1542"/>
        <v>10.125</v>
      </c>
      <c r="S24683">
        <f t="shared" si="1543"/>
        <v>0</v>
      </c>
      <c r="T24683">
        <v>1</v>
      </c>
      <c r="U24683" s="13">
        <f>1/COUNTIF(B:B,Orders[[#This Row],[Order ID]])</f>
        <v>1</v>
      </c>
      <c r="V24683">
        <f>IF(SUMIF(F:F,Orders[[#This Row],[DW_Customer]],U:U)&gt;1,1,0)</f>
        <v>1</v>
      </c>
    </row>
    <row r="24684" spans="1:22" x14ac:dyDescent="0.35">
      <c r="A24684">
        <v>34728</v>
      </c>
      <c r="B24684" s="1" t="s">
        <v>7141</v>
      </c>
      <c r="C24684" s="2">
        <v>41877</v>
      </c>
      <c r="D24684" s="2">
        <v>41877</v>
      </c>
      <c r="E24684" s="1" t="s">
        <v>26364</v>
      </c>
      <c r="F24684" s="1">
        <v>100297</v>
      </c>
      <c r="G24684" s="15">
        <v>0</v>
      </c>
      <c r="H24684" s="1" t="s">
        <v>24511</v>
      </c>
      <c r="I24684" s="1">
        <v>104</v>
      </c>
      <c r="J24684" s="19">
        <v>71125</v>
      </c>
      <c r="K24684" s="1">
        <v>0</v>
      </c>
      <c r="L24684" s="1">
        <v>6</v>
      </c>
      <c r="M24684" s="1">
        <v>0</v>
      </c>
      <c r="N24684" s="1">
        <v>1</v>
      </c>
      <c r="O24684" s="7">
        <f>VLOOKUP(J24684,DIM_Products!A:G,6,FALSE) * L24684 * (1-M24684)</f>
        <v>607.01400000000001</v>
      </c>
      <c r="P24684" s="7">
        <f t="shared" si="1540"/>
        <v>607.01400000000001</v>
      </c>
      <c r="Q24684" s="13">
        <f t="shared" si="1541"/>
        <v>1</v>
      </c>
      <c r="R24684" s="7">
        <f t="shared" si="1542"/>
        <v>607.01400000000001</v>
      </c>
      <c r="S24684">
        <f t="shared" si="1543"/>
        <v>0</v>
      </c>
      <c r="T24684">
        <v>0</v>
      </c>
      <c r="U24684" s="13">
        <f>1/COUNTIF(B:B,Orders[[#This Row],[Order ID]])</f>
        <v>1</v>
      </c>
      <c r="V24684">
        <f>IF(SUMIF(F:F,Orders[[#This Row],[DW_Customer]],U:U)&gt;1,1,0)</f>
        <v>1</v>
      </c>
    </row>
    <row r="24685" spans="1:22" x14ac:dyDescent="0.35">
      <c r="A24685">
        <v>41634</v>
      </c>
      <c r="B24685" s="1" t="s">
        <v>13219</v>
      </c>
      <c r="C24685" s="2">
        <v>41857</v>
      </c>
      <c r="D24685" s="2">
        <v>41861</v>
      </c>
      <c r="E24685" s="1" t="s">
        <v>24503</v>
      </c>
      <c r="F24685" s="1">
        <v>100751</v>
      </c>
      <c r="G24685" s="15">
        <v>0</v>
      </c>
      <c r="H24685" s="1" t="s">
        <v>24510</v>
      </c>
      <c r="I24685" s="1">
        <v>0</v>
      </c>
      <c r="J24685" s="19">
        <v>70846</v>
      </c>
      <c r="K24685" s="1">
        <v>25</v>
      </c>
      <c r="L24685" s="1">
        <v>2</v>
      </c>
      <c r="M24685" s="1">
        <v>0.5</v>
      </c>
      <c r="N24685" s="1">
        <v>1</v>
      </c>
      <c r="O24685" s="7">
        <f>VLOOKUP(J24685,DIM_Products!A:G,6,FALSE) * L24685 * (1-M24685)</f>
        <v>10.649999999999997</v>
      </c>
      <c r="P24685" s="7">
        <f t="shared" si="1540"/>
        <v>1064.8845000000001</v>
      </c>
      <c r="Q24685" s="13">
        <f t="shared" si="1541"/>
        <v>1.0001084624670559E-2</v>
      </c>
      <c r="R24685" s="7">
        <f t="shared" si="1542"/>
        <v>10.90002711561676</v>
      </c>
      <c r="S24685">
        <f t="shared" si="1543"/>
        <v>4</v>
      </c>
      <c r="T24685">
        <v>0</v>
      </c>
      <c r="U24685" s="13">
        <f>1/COUNTIF(B:B,Orders[[#This Row],[Order ID]])</f>
        <v>0.25</v>
      </c>
      <c r="V24685">
        <f>IF(SUMIF(F:F,Orders[[#This Row],[DW_Customer]],U:U)&gt;1,1,0)</f>
        <v>1</v>
      </c>
    </row>
    <row r="24686" spans="1:22" x14ac:dyDescent="0.35">
      <c r="A24686">
        <v>44199</v>
      </c>
      <c r="B24686" s="1" t="s">
        <v>13219</v>
      </c>
      <c r="C24686" s="2">
        <v>41857</v>
      </c>
      <c r="D24686" s="2">
        <v>41861</v>
      </c>
      <c r="E24686" s="1" t="s">
        <v>24503</v>
      </c>
      <c r="F24686" s="1">
        <v>100751</v>
      </c>
      <c r="G24686" s="15">
        <v>0</v>
      </c>
      <c r="H24686" s="1" t="s">
        <v>24510</v>
      </c>
      <c r="I24686" s="1">
        <v>0</v>
      </c>
      <c r="J24686" s="19">
        <v>71262</v>
      </c>
      <c r="K24686" s="1">
        <v>25</v>
      </c>
      <c r="L24686" s="1">
        <v>2</v>
      </c>
      <c r="M24686" s="1">
        <v>0.5</v>
      </c>
      <c r="N24686" s="1">
        <v>1</v>
      </c>
      <c r="O24686" s="7">
        <f>VLOOKUP(J24686,DIM_Products!A:G,6,FALSE) * L24686 * (1-M24686)</f>
        <v>128.69999999999999</v>
      </c>
      <c r="P24686" s="7">
        <f t="shared" si="1540"/>
        <v>1064.8845000000001</v>
      </c>
      <c r="Q24686" s="13">
        <f t="shared" si="1541"/>
        <v>0.1208581775770048</v>
      </c>
      <c r="R24686" s="7">
        <f t="shared" si="1542"/>
        <v>131.72145443942512</v>
      </c>
      <c r="S24686">
        <f t="shared" si="1543"/>
        <v>4</v>
      </c>
      <c r="T24686">
        <v>0</v>
      </c>
      <c r="U24686" s="13">
        <f>1/COUNTIF(B:B,Orders[[#This Row],[Order ID]])</f>
        <v>0.25</v>
      </c>
      <c r="V24686">
        <f>IF(SUMIF(F:F,Orders[[#This Row],[DW_Customer]],U:U)&gt;1,1,0)</f>
        <v>1</v>
      </c>
    </row>
    <row r="24687" spans="1:22" x14ac:dyDescent="0.35">
      <c r="A24687">
        <v>64439</v>
      </c>
      <c r="B24687" s="1" t="s">
        <v>13219</v>
      </c>
      <c r="C24687" s="2">
        <v>41857</v>
      </c>
      <c r="D24687" s="2">
        <v>41861</v>
      </c>
      <c r="E24687" s="1" t="s">
        <v>24503</v>
      </c>
      <c r="F24687" s="1">
        <v>100751</v>
      </c>
      <c r="G24687" s="15">
        <v>0</v>
      </c>
      <c r="H24687" s="1" t="s">
        <v>24510</v>
      </c>
      <c r="I24687" s="1">
        <v>0</v>
      </c>
      <c r="J24687" s="19">
        <v>71069</v>
      </c>
      <c r="K24687" s="1">
        <v>25</v>
      </c>
      <c r="L24687" s="1">
        <v>3</v>
      </c>
      <c r="M24687" s="1">
        <v>0.5</v>
      </c>
      <c r="N24687" s="1">
        <v>1</v>
      </c>
      <c r="O24687" s="7">
        <f>VLOOKUP(J24687,DIM_Products!A:G,6,FALSE) * L24687 * (1-M24687)</f>
        <v>25.537499999999998</v>
      </c>
      <c r="P24687" s="7">
        <f t="shared" si="1540"/>
        <v>1064.8845000000001</v>
      </c>
      <c r="Q24687" s="13">
        <f t="shared" si="1541"/>
        <v>2.3981474047185394E-2</v>
      </c>
      <c r="R24687" s="7">
        <f t="shared" si="1542"/>
        <v>26.137036851179634</v>
      </c>
      <c r="S24687">
        <f t="shared" si="1543"/>
        <v>4</v>
      </c>
      <c r="T24687">
        <v>0</v>
      </c>
      <c r="U24687" s="13">
        <f>1/COUNTIF(B:B,Orders[[#This Row],[Order ID]])</f>
        <v>0.25</v>
      </c>
      <c r="V24687">
        <f>IF(SUMIF(F:F,Orders[[#This Row],[DW_Customer]],U:U)&gt;1,1,0)</f>
        <v>1</v>
      </c>
    </row>
    <row r="24688" spans="1:22" x14ac:dyDescent="0.35">
      <c r="A24688">
        <v>66272</v>
      </c>
      <c r="B24688" s="1" t="s">
        <v>13219</v>
      </c>
      <c r="C24688" s="2">
        <v>41857</v>
      </c>
      <c r="D24688" s="2">
        <v>41861</v>
      </c>
      <c r="E24688" s="1" t="s">
        <v>24503</v>
      </c>
      <c r="F24688" s="1">
        <v>100751</v>
      </c>
      <c r="G24688" s="15">
        <v>0</v>
      </c>
      <c r="H24688" s="1" t="s">
        <v>24510</v>
      </c>
      <c r="I24688" s="1">
        <v>0</v>
      </c>
      <c r="J24688" s="19">
        <v>71426</v>
      </c>
      <c r="K24688" s="1">
        <v>25</v>
      </c>
      <c r="L24688" s="1">
        <v>2</v>
      </c>
      <c r="M24688" s="1">
        <v>0.5</v>
      </c>
      <c r="N24688" s="1">
        <v>1</v>
      </c>
      <c r="O24688" s="7">
        <f>VLOOKUP(J24688,DIM_Products!A:G,6,FALSE) * L24688 * (1-M24688)</f>
        <v>899.99700000000007</v>
      </c>
      <c r="P24688" s="7">
        <f t="shared" si="1540"/>
        <v>1064.8845000000001</v>
      </c>
      <c r="Q24688" s="13">
        <f t="shared" si="1541"/>
        <v>0.84515926375113914</v>
      </c>
      <c r="R24688" s="7">
        <f t="shared" si="1542"/>
        <v>921.12598159377853</v>
      </c>
      <c r="S24688">
        <f t="shared" si="1543"/>
        <v>4</v>
      </c>
      <c r="T24688">
        <v>0</v>
      </c>
      <c r="U24688" s="13">
        <f>1/COUNTIF(B:B,Orders[[#This Row],[Order ID]])</f>
        <v>0.25</v>
      </c>
      <c r="V24688">
        <f>IF(SUMIF(F:F,Orders[[#This Row],[DW_Customer]],U:U)&gt;1,1,0)</f>
        <v>1</v>
      </c>
    </row>
    <row r="24689" spans="1:22" x14ac:dyDescent="0.35">
      <c r="A24689">
        <v>41526</v>
      </c>
      <c r="B24689" s="1" t="s">
        <v>12497</v>
      </c>
      <c r="C24689" s="2">
        <v>41929</v>
      </c>
      <c r="D24689" s="2">
        <v>41935</v>
      </c>
      <c r="E24689" s="1" t="s">
        <v>24503</v>
      </c>
      <c r="F24689" s="1">
        <v>101185</v>
      </c>
      <c r="G24689" s="15">
        <v>0</v>
      </c>
      <c r="H24689" s="1" t="s">
        <v>24510</v>
      </c>
      <c r="I24689" s="1">
        <v>0</v>
      </c>
      <c r="J24689" s="19">
        <v>70683</v>
      </c>
      <c r="K24689" s="1">
        <v>25</v>
      </c>
      <c r="L24689" s="1">
        <v>1</v>
      </c>
      <c r="M24689" s="1">
        <v>0</v>
      </c>
      <c r="N24689" s="1">
        <v>1</v>
      </c>
      <c r="O24689" s="7">
        <f>VLOOKUP(J24689,DIM_Products!A:G,6,FALSE) * L24689 * (1-M24689)</f>
        <v>13.440000000000001</v>
      </c>
      <c r="P24689" s="7">
        <f t="shared" si="1540"/>
        <v>13.440000000000001</v>
      </c>
      <c r="Q24689" s="13">
        <f t="shared" si="1541"/>
        <v>1</v>
      </c>
      <c r="R24689" s="7">
        <f t="shared" si="1542"/>
        <v>38.44</v>
      </c>
      <c r="S24689">
        <f t="shared" si="1543"/>
        <v>6</v>
      </c>
      <c r="T24689">
        <v>0</v>
      </c>
      <c r="U24689" s="13">
        <f>1/COUNTIF(B:B,Orders[[#This Row],[Order ID]])</f>
        <v>1</v>
      </c>
      <c r="V24689">
        <f>IF(SUMIF(F:F,Orders[[#This Row],[DW_Customer]],U:U)&gt;1,1,0)</f>
        <v>1</v>
      </c>
    </row>
    <row r="24690" spans="1:22" x14ac:dyDescent="0.35">
      <c r="A24690">
        <v>40559</v>
      </c>
      <c r="B24690" s="1" t="s">
        <v>12003</v>
      </c>
      <c r="C24690" s="2">
        <v>41872</v>
      </c>
      <c r="D24690" s="2">
        <v>41878</v>
      </c>
      <c r="E24690" s="1" t="s">
        <v>24503</v>
      </c>
      <c r="F24690" s="1">
        <v>100195</v>
      </c>
      <c r="G24690" s="15">
        <v>0</v>
      </c>
      <c r="H24690" s="1" t="s">
        <v>24510</v>
      </c>
      <c r="I24690" s="1">
        <v>0</v>
      </c>
      <c r="J24690" s="19">
        <v>70214</v>
      </c>
      <c r="K24690" s="1">
        <v>0</v>
      </c>
      <c r="L24690" s="1">
        <v>5</v>
      </c>
      <c r="M24690" s="1">
        <v>0.1</v>
      </c>
      <c r="N24690" s="1">
        <v>1</v>
      </c>
      <c r="O24690" s="7">
        <f>VLOOKUP(J24690,DIM_Products!A:G,6,FALSE) * L24690 * (1-M24690)</f>
        <v>399.33000000000004</v>
      </c>
      <c r="P24690" s="7">
        <f t="shared" si="1540"/>
        <v>770.39280000000008</v>
      </c>
      <c r="Q24690" s="13">
        <f t="shared" si="1541"/>
        <v>0.51834596585014814</v>
      </c>
      <c r="R24690" s="7">
        <f t="shared" si="1542"/>
        <v>399.33000000000004</v>
      </c>
      <c r="S24690">
        <f t="shared" si="1543"/>
        <v>6</v>
      </c>
      <c r="T24690">
        <v>0</v>
      </c>
      <c r="U24690" s="13">
        <f>1/COUNTIF(B:B,Orders[[#This Row],[Order ID]])</f>
        <v>0.33333333333333331</v>
      </c>
      <c r="V24690">
        <f>IF(SUMIF(F:F,Orders[[#This Row],[DW_Customer]],U:U)&gt;1,1,0)</f>
        <v>1</v>
      </c>
    </row>
    <row r="24691" spans="1:22" x14ac:dyDescent="0.35">
      <c r="A24691">
        <v>55031</v>
      </c>
      <c r="B24691" s="1" t="s">
        <v>12003</v>
      </c>
      <c r="C24691" s="2">
        <v>41872</v>
      </c>
      <c r="D24691" s="2">
        <v>41878</v>
      </c>
      <c r="E24691" s="1" t="s">
        <v>24503</v>
      </c>
      <c r="F24691" s="1">
        <v>100195</v>
      </c>
      <c r="G24691" s="15">
        <v>0</v>
      </c>
      <c r="H24691" s="1" t="s">
        <v>24510</v>
      </c>
      <c r="I24691" s="1">
        <v>0</v>
      </c>
      <c r="J24691" s="19">
        <v>70543</v>
      </c>
      <c r="K24691" s="1">
        <v>0</v>
      </c>
      <c r="L24691" s="1">
        <v>2</v>
      </c>
      <c r="M24691" s="1">
        <v>0.1</v>
      </c>
      <c r="N24691" s="1">
        <v>1</v>
      </c>
      <c r="O24691" s="7">
        <f>VLOOKUP(J24691,DIM_Products!A:G,6,FALSE) * L24691 * (1-M24691)</f>
        <v>109.74599999999998</v>
      </c>
      <c r="P24691" s="7">
        <f t="shared" si="1540"/>
        <v>770.39280000000008</v>
      </c>
      <c r="Q24691" s="13">
        <f t="shared" si="1541"/>
        <v>0.14245460237946145</v>
      </c>
      <c r="R24691" s="7">
        <f t="shared" si="1542"/>
        <v>109.74599999999998</v>
      </c>
      <c r="S24691">
        <f t="shared" si="1543"/>
        <v>6</v>
      </c>
      <c r="T24691">
        <v>0</v>
      </c>
      <c r="U24691" s="13">
        <f>1/COUNTIF(B:B,Orders[[#This Row],[Order ID]])</f>
        <v>0.33333333333333331</v>
      </c>
      <c r="V24691">
        <f>IF(SUMIF(F:F,Orders[[#This Row],[DW_Customer]],U:U)&gt;1,1,0)</f>
        <v>1</v>
      </c>
    </row>
    <row r="24692" spans="1:22" x14ac:dyDescent="0.35">
      <c r="A24692">
        <v>59451</v>
      </c>
      <c r="B24692" s="1" t="s">
        <v>12003</v>
      </c>
      <c r="C24692" s="2">
        <v>41872</v>
      </c>
      <c r="D24692" s="2">
        <v>41878</v>
      </c>
      <c r="E24692" s="1" t="s">
        <v>24503</v>
      </c>
      <c r="F24692" s="1">
        <v>100195</v>
      </c>
      <c r="G24692" s="15">
        <v>0</v>
      </c>
      <c r="H24692" s="1" t="s">
        <v>24510</v>
      </c>
      <c r="I24692" s="1">
        <v>0</v>
      </c>
      <c r="J24692" s="19">
        <v>70592</v>
      </c>
      <c r="K24692" s="1">
        <v>0</v>
      </c>
      <c r="L24692" s="1">
        <v>3</v>
      </c>
      <c r="M24692" s="1">
        <v>0.1</v>
      </c>
      <c r="N24692" s="1">
        <v>1</v>
      </c>
      <c r="O24692" s="7">
        <f>VLOOKUP(J24692,DIM_Products!A:G,6,FALSE) * L24692 * (1-M24692)</f>
        <v>261.31680000000006</v>
      </c>
      <c r="P24692" s="7">
        <f t="shared" si="1540"/>
        <v>770.39280000000008</v>
      </c>
      <c r="Q24692" s="13">
        <f t="shared" si="1541"/>
        <v>0.33919943177039041</v>
      </c>
      <c r="R24692" s="7">
        <f t="shared" si="1542"/>
        <v>261.31680000000006</v>
      </c>
      <c r="S24692">
        <f t="shared" si="1543"/>
        <v>6</v>
      </c>
      <c r="T24692">
        <v>0</v>
      </c>
      <c r="U24692" s="13">
        <f>1/COUNTIF(B:B,Orders[[#This Row],[Order ID]])</f>
        <v>0.33333333333333331</v>
      </c>
      <c r="V24692">
        <f>IF(SUMIF(F:F,Orders[[#This Row],[DW_Customer]],U:U)&gt;1,1,0)</f>
        <v>1</v>
      </c>
    </row>
    <row r="24693" spans="1:22" x14ac:dyDescent="0.35">
      <c r="A24693">
        <v>30280</v>
      </c>
      <c r="B24693" s="1" t="s">
        <v>4851</v>
      </c>
      <c r="C24693" s="2">
        <v>41919</v>
      </c>
      <c r="D24693" s="2">
        <v>41923</v>
      </c>
      <c r="E24693" s="1" t="s">
        <v>24503</v>
      </c>
      <c r="F24693" s="1">
        <v>100325</v>
      </c>
      <c r="G24693" s="15">
        <v>0</v>
      </c>
      <c r="H24693" s="1" t="s">
        <v>24510</v>
      </c>
      <c r="I24693" s="1">
        <v>0</v>
      </c>
      <c r="J24693" s="19">
        <v>71480</v>
      </c>
      <c r="K24693" s="1">
        <v>15</v>
      </c>
      <c r="L24693" s="1">
        <v>4</v>
      </c>
      <c r="M24693" s="1">
        <v>0</v>
      </c>
      <c r="N24693" s="1">
        <v>1</v>
      </c>
      <c r="O24693" s="7">
        <f>VLOOKUP(J24693,DIM_Products!A:G,6,FALSE) * L24693 * (1-M24693)</f>
        <v>612.48</v>
      </c>
      <c r="P24693" s="7">
        <f t="shared" si="1540"/>
        <v>2348.6</v>
      </c>
      <c r="Q24693" s="13">
        <f t="shared" si="1541"/>
        <v>0.26078514859916546</v>
      </c>
      <c r="R24693" s="7">
        <f t="shared" si="1542"/>
        <v>616.39177722898751</v>
      </c>
      <c r="S24693">
        <f t="shared" si="1543"/>
        <v>4</v>
      </c>
      <c r="T24693">
        <v>1</v>
      </c>
      <c r="U24693" s="13">
        <f>1/COUNTIF(B:B,Orders[[#This Row],[Order ID]])</f>
        <v>0.25</v>
      </c>
      <c r="V24693">
        <f>IF(SUMIF(F:F,Orders[[#This Row],[DW_Customer]],U:U)&gt;1,1,0)</f>
        <v>1</v>
      </c>
    </row>
    <row r="24694" spans="1:22" x14ac:dyDescent="0.35">
      <c r="A24694">
        <v>34173</v>
      </c>
      <c r="B24694" s="1" t="s">
        <v>4851</v>
      </c>
      <c r="C24694" s="2">
        <v>41919</v>
      </c>
      <c r="D24694" s="2">
        <v>41923</v>
      </c>
      <c r="E24694" s="1" t="s">
        <v>24503</v>
      </c>
      <c r="F24694" s="1">
        <v>100325</v>
      </c>
      <c r="G24694" s="15">
        <v>0</v>
      </c>
      <c r="H24694" s="1" t="s">
        <v>24510</v>
      </c>
      <c r="I24694" s="1">
        <v>0</v>
      </c>
      <c r="J24694" s="19">
        <v>70224</v>
      </c>
      <c r="K24694" s="1">
        <v>15</v>
      </c>
      <c r="L24694" s="1">
        <v>5</v>
      </c>
      <c r="M24694" s="1">
        <v>0</v>
      </c>
      <c r="N24694" s="1">
        <v>1</v>
      </c>
      <c r="O24694" s="7">
        <f>VLOOKUP(J24694,DIM_Products!A:G,6,FALSE) * L24694 * (1-M24694)</f>
        <v>603.91999999999996</v>
      </c>
      <c r="P24694" s="7">
        <f t="shared" si="1540"/>
        <v>2348.6</v>
      </c>
      <c r="Q24694" s="13">
        <f t="shared" si="1541"/>
        <v>0.2571404240824321</v>
      </c>
      <c r="R24694" s="7">
        <f t="shared" si="1542"/>
        <v>607.77710636123641</v>
      </c>
      <c r="S24694">
        <f t="shared" si="1543"/>
        <v>4</v>
      </c>
      <c r="T24694">
        <v>1</v>
      </c>
      <c r="U24694" s="13">
        <f>1/COUNTIF(B:B,Orders[[#This Row],[Order ID]])</f>
        <v>0.25</v>
      </c>
      <c r="V24694">
        <f>IF(SUMIF(F:F,Orders[[#This Row],[DW_Customer]],U:U)&gt;1,1,0)</f>
        <v>1</v>
      </c>
    </row>
    <row r="24695" spans="1:22" x14ac:dyDescent="0.35">
      <c r="A24695">
        <v>35429</v>
      </c>
      <c r="B24695" s="1" t="s">
        <v>4851</v>
      </c>
      <c r="C24695" s="2">
        <v>41919</v>
      </c>
      <c r="D24695" s="2">
        <v>41923</v>
      </c>
      <c r="E24695" s="1" t="s">
        <v>24503</v>
      </c>
      <c r="F24695" s="1">
        <v>100325</v>
      </c>
      <c r="G24695" s="15">
        <v>0</v>
      </c>
      <c r="H24695" s="1" t="s">
        <v>24510</v>
      </c>
      <c r="I24695" s="1">
        <v>0</v>
      </c>
      <c r="J24695" s="19">
        <v>70432</v>
      </c>
      <c r="K24695" s="1">
        <v>15</v>
      </c>
      <c r="L24695" s="1">
        <v>2</v>
      </c>
      <c r="M24695" s="1">
        <v>0</v>
      </c>
      <c r="N24695" s="1">
        <v>1</v>
      </c>
      <c r="O24695" s="7">
        <f>VLOOKUP(J24695,DIM_Products!A:G,6,FALSE) * L24695 * (1-M24695)</f>
        <v>1057.8</v>
      </c>
      <c r="P24695" s="7">
        <f t="shared" si="1540"/>
        <v>2348.6</v>
      </c>
      <c r="Q24695" s="13">
        <f t="shared" si="1541"/>
        <v>0.45039598058417779</v>
      </c>
      <c r="R24695" s="7">
        <f t="shared" si="1542"/>
        <v>1064.5559397087627</v>
      </c>
      <c r="S24695">
        <f t="shared" si="1543"/>
        <v>4</v>
      </c>
      <c r="T24695">
        <v>1</v>
      </c>
      <c r="U24695" s="13">
        <f>1/COUNTIF(B:B,Orders[[#This Row],[Order ID]])</f>
        <v>0.25</v>
      </c>
      <c r="V24695">
        <f>IF(SUMIF(F:F,Orders[[#This Row],[DW_Customer]],U:U)&gt;1,1,0)</f>
        <v>1</v>
      </c>
    </row>
    <row r="24696" spans="1:22" x14ac:dyDescent="0.35">
      <c r="A24696">
        <v>53842</v>
      </c>
      <c r="B24696" s="1" t="s">
        <v>4851</v>
      </c>
      <c r="C24696" s="2">
        <v>41919</v>
      </c>
      <c r="D24696" s="2">
        <v>41923</v>
      </c>
      <c r="E24696" s="1" t="s">
        <v>24503</v>
      </c>
      <c r="F24696" s="1">
        <v>100325</v>
      </c>
      <c r="G24696" s="15">
        <v>0</v>
      </c>
      <c r="H24696" s="1" t="s">
        <v>24510</v>
      </c>
      <c r="I24696" s="1">
        <v>0</v>
      </c>
      <c r="J24696" s="19">
        <v>71021</v>
      </c>
      <c r="K24696" s="1">
        <v>15</v>
      </c>
      <c r="L24696" s="1">
        <v>3</v>
      </c>
      <c r="M24696" s="1">
        <v>0</v>
      </c>
      <c r="N24696" s="1">
        <v>1</v>
      </c>
      <c r="O24696" s="7">
        <f>VLOOKUP(J24696,DIM_Products!A:G,6,FALSE) * L24696 * (1-M24696)</f>
        <v>74.399999999999991</v>
      </c>
      <c r="P24696" s="7">
        <f t="shared" si="1540"/>
        <v>2348.6</v>
      </c>
      <c r="Q24696" s="13">
        <f t="shared" si="1541"/>
        <v>3.1678446734224645E-2</v>
      </c>
      <c r="R24696" s="7">
        <f t="shared" si="1542"/>
        <v>74.875176701013359</v>
      </c>
      <c r="S24696">
        <f t="shared" si="1543"/>
        <v>4</v>
      </c>
      <c r="T24696">
        <v>1</v>
      </c>
      <c r="U24696" s="13">
        <f>1/COUNTIF(B:B,Orders[[#This Row],[Order ID]])</f>
        <v>0.25</v>
      </c>
      <c r="V24696">
        <f>IF(SUMIF(F:F,Orders[[#This Row],[DW_Customer]],U:U)&gt;1,1,0)</f>
        <v>1</v>
      </c>
    </row>
    <row r="24697" spans="1:22" x14ac:dyDescent="0.35">
      <c r="A24697">
        <v>31855</v>
      </c>
      <c r="B24697" s="1" t="s">
        <v>6361</v>
      </c>
      <c r="C24697" s="2">
        <v>41884</v>
      </c>
      <c r="D24697" s="2">
        <v>41884</v>
      </c>
      <c r="E24697" s="1" t="s">
        <v>26364</v>
      </c>
      <c r="F24697" s="1">
        <v>101061</v>
      </c>
      <c r="G24697" s="15">
        <v>0</v>
      </c>
      <c r="H24697" s="1" t="s">
        <v>24511</v>
      </c>
      <c r="I24697" s="1">
        <v>156</v>
      </c>
      <c r="J24697" s="19">
        <v>71132</v>
      </c>
      <c r="K24697" s="1">
        <v>0</v>
      </c>
      <c r="L24697" s="1">
        <v>2</v>
      </c>
      <c r="M24697" s="1">
        <v>0</v>
      </c>
      <c r="N24697" s="1">
        <v>1</v>
      </c>
      <c r="O24697" s="7">
        <f>VLOOKUP(J24697,DIM_Products!A:G,6,FALSE) * L24697 * (1-M24697)</f>
        <v>102.45599999999999</v>
      </c>
      <c r="P24697" s="7">
        <f t="shared" si="1540"/>
        <v>102.45599999999999</v>
      </c>
      <c r="Q24697" s="13">
        <f t="shared" si="1541"/>
        <v>1</v>
      </c>
      <c r="R24697" s="7">
        <f t="shared" si="1542"/>
        <v>102.45599999999999</v>
      </c>
      <c r="S24697">
        <f t="shared" si="1543"/>
        <v>0</v>
      </c>
      <c r="T24697">
        <v>1</v>
      </c>
      <c r="U24697" s="13">
        <f>1/COUNTIF(B:B,Orders[[#This Row],[Order ID]])</f>
        <v>1</v>
      </c>
      <c r="V24697">
        <f>IF(SUMIF(F:F,Orders[[#This Row],[DW_Customer]],U:U)&gt;1,1,0)</f>
        <v>1</v>
      </c>
    </row>
    <row r="24698" spans="1:22" x14ac:dyDescent="0.35">
      <c r="A24698">
        <v>56415</v>
      </c>
      <c r="B24698" s="1" t="s">
        <v>18929</v>
      </c>
      <c r="C24698" s="2">
        <v>41977</v>
      </c>
      <c r="D24698" s="2">
        <v>41977</v>
      </c>
      <c r="E24698" s="1" t="s">
        <v>26364</v>
      </c>
      <c r="F24698" s="1">
        <v>101492</v>
      </c>
      <c r="G24698" s="15">
        <v>0</v>
      </c>
      <c r="H24698" s="1" t="s">
        <v>24511</v>
      </c>
      <c r="I24698" s="1">
        <v>783</v>
      </c>
      <c r="J24698" s="19">
        <v>70689</v>
      </c>
      <c r="K24698" s="1">
        <v>0</v>
      </c>
      <c r="L24698" s="1">
        <v>2</v>
      </c>
      <c r="M24698" s="1">
        <v>0.1</v>
      </c>
      <c r="N24698" s="1">
        <v>1</v>
      </c>
      <c r="O24698" s="7">
        <f>VLOOKUP(J24698,DIM_Products!A:G,6,FALSE) * L24698 * (1-M24698)</f>
        <v>52.747200000000007</v>
      </c>
      <c r="P24698" s="7">
        <f t="shared" si="1540"/>
        <v>52.747200000000007</v>
      </c>
      <c r="Q24698" s="13">
        <f t="shared" si="1541"/>
        <v>1</v>
      </c>
      <c r="R24698" s="7">
        <f t="shared" si="1542"/>
        <v>52.747200000000007</v>
      </c>
      <c r="S24698">
        <f t="shared" si="1543"/>
        <v>0</v>
      </c>
      <c r="T24698">
        <v>0</v>
      </c>
      <c r="U24698" s="13">
        <f>1/COUNTIF(B:B,Orders[[#This Row],[Order ID]])</f>
        <v>1</v>
      </c>
      <c r="V24698">
        <f>IF(SUMIF(F:F,Orders[[#This Row],[DW_Customer]],U:U)&gt;1,1,0)</f>
        <v>1</v>
      </c>
    </row>
    <row r="24699" spans="1:22" x14ac:dyDescent="0.35">
      <c r="A24699">
        <v>55594</v>
      </c>
      <c r="B24699" s="1" t="s">
        <v>14829</v>
      </c>
      <c r="C24699" s="2">
        <v>41750</v>
      </c>
      <c r="D24699" s="2">
        <v>41750</v>
      </c>
      <c r="E24699" s="1" t="s">
        <v>26364</v>
      </c>
      <c r="F24699" s="1">
        <v>101208</v>
      </c>
      <c r="G24699" s="15">
        <v>0</v>
      </c>
      <c r="H24699" s="1" t="s">
        <v>24511</v>
      </c>
      <c r="I24699" s="1">
        <v>196</v>
      </c>
      <c r="J24699" s="19">
        <v>70066</v>
      </c>
      <c r="K24699" s="1">
        <v>0</v>
      </c>
      <c r="L24699" s="1">
        <v>2</v>
      </c>
      <c r="M24699" s="1">
        <v>0.1</v>
      </c>
      <c r="N24699" s="1">
        <v>1</v>
      </c>
      <c r="O24699" s="7">
        <f>VLOOKUP(J24699,DIM_Products!A:G,6,FALSE) * L24699 * (1-M24699)</f>
        <v>275.70780000000002</v>
      </c>
      <c r="P24699" s="7">
        <f t="shared" si="1540"/>
        <v>491.34600000000006</v>
      </c>
      <c r="Q24699" s="13">
        <f t="shared" si="1541"/>
        <v>0.5611275964391691</v>
      </c>
      <c r="R24699" s="7">
        <f t="shared" si="1542"/>
        <v>275.70780000000002</v>
      </c>
      <c r="S24699">
        <f t="shared" si="1543"/>
        <v>0</v>
      </c>
      <c r="T24699">
        <v>0</v>
      </c>
      <c r="U24699" s="13">
        <f>1/COUNTIF(B:B,Orders[[#This Row],[Order ID]])</f>
        <v>0.5</v>
      </c>
      <c r="V24699">
        <f>IF(SUMIF(F:F,Orders[[#This Row],[DW_Customer]],U:U)&gt;1,1,0)</f>
        <v>1</v>
      </c>
    </row>
    <row r="24700" spans="1:22" x14ac:dyDescent="0.35">
      <c r="A24700">
        <v>57292</v>
      </c>
      <c r="B24700" s="1" t="s">
        <v>14829</v>
      </c>
      <c r="C24700" s="2">
        <v>41750</v>
      </c>
      <c r="D24700" s="2">
        <v>41750</v>
      </c>
      <c r="E24700" s="1" t="s">
        <v>26364</v>
      </c>
      <c r="F24700" s="1">
        <v>101208</v>
      </c>
      <c r="G24700" s="15">
        <v>0</v>
      </c>
      <c r="H24700" s="1" t="s">
        <v>24511</v>
      </c>
      <c r="I24700" s="1">
        <v>196</v>
      </c>
      <c r="J24700" s="19">
        <v>70216</v>
      </c>
      <c r="K24700" s="1">
        <v>0</v>
      </c>
      <c r="L24700" s="1">
        <v>2</v>
      </c>
      <c r="M24700" s="1">
        <v>0.1</v>
      </c>
      <c r="N24700" s="1">
        <v>1</v>
      </c>
      <c r="O24700" s="7">
        <f>VLOOKUP(J24700,DIM_Products!A:G,6,FALSE) * L24700 * (1-M24700)</f>
        <v>215.63820000000004</v>
      </c>
      <c r="P24700" s="7">
        <f t="shared" si="1540"/>
        <v>491.34600000000006</v>
      </c>
      <c r="Q24700" s="13">
        <f t="shared" si="1541"/>
        <v>0.4388724035608309</v>
      </c>
      <c r="R24700" s="7">
        <f t="shared" si="1542"/>
        <v>215.63820000000004</v>
      </c>
      <c r="S24700">
        <f t="shared" si="1543"/>
        <v>0</v>
      </c>
      <c r="T24700">
        <v>0</v>
      </c>
      <c r="U24700" s="13">
        <f>1/COUNTIF(B:B,Orders[[#This Row],[Order ID]])</f>
        <v>0.5</v>
      </c>
      <c r="V24700">
        <f>IF(SUMIF(F:F,Orders[[#This Row],[DW_Customer]],U:U)&gt;1,1,0)</f>
        <v>1</v>
      </c>
    </row>
    <row r="24701" spans="1:22" x14ac:dyDescent="0.35">
      <c r="A24701">
        <v>38479</v>
      </c>
      <c r="B24701" s="1" t="s">
        <v>8307</v>
      </c>
      <c r="C24701" s="2">
        <v>41877</v>
      </c>
      <c r="D24701" s="2">
        <v>41877</v>
      </c>
      <c r="E24701" s="1" t="s">
        <v>26364</v>
      </c>
      <c r="F24701" s="1">
        <v>100864</v>
      </c>
      <c r="G24701" s="15">
        <v>0</v>
      </c>
      <c r="H24701" s="1" t="s">
        <v>24511</v>
      </c>
      <c r="I24701" s="1">
        <v>343</v>
      </c>
      <c r="J24701" s="19">
        <v>70897</v>
      </c>
      <c r="K24701" s="1">
        <v>0</v>
      </c>
      <c r="L24701" s="1">
        <v>3</v>
      </c>
      <c r="M24701" s="1">
        <v>0.1</v>
      </c>
      <c r="N24701" s="1">
        <v>1</v>
      </c>
      <c r="O24701" s="7">
        <f>VLOOKUP(J24701,DIM_Products!A:G,6,FALSE) * L24701 * (1-M24701)</f>
        <v>23.112000000000002</v>
      </c>
      <c r="P24701" s="7">
        <f t="shared" si="1540"/>
        <v>23.112000000000002</v>
      </c>
      <c r="Q24701" s="13">
        <f t="shared" si="1541"/>
        <v>1</v>
      </c>
      <c r="R24701" s="7">
        <f t="shared" si="1542"/>
        <v>23.112000000000002</v>
      </c>
      <c r="S24701">
        <f t="shared" si="1543"/>
        <v>0</v>
      </c>
      <c r="T24701">
        <v>0</v>
      </c>
      <c r="U24701" s="13">
        <f>1/COUNTIF(B:B,Orders[[#This Row],[Order ID]])</f>
        <v>1</v>
      </c>
      <c r="V24701">
        <f>IF(SUMIF(F:F,Orders[[#This Row],[DW_Customer]],U:U)&gt;1,1,0)</f>
        <v>1</v>
      </c>
    </row>
    <row r="24702" spans="1:22" x14ac:dyDescent="0.35">
      <c r="A24702">
        <v>51291</v>
      </c>
      <c r="B24702" s="1" t="s">
        <v>19059</v>
      </c>
      <c r="C24702" s="2">
        <v>41656</v>
      </c>
      <c r="D24702" s="2">
        <v>41661</v>
      </c>
      <c r="E24702" s="1" t="s">
        <v>24503</v>
      </c>
      <c r="F24702" s="1">
        <v>101248</v>
      </c>
      <c r="G24702" s="15">
        <v>0</v>
      </c>
      <c r="H24702" s="1" t="s">
        <v>24510</v>
      </c>
      <c r="I24702" s="1">
        <v>0</v>
      </c>
      <c r="J24702" s="19">
        <v>70357</v>
      </c>
      <c r="K24702" s="1">
        <v>0</v>
      </c>
      <c r="L24702" s="1">
        <v>9</v>
      </c>
      <c r="M24702" s="1">
        <v>0</v>
      </c>
      <c r="N24702" s="1">
        <v>1</v>
      </c>
      <c r="O24702" s="7">
        <f>VLOOKUP(J24702,DIM_Products!A:G,6,FALSE) * L24702 * (1-M24702)</f>
        <v>143.85600000000002</v>
      </c>
      <c r="P24702" s="7">
        <f t="shared" si="1540"/>
        <v>143.85600000000002</v>
      </c>
      <c r="Q24702" s="13">
        <f t="shared" si="1541"/>
        <v>1</v>
      </c>
      <c r="R24702" s="7">
        <f t="shared" si="1542"/>
        <v>143.85600000000002</v>
      </c>
      <c r="S24702">
        <f t="shared" si="1543"/>
        <v>5</v>
      </c>
      <c r="T24702">
        <v>0</v>
      </c>
      <c r="U24702" s="13">
        <f>1/COUNTIF(B:B,Orders[[#This Row],[Order ID]])</f>
        <v>1</v>
      </c>
      <c r="V24702">
        <f>IF(SUMIF(F:F,Orders[[#This Row],[DW_Customer]],U:U)&gt;1,1,0)</f>
        <v>1</v>
      </c>
    </row>
    <row r="24703" spans="1:22" x14ac:dyDescent="0.35">
      <c r="A24703">
        <v>34464</v>
      </c>
      <c r="B24703" s="1" t="s">
        <v>8640</v>
      </c>
      <c r="C24703" s="2">
        <v>41787</v>
      </c>
      <c r="D24703" s="2">
        <v>41793</v>
      </c>
      <c r="E24703" s="1" t="s">
        <v>24503</v>
      </c>
      <c r="F24703" s="1">
        <v>100611</v>
      </c>
      <c r="G24703" s="15">
        <v>0</v>
      </c>
      <c r="H24703" s="1" t="s">
        <v>24510</v>
      </c>
      <c r="I24703" s="1">
        <v>0</v>
      </c>
      <c r="J24703" s="19">
        <v>70270</v>
      </c>
      <c r="K24703" s="1">
        <v>0</v>
      </c>
      <c r="L24703" s="1">
        <v>5</v>
      </c>
      <c r="M24703" s="1">
        <v>0.1</v>
      </c>
      <c r="N24703" s="1">
        <v>1</v>
      </c>
      <c r="O24703" s="7">
        <f>VLOOKUP(J24703,DIM_Products!A:G,6,FALSE) * L24703 * (1-M24703)</f>
        <v>99.935999999999993</v>
      </c>
      <c r="P24703" s="7">
        <f t="shared" si="1540"/>
        <v>841.08600000000001</v>
      </c>
      <c r="Q24703" s="13">
        <f t="shared" si="1541"/>
        <v>0.1188178141117555</v>
      </c>
      <c r="R24703" s="7">
        <f t="shared" si="1542"/>
        <v>99.935999999999993</v>
      </c>
      <c r="S24703">
        <f t="shared" si="1543"/>
        <v>6</v>
      </c>
      <c r="T24703">
        <v>0</v>
      </c>
      <c r="U24703" s="13">
        <f>1/COUNTIF(B:B,Orders[[#This Row],[Order ID]])</f>
        <v>0.5</v>
      </c>
      <c r="V24703">
        <f>IF(SUMIF(F:F,Orders[[#This Row],[DW_Customer]],U:U)&gt;1,1,0)</f>
        <v>1</v>
      </c>
    </row>
    <row r="24704" spans="1:22" x14ac:dyDescent="0.35">
      <c r="A24704">
        <v>36357</v>
      </c>
      <c r="B24704" s="1" t="s">
        <v>8640</v>
      </c>
      <c r="C24704" s="2">
        <v>41787</v>
      </c>
      <c r="D24704" s="2">
        <v>41793</v>
      </c>
      <c r="E24704" s="1" t="s">
        <v>24503</v>
      </c>
      <c r="F24704" s="1">
        <v>100611</v>
      </c>
      <c r="G24704" s="15">
        <v>0</v>
      </c>
      <c r="H24704" s="1" t="s">
        <v>24510</v>
      </c>
      <c r="I24704" s="1">
        <v>0</v>
      </c>
      <c r="J24704" s="19">
        <v>70103</v>
      </c>
      <c r="K24704" s="1">
        <v>0</v>
      </c>
      <c r="L24704" s="1">
        <v>2</v>
      </c>
      <c r="M24704" s="1">
        <v>0.1</v>
      </c>
      <c r="N24704" s="1">
        <v>1</v>
      </c>
      <c r="O24704" s="7">
        <f>VLOOKUP(J24704,DIM_Products!A:G,6,FALSE) * L24704 * (1-M24704)</f>
        <v>741.15</v>
      </c>
      <c r="P24704" s="7">
        <f t="shared" si="1540"/>
        <v>841.08600000000001</v>
      </c>
      <c r="Q24704" s="13">
        <f t="shared" si="1541"/>
        <v>0.88118218588824448</v>
      </c>
      <c r="R24704" s="7">
        <f t="shared" si="1542"/>
        <v>741.15</v>
      </c>
      <c r="S24704">
        <f t="shared" si="1543"/>
        <v>6</v>
      </c>
      <c r="T24704">
        <v>0</v>
      </c>
      <c r="U24704" s="13">
        <f>1/COUNTIF(B:B,Orders[[#This Row],[Order ID]])</f>
        <v>0.5</v>
      </c>
      <c r="V24704">
        <f>IF(SUMIF(F:F,Orders[[#This Row],[DW_Customer]],U:U)&gt;1,1,0)</f>
        <v>1</v>
      </c>
    </row>
    <row r="24705" spans="1:22" x14ac:dyDescent="0.35">
      <c r="A24705">
        <v>44612</v>
      </c>
      <c r="B24705" s="1" t="s">
        <v>16582</v>
      </c>
      <c r="C24705" s="2">
        <v>41927</v>
      </c>
      <c r="D24705" s="2">
        <v>41927</v>
      </c>
      <c r="E24705" s="1" t="s">
        <v>26364</v>
      </c>
      <c r="F24705" s="1">
        <v>100177</v>
      </c>
      <c r="G24705" s="15">
        <v>0</v>
      </c>
      <c r="H24705" s="1" t="s">
        <v>24511</v>
      </c>
      <c r="I24705" s="1">
        <v>401</v>
      </c>
      <c r="J24705" s="19">
        <v>70987</v>
      </c>
      <c r="K24705" s="1">
        <v>0</v>
      </c>
      <c r="L24705" s="1">
        <v>4</v>
      </c>
      <c r="M24705" s="1">
        <v>0.1</v>
      </c>
      <c r="N24705" s="1">
        <v>1</v>
      </c>
      <c r="O24705" s="7">
        <f>VLOOKUP(J24705,DIM_Products!A:G,6,FALSE) * L24705 * (1-M24705)</f>
        <v>149.59080000000003</v>
      </c>
      <c r="P24705" s="7">
        <f t="shared" si="1540"/>
        <v>149.59080000000003</v>
      </c>
      <c r="Q24705" s="13">
        <f t="shared" si="1541"/>
        <v>1</v>
      </c>
      <c r="R24705" s="7">
        <f t="shared" si="1542"/>
        <v>149.59080000000003</v>
      </c>
      <c r="S24705">
        <f t="shared" si="1543"/>
        <v>0</v>
      </c>
      <c r="T24705">
        <v>0</v>
      </c>
      <c r="U24705" s="13">
        <f>1/COUNTIF(B:B,Orders[[#This Row],[Order ID]])</f>
        <v>1</v>
      </c>
      <c r="V24705">
        <f>IF(SUMIF(F:F,Orders[[#This Row],[DW_Customer]],U:U)&gt;1,1,0)</f>
        <v>1</v>
      </c>
    </row>
    <row r="24706" spans="1:22" x14ac:dyDescent="0.35">
      <c r="A24706">
        <v>30556</v>
      </c>
      <c r="B24706" s="1" t="s">
        <v>5355</v>
      </c>
      <c r="C24706" s="2">
        <v>41825</v>
      </c>
      <c r="D24706" s="2">
        <v>41829</v>
      </c>
      <c r="E24706" s="1" t="s">
        <v>24503</v>
      </c>
      <c r="F24706" s="1">
        <v>101208</v>
      </c>
      <c r="G24706" s="15">
        <v>0</v>
      </c>
      <c r="H24706" s="1" t="s">
        <v>24510</v>
      </c>
      <c r="I24706" s="1">
        <v>0</v>
      </c>
      <c r="J24706" s="19">
        <v>71077</v>
      </c>
      <c r="K24706" s="1">
        <v>25</v>
      </c>
      <c r="L24706" s="1">
        <v>5</v>
      </c>
      <c r="M24706" s="1">
        <v>0</v>
      </c>
      <c r="N24706" s="1">
        <v>1</v>
      </c>
      <c r="O24706" s="7">
        <f>VLOOKUP(J24706,DIM_Products!A:G,6,FALSE) * L24706 * (1-M24706)</f>
        <v>149.94999999999999</v>
      </c>
      <c r="P24706" s="7">
        <f t="shared" ref="P24706:P24769" si="1544">SUMIF(B:B,B:B,O:O)</f>
        <v>167.82999999999998</v>
      </c>
      <c r="Q24706" s="13">
        <f t="shared" ref="Q24706:Q24769" si="1545">O24706/P24706</f>
        <v>0.89346362390514211</v>
      </c>
      <c r="R24706" s="7">
        <f t="shared" ref="R24706:R24769" si="1546">O24706+Q24706*K24706</f>
        <v>172.28659059762853</v>
      </c>
      <c r="S24706">
        <f t="shared" ref="S24706:S24769" si="1547">D24706-C24706</f>
        <v>4</v>
      </c>
      <c r="T24706">
        <v>0</v>
      </c>
      <c r="U24706" s="13">
        <f>1/COUNTIF(B:B,Orders[[#This Row],[Order ID]])</f>
        <v>0.5</v>
      </c>
      <c r="V24706">
        <f>IF(SUMIF(F:F,Orders[[#This Row],[DW_Customer]],U:U)&gt;1,1,0)</f>
        <v>1</v>
      </c>
    </row>
    <row r="24707" spans="1:22" x14ac:dyDescent="0.35">
      <c r="A24707">
        <v>49761</v>
      </c>
      <c r="B24707" s="1" t="s">
        <v>5355</v>
      </c>
      <c r="C24707" s="2">
        <v>41825</v>
      </c>
      <c r="D24707" s="2">
        <v>41829</v>
      </c>
      <c r="E24707" s="1" t="s">
        <v>24503</v>
      </c>
      <c r="F24707" s="1">
        <v>101208</v>
      </c>
      <c r="G24707" s="15">
        <v>0</v>
      </c>
      <c r="H24707" s="1" t="s">
        <v>24510</v>
      </c>
      <c r="I24707" s="1">
        <v>0</v>
      </c>
      <c r="J24707" s="19">
        <v>70965</v>
      </c>
      <c r="K24707" s="1">
        <v>25</v>
      </c>
      <c r="L24707" s="1">
        <v>2</v>
      </c>
      <c r="M24707" s="1">
        <v>0</v>
      </c>
      <c r="N24707" s="1">
        <v>1</v>
      </c>
      <c r="O24707" s="7">
        <f>VLOOKUP(J24707,DIM_Products!A:G,6,FALSE) * L24707 * (1-M24707)</f>
        <v>17.880000000000003</v>
      </c>
      <c r="P24707" s="7">
        <f t="shared" si="1544"/>
        <v>167.82999999999998</v>
      </c>
      <c r="Q24707" s="13">
        <f t="shared" si="1545"/>
        <v>0.10653637609485792</v>
      </c>
      <c r="R24707" s="7">
        <f t="shared" si="1546"/>
        <v>20.543409402371452</v>
      </c>
      <c r="S24707">
        <f t="shared" si="1547"/>
        <v>4</v>
      </c>
      <c r="T24707">
        <v>0</v>
      </c>
      <c r="U24707" s="13">
        <f>1/COUNTIF(B:B,Orders[[#This Row],[Order ID]])</f>
        <v>0.5</v>
      </c>
      <c r="V24707">
        <f>IF(SUMIF(F:F,Orders[[#This Row],[DW_Customer]],U:U)&gt;1,1,0)</f>
        <v>1</v>
      </c>
    </row>
    <row r="24708" spans="1:22" x14ac:dyDescent="0.35">
      <c r="A24708">
        <v>54228</v>
      </c>
      <c r="B24708" s="1" t="s">
        <v>20442</v>
      </c>
      <c r="C24708" s="2">
        <v>41838</v>
      </c>
      <c r="D24708" s="2">
        <v>41838</v>
      </c>
      <c r="E24708" s="1" t="s">
        <v>26364</v>
      </c>
      <c r="F24708" s="1">
        <v>100097</v>
      </c>
      <c r="G24708" s="15">
        <v>0</v>
      </c>
      <c r="H24708" s="1" t="s">
        <v>24511</v>
      </c>
      <c r="I24708" s="1">
        <v>138</v>
      </c>
      <c r="J24708" s="19">
        <v>71162</v>
      </c>
      <c r="K24708" s="1">
        <v>0</v>
      </c>
      <c r="L24708" s="1">
        <v>3</v>
      </c>
      <c r="M24708" s="1">
        <v>0</v>
      </c>
      <c r="N24708" s="1">
        <v>1</v>
      </c>
      <c r="O24708" s="7">
        <f>VLOOKUP(J24708,DIM_Products!A:G,6,FALSE) * L24708 * (1-M24708)</f>
        <v>73.655999999999992</v>
      </c>
      <c r="P24708" s="7">
        <f t="shared" si="1544"/>
        <v>112.01599999999999</v>
      </c>
      <c r="Q24708" s="13">
        <f t="shared" si="1545"/>
        <v>0.65754892158263101</v>
      </c>
      <c r="R24708" s="7">
        <f t="shared" si="1546"/>
        <v>73.655999999999992</v>
      </c>
      <c r="S24708">
        <f t="shared" si="1547"/>
        <v>0</v>
      </c>
      <c r="T24708">
        <v>0</v>
      </c>
      <c r="U24708" s="13">
        <f>1/COUNTIF(B:B,Orders[[#This Row],[Order ID]])</f>
        <v>0.5</v>
      </c>
      <c r="V24708">
        <f>IF(SUMIF(F:F,Orders[[#This Row],[DW_Customer]],U:U)&gt;1,1,0)</f>
        <v>1</v>
      </c>
    </row>
    <row r="24709" spans="1:22" x14ac:dyDescent="0.35">
      <c r="A24709">
        <v>57679</v>
      </c>
      <c r="B24709" s="1" t="s">
        <v>20442</v>
      </c>
      <c r="C24709" s="2">
        <v>41838</v>
      </c>
      <c r="D24709" s="2">
        <v>41838</v>
      </c>
      <c r="E24709" s="1" t="s">
        <v>26364</v>
      </c>
      <c r="F24709" s="1">
        <v>100097</v>
      </c>
      <c r="G24709" s="15">
        <v>0</v>
      </c>
      <c r="H24709" s="1" t="s">
        <v>24511</v>
      </c>
      <c r="I24709" s="1">
        <v>138</v>
      </c>
      <c r="J24709" s="19">
        <v>71096</v>
      </c>
      <c r="K24709" s="1">
        <v>0</v>
      </c>
      <c r="L24709" s="1">
        <v>1</v>
      </c>
      <c r="M24709" s="1">
        <v>0</v>
      </c>
      <c r="N24709" s="1">
        <v>1</v>
      </c>
      <c r="O24709" s="7">
        <f>VLOOKUP(J24709,DIM_Products!A:G,6,FALSE) * L24709 * (1-M24709)</f>
        <v>38.36</v>
      </c>
      <c r="P24709" s="7">
        <f t="shared" si="1544"/>
        <v>112.01599999999999</v>
      </c>
      <c r="Q24709" s="13">
        <f t="shared" si="1545"/>
        <v>0.34245107841736899</v>
      </c>
      <c r="R24709" s="7">
        <f t="shared" si="1546"/>
        <v>38.36</v>
      </c>
      <c r="S24709">
        <f t="shared" si="1547"/>
        <v>0</v>
      </c>
      <c r="T24709">
        <v>0</v>
      </c>
      <c r="U24709" s="13">
        <f>1/COUNTIF(B:B,Orders[[#This Row],[Order ID]])</f>
        <v>0.5</v>
      </c>
      <c r="V24709">
        <f>IF(SUMIF(F:F,Orders[[#This Row],[DW_Customer]],U:U)&gt;1,1,0)</f>
        <v>1</v>
      </c>
    </row>
    <row r="24710" spans="1:22" x14ac:dyDescent="0.35">
      <c r="A24710">
        <v>32213</v>
      </c>
      <c r="B24710" s="1" t="s">
        <v>5601</v>
      </c>
      <c r="C24710" s="2">
        <v>41713</v>
      </c>
      <c r="D24710" s="2">
        <v>41713</v>
      </c>
      <c r="E24710" s="1" t="s">
        <v>26364</v>
      </c>
      <c r="F24710" s="1">
        <v>100841</v>
      </c>
      <c r="G24710" s="15">
        <v>0</v>
      </c>
      <c r="H24710" s="1" t="s">
        <v>24511</v>
      </c>
      <c r="I24710" s="1">
        <v>633</v>
      </c>
      <c r="J24710" s="19">
        <v>71094</v>
      </c>
      <c r="K24710" s="1">
        <v>0</v>
      </c>
      <c r="L24710" s="1">
        <v>7</v>
      </c>
      <c r="M24710" s="1">
        <v>0.1</v>
      </c>
      <c r="N24710" s="1">
        <v>1</v>
      </c>
      <c r="O24710" s="7">
        <f>VLOOKUP(J24710,DIM_Products!A:G,6,FALSE) * L24710 * (1-M24710)</f>
        <v>200.94480000000001</v>
      </c>
      <c r="P24710" s="7">
        <f t="shared" si="1544"/>
        <v>471.5172</v>
      </c>
      <c r="Q24710" s="13">
        <f t="shared" si="1545"/>
        <v>0.42616642616642619</v>
      </c>
      <c r="R24710" s="7">
        <f t="shared" si="1546"/>
        <v>200.94480000000001</v>
      </c>
      <c r="S24710">
        <f t="shared" si="1547"/>
        <v>0</v>
      </c>
      <c r="T24710">
        <v>0</v>
      </c>
      <c r="U24710" s="13">
        <f>1/COUNTIF(B:B,Orders[[#This Row],[Order ID]])</f>
        <v>0.33333333333333331</v>
      </c>
      <c r="V24710">
        <f>IF(SUMIF(F:F,Orders[[#This Row],[DW_Customer]],U:U)&gt;1,1,0)</f>
        <v>1</v>
      </c>
    </row>
    <row r="24711" spans="1:22" x14ac:dyDescent="0.35">
      <c r="A24711">
        <v>39607</v>
      </c>
      <c r="B24711" s="1" t="s">
        <v>5601</v>
      </c>
      <c r="C24711" s="2">
        <v>41713</v>
      </c>
      <c r="D24711" s="2">
        <v>41713</v>
      </c>
      <c r="E24711" s="1" t="s">
        <v>26364</v>
      </c>
      <c r="F24711" s="1">
        <v>100841</v>
      </c>
      <c r="G24711" s="15">
        <v>0</v>
      </c>
      <c r="H24711" s="1" t="s">
        <v>24511</v>
      </c>
      <c r="I24711" s="1">
        <v>633</v>
      </c>
      <c r="J24711" s="19">
        <v>70558</v>
      </c>
      <c r="K24711" s="1">
        <v>0</v>
      </c>
      <c r="L24711" s="1">
        <v>3</v>
      </c>
      <c r="M24711" s="1">
        <v>0.1</v>
      </c>
      <c r="N24711" s="1">
        <v>1</v>
      </c>
      <c r="O24711" s="7">
        <f>VLOOKUP(J24711,DIM_Products!A:G,6,FALSE) * L24711 * (1-M24711)</f>
        <v>184.19399999999999</v>
      </c>
      <c r="P24711" s="7">
        <f t="shared" si="1544"/>
        <v>471.5172</v>
      </c>
      <c r="Q24711" s="13">
        <f t="shared" si="1545"/>
        <v>0.39064110492681919</v>
      </c>
      <c r="R24711" s="7">
        <f t="shared" si="1546"/>
        <v>184.19399999999999</v>
      </c>
      <c r="S24711">
        <f t="shared" si="1547"/>
        <v>0</v>
      </c>
      <c r="T24711">
        <v>0</v>
      </c>
      <c r="U24711" s="13">
        <f>1/COUNTIF(B:B,Orders[[#This Row],[Order ID]])</f>
        <v>0.33333333333333331</v>
      </c>
      <c r="V24711">
        <f>IF(SUMIF(F:F,Orders[[#This Row],[DW_Customer]],U:U)&gt;1,1,0)</f>
        <v>1</v>
      </c>
    </row>
    <row r="24712" spans="1:22" x14ac:dyDescent="0.35">
      <c r="A24712">
        <v>45916</v>
      </c>
      <c r="B24712" s="1" t="s">
        <v>5601</v>
      </c>
      <c r="C24712" s="2">
        <v>41713</v>
      </c>
      <c r="D24712" s="2">
        <v>41713</v>
      </c>
      <c r="E24712" s="1" t="s">
        <v>26364</v>
      </c>
      <c r="F24712" s="1">
        <v>100841</v>
      </c>
      <c r="G24712" s="15">
        <v>0</v>
      </c>
      <c r="H24712" s="1" t="s">
        <v>24511</v>
      </c>
      <c r="I24712" s="1">
        <v>633</v>
      </c>
      <c r="J24712" s="19">
        <v>71106</v>
      </c>
      <c r="K24712" s="1">
        <v>0</v>
      </c>
      <c r="L24712" s="1">
        <v>3</v>
      </c>
      <c r="M24712" s="1">
        <v>0.1</v>
      </c>
      <c r="N24712" s="1">
        <v>1</v>
      </c>
      <c r="O24712" s="7">
        <f>VLOOKUP(J24712,DIM_Products!A:G,6,FALSE) * L24712 * (1-M24712)</f>
        <v>86.378400000000013</v>
      </c>
      <c r="P24712" s="7">
        <f t="shared" si="1544"/>
        <v>471.5172</v>
      </c>
      <c r="Q24712" s="13">
        <f t="shared" si="1545"/>
        <v>0.18319246890675464</v>
      </c>
      <c r="R24712" s="7">
        <f t="shared" si="1546"/>
        <v>86.378400000000013</v>
      </c>
      <c r="S24712">
        <f t="shared" si="1547"/>
        <v>0</v>
      </c>
      <c r="T24712">
        <v>0</v>
      </c>
      <c r="U24712" s="13">
        <f>1/COUNTIF(B:B,Orders[[#This Row],[Order ID]])</f>
        <v>0.33333333333333331</v>
      </c>
      <c r="V24712">
        <f>IF(SUMIF(F:F,Orders[[#This Row],[DW_Customer]],U:U)&gt;1,1,0)</f>
        <v>1</v>
      </c>
    </row>
    <row r="24713" spans="1:22" x14ac:dyDescent="0.35">
      <c r="A24713">
        <v>31219</v>
      </c>
      <c r="B24713" s="1" t="s">
        <v>6566</v>
      </c>
      <c r="C24713" s="2">
        <v>41744</v>
      </c>
      <c r="D24713" s="2">
        <v>41744</v>
      </c>
      <c r="E24713" s="1" t="s">
        <v>26364</v>
      </c>
      <c r="F24713" s="1">
        <v>100085</v>
      </c>
      <c r="G24713" s="15">
        <v>0</v>
      </c>
      <c r="H24713" s="1" t="s">
        <v>24511</v>
      </c>
      <c r="I24713" s="1">
        <v>746</v>
      </c>
      <c r="J24713" s="19">
        <v>70852</v>
      </c>
      <c r="K24713" s="1">
        <v>0</v>
      </c>
      <c r="L24713" s="1">
        <v>5</v>
      </c>
      <c r="M24713" s="1">
        <v>0</v>
      </c>
      <c r="N24713" s="1">
        <v>1</v>
      </c>
      <c r="O24713" s="7">
        <f>VLOOKUP(J24713,DIM_Products!A:G,6,FALSE) * L24713 * (1-M24713)</f>
        <v>231.9</v>
      </c>
      <c r="P24713" s="7">
        <f t="shared" si="1544"/>
        <v>469.94</v>
      </c>
      <c r="Q24713" s="13">
        <f t="shared" si="1545"/>
        <v>0.4934672511384432</v>
      </c>
      <c r="R24713" s="7">
        <f t="shared" si="1546"/>
        <v>231.9</v>
      </c>
      <c r="S24713">
        <f t="shared" si="1547"/>
        <v>0</v>
      </c>
      <c r="T24713">
        <v>1</v>
      </c>
      <c r="U24713" s="13">
        <f>1/COUNTIF(B:B,Orders[[#This Row],[Order ID]])</f>
        <v>0.25</v>
      </c>
      <c r="V24713">
        <f>IF(SUMIF(F:F,Orders[[#This Row],[DW_Customer]],U:U)&gt;1,1,0)</f>
        <v>1</v>
      </c>
    </row>
    <row r="24714" spans="1:22" x14ac:dyDescent="0.35">
      <c r="A24714">
        <v>55019</v>
      </c>
      <c r="B24714" s="1" t="s">
        <v>6566</v>
      </c>
      <c r="C24714" s="2">
        <v>41744</v>
      </c>
      <c r="D24714" s="2">
        <v>41744</v>
      </c>
      <c r="E24714" s="1" t="s">
        <v>26364</v>
      </c>
      <c r="F24714" s="1">
        <v>100085</v>
      </c>
      <c r="G24714" s="15">
        <v>0</v>
      </c>
      <c r="H24714" s="1" t="s">
        <v>24511</v>
      </c>
      <c r="I24714" s="1">
        <v>746</v>
      </c>
      <c r="J24714" s="19">
        <v>70328</v>
      </c>
      <c r="K24714" s="1">
        <v>0</v>
      </c>
      <c r="L24714" s="1">
        <v>1</v>
      </c>
      <c r="M24714" s="1">
        <v>0</v>
      </c>
      <c r="N24714" s="1">
        <v>1</v>
      </c>
      <c r="O24714" s="7">
        <f>VLOOKUP(J24714,DIM_Products!A:G,6,FALSE) * L24714 * (1-M24714)</f>
        <v>31.56</v>
      </c>
      <c r="P24714" s="7">
        <f t="shared" si="1544"/>
        <v>469.94</v>
      </c>
      <c r="Q24714" s="13">
        <f t="shared" si="1545"/>
        <v>6.7157509469293955E-2</v>
      </c>
      <c r="R24714" s="7">
        <f t="shared" si="1546"/>
        <v>31.56</v>
      </c>
      <c r="S24714">
        <f t="shared" si="1547"/>
        <v>0</v>
      </c>
      <c r="T24714">
        <v>1</v>
      </c>
      <c r="U24714" s="13">
        <f>1/COUNTIF(B:B,Orders[[#This Row],[Order ID]])</f>
        <v>0.25</v>
      </c>
      <c r="V24714">
        <f>IF(SUMIF(F:F,Orders[[#This Row],[DW_Customer]],U:U)&gt;1,1,0)</f>
        <v>1</v>
      </c>
    </row>
    <row r="24715" spans="1:22" x14ac:dyDescent="0.35">
      <c r="A24715">
        <v>61410</v>
      </c>
      <c r="B24715" s="1" t="s">
        <v>6566</v>
      </c>
      <c r="C24715" s="2">
        <v>41744</v>
      </c>
      <c r="D24715" s="2">
        <v>41744</v>
      </c>
      <c r="E24715" s="1" t="s">
        <v>26364</v>
      </c>
      <c r="F24715" s="1">
        <v>100085</v>
      </c>
      <c r="G24715" s="15">
        <v>0</v>
      </c>
      <c r="H24715" s="1" t="s">
        <v>24511</v>
      </c>
      <c r="I24715" s="1">
        <v>746</v>
      </c>
      <c r="J24715" s="19">
        <v>70606</v>
      </c>
      <c r="K24715" s="1">
        <v>0</v>
      </c>
      <c r="L24715" s="1">
        <v>1</v>
      </c>
      <c r="M24715" s="1">
        <v>0</v>
      </c>
      <c r="N24715" s="1">
        <v>1</v>
      </c>
      <c r="O24715" s="7">
        <f>VLOOKUP(J24715,DIM_Products!A:G,6,FALSE) * L24715 * (1-M24715)</f>
        <v>20.27</v>
      </c>
      <c r="P24715" s="7">
        <f t="shared" si="1544"/>
        <v>469.94</v>
      </c>
      <c r="Q24715" s="13">
        <f t="shared" si="1545"/>
        <v>4.3133165936076946E-2</v>
      </c>
      <c r="R24715" s="7">
        <f t="shared" si="1546"/>
        <v>20.27</v>
      </c>
      <c r="S24715">
        <f t="shared" si="1547"/>
        <v>0</v>
      </c>
      <c r="T24715">
        <v>1</v>
      </c>
      <c r="U24715" s="13">
        <f>1/COUNTIF(B:B,Orders[[#This Row],[Order ID]])</f>
        <v>0.25</v>
      </c>
      <c r="V24715">
        <f>IF(SUMIF(F:F,Orders[[#This Row],[DW_Customer]],U:U)&gt;1,1,0)</f>
        <v>1</v>
      </c>
    </row>
    <row r="24716" spans="1:22" x14ac:dyDescent="0.35">
      <c r="A24716">
        <v>66782</v>
      </c>
      <c r="B24716" s="1" t="s">
        <v>6566</v>
      </c>
      <c r="C24716" s="2">
        <v>41744</v>
      </c>
      <c r="D24716" s="2">
        <v>41744</v>
      </c>
      <c r="E24716" s="1" t="s">
        <v>26364</v>
      </c>
      <c r="F24716" s="1">
        <v>100085</v>
      </c>
      <c r="G24716" s="15">
        <v>0</v>
      </c>
      <c r="H24716" s="1" t="s">
        <v>24511</v>
      </c>
      <c r="I24716" s="1">
        <v>746</v>
      </c>
      <c r="J24716" s="19">
        <v>70274</v>
      </c>
      <c r="K24716" s="1">
        <v>0</v>
      </c>
      <c r="L24716" s="1">
        <v>3</v>
      </c>
      <c r="M24716" s="1">
        <v>0</v>
      </c>
      <c r="N24716" s="1">
        <v>1</v>
      </c>
      <c r="O24716" s="7">
        <f>VLOOKUP(J24716,DIM_Products!A:G,6,FALSE) * L24716 * (1-M24716)</f>
        <v>186.21000000000004</v>
      </c>
      <c r="P24716" s="7">
        <f t="shared" si="1544"/>
        <v>469.94</v>
      </c>
      <c r="Q24716" s="13">
        <f t="shared" si="1545"/>
        <v>0.39624207345618595</v>
      </c>
      <c r="R24716" s="7">
        <f t="shared" si="1546"/>
        <v>186.21000000000004</v>
      </c>
      <c r="S24716">
        <f t="shared" si="1547"/>
        <v>0</v>
      </c>
      <c r="T24716">
        <v>1</v>
      </c>
      <c r="U24716" s="13">
        <f>1/COUNTIF(B:B,Orders[[#This Row],[Order ID]])</f>
        <v>0.25</v>
      </c>
      <c r="V24716">
        <f>IF(SUMIF(F:F,Orders[[#This Row],[DW_Customer]],U:U)&gt;1,1,0)</f>
        <v>1</v>
      </c>
    </row>
    <row r="24717" spans="1:22" x14ac:dyDescent="0.35">
      <c r="A24717">
        <v>35745</v>
      </c>
      <c r="B24717" s="1" t="s">
        <v>12995</v>
      </c>
      <c r="C24717" s="2">
        <v>41969</v>
      </c>
      <c r="D24717" s="2">
        <v>41976</v>
      </c>
      <c r="E24717" s="1" t="s">
        <v>24503</v>
      </c>
      <c r="F24717" s="1">
        <v>100620</v>
      </c>
      <c r="G24717" s="15">
        <v>0</v>
      </c>
      <c r="H24717" s="1" t="s">
        <v>24510</v>
      </c>
      <c r="I24717" s="1">
        <v>0</v>
      </c>
      <c r="J24717" s="19">
        <v>71207</v>
      </c>
      <c r="K24717" s="1">
        <v>0</v>
      </c>
      <c r="L24717" s="1">
        <v>9</v>
      </c>
      <c r="M24717" s="1">
        <v>0</v>
      </c>
      <c r="N24717" s="1">
        <v>1</v>
      </c>
      <c r="O24717" s="7">
        <f>VLOOKUP(J24717,DIM_Products!A:G,6,FALSE) * L24717 * (1-M24717)</f>
        <v>1269.81</v>
      </c>
      <c r="P24717" s="7">
        <f t="shared" si="1544"/>
        <v>1319.97</v>
      </c>
      <c r="Q24717" s="13">
        <f t="shared" si="1545"/>
        <v>0.9619991363440078</v>
      </c>
      <c r="R24717" s="7">
        <f t="shared" si="1546"/>
        <v>1269.81</v>
      </c>
      <c r="S24717">
        <f t="shared" si="1547"/>
        <v>7</v>
      </c>
      <c r="T24717">
        <v>1</v>
      </c>
      <c r="U24717" s="13">
        <f>1/COUNTIF(B:B,Orders[[#This Row],[Order ID]])</f>
        <v>0.5</v>
      </c>
      <c r="V24717">
        <f>IF(SUMIF(F:F,Orders[[#This Row],[DW_Customer]],U:U)&gt;1,1,0)</f>
        <v>1</v>
      </c>
    </row>
    <row r="24718" spans="1:22" x14ac:dyDescent="0.35">
      <c r="A24718">
        <v>48752</v>
      </c>
      <c r="B24718" s="1" t="s">
        <v>12995</v>
      </c>
      <c r="C24718" s="2">
        <v>41969</v>
      </c>
      <c r="D24718" s="2">
        <v>41976</v>
      </c>
      <c r="E24718" s="1" t="s">
        <v>24503</v>
      </c>
      <c r="F24718" s="1">
        <v>100620</v>
      </c>
      <c r="G24718" s="15">
        <v>0</v>
      </c>
      <c r="H24718" s="1" t="s">
        <v>24510</v>
      </c>
      <c r="I24718" s="1">
        <v>0</v>
      </c>
      <c r="J24718" s="19">
        <v>71034</v>
      </c>
      <c r="K24718" s="1">
        <v>0</v>
      </c>
      <c r="L24718" s="1">
        <v>2</v>
      </c>
      <c r="M24718" s="1">
        <v>0</v>
      </c>
      <c r="N24718" s="1">
        <v>1</v>
      </c>
      <c r="O24718" s="7">
        <f>VLOOKUP(J24718,DIM_Products!A:G,6,FALSE) * L24718 * (1-M24718)</f>
        <v>50.160000000000011</v>
      </c>
      <c r="P24718" s="7">
        <f t="shared" si="1544"/>
        <v>1319.97</v>
      </c>
      <c r="Q24718" s="13">
        <f t="shared" si="1545"/>
        <v>3.8000863655992187E-2</v>
      </c>
      <c r="R24718" s="7">
        <f t="shared" si="1546"/>
        <v>50.160000000000011</v>
      </c>
      <c r="S24718">
        <f t="shared" si="1547"/>
        <v>7</v>
      </c>
      <c r="T24718">
        <v>1</v>
      </c>
      <c r="U24718" s="13">
        <f>1/COUNTIF(B:B,Orders[[#This Row],[Order ID]])</f>
        <v>0.5</v>
      </c>
      <c r="V24718">
        <f>IF(SUMIF(F:F,Orders[[#This Row],[DW_Customer]],U:U)&gt;1,1,0)</f>
        <v>1</v>
      </c>
    </row>
    <row r="24719" spans="1:22" x14ac:dyDescent="0.35">
      <c r="A24719">
        <v>48542</v>
      </c>
      <c r="B24719" s="1" t="s">
        <v>15457</v>
      </c>
      <c r="C24719" s="2">
        <v>41963</v>
      </c>
      <c r="D24719" s="2">
        <v>41969</v>
      </c>
      <c r="E24719" s="1" t="s">
        <v>24503</v>
      </c>
      <c r="F24719" s="1">
        <v>100732</v>
      </c>
      <c r="G24719" s="15">
        <v>0</v>
      </c>
      <c r="H24719" s="1" t="s">
        <v>24510</v>
      </c>
      <c r="I24719" s="1">
        <v>0</v>
      </c>
      <c r="J24719" s="19">
        <v>71554</v>
      </c>
      <c r="K24719" s="1">
        <v>0</v>
      </c>
      <c r="L24719" s="1">
        <v>7</v>
      </c>
      <c r="M24719" s="1">
        <v>0</v>
      </c>
      <c r="N24719" s="1">
        <v>1</v>
      </c>
      <c r="O24719" s="7">
        <f>VLOOKUP(J24719,DIM_Products!A:G,6,FALSE) * L24719 * (1-M24719)</f>
        <v>457.59000000000003</v>
      </c>
      <c r="P24719" s="7">
        <f t="shared" si="1544"/>
        <v>457.59000000000003</v>
      </c>
      <c r="Q24719" s="13">
        <f t="shared" si="1545"/>
        <v>1</v>
      </c>
      <c r="R24719" s="7">
        <f t="shared" si="1546"/>
        <v>457.59000000000003</v>
      </c>
      <c r="S24719">
        <f t="shared" si="1547"/>
        <v>6</v>
      </c>
      <c r="T24719">
        <v>1</v>
      </c>
      <c r="U24719" s="13">
        <f>1/COUNTIF(B:B,Orders[[#This Row],[Order ID]])</f>
        <v>1</v>
      </c>
      <c r="V24719">
        <f>IF(SUMIF(F:F,Orders[[#This Row],[DW_Customer]],U:U)&gt;1,1,0)</f>
        <v>1</v>
      </c>
    </row>
    <row r="24720" spans="1:22" x14ac:dyDescent="0.35">
      <c r="A24720">
        <v>30631</v>
      </c>
      <c r="B24720" s="1" t="s">
        <v>5061</v>
      </c>
      <c r="C24720" s="2">
        <v>41682</v>
      </c>
      <c r="D24720" s="2">
        <v>41682</v>
      </c>
      <c r="E24720" s="1" t="s">
        <v>26364</v>
      </c>
      <c r="F24720" s="1">
        <v>101329</v>
      </c>
      <c r="G24720" s="15">
        <v>0</v>
      </c>
      <c r="H24720" s="1" t="s">
        <v>24511</v>
      </c>
      <c r="I24720" s="1">
        <v>928</v>
      </c>
      <c r="J24720" s="19">
        <v>70809</v>
      </c>
      <c r="K24720" s="1">
        <v>0</v>
      </c>
      <c r="L24720" s="1">
        <v>9</v>
      </c>
      <c r="M24720" s="1">
        <v>0.1</v>
      </c>
      <c r="N24720" s="1">
        <v>1</v>
      </c>
      <c r="O24720" s="7">
        <f>VLOOKUP(J24720,DIM_Products!A:G,6,FALSE) * L24720 * (1-M24720)</f>
        <v>91.367999999999995</v>
      </c>
      <c r="P24720" s="7">
        <f t="shared" si="1544"/>
        <v>1584.4122000000002</v>
      </c>
      <c r="Q24720" s="13">
        <f t="shared" si="1545"/>
        <v>5.7666811704681388E-2</v>
      </c>
      <c r="R24720" s="7">
        <f t="shared" si="1546"/>
        <v>91.367999999999995</v>
      </c>
      <c r="S24720">
        <f t="shared" si="1547"/>
        <v>0</v>
      </c>
      <c r="T24720">
        <v>0</v>
      </c>
      <c r="U24720" s="13">
        <f>1/COUNTIF(B:B,Orders[[#This Row],[Order ID]])</f>
        <v>0.16666666666666666</v>
      </c>
      <c r="V24720">
        <f>IF(SUMIF(F:F,Orders[[#This Row],[DW_Customer]],U:U)&gt;1,1,0)</f>
        <v>1</v>
      </c>
    </row>
    <row r="24721" spans="1:22" x14ac:dyDescent="0.35">
      <c r="A24721">
        <v>31581</v>
      </c>
      <c r="B24721" s="1" t="s">
        <v>5061</v>
      </c>
      <c r="C24721" s="2">
        <v>41682</v>
      </c>
      <c r="D24721" s="2">
        <v>41682</v>
      </c>
      <c r="E24721" s="1" t="s">
        <v>26364</v>
      </c>
      <c r="F24721" s="1">
        <v>101329</v>
      </c>
      <c r="G24721" s="15">
        <v>0</v>
      </c>
      <c r="H24721" s="1" t="s">
        <v>24511</v>
      </c>
      <c r="I24721" s="1">
        <v>928</v>
      </c>
      <c r="J24721" s="19">
        <v>71524</v>
      </c>
      <c r="K24721" s="1">
        <v>0</v>
      </c>
      <c r="L24721" s="1">
        <v>3</v>
      </c>
      <c r="M24721" s="1">
        <v>0.1</v>
      </c>
      <c r="N24721" s="1">
        <v>1</v>
      </c>
      <c r="O24721" s="7">
        <f>VLOOKUP(J24721,DIM_Products!A:G,6,FALSE) * L24721 * (1-M24721)</f>
        <v>368.79300000000001</v>
      </c>
      <c r="P24721" s="7">
        <f t="shared" si="1544"/>
        <v>1584.4122000000002</v>
      </c>
      <c r="Q24721" s="13">
        <f t="shared" si="1545"/>
        <v>0.23276329227962267</v>
      </c>
      <c r="R24721" s="7">
        <f t="shared" si="1546"/>
        <v>368.79300000000001</v>
      </c>
      <c r="S24721">
        <f t="shared" si="1547"/>
        <v>0</v>
      </c>
      <c r="T24721">
        <v>0</v>
      </c>
      <c r="U24721" s="13">
        <f>1/COUNTIF(B:B,Orders[[#This Row],[Order ID]])</f>
        <v>0.16666666666666666</v>
      </c>
      <c r="V24721">
        <f>IF(SUMIF(F:F,Orders[[#This Row],[DW_Customer]],U:U)&gt;1,1,0)</f>
        <v>1</v>
      </c>
    </row>
    <row r="24722" spans="1:22" x14ac:dyDescent="0.35">
      <c r="A24722">
        <v>33814</v>
      </c>
      <c r="B24722" s="1" t="s">
        <v>5061</v>
      </c>
      <c r="C24722" s="2">
        <v>41682</v>
      </c>
      <c r="D24722" s="2">
        <v>41682</v>
      </c>
      <c r="E24722" s="1" t="s">
        <v>26364</v>
      </c>
      <c r="F24722" s="1">
        <v>101329</v>
      </c>
      <c r="G24722" s="15">
        <v>0</v>
      </c>
      <c r="H24722" s="1" t="s">
        <v>24511</v>
      </c>
      <c r="I24722" s="1">
        <v>928</v>
      </c>
      <c r="J24722" s="19">
        <v>71415</v>
      </c>
      <c r="K24722" s="1">
        <v>0</v>
      </c>
      <c r="L24722" s="1">
        <v>4</v>
      </c>
      <c r="M24722" s="1">
        <v>0.1</v>
      </c>
      <c r="N24722" s="1">
        <v>1</v>
      </c>
      <c r="O24722" s="7">
        <f>VLOOKUP(J24722,DIM_Products!A:G,6,FALSE) * L24722 * (1-M24722)</f>
        <v>753.84000000000015</v>
      </c>
      <c r="P24722" s="7">
        <f t="shared" si="1544"/>
        <v>1584.4122000000002</v>
      </c>
      <c r="Q24722" s="13">
        <f t="shared" si="1545"/>
        <v>0.47578527860363612</v>
      </c>
      <c r="R24722" s="7">
        <f t="shared" si="1546"/>
        <v>753.84000000000015</v>
      </c>
      <c r="S24722">
        <f t="shared" si="1547"/>
        <v>0</v>
      </c>
      <c r="T24722">
        <v>0</v>
      </c>
      <c r="U24722" s="13">
        <f>1/COUNTIF(B:B,Orders[[#This Row],[Order ID]])</f>
        <v>0.16666666666666666</v>
      </c>
      <c r="V24722">
        <f>IF(SUMIF(F:F,Orders[[#This Row],[DW_Customer]],U:U)&gt;1,1,0)</f>
        <v>1</v>
      </c>
    </row>
    <row r="24723" spans="1:22" x14ac:dyDescent="0.35">
      <c r="A24723">
        <v>48858</v>
      </c>
      <c r="B24723" s="1" t="s">
        <v>5061</v>
      </c>
      <c r="C24723" s="2">
        <v>41682</v>
      </c>
      <c r="D24723" s="2">
        <v>41682</v>
      </c>
      <c r="E24723" s="1" t="s">
        <v>26364</v>
      </c>
      <c r="F24723" s="1">
        <v>101329</v>
      </c>
      <c r="G24723" s="15">
        <v>0</v>
      </c>
      <c r="H24723" s="1" t="s">
        <v>24511</v>
      </c>
      <c r="I24723" s="1">
        <v>928</v>
      </c>
      <c r="J24723" s="19">
        <v>70216</v>
      </c>
      <c r="K24723" s="1">
        <v>0</v>
      </c>
      <c r="L24723" s="1">
        <v>2</v>
      </c>
      <c r="M24723" s="1">
        <v>0.1</v>
      </c>
      <c r="N24723" s="1">
        <v>1</v>
      </c>
      <c r="O24723" s="7">
        <f>VLOOKUP(J24723,DIM_Products!A:G,6,FALSE) * L24723 * (1-M24723)</f>
        <v>215.63820000000004</v>
      </c>
      <c r="P24723" s="7">
        <f t="shared" si="1544"/>
        <v>1584.4122000000002</v>
      </c>
      <c r="Q24723" s="13">
        <f t="shared" si="1545"/>
        <v>0.13609981039025074</v>
      </c>
      <c r="R24723" s="7">
        <f t="shared" si="1546"/>
        <v>215.63820000000004</v>
      </c>
      <c r="S24723">
        <f t="shared" si="1547"/>
        <v>0</v>
      </c>
      <c r="T24723">
        <v>0</v>
      </c>
      <c r="U24723" s="13">
        <f>1/COUNTIF(B:B,Orders[[#This Row],[Order ID]])</f>
        <v>0.16666666666666666</v>
      </c>
      <c r="V24723">
        <f>IF(SUMIF(F:F,Orders[[#This Row],[DW_Customer]],U:U)&gt;1,1,0)</f>
        <v>1</v>
      </c>
    </row>
    <row r="24724" spans="1:22" x14ac:dyDescent="0.35">
      <c r="A24724">
        <v>56393</v>
      </c>
      <c r="B24724" s="1" t="s">
        <v>5061</v>
      </c>
      <c r="C24724" s="2">
        <v>41682</v>
      </c>
      <c r="D24724" s="2">
        <v>41682</v>
      </c>
      <c r="E24724" s="1" t="s">
        <v>26364</v>
      </c>
      <c r="F24724" s="1">
        <v>101329</v>
      </c>
      <c r="G24724" s="15">
        <v>0</v>
      </c>
      <c r="H24724" s="1" t="s">
        <v>24511</v>
      </c>
      <c r="I24724" s="1">
        <v>928</v>
      </c>
      <c r="J24724" s="19">
        <v>70775</v>
      </c>
      <c r="K24724" s="1">
        <v>0</v>
      </c>
      <c r="L24724" s="1">
        <v>5</v>
      </c>
      <c r="M24724" s="1">
        <v>0.1</v>
      </c>
      <c r="N24724" s="1">
        <v>1</v>
      </c>
      <c r="O24724" s="7">
        <f>VLOOKUP(J24724,DIM_Products!A:G,6,FALSE) * L24724 * (1-M24724)</f>
        <v>50.625</v>
      </c>
      <c r="P24724" s="7">
        <f t="shared" si="1544"/>
        <v>1584.4122000000002</v>
      </c>
      <c r="Q24724" s="13">
        <f t="shared" si="1545"/>
        <v>3.1951912513675414E-2</v>
      </c>
      <c r="R24724" s="7">
        <f t="shared" si="1546"/>
        <v>50.625</v>
      </c>
      <c r="S24724">
        <f t="shared" si="1547"/>
        <v>0</v>
      </c>
      <c r="T24724">
        <v>0</v>
      </c>
      <c r="U24724" s="13">
        <f>1/COUNTIF(B:B,Orders[[#This Row],[Order ID]])</f>
        <v>0.16666666666666666</v>
      </c>
      <c r="V24724">
        <f>IF(SUMIF(F:F,Orders[[#This Row],[DW_Customer]],U:U)&gt;1,1,0)</f>
        <v>1</v>
      </c>
    </row>
    <row r="24725" spans="1:22" x14ac:dyDescent="0.35">
      <c r="A24725">
        <v>68158</v>
      </c>
      <c r="B24725" s="1" t="s">
        <v>5061</v>
      </c>
      <c r="C24725" s="2">
        <v>41682</v>
      </c>
      <c r="D24725" s="2">
        <v>41682</v>
      </c>
      <c r="E24725" s="1" t="s">
        <v>26364</v>
      </c>
      <c r="F24725" s="1">
        <v>101329</v>
      </c>
      <c r="G24725" s="15">
        <v>0</v>
      </c>
      <c r="H24725" s="1" t="s">
        <v>24511</v>
      </c>
      <c r="I24725" s="1">
        <v>928</v>
      </c>
      <c r="J24725" s="19">
        <v>71409</v>
      </c>
      <c r="K24725" s="1">
        <v>0</v>
      </c>
      <c r="L24725" s="1">
        <v>1</v>
      </c>
      <c r="M24725" s="1">
        <v>0.1</v>
      </c>
      <c r="N24725" s="1">
        <v>1</v>
      </c>
      <c r="O24725" s="7">
        <f>VLOOKUP(J24725,DIM_Products!A:G,6,FALSE) * L24725 * (1-M24725)</f>
        <v>104.14800000000001</v>
      </c>
      <c r="P24725" s="7">
        <f t="shared" si="1544"/>
        <v>1584.4122000000002</v>
      </c>
      <c r="Q24725" s="13">
        <f t="shared" si="1545"/>
        <v>6.5732894508133674E-2</v>
      </c>
      <c r="R24725" s="7">
        <f t="shared" si="1546"/>
        <v>104.14800000000001</v>
      </c>
      <c r="S24725">
        <f t="shared" si="1547"/>
        <v>0</v>
      </c>
      <c r="T24725">
        <v>0</v>
      </c>
      <c r="U24725" s="13">
        <f>1/COUNTIF(B:B,Orders[[#This Row],[Order ID]])</f>
        <v>0.16666666666666666</v>
      </c>
      <c r="V24725">
        <f>IF(SUMIF(F:F,Orders[[#This Row],[DW_Customer]],U:U)&gt;1,1,0)</f>
        <v>1</v>
      </c>
    </row>
    <row r="24726" spans="1:22" x14ac:dyDescent="0.35">
      <c r="A24726">
        <v>38619</v>
      </c>
      <c r="B24726" s="1" t="s">
        <v>15351</v>
      </c>
      <c r="C24726" s="2">
        <v>41974</v>
      </c>
      <c r="D24726" s="2">
        <v>41974</v>
      </c>
      <c r="E24726" s="1" t="s">
        <v>26364</v>
      </c>
      <c r="F24726" s="1">
        <v>101543</v>
      </c>
      <c r="G24726" s="15">
        <v>0</v>
      </c>
      <c r="H24726" s="1" t="s">
        <v>24511</v>
      </c>
      <c r="I24726" s="1">
        <v>49</v>
      </c>
      <c r="J24726" s="19">
        <v>71295</v>
      </c>
      <c r="K24726" s="1">
        <v>0</v>
      </c>
      <c r="L24726" s="1">
        <v>2</v>
      </c>
      <c r="M24726" s="1">
        <v>0.1</v>
      </c>
      <c r="N24726" s="1">
        <v>1</v>
      </c>
      <c r="O24726" s="7">
        <f>VLOOKUP(J24726,DIM_Products!A:G,6,FALSE) * L24726 * (1-M24726)</f>
        <v>257.20200000000006</v>
      </c>
      <c r="P24726" s="7">
        <f t="shared" si="1544"/>
        <v>257.20200000000006</v>
      </c>
      <c r="Q24726" s="13">
        <f t="shared" si="1545"/>
        <v>1</v>
      </c>
      <c r="R24726" s="7">
        <f t="shared" si="1546"/>
        <v>257.20200000000006</v>
      </c>
      <c r="S24726">
        <f t="shared" si="1547"/>
        <v>0</v>
      </c>
      <c r="T24726">
        <v>1</v>
      </c>
      <c r="U24726" s="13">
        <f>1/COUNTIF(B:B,Orders[[#This Row],[Order ID]])</f>
        <v>1</v>
      </c>
      <c r="V24726">
        <f>IF(SUMIF(F:F,Orders[[#This Row],[DW_Customer]],U:U)&gt;1,1,0)</f>
        <v>1</v>
      </c>
    </row>
    <row r="24727" spans="1:22" x14ac:dyDescent="0.35">
      <c r="A24727">
        <v>53943</v>
      </c>
      <c r="B24727" s="1" t="s">
        <v>20883</v>
      </c>
      <c r="C24727" s="2">
        <v>41984</v>
      </c>
      <c r="D24727" s="2">
        <v>41984</v>
      </c>
      <c r="E24727" s="1" t="s">
        <v>26364</v>
      </c>
      <c r="F24727" s="1">
        <v>100720</v>
      </c>
      <c r="G24727" s="15">
        <v>0</v>
      </c>
      <c r="H24727" s="1" t="s">
        <v>24511</v>
      </c>
      <c r="I24727" s="1">
        <v>269</v>
      </c>
      <c r="J24727" s="19">
        <v>70499</v>
      </c>
      <c r="K24727" s="1">
        <v>0</v>
      </c>
      <c r="L24727" s="1">
        <v>2</v>
      </c>
      <c r="M24727" s="1">
        <v>0</v>
      </c>
      <c r="N24727" s="1">
        <v>1</v>
      </c>
      <c r="O24727" s="7">
        <f>VLOOKUP(J24727,DIM_Products!A:G,6,FALSE) * L24727 * (1-M24727)</f>
        <v>278.86399999999998</v>
      </c>
      <c r="P24727" s="7">
        <f t="shared" si="1544"/>
        <v>278.86399999999998</v>
      </c>
      <c r="Q24727" s="13">
        <f t="shared" si="1545"/>
        <v>1</v>
      </c>
      <c r="R24727" s="7">
        <f t="shared" si="1546"/>
        <v>278.86399999999998</v>
      </c>
      <c r="S24727">
        <f t="shared" si="1547"/>
        <v>0</v>
      </c>
      <c r="T24727">
        <v>1</v>
      </c>
      <c r="U24727" s="13">
        <f>1/COUNTIF(B:B,Orders[[#This Row],[Order ID]])</f>
        <v>1</v>
      </c>
      <c r="V24727">
        <f>IF(SUMIF(F:F,Orders[[#This Row],[DW_Customer]],U:U)&gt;1,1,0)</f>
        <v>1</v>
      </c>
    </row>
    <row r="24728" spans="1:22" x14ac:dyDescent="0.35">
      <c r="A24728">
        <v>37182</v>
      </c>
      <c r="B24728" s="1" t="s">
        <v>9032</v>
      </c>
      <c r="C24728" s="2">
        <v>41943</v>
      </c>
      <c r="D24728" s="2">
        <v>41947</v>
      </c>
      <c r="E24728" s="1" t="s">
        <v>24501</v>
      </c>
      <c r="F24728" s="1">
        <v>100372</v>
      </c>
      <c r="G24728" s="15">
        <v>0</v>
      </c>
      <c r="H24728" s="1" t="s">
        <v>24510</v>
      </c>
      <c r="I24728" s="1">
        <v>0</v>
      </c>
      <c r="J24728" s="19">
        <v>70765</v>
      </c>
      <c r="K24728" s="1">
        <v>0</v>
      </c>
      <c r="L24728" s="1">
        <v>7</v>
      </c>
      <c r="M24728" s="1">
        <v>0</v>
      </c>
      <c r="N24728" s="1">
        <v>1</v>
      </c>
      <c r="O24728" s="7">
        <f>VLOOKUP(J24728,DIM_Products!A:G,6,FALSE) * L24728 * (1-M24728)</f>
        <v>31.836000000000006</v>
      </c>
      <c r="P24728" s="7">
        <f t="shared" si="1544"/>
        <v>31.836000000000006</v>
      </c>
      <c r="Q24728" s="13">
        <f t="shared" si="1545"/>
        <v>1</v>
      </c>
      <c r="R24728" s="7">
        <f t="shared" si="1546"/>
        <v>31.836000000000006</v>
      </c>
      <c r="S24728">
        <f t="shared" si="1547"/>
        <v>4</v>
      </c>
      <c r="T24728">
        <v>1</v>
      </c>
      <c r="U24728" s="13">
        <f>1/COUNTIF(B:B,Orders[[#This Row],[Order ID]])</f>
        <v>1</v>
      </c>
      <c r="V24728">
        <f>IF(SUMIF(F:F,Orders[[#This Row],[DW_Customer]],U:U)&gt;1,1,0)</f>
        <v>1</v>
      </c>
    </row>
    <row r="24729" spans="1:22" x14ac:dyDescent="0.35">
      <c r="A24729">
        <v>56312</v>
      </c>
      <c r="B24729" s="1" t="s">
        <v>17349</v>
      </c>
      <c r="C24729" s="2">
        <v>41808</v>
      </c>
      <c r="D24729" s="2">
        <v>41810</v>
      </c>
      <c r="E24729" s="1" t="s">
        <v>24501</v>
      </c>
      <c r="F24729" s="1">
        <v>100253</v>
      </c>
      <c r="G24729" s="15">
        <v>0</v>
      </c>
      <c r="H24729" s="1" t="s">
        <v>24510</v>
      </c>
      <c r="I24729" s="1">
        <v>0</v>
      </c>
      <c r="J24729" s="19">
        <v>70587</v>
      </c>
      <c r="K24729" s="1">
        <v>0</v>
      </c>
      <c r="L24729" s="1">
        <v>2</v>
      </c>
      <c r="M24729" s="1">
        <v>0.15000000000000002</v>
      </c>
      <c r="N24729" s="1">
        <v>1</v>
      </c>
      <c r="O24729" s="7">
        <f>VLOOKUP(J24729,DIM_Products!A:G,6,FALSE) * L24729 * (1-M24729)</f>
        <v>101.62599999999999</v>
      </c>
      <c r="P24729" s="7">
        <f t="shared" si="1544"/>
        <v>101.62599999999999</v>
      </c>
      <c r="Q24729" s="13">
        <f t="shared" si="1545"/>
        <v>1</v>
      </c>
      <c r="R24729" s="7">
        <f t="shared" si="1546"/>
        <v>101.62599999999999</v>
      </c>
      <c r="S24729">
        <f t="shared" si="1547"/>
        <v>2</v>
      </c>
      <c r="T24729">
        <v>1</v>
      </c>
      <c r="U24729" s="13">
        <f>1/COUNTIF(B:B,Orders[[#This Row],[Order ID]])</f>
        <v>1</v>
      </c>
      <c r="V24729">
        <f>IF(SUMIF(F:F,Orders[[#This Row],[DW_Customer]],U:U)&gt;1,1,0)</f>
        <v>1</v>
      </c>
    </row>
    <row r="24730" spans="1:22" x14ac:dyDescent="0.35">
      <c r="A24730">
        <v>32686</v>
      </c>
      <c r="B24730" s="1" t="s">
        <v>8104</v>
      </c>
      <c r="C24730" s="2">
        <v>41872</v>
      </c>
      <c r="D24730" s="2">
        <v>41872</v>
      </c>
      <c r="E24730" s="1" t="s">
        <v>26364</v>
      </c>
      <c r="F24730" s="1">
        <v>101316</v>
      </c>
      <c r="G24730" s="15">
        <v>0</v>
      </c>
      <c r="H24730" s="1" t="s">
        <v>24511</v>
      </c>
      <c r="I24730" s="1">
        <v>803</v>
      </c>
      <c r="J24730" s="19">
        <v>70018</v>
      </c>
      <c r="K24730" s="1">
        <v>0</v>
      </c>
      <c r="L24730" s="1">
        <v>5</v>
      </c>
      <c r="M24730" s="1">
        <v>0</v>
      </c>
      <c r="N24730" s="1">
        <v>1</v>
      </c>
      <c r="O24730" s="7">
        <f>VLOOKUP(J24730,DIM_Products!A:G,6,FALSE) * L24730 * (1-M24730)</f>
        <v>1935.4500000000003</v>
      </c>
      <c r="P24730" s="7">
        <f t="shared" si="1544"/>
        <v>3207.5700000000006</v>
      </c>
      <c r="Q24730" s="13">
        <f t="shared" si="1545"/>
        <v>0.60340070520674527</v>
      </c>
      <c r="R24730" s="7">
        <f t="shared" si="1546"/>
        <v>1935.4500000000003</v>
      </c>
      <c r="S24730">
        <f t="shared" si="1547"/>
        <v>0</v>
      </c>
      <c r="T24730">
        <v>0</v>
      </c>
      <c r="U24730" s="13">
        <f>1/COUNTIF(B:B,Orders[[#This Row],[Order ID]])</f>
        <v>0.5</v>
      </c>
      <c r="V24730">
        <f>IF(SUMIF(F:F,Orders[[#This Row],[DW_Customer]],U:U)&gt;1,1,0)</f>
        <v>1</v>
      </c>
    </row>
    <row r="24731" spans="1:22" x14ac:dyDescent="0.35">
      <c r="A24731">
        <v>43891</v>
      </c>
      <c r="B24731" s="1" t="s">
        <v>8104</v>
      </c>
      <c r="C24731" s="2">
        <v>41872</v>
      </c>
      <c r="D24731" s="2">
        <v>41872</v>
      </c>
      <c r="E24731" s="1" t="s">
        <v>26364</v>
      </c>
      <c r="F24731" s="1">
        <v>101316</v>
      </c>
      <c r="G24731" s="15">
        <v>0</v>
      </c>
      <c r="H24731" s="1" t="s">
        <v>24511</v>
      </c>
      <c r="I24731" s="1">
        <v>803</v>
      </c>
      <c r="J24731" s="19">
        <v>71534</v>
      </c>
      <c r="K24731" s="1">
        <v>0</v>
      </c>
      <c r="L24731" s="1">
        <v>2</v>
      </c>
      <c r="M24731" s="1">
        <v>0</v>
      </c>
      <c r="N24731" s="1">
        <v>1</v>
      </c>
      <c r="O24731" s="7">
        <f>VLOOKUP(J24731,DIM_Products!A:G,6,FALSE) * L24731 * (1-M24731)</f>
        <v>1272.1200000000001</v>
      </c>
      <c r="P24731" s="7">
        <f t="shared" si="1544"/>
        <v>3207.5700000000006</v>
      </c>
      <c r="Q24731" s="13">
        <f t="shared" si="1545"/>
        <v>0.39659929479325468</v>
      </c>
      <c r="R24731" s="7">
        <f t="shared" si="1546"/>
        <v>1272.1200000000001</v>
      </c>
      <c r="S24731">
        <f t="shared" si="1547"/>
        <v>0</v>
      </c>
      <c r="T24731">
        <v>0</v>
      </c>
      <c r="U24731" s="13">
        <f>1/COUNTIF(B:B,Orders[[#This Row],[Order ID]])</f>
        <v>0.5</v>
      </c>
      <c r="V24731">
        <f>IF(SUMIF(F:F,Orders[[#This Row],[DW_Customer]],U:U)&gt;1,1,0)</f>
        <v>1</v>
      </c>
    </row>
    <row r="24732" spans="1:22" x14ac:dyDescent="0.35">
      <c r="A24732">
        <v>30678</v>
      </c>
      <c r="B24732" s="1" t="s">
        <v>5107</v>
      </c>
      <c r="C24732" s="2">
        <v>41963</v>
      </c>
      <c r="D24732" s="2">
        <v>41963</v>
      </c>
      <c r="E24732" s="1" t="s">
        <v>26364</v>
      </c>
      <c r="F24732" s="1">
        <v>101491</v>
      </c>
      <c r="G24732" s="15">
        <v>0</v>
      </c>
      <c r="H24732" s="1" t="s">
        <v>24511</v>
      </c>
      <c r="I24732" s="1">
        <v>869</v>
      </c>
      <c r="J24732" s="19">
        <v>70096</v>
      </c>
      <c r="K24732" s="1">
        <v>0</v>
      </c>
      <c r="L24732" s="1">
        <v>5</v>
      </c>
      <c r="M24732" s="1">
        <v>0.17</v>
      </c>
      <c r="N24732" s="1">
        <v>1</v>
      </c>
      <c r="O24732" s="7">
        <f>VLOOKUP(J24732,DIM_Products!A:G,6,FALSE) * L24732 * (1-M24732)</f>
        <v>597.47550000000001</v>
      </c>
      <c r="P24732" s="7">
        <f t="shared" si="1544"/>
        <v>2461.1644200000001</v>
      </c>
      <c r="Q24732" s="13">
        <f t="shared" si="1545"/>
        <v>0.24276131051821398</v>
      </c>
      <c r="R24732" s="7">
        <f t="shared" si="1546"/>
        <v>597.47550000000001</v>
      </c>
      <c r="S24732">
        <f t="shared" si="1547"/>
        <v>0</v>
      </c>
      <c r="T24732">
        <v>1</v>
      </c>
      <c r="U24732" s="13">
        <f>1/COUNTIF(B:B,Orders[[#This Row],[Order ID]])</f>
        <v>0.16666666666666666</v>
      </c>
      <c r="V24732">
        <f>IF(SUMIF(F:F,Orders[[#This Row],[DW_Customer]],U:U)&gt;1,1,0)</f>
        <v>1</v>
      </c>
    </row>
    <row r="24733" spans="1:22" x14ac:dyDescent="0.35">
      <c r="A24733">
        <v>36573</v>
      </c>
      <c r="B24733" s="1" t="s">
        <v>5107</v>
      </c>
      <c r="C24733" s="2">
        <v>41963</v>
      </c>
      <c r="D24733" s="2">
        <v>41963</v>
      </c>
      <c r="E24733" s="1" t="s">
        <v>26364</v>
      </c>
      <c r="F24733" s="1">
        <v>101491</v>
      </c>
      <c r="G24733" s="15">
        <v>0</v>
      </c>
      <c r="H24733" s="1" t="s">
        <v>24511</v>
      </c>
      <c r="I24733" s="1">
        <v>869</v>
      </c>
      <c r="J24733" s="19">
        <v>70068</v>
      </c>
      <c r="K24733" s="1">
        <v>0</v>
      </c>
      <c r="L24733" s="1">
        <v>6</v>
      </c>
      <c r="M24733" s="1">
        <v>0.37</v>
      </c>
      <c r="N24733" s="1">
        <v>1</v>
      </c>
      <c r="O24733" s="7">
        <f>VLOOKUP(J24733,DIM_Products!A:G,6,FALSE) * L24733 * (1-M24733)</f>
        <v>565.20828000000006</v>
      </c>
      <c r="P24733" s="7">
        <f t="shared" si="1544"/>
        <v>2461.1644200000001</v>
      </c>
      <c r="Q24733" s="13">
        <f t="shared" si="1545"/>
        <v>0.22965076018773262</v>
      </c>
      <c r="R24733" s="7">
        <f t="shared" si="1546"/>
        <v>565.20828000000006</v>
      </c>
      <c r="S24733">
        <f t="shared" si="1547"/>
        <v>0</v>
      </c>
      <c r="T24733">
        <v>1</v>
      </c>
      <c r="U24733" s="13">
        <f>1/COUNTIF(B:B,Orders[[#This Row],[Order ID]])</f>
        <v>0.16666666666666666</v>
      </c>
      <c r="V24733">
        <f>IF(SUMIF(F:F,Orders[[#This Row],[DW_Customer]],U:U)&gt;1,1,0)</f>
        <v>1</v>
      </c>
    </row>
    <row r="24734" spans="1:22" x14ac:dyDescent="0.35">
      <c r="A24734">
        <v>53348</v>
      </c>
      <c r="B24734" s="1" t="s">
        <v>5107</v>
      </c>
      <c r="C24734" s="2">
        <v>41963</v>
      </c>
      <c r="D24734" s="2">
        <v>41963</v>
      </c>
      <c r="E24734" s="1" t="s">
        <v>26364</v>
      </c>
      <c r="F24734" s="1">
        <v>101491</v>
      </c>
      <c r="G24734" s="15">
        <v>0</v>
      </c>
      <c r="H24734" s="1" t="s">
        <v>24511</v>
      </c>
      <c r="I24734" s="1">
        <v>869</v>
      </c>
      <c r="J24734" s="19">
        <v>70547</v>
      </c>
      <c r="K24734" s="1">
        <v>0</v>
      </c>
      <c r="L24734" s="1">
        <v>5</v>
      </c>
      <c r="M24734" s="1">
        <v>0.17</v>
      </c>
      <c r="N24734" s="1">
        <v>1</v>
      </c>
      <c r="O24734" s="7">
        <f>VLOOKUP(J24734,DIM_Products!A:G,6,FALSE) * L24734 * (1-M24734)</f>
        <v>26.95839999999999</v>
      </c>
      <c r="P24734" s="7">
        <f t="shared" si="1544"/>
        <v>2461.1644200000001</v>
      </c>
      <c r="Q24734" s="13">
        <f t="shared" si="1545"/>
        <v>1.0953514434439935E-2</v>
      </c>
      <c r="R24734" s="7">
        <f t="shared" si="1546"/>
        <v>26.95839999999999</v>
      </c>
      <c r="S24734">
        <f t="shared" si="1547"/>
        <v>0</v>
      </c>
      <c r="T24734">
        <v>1</v>
      </c>
      <c r="U24734" s="13">
        <f>1/COUNTIF(B:B,Orders[[#This Row],[Order ID]])</f>
        <v>0.16666666666666666</v>
      </c>
      <c r="V24734">
        <f>IF(SUMIF(F:F,Orders[[#This Row],[DW_Customer]],U:U)&gt;1,1,0)</f>
        <v>1</v>
      </c>
    </row>
    <row r="24735" spans="1:22" x14ac:dyDescent="0.35">
      <c r="A24735">
        <v>53564</v>
      </c>
      <c r="B24735" s="1" t="s">
        <v>5107</v>
      </c>
      <c r="C24735" s="2">
        <v>41963</v>
      </c>
      <c r="D24735" s="2">
        <v>41963</v>
      </c>
      <c r="E24735" s="1" t="s">
        <v>26364</v>
      </c>
      <c r="F24735" s="1">
        <v>101491</v>
      </c>
      <c r="G24735" s="15">
        <v>0</v>
      </c>
      <c r="H24735" s="1" t="s">
        <v>24511</v>
      </c>
      <c r="I24735" s="1">
        <v>869</v>
      </c>
      <c r="J24735" s="19">
        <v>70192</v>
      </c>
      <c r="K24735" s="1">
        <v>0</v>
      </c>
      <c r="L24735" s="1">
        <v>3</v>
      </c>
      <c r="M24735" s="1">
        <v>0.17</v>
      </c>
      <c r="N24735" s="1">
        <v>1</v>
      </c>
      <c r="O24735" s="7">
        <f>VLOOKUP(J24735,DIM_Products!A:G,6,FALSE) * L24735 * (1-M24735)</f>
        <v>1145.8979999999999</v>
      </c>
      <c r="P24735" s="7">
        <f t="shared" si="1544"/>
        <v>2461.1644200000001</v>
      </c>
      <c r="Q24735" s="13">
        <f t="shared" si="1545"/>
        <v>0.4655918112126779</v>
      </c>
      <c r="R24735" s="7">
        <f t="shared" si="1546"/>
        <v>1145.8979999999999</v>
      </c>
      <c r="S24735">
        <f t="shared" si="1547"/>
        <v>0</v>
      </c>
      <c r="T24735">
        <v>1</v>
      </c>
      <c r="U24735" s="13">
        <f>1/COUNTIF(B:B,Orders[[#This Row],[Order ID]])</f>
        <v>0.16666666666666666</v>
      </c>
      <c r="V24735">
        <f>IF(SUMIF(F:F,Orders[[#This Row],[DW_Customer]],U:U)&gt;1,1,0)</f>
        <v>1</v>
      </c>
    </row>
    <row r="24736" spans="1:22" x14ac:dyDescent="0.35">
      <c r="A24736">
        <v>56064</v>
      </c>
      <c r="B24736" s="1" t="s">
        <v>5107</v>
      </c>
      <c r="C24736" s="2">
        <v>41963</v>
      </c>
      <c r="D24736" s="2">
        <v>41963</v>
      </c>
      <c r="E24736" s="1" t="s">
        <v>26364</v>
      </c>
      <c r="F24736" s="1">
        <v>101491</v>
      </c>
      <c r="G24736" s="15">
        <v>0</v>
      </c>
      <c r="H24736" s="1" t="s">
        <v>24511</v>
      </c>
      <c r="I24736" s="1">
        <v>869</v>
      </c>
      <c r="J24736" s="19">
        <v>70164</v>
      </c>
      <c r="K24736" s="1">
        <v>0</v>
      </c>
      <c r="L24736" s="1">
        <v>2</v>
      </c>
      <c r="M24736" s="1">
        <v>0.27</v>
      </c>
      <c r="N24736" s="1">
        <v>1</v>
      </c>
      <c r="O24736" s="7">
        <f>VLOOKUP(J24736,DIM_Products!A:G,6,FALSE) * L24736 * (1-M24736)</f>
        <v>102.34016</v>
      </c>
      <c r="P24736" s="7">
        <f t="shared" si="1544"/>
        <v>2461.1644200000001</v>
      </c>
      <c r="Q24736" s="13">
        <f t="shared" si="1545"/>
        <v>4.1582008568123212E-2</v>
      </c>
      <c r="R24736" s="7">
        <f t="shared" si="1546"/>
        <v>102.34016</v>
      </c>
      <c r="S24736">
        <f t="shared" si="1547"/>
        <v>0</v>
      </c>
      <c r="T24736">
        <v>1</v>
      </c>
      <c r="U24736" s="13">
        <f>1/COUNTIF(B:B,Orders[[#This Row],[Order ID]])</f>
        <v>0.16666666666666666</v>
      </c>
      <c r="V24736">
        <f>IF(SUMIF(F:F,Orders[[#This Row],[DW_Customer]],U:U)&gt;1,1,0)</f>
        <v>1</v>
      </c>
    </row>
    <row r="24737" spans="1:22" x14ac:dyDescent="0.35">
      <c r="A24737">
        <v>59324</v>
      </c>
      <c r="B24737" s="1" t="s">
        <v>5107</v>
      </c>
      <c r="C24737" s="2">
        <v>41963</v>
      </c>
      <c r="D24737" s="2">
        <v>41963</v>
      </c>
      <c r="E24737" s="1" t="s">
        <v>26364</v>
      </c>
      <c r="F24737" s="1">
        <v>101491</v>
      </c>
      <c r="G24737" s="15">
        <v>0</v>
      </c>
      <c r="H24737" s="1" t="s">
        <v>24511</v>
      </c>
      <c r="I24737" s="1">
        <v>869</v>
      </c>
      <c r="J24737" s="19">
        <v>71094</v>
      </c>
      <c r="K24737" s="1">
        <v>0</v>
      </c>
      <c r="L24737" s="1">
        <v>1</v>
      </c>
      <c r="M24737" s="1">
        <v>0.27</v>
      </c>
      <c r="N24737" s="1">
        <v>1</v>
      </c>
      <c r="O24737" s="7">
        <f>VLOOKUP(J24737,DIM_Products!A:G,6,FALSE) * L24737 * (1-M24737)</f>
        <v>23.284080000000003</v>
      </c>
      <c r="P24737" s="7">
        <f t="shared" si="1544"/>
        <v>2461.1644200000001</v>
      </c>
      <c r="Q24737" s="13">
        <f t="shared" si="1545"/>
        <v>9.4605950788123304E-3</v>
      </c>
      <c r="R24737" s="7">
        <f t="shared" si="1546"/>
        <v>23.284080000000003</v>
      </c>
      <c r="S24737">
        <f t="shared" si="1547"/>
        <v>0</v>
      </c>
      <c r="T24737">
        <v>1</v>
      </c>
      <c r="U24737" s="13">
        <f>1/COUNTIF(B:B,Orders[[#This Row],[Order ID]])</f>
        <v>0.16666666666666666</v>
      </c>
      <c r="V24737">
        <f>IF(SUMIF(F:F,Orders[[#This Row],[DW_Customer]],U:U)&gt;1,1,0)</f>
        <v>1</v>
      </c>
    </row>
    <row r="24738" spans="1:22" x14ac:dyDescent="0.35">
      <c r="A24738">
        <v>42849</v>
      </c>
      <c r="B24738" s="1" t="s">
        <v>15417</v>
      </c>
      <c r="C24738" s="2">
        <v>41789</v>
      </c>
      <c r="D24738" s="2">
        <v>41789</v>
      </c>
      <c r="E24738" s="1" t="s">
        <v>26364</v>
      </c>
      <c r="F24738" s="1">
        <v>100288</v>
      </c>
      <c r="G24738" s="15">
        <v>0</v>
      </c>
      <c r="H24738" s="1" t="s">
        <v>24511</v>
      </c>
      <c r="I24738" s="1">
        <v>711</v>
      </c>
      <c r="J24738" s="19">
        <v>70370</v>
      </c>
      <c r="K24738" s="1">
        <v>0</v>
      </c>
      <c r="L24738" s="1">
        <v>3</v>
      </c>
      <c r="M24738" s="1">
        <v>0</v>
      </c>
      <c r="N24738" s="1">
        <v>1</v>
      </c>
      <c r="O24738" s="7">
        <f>VLOOKUP(J24738,DIM_Products!A:G,6,FALSE) * L24738 * (1-M24738)</f>
        <v>15.24</v>
      </c>
      <c r="P24738" s="7">
        <f t="shared" si="1544"/>
        <v>981.72</v>
      </c>
      <c r="Q24738" s="13">
        <f t="shared" si="1545"/>
        <v>1.552377459968219E-2</v>
      </c>
      <c r="R24738" s="7">
        <f t="shared" si="1546"/>
        <v>15.24</v>
      </c>
      <c r="S24738">
        <f t="shared" si="1547"/>
        <v>0</v>
      </c>
      <c r="T24738">
        <v>1</v>
      </c>
      <c r="U24738" s="13">
        <f>1/COUNTIF(B:B,Orders[[#This Row],[Order ID]])</f>
        <v>0.33333333333333331</v>
      </c>
      <c r="V24738">
        <f>IF(SUMIF(F:F,Orders[[#This Row],[DW_Customer]],U:U)&gt;1,1,0)</f>
        <v>1</v>
      </c>
    </row>
    <row r="24739" spans="1:22" x14ac:dyDescent="0.35">
      <c r="A24739">
        <v>50408</v>
      </c>
      <c r="B24739" s="1" t="s">
        <v>15417</v>
      </c>
      <c r="C24739" s="2">
        <v>41789</v>
      </c>
      <c r="D24739" s="2">
        <v>41789</v>
      </c>
      <c r="E24739" s="1" t="s">
        <v>26364</v>
      </c>
      <c r="F24739" s="1">
        <v>100288</v>
      </c>
      <c r="G24739" s="15">
        <v>0</v>
      </c>
      <c r="H24739" s="1" t="s">
        <v>24511</v>
      </c>
      <c r="I24739" s="1">
        <v>711</v>
      </c>
      <c r="J24739" s="19">
        <v>71222</v>
      </c>
      <c r="K24739" s="1">
        <v>0</v>
      </c>
      <c r="L24739" s="1">
        <v>3</v>
      </c>
      <c r="M24739" s="1">
        <v>0</v>
      </c>
      <c r="N24739" s="1">
        <v>1</v>
      </c>
      <c r="O24739" s="7">
        <f>VLOOKUP(J24739,DIM_Products!A:G,6,FALSE) * L24739 * (1-M24739)</f>
        <v>959.94</v>
      </c>
      <c r="P24739" s="7">
        <f t="shared" si="1544"/>
        <v>981.72</v>
      </c>
      <c r="Q24739" s="13">
        <f t="shared" si="1545"/>
        <v>0.97781444811147789</v>
      </c>
      <c r="R24739" s="7">
        <f t="shared" si="1546"/>
        <v>959.94</v>
      </c>
      <c r="S24739">
        <f t="shared" si="1547"/>
        <v>0</v>
      </c>
      <c r="T24739">
        <v>1</v>
      </c>
      <c r="U24739" s="13">
        <f>1/COUNTIF(B:B,Orders[[#This Row],[Order ID]])</f>
        <v>0.33333333333333331</v>
      </c>
      <c r="V24739">
        <f>IF(SUMIF(F:F,Orders[[#This Row],[DW_Customer]],U:U)&gt;1,1,0)</f>
        <v>1</v>
      </c>
    </row>
    <row r="24740" spans="1:22" x14ac:dyDescent="0.35">
      <c r="A24740">
        <v>50958</v>
      </c>
      <c r="B24740" s="1" t="s">
        <v>15417</v>
      </c>
      <c r="C24740" s="2">
        <v>41789</v>
      </c>
      <c r="D24740" s="2">
        <v>41789</v>
      </c>
      <c r="E24740" s="1" t="s">
        <v>26364</v>
      </c>
      <c r="F24740" s="1">
        <v>100288</v>
      </c>
      <c r="G24740" s="15">
        <v>0</v>
      </c>
      <c r="H24740" s="1" t="s">
        <v>24511</v>
      </c>
      <c r="I24740" s="1">
        <v>711</v>
      </c>
      <c r="J24740" s="19">
        <v>70866</v>
      </c>
      <c r="K24740" s="1">
        <v>0</v>
      </c>
      <c r="L24740" s="1">
        <v>3</v>
      </c>
      <c r="M24740" s="1">
        <v>0</v>
      </c>
      <c r="N24740" s="1">
        <v>1</v>
      </c>
      <c r="O24740" s="7">
        <f>VLOOKUP(J24740,DIM_Products!A:G,6,FALSE) * L24740 * (1-M24740)</f>
        <v>6.5400000000000009</v>
      </c>
      <c r="P24740" s="7">
        <f t="shared" si="1544"/>
        <v>981.72</v>
      </c>
      <c r="Q24740" s="13">
        <f t="shared" si="1545"/>
        <v>6.661777288839996E-3</v>
      </c>
      <c r="R24740" s="7">
        <f t="shared" si="1546"/>
        <v>6.5400000000000009</v>
      </c>
      <c r="S24740">
        <f t="shared" si="1547"/>
        <v>0</v>
      </c>
      <c r="T24740">
        <v>1</v>
      </c>
      <c r="U24740" s="13">
        <f>1/COUNTIF(B:B,Orders[[#This Row],[Order ID]])</f>
        <v>0.33333333333333331</v>
      </c>
      <c r="V24740">
        <f>IF(SUMIF(F:F,Orders[[#This Row],[DW_Customer]],U:U)&gt;1,1,0)</f>
        <v>1</v>
      </c>
    </row>
    <row r="24741" spans="1:22" x14ac:dyDescent="0.35">
      <c r="A24741">
        <v>38742</v>
      </c>
      <c r="B24741" s="1" t="s">
        <v>12845</v>
      </c>
      <c r="C24741" s="2">
        <v>41874</v>
      </c>
      <c r="D24741" s="2">
        <v>41879</v>
      </c>
      <c r="E24741" s="1" t="s">
        <v>24503</v>
      </c>
      <c r="F24741" s="1">
        <v>101141</v>
      </c>
      <c r="G24741" s="15">
        <v>0</v>
      </c>
      <c r="H24741" s="1" t="s">
        <v>24510</v>
      </c>
      <c r="I24741" s="1">
        <v>0</v>
      </c>
      <c r="J24741" s="19">
        <v>70361</v>
      </c>
      <c r="K24741" s="1">
        <v>0</v>
      </c>
      <c r="L24741" s="1">
        <v>2</v>
      </c>
      <c r="M24741" s="1">
        <v>0.1</v>
      </c>
      <c r="N24741" s="1">
        <v>1</v>
      </c>
      <c r="O24741" s="7">
        <f>VLOOKUP(J24741,DIM_Products!A:G,6,FALSE) * L24741 * (1-M24741)</f>
        <v>61.668000000000013</v>
      </c>
      <c r="P24741" s="7">
        <f t="shared" si="1544"/>
        <v>323.10359999999997</v>
      </c>
      <c r="Q24741" s="13">
        <f t="shared" si="1545"/>
        <v>0.19086138316007628</v>
      </c>
      <c r="R24741" s="7">
        <f t="shared" si="1546"/>
        <v>61.668000000000013</v>
      </c>
      <c r="S24741">
        <f t="shared" si="1547"/>
        <v>5</v>
      </c>
      <c r="T24741">
        <v>0</v>
      </c>
      <c r="U24741" s="13">
        <f>1/COUNTIF(B:B,Orders[[#This Row],[Order ID]])</f>
        <v>0.33333333333333331</v>
      </c>
      <c r="V24741">
        <f>IF(SUMIF(F:F,Orders[[#This Row],[DW_Customer]],U:U)&gt;1,1,0)</f>
        <v>1</v>
      </c>
    </row>
    <row r="24742" spans="1:22" x14ac:dyDescent="0.35">
      <c r="A24742">
        <v>49945</v>
      </c>
      <c r="B24742" s="1" t="s">
        <v>12845</v>
      </c>
      <c r="C24742" s="2">
        <v>41874</v>
      </c>
      <c r="D24742" s="2">
        <v>41879</v>
      </c>
      <c r="E24742" s="1" t="s">
        <v>24503</v>
      </c>
      <c r="F24742" s="1">
        <v>101141</v>
      </c>
      <c r="G24742" s="15">
        <v>0</v>
      </c>
      <c r="H24742" s="1" t="s">
        <v>24510</v>
      </c>
      <c r="I24742" s="1">
        <v>0</v>
      </c>
      <c r="J24742" s="19">
        <v>70136</v>
      </c>
      <c r="K24742" s="1">
        <v>0</v>
      </c>
      <c r="L24742" s="1">
        <v>2</v>
      </c>
      <c r="M24742" s="1">
        <v>0.1</v>
      </c>
      <c r="N24742" s="1">
        <v>1</v>
      </c>
      <c r="O24742" s="7">
        <f>VLOOKUP(J24742,DIM_Products!A:G,6,FALSE) * L24742 * (1-M24742)</f>
        <v>183.80519999999999</v>
      </c>
      <c r="P24742" s="7">
        <f t="shared" si="1544"/>
        <v>323.10359999999997</v>
      </c>
      <c r="Q24742" s="13">
        <f t="shared" si="1545"/>
        <v>0.56887388441354414</v>
      </c>
      <c r="R24742" s="7">
        <f t="shared" si="1546"/>
        <v>183.80519999999999</v>
      </c>
      <c r="S24742">
        <f t="shared" si="1547"/>
        <v>5</v>
      </c>
      <c r="T24742">
        <v>0</v>
      </c>
      <c r="U24742" s="13">
        <f>1/COUNTIF(B:B,Orders[[#This Row],[Order ID]])</f>
        <v>0.33333333333333331</v>
      </c>
      <c r="V24742">
        <f>IF(SUMIF(F:F,Orders[[#This Row],[DW_Customer]],U:U)&gt;1,1,0)</f>
        <v>1</v>
      </c>
    </row>
    <row r="24743" spans="1:22" x14ac:dyDescent="0.35">
      <c r="A24743">
        <v>51610</v>
      </c>
      <c r="B24743" s="1" t="s">
        <v>12845</v>
      </c>
      <c r="C24743" s="2">
        <v>41874</v>
      </c>
      <c r="D24743" s="2">
        <v>41879</v>
      </c>
      <c r="E24743" s="1" t="s">
        <v>24503</v>
      </c>
      <c r="F24743" s="1">
        <v>101141</v>
      </c>
      <c r="G24743" s="15">
        <v>0</v>
      </c>
      <c r="H24743" s="1" t="s">
        <v>24510</v>
      </c>
      <c r="I24743" s="1">
        <v>0</v>
      </c>
      <c r="J24743" s="19">
        <v>70174</v>
      </c>
      <c r="K24743" s="1">
        <v>0</v>
      </c>
      <c r="L24743" s="1">
        <v>3</v>
      </c>
      <c r="M24743" s="1">
        <v>0.1</v>
      </c>
      <c r="N24743" s="1">
        <v>1</v>
      </c>
      <c r="O24743" s="7">
        <f>VLOOKUP(J24743,DIM_Products!A:G,6,FALSE) * L24743 * (1-M24743)</f>
        <v>77.63039999999998</v>
      </c>
      <c r="P24743" s="7">
        <f t="shared" si="1544"/>
        <v>323.10359999999997</v>
      </c>
      <c r="Q24743" s="13">
        <f t="shared" si="1545"/>
        <v>0.24026473242637961</v>
      </c>
      <c r="R24743" s="7">
        <f t="shared" si="1546"/>
        <v>77.63039999999998</v>
      </c>
      <c r="S24743">
        <f t="shared" si="1547"/>
        <v>5</v>
      </c>
      <c r="T24743">
        <v>0</v>
      </c>
      <c r="U24743" s="13">
        <f>1/COUNTIF(B:B,Orders[[#This Row],[Order ID]])</f>
        <v>0.33333333333333331</v>
      </c>
      <c r="V24743">
        <f>IF(SUMIF(F:F,Orders[[#This Row],[DW_Customer]],U:U)&gt;1,1,0)</f>
        <v>1</v>
      </c>
    </row>
    <row r="24744" spans="1:22" x14ac:dyDescent="0.35">
      <c r="A24744">
        <v>63142</v>
      </c>
      <c r="B24744" s="1" t="s">
        <v>21441</v>
      </c>
      <c r="C24744" s="2">
        <v>41867</v>
      </c>
      <c r="D24744" s="2">
        <v>41871</v>
      </c>
      <c r="E24744" s="1" t="s">
        <v>24503</v>
      </c>
      <c r="F24744" s="1">
        <v>100986</v>
      </c>
      <c r="G24744" s="15">
        <v>0</v>
      </c>
      <c r="H24744" s="1" t="s">
        <v>24510</v>
      </c>
      <c r="I24744" s="1">
        <v>0</v>
      </c>
      <c r="J24744" s="19">
        <v>70782</v>
      </c>
      <c r="K24744" s="1">
        <v>0</v>
      </c>
      <c r="L24744" s="1">
        <v>2</v>
      </c>
      <c r="M24744" s="1">
        <v>0</v>
      </c>
      <c r="N24744" s="1">
        <v>1</v>
      </c>
      <c r="O24744" s="7">
        <f>VLOOKUP(J24744,DIM_Products!A:G,6,FALSE) * L24744 * (1-M24744)</f>
        <v>18.54</v>
      </c>
      <c r="P24744" s="7">
        <f t="shared" si="1544"/>
        <v>18.54</v>
      </c>
      <c r="Q24744" s="13">
        <f t="shared" si="1545"/>
        <v>1</v>
      </c>
      <c r="R24744" s="7">
        <f t="shared" si="1546"/>
        <v>18.54</v>
      </c>
      <c r="S24744">
        <f t="shared" si="1547"/>
        <v>4</v>
      </c>
      <c r="T24744">
        <v>0</v>
      </c>
      <c r="U24744" s="13">
        <f>1/COUNTIF(B:B,Orders[[#This Row],[Order ID]])</f>
        <v>1</v>
      </c>
      <c r="V24744">
        <f>IF(SUMIF(F:F,Orders[[#This Row],[DW_Customer]],U:U)&gt;1,1,0)</f>
        <v>1</v>
      </c>
    </row>
    <row r="24745" spans="1:22" x14ac:dyDescent="0.35">
      <c r="A24745">
        <v>39629</v>
      </c>
      <c r="B24745" s="1" t="s">
        <v>15823</v>
      </c>
      <c r="C24745" s="2">
        <v>41869</v>
      </c>
      <c r="D24745" s="2">
        <v>41874</v>
      </c>
      <c r="E24745" s="1" t="s">
        <v>24503</v>
      </c>
      <c r="F24745" s="1">
        <v>100680</v>
      </c>
      <c r="G24745" s="15">
        <v>0</v>
      </c>
      <c r="H24745" s="1" t="s">
        <v>24510</v>
      </c>
      <c r="I24745" s="1">
        <v>0</v>
      </c>
      <c r="J24745" s="19">
        <v>71419</v>
      </c>
      <c r="K24745" s="1">
        <v>0</v>
      </c>
      <c r="L24745" s="1">
        <v>4</v>
      </c>
      <c r="M24745" s="1">
        <v>0</v>
      </c>
      <c r="N24745" s="1">
        <v>1</v>
      </c>
      <c r="O24745" s="7">
        <f>VLOOKUP(J24745,DIM_Products!A:G,6,FALSE) * L24745 * (1-M24745)</f>
        <v>1067.6400000000001</v>
      </c>
      <c r="P24745" s="7">
        <f t="shared" si="1544"/>
        <v>1067.6400000000001</v>
      </c>
      <c r="Q24745" s="13">
        <f t="shared" si="1545"/>
        <v>1</v>
      </c>
      <c r="R24745" s="7">
        <f t="shared" si="1546"/>
        <v>1067.6400000000001</v>
      </c>
      <c r="S24745">
        <f t="shared" si="1547"/>
        <v>5</v>
      </c>
      <c r="T24745">
        <v>0</v>
      </c>
      <c r="U24745" s="13">
        <f>1/COUNTIF(B:B,Orders[[#This Row],[Order ID]])</f>
        <v>1</v>
      </c>
      <c r="V24745">
        <f>IF(SUMIF(F:F,Orders[[#This Row],[DW_Customer]],U:U)&gt;1,1,0)</f>
        <v>1</v>
      </c>
    </row>
    <row r="24746" spans="1:22" x14ac:dyDescent="0.35">
      <c r="A24746">
        <v>63615</v>
      </c>
      <c r="B24746" s="1" t="s">
        <v>22529</v>
      </c>
      <c r="C24746" s="2">
        <v>41716</v>
      </c>
      <c r="D24746" s="2">
        <v>41719</v>
      </c>
      <c r="E24746" s="1" t="s">
        <v>24501</v>
      </c>
      <c r="F24746" s="1">
        <v>101375</v>
      </c>
      <c r="G24746" s="15">
        <v>0</v>
      </c>
      <c r="H24746" s="1" t="s">
        <v>24510</v>
      </c>
      <c r="I24746" s="1">
        <v>0</v>
      </c>
      <c r="J24746" s="19">
        <v>70909</v>
      </c>
      <c r="K24746" s="1">
        <v>0</v>
      </c>
      <c r="L24746" s="1">
        <v>2</v>
      </c>
      <c r="M24746" s="1">
        <v>0</v>
      </c>
      <c r="N24746" s="1">
        <v>1</v>
      </c>
      <c r="O24746" s="7">
        <f>VLOOKUP(J24746,DIM_Products!A:G,6,FALSE) * L24746 * (1-M24746)</f>
        <v>67.86</v>
      </c>
      <c r="P24746" s="7">
        <f t="shared" si="1544"/>
        <v>67.86</v>
      </c>
      <c r="Q24746" s="13">
        <f t="shared" si="1545"/>
        <v>1</v>
      </c>
      <c r="R24746" s="7">
        <f t="shared" si="1546"/>
        <v>67.86</v>
      </c>
      <c r="S24746">
        <f t="shared" si="1547"/>
        <v>3</v>
      </c>
      <c r="T24746">
        <v>1</v>
      </c>
      <c r="U24746" s="13">
        <f>1/COUNTIF(B:B,Orders[[#This Row],[Order ID]])</f>
        <v>1</v>
      </c>
      <c r="V24746">
        <f>IF(SUMIF(F:F,Orders[[#This Row],[DW_Customer]],U:U)&gt;1,1,0)</f>
        <v>1</v>
      </c>
    </row>
    <row r="24747" spans="1:22" x14ac:dyDescent="0.35">
      <c r="A24747">
        <v>44355</v>
      </c>
      <c r="B24747" s="1" t="s">
        <v>18431</v>
      </c>
      <c r="C24747" s="2">
        <v>41695</v>
      </c>
      <c r="D24747" s="2">
        <v>41695</v>
      </c>
      <c r="E24747" s="1" t="s">
        <v>26364</v>
      </c>
      <c r="F24747" s="1">
        <v>101075</v>
      </c>
      <c r="G24747" s="15">
        <v>0</v>
      </c>
      <c r="H24747" s="1" t="s">
        <v>24511</v>
      </c>
      <c r="I24747" s="1">
        <v>996</v>
      </c>
      <c r="J24747" s="19">
        <v>71486</v>
      </c>
      <c r="K24747" s="1">
        <v>0</v>
      </c>
      <c r="L24747" s="1">
        <v>3</v>
      </c>
      <c r="M24747" s="1">
        <v>0</v>
      </c>
      <c r="N24747" s="1">
        <v>1</v>
      </c>
      <c r="O24747" s="7">
        <f>VLOOKUP(J24747,DIM_Products!A:G,6,FALSE) * L24747 * (1-M24747)</f>
        <v>520.38</v>
      </c>
      <c r="P24747" s="7">
        <f t="shared" si="1544"/>
        <v>559.08000000000004</v>
      </c>
      <c r="Q24747" s="13">
        <f t="shared" si="1545"/>
        <v>0.9307791371538956</v>
      </c>
      <c r="R24747" s="7">
        <f t="shared" si="1546"/>
        <v>520.38</v>
      </c>
      <c r="S24747">
        <f t="shared" si="1547"/>
        <v>0</v>
      </c>
      <c r="T24747">
        <v>0</v>
      </c>
      <c r="U24747" s="13">
        <f>1/COUNTIF(B:B,Orders[[#This Row],[Order ID]])</f>
        <v>0.5</v>
      </c>
      <c r="V24747">
        <f>IF(SUMIF(F:F,Orders[[#This Row],[DW_Customer]],U:U)&gt;1,1,0)</f>
        <v>1</v>
      </c>
    </row>
    <row r="24748" spans="1:22" x14ac:dyDescent="0.35">
      <c r="A24748">
        <v>50570</v>
      </c>
      <c r="B24748" s="1" t="s">
        <v>18431</v>
      </c>
      <c r="C24748" s="2">
        <v>41695</v>
      </c>
      <c r="D24748" s="2">
        <v>41695</v>
      </c>
      <c r="E24748" s="1" t="s">
        <v>26364</v>
      </c>
      <c r="F24748" s="1">
        <v>101075</v>
      </c>
      <c r="G24748" s="15">
        <v>0</v>
      </c>
      <c r="H24748" s="1" t="s">
        <v>24511</v>
      </c>
      <c r="I24748" s="1">
        <v>996</v>
      </c>
      <c r="J24748" s="19">
        <v>70675</v>
      </c>
      <c r="K24748" s="1">
        <v>0</v>
      </c>
      <c r="L24748" s="1">
        <v>2</v>
      </c>
      <c r="M24748" s="1">
        <v>0</v>
      </c>
      <c r="N24748" s="1">
        <v>1</v>
      </c>
      <c r="O24748" s="7">
        <f>VLOOKUP(J24748,DIM_Products!A:G,6,FALSE) * L24748 * (1-M24748)</f>
        <v>38.700000000000003</v>
      </c>
      <c r="P24748" s="7">
        <f t="shared" si="1544"/>
        <v>559.08000000000004</v>
      </c>
      <c r="Q24748" s="13">
        <f t="shared" si="1545"/>
        <v>6.922086284610432E-2</v>
      </c>
      <c r="R24748" s="7">
        <f t="shared" si="1546"/>
        <v>38.700000000000003</v>
      </c>
      <c r="S24748">
        <f t="shared" si="1547"/>
        <v>0</v>
      </c>
      <c r="T24748">
        <v>0</v>
      </c>
      <c r="U24748" s="13">
        <f>1/COUNTIF(B:B,Orders[[#This Row],[Order ID]])</f>
        <v>0.5</v>
      </c>
      <c r="V24748">
        <f>IF(SUMIF(F:F,Orders[[#This Row],[DW_Customer]],U:U)&gt;1,1,0)</f>
        <v>1</v>
      </c>
    </row>
    <row r="24749" spans="1:22" x14ac:dyDescent="0.35">
      <c r="A24749">
        <v>32761</v>
      </c>
      <c r="B24749" s="1" t="s">
        <v>10209</v>
      </c>
      <c r="C24749" s="2">
        <v>41761</v>
      </c>
      <c r="D24749" s="2">
        <v>41765</v>
      </c>
      <c r="E24749" s="1" t="s">
        <v>24503</v>
      </c>
      <c r="F24749" s="1">
        <v>100732</v>
      </c>
      <c r="G24749" s="15">
        <v>0</v>
      </c>
      <c r="H24749" s="1" t="s">
        <v>24510</v>
      </c>
      <c r="I24749" s="1">
        <v>0</v>
      </c>
      <c r="J24749" s="19">
        <v>70952</v>
      </c>
      <c r="K24749" s="1">
        <v>0</v>
      </c>
      <c r="L24749" s="1">
        <v>6</v>
      </c>
      <c r="M24749" s="1">
        <v>0</v>
      </c>
      <c r="N24749" s="1">
        <v>1</v>
      </c>
      <c r="O24749" s="7">
        <f>VLOOKUP(J24749,DIM_Products!A:G,6,FALSE) * L24749 * (1-M24749)</f>
        <v>67.440000000000012</v>
      </c>
      <c r="P24749" s="7">
        <f t="shared" si="1544"/>
        <v>67.440000000000012</v>
      </c>
      <c r="Q24749" s="13">
        <f t="shared" si="1545"/>
        <v>1</v>
      </c>
      <c r="R24749" s="7">
        <f t="shared" si="1546"/>
        <v>67.440000000000012</v>
      </c>
      <c r="S24749">
        <f t="shared" si="1547"/>
        <v>4</v>
      </c>
      <c r="T24749">
        <v>1</v>
      </c>
      <c r="U24749" s="13">
        <f>1/COUNTIF(B:B,Orders[[#This Row],[Order ID]])</f>
        <v>1</v>
      </c>
      <c r="V24749">
        <f>IF(SUMIF(F:F,Orders[[#This Row],[DW_Customer]],U:U)&gt;1,1,0)</f>
        <v>1</v>
      </c>
    </row>
    <row r="24750" spans="1:22" x14ac:dyDescent="0.35">
      <c r="A24750">
        <v>35401</v>
      </c>
      <c r="B24750" s="1" t="s">
        <v>8485</v>
      </c>
      <c r="C24750" s="2">
        <v>41908</v>
      </c>
      <c r="D24750" s="2">
        <v>41911</v>
      </c>
      <c r="E24750" s="1" t="s">
        <v>24501</v>
      </c>
      <c r="F24750" s="1">
        <v>100521</v>
      </c>
      <c r="G24750" s="15">
        <v>0</v>
      </c>
      <c r="H24750" s="1" t="s">
        <v>24510</v>
      </c>
      <c r="I24750" s="1">
        <v>0</v>
      </c>
      <c r="J24750" s="19">
        <v>71252</v>
      </c>
      <c r="K24750" s="1">
        <v>15</v>
      </c>
      <c r="L24750" s="1">
        <v>13</v>
      </c>
      <c r="M24750" s="1">
        <v>0.1</v>
      </c>
      <c r="N24750" s="1">
        <v>1</v>
      </c>
      <c r="O24750" s="7">
        <f>VLOOKUP(J24750,DIM_Products!A:G,6,FALSE) * L24750 * (1-M24750)</f>
        <v>1561.8096</v>
      </c>
      <c r="P24750" s="7">
        <f t="shared" si="1544"/>
        <v>4373.1503999999995</v>
      </c>
      <c r="Q24750" s="13">
        <f t="shared" si="1545"/>
        <v>0.35713603630005503</v>
      </c>
      <c r="R24750" s="7">
        <f t="shared" si="1546"/>
        <v>1567.166640544501</v>
      </c>
      <c r="S24750">
        <f t="shared" si="1547"/>
        <v>3</v>
      </c>
      <c r="T24750">
        <v>1</v>
      </c>
      <c r="U24750" s="13">
        <f>1/COUNTIF(B:B,Orders[[#This Row],[Order ID]])</f>
        <v>0.16666666666666666</v>
      </c>
      <c r="V24750">
        <f>IF(SUMIF(F:F,Orders[[#This Row],[DW_Customer]],U:U)&gt;1,1,0)</f>
        <v>1</v>
      </c>
    </row>
    <row r="24751" spans="1:22" x14ac:dyDescent="0.35">
      <c r="A24751">
        <v>35953</v>
      </c>
      <c r="B24751" s="1" t="s">
        <v>8485</v>
      </c>
      <c r="C24751" s="2">
        <v>41908</v>
      </c>
      <c r="D24751" s="2">
        <v>41911</v>
      </c>
      <c r="E24751" s="1" t="s">
        <v>24501</v>
      </c>
      <c r="F24751" s="1">
        <v>100521</v>
      </c>
      <c r="G24751" s="15">
        <v>0</v>
      </c>
      <c r="H24751" s="1" t="s">
        <v>24510</v>
      </c>
      <c r="I24751" s="1">
        <v>0</v>
      </c>
      <c r="J24751" s="19">
        <v>70005</v>
      </c>
      <c r="K24751" s="1">
        <v>15</v>
      </c>
      <c r="L24751" s="1">
        <v>5</v>
      </c>
      <c r="M24751" s="1">
        <v>0.1</v>
      </c>
      <c r="N24751" s="1">
        <v>1</v>
      </c>
      <c r="O24751" s="7">
        <f>VLOOKUP(J24751,DIM_Products!A:G,6,FALSE) * L24751 * (1-M24751)</f>
        <v>1854.4949999999999</v>
      </c>
      <c r="P24751" s="7">
        <f t="shared" si="1544"/>
        <v>4373.1503999999995</v>
      </c>
      <c r="Q24751" s="13">
        <f t="shared" si="1545"/>
        <v>0.42406385108547834</v>
      </c>
      <c r="R24751" s="7">
        <f t="shared" si="1546"/>
        <v>1860.855957766282</v>
      </c>
      <c r="S24751">
        <f t="shared" si="1547"/>
        <v>3</v>
      </c>
      <c r="T24751">
        <v>1</v>
      </c>
      <c r="U24751" s="13">
        <f>1/COUNTIF(B:B,Orders[[#This Row],[Order ID]])</f>
        <v>0.16666666666666666</v>
      </c>
      <c r="V24751">
        <f>IF(SUMIF(F:F,Orders[[#This Row],[DW_Customer]],U:U)&gt;1,1,0)</f>
        <v>1</v>
      </c>
    </row>
    <row r="24752" spans="1:22" x14ac:dyDescent="0.35">
      <c r="A24752">
        <v>47177</v>
      </c>
      <c r="B24752" s="1" t="s">
        <v>8485</v>
      </c>
      <c r="C24752" s="2">
        <v>41908</v>
      </c>
      <c r="D24752" s="2">
        <v>41911</v>
      </c>
      <c r="E24752" s="1" t="s">
        <v>24501</v>
      </c>
      <c r="F24752" s="1">
        <v>100521</v>
      </c>
      <c r="G24752" s="15">
        <v>0</v>
      </c>
      <c r="H24752" s="1" t="s">
        <v>24510</v>
      </c>
      <c r="I24752" s="1">
        <v>0</v>
      </c>
      <c r="J24752" s="19">
        <v>70674</v>
      </c>
      <c r="K24752" s="1">
        <v>15</v>
      </c>
      <c r="L24752" s="1">
        <v>2</v>
      </c>
      <c r="M24752" s="1">
        <v>0.1</v>
      </c>
      <c r="N24752" s="1">
        <v>1</v>
      </c>
      <c r="O24752" s="7">
        <f>VLOOKUP(J24752,DIM_Products!A:G,6,FALSE) * L24752 * (1-M24752)</f>
        <v>42.12</v>
      </c>
      <c r="P24752" s="7">
        <f t="shared" si="1544"/>
        <v>4373.1503999999995</v>
      </c>
      <c r="Q24752" s="13">
        <f t="shared" si="1545"/>
        <v>9.6315004395915588E-3</v>
      </c>
      <c r="R24752" s="7">
        <f t="shared" si="1546"/>
        <v>42.264472506593869</v>
      </c>
      <c r="S24752">
        <f t="shared" si="1547"/>
        <v>3</v>
      </c>
      <c r="T24752">
        <v>1</v>
      </c>
      <c r="U24752" s="13">
        <f>1/COUNTIF(B:B,Orders[[#This Row],[Order ID]])</f>
        <v>0.16666666666666666</v>
      </c>
      <c r="V24752">
        <f>IF(SUMIF(F:F,Orders[[#This Row],[DW_Customer]],U:U)&gt;1,1,0)</f>
        <v>1</v>
      </c>
    </row>
    <row r="24753" spans="1:22" x14ac:dyDescent="0.35">
      <c r="A24753">
        <v>52414</v>
      </c>
      <c r="B24753" s="1" t="s">
        <v>8485</v>
      </c>
      <c r="C24753" s="2">
        <v>41908</v>
      </c>
      <c r="D24753" s="2">
        <v>41911</v>
      </c>
      <c r="E24753" s="1" t="s">
        <v>24501</v>
      </c>
      <c r="F24753" s="1">
        <v>100521</v>
      </c>
      <c r="G24753" s="15">
        <v>0</v>
      </c>
      <c r="H24753" s="1" t="s">
        <v>24510</v>
      </c>
      <c r="I24753" s="1">
        <v>0</v>
      </c>
      <c r="J24753" s="19">
        <v>70571</v>
      </c>
      <c r="K24753" s="1">
        <v>15</v>
      </c>
      <c r="L24753" s="1">
        <v>3</v>
      </c>
      <c r="M24753" s="1">
        <v>0.1</v>
      </c>
      <c r="N24753" s="1">
        <v>1</v>
      </c>
      <c r="O24753" s="7">
        <f>VLOOKUP(J24753,DIM_Products!A:G,6,FALSE) * L24753 * (1-M24753)</f>
        <v>676.65779999999995</v>
      </c>
      <c r="P24753" s="7">
        <f t="shared" si="1544"/>
        <v>4373.1503999999995</v>
      </c>
      <c r="Q24753" s="13">
        <f t="shared" si="1545"/>
        <v>0.15473005456203839</v>
      </c>
      <c r="R24753" s="7">
        <f t="shared" si="1546"/>
        <v>678.97875081843051</v>
      </c>
      <c r="S24753">
        <f t="shared" si="1547"/>
        <v>3</v>
      </c>
      <c r="T24753">
        <v>1</v>
      </c>
      <c r="U24753" s="13">
        <f>1/COUNTIF(B:B,Orders[[#This Row],[Order ID]])</f>
        <v>0.16666666666666666</v>
      </c>
      <c r="V24753">
        <f>IF(SUMIF(F:F,Orders[[#This Row],[DW_Customer]],U:U)&gt;1,1,0)</f>
        <v>1</v>
      </c>
    </row>
    <row r="24754" spans="1:22" x14ac:dyDescent="0.35">
      <c r="A24754">
        <v>55821</v>
      </c>
      <c r="B24754" s="1" t="s">
        <v>8485</v>
      </c>
      <c r="C24754" s="2">
        <v>41908</v>
      </c>
      <c r="D24754" s="2">
        <v>41911</v>
      </c>
      <c r="E24754" s="1" t="s">
        <v>24501</v>
      </c>
      <c r="F24754" s="1">
        <v>100521</v>
      </c>
      <c r="G24754" s="15">
        <v>0</v>
      </c>
      <c r="H24754" s="1" t="s">
        <v>24510</v>
      </c>
      <c r="I24754" s="1">
        <v>0</v>
      </c>
      <c r="J24754" s="19">
        <v>71440</v>
      </c>
      <c r="K24754" s="1">
        <v>15</v>
      </c>
      <c r="L24754" s="1">
        <v>2</v>
      </c>
      <c r="M24754" s="1">
        <v>0.1</v>
      </c>
      <c r="N24754" s="1">
        <v>1</v>
      </c>
      <c r="O24754" s="7">
        <f>VLOOKUP(J24754,DIM_Products!A:G,6,FALSE) * L24754 * (1-M24754)</f>
        <v>131.86799999999999</v>
      </c>
      <c r="P24754" s="7">
        <f t="shared" si="1544"/>
        <v>4373.1503999999995</v>
      </c>
      <c r="Q24754" s="13">
        <f t="shared" si="1545"/>
        <v>3.0154005222413575E-2</v>
      </c>
      <c r="R24754" s="7">
        <f t="shared" si="1546"/>
        <v>132.32031007833621</v>
      </c>
      <c r="S24754">
        <f t="shared" si="1547"/>
        <v>3</v>
      </c>
      <c r="T24754">
        <v>1</v>
      </c>
      <c r="U24754" s="13">
        <f>1/COUNTIF(B:B,Orders[[#This Row],[Order ID]])</f>
        <v>0.16666666666666666</v>
      </c>
      <c r="V24754">
        <f>IF(SUMIF(F:F,Orders[[#This Row],[DW_Customer]],U:U)&gt;1,1,0)</f>
        <v>1</v>
      </c>
    </row>
    <row r="24755" spans="1:22" x14ac:dyDescent="0.35">
      <c r="A24755">
        <v>58567</v>
      </c>
      <c r="B24755" s="1" t="s">
        <v>8485</v>
      </c>
      <c r="C24755" s="2">
        <v>41908</v>
      </c>
      <c r="D24755" s="2">
        <v>41911</v>
      </c>
      <c r="E24755" s="1" t="s">
        <v>24501</v>
      </c>
      <c r="F24755" s="1">
        <v>100521</v>
      </c>
      <c r="G24755" s="15">
        <v>0</v>
      </c>
      <c r="H24755" s="1" t="s">
        <v>24510</v>
      </c>
      <c r="I24755" s="1">
        <v>0</v>
      </c>
      <c r="J24755" s="19">
        <v>71160</v>
      </c>
      <c r="K24755" s="1">
        <v>15</v>
      </c>
      <c r="L24755" s="1">
        <v>2</v>
      </c>
      <c r="M24755" s="1">
        <v>0.1</v>
      </c>
      <c r="N24755" s="1">
        <v>1</v>
      </c>
      <c r="O24755" s="7">
        <f>VLOOKUP(J24755,DIM_Products!A:G,6,FALSE) * L24755 * (1-M24755)</f>
        <v>106.2</v>
      </c>
      <c r="P24755" s="7">
        <f t="shared" si="1544"/>
        <v>4373.1503999999995</v>
      </c>
      <c r="Q24755" s="13">
        <f t="shared" si="1545"/>
        <v>2.4284552390423163E-2</v>
      </c>
      <c r="R24755" s="7">
        <f t="shared" si="1546"/>
        <v>106.56426828585634</v>
      </c>
      <c r="S24755">
        <f t="shared" si="1547"/>
        <v>3</v>
      </c>
      <c r="T24755">
        <v>1</v>
      </c>
      <c r="U24755" s="13">
        <f>1/COUNTIF(B:B,Orders[[#This Row],[Order ID]])</f>
        <v>0.16666666666666666</v>
      </c>
      <c r="V24755">
        <f>IF(SUMIF(F:F,Orders[[#This Row],[DW_Customer]],U:U)&gt;1,1,0)</f>
        <v>1</v>
      </c>
    </row>
    <row r="24756" spans="1:22" x14ac:dyDescent="0.35">
      <c r="A24756">
        <v>43047</v>
      </c>
      <c r="B24756" s="1" t="s">
        <v>15744</v>
      </c>
      <c r="C24756" s="2">
        <v>41925</v>
      </c>
      <c r="D24756" s="2">
        <v>41925</v>
      </c>
      <c r="E24756" s="1" t="s">
        <v>26364</v>
      </c>
      <c r="F24756" s="1">
        <v>100599</v>
      </c>
      <c r="G24756" s="15">
        <v>0</v>
      </c>
      <c r="H24756" s="1" t="s">
        <v>24511</v>
      </c>
      <c r="I24756" s="1">
        <v>270</v>
      </c>
      <c r="J24756" s="19">
        <v>70558</v>
      </c>
      <c r="K24756" s="1">
        <v>0</v>
      </c>
      <c r="L24756" s="1">
        <v>2</v>
      </c>
      <c r="M24756" s="1">
        <v>0</v>
      </c>
      <c r="N24756" s="1">
        <v>1</v>
      </c>
      <c r="O24756" s="7">
        <f>VLOOKUP(J24756,DIM_Products!A:G,6,FALSE) * L24756 * (1-M24756)</f>
        <v>136.44</v>
      </c>
      <c r="P24756" s="7">
        <f t="shared" si="1544"/>
        <v>136.44</v>
      </c>
      <c r="Q24756" s="13">
        <f t="shared" si="1545"/>
        <v>1</v>
      </c>
      <c r="R24756" s="7">
        <f t="shared" si="1546"/>
        <v>136.44</v>
      </c>
      <c r="S24756">
        <f t="shared" si="1547"/>
        <v>0</v>
      </c>
      <c r="T24756">
        <v>0</v>
      </c>
      <c r="U24756" s="13">
        <f>1/COUNTIF(B:B,Orders[[#This Row],[Order ID]])</f>
        <v>1</v>
      </c>
      <c r="V24756">
        <f>IF(SUMIF(F:F,Orders[[#This Row],[DW_Customer]],U:U)&gt;1,1,0)</f>
        <v>1</v>
      </c>
    </row>
    <row r="24757" spans="1:22" x14ac:dyDescent="0.35">
      <c r="A24757">
        <v>31419</v>
      </c>
      <c r="B24757" s="1" t="s">
        <v>5784</v>
      </c>
      <c r="C24757" s="2">
        <v>41964</v>
      </c>
      <c r="D24757" s="2">
        <v>41966</v>
      </c>
      <c r="E24757" s="1" t="s">
        <v>24501</v>
      </c>
      <c r="F24757" s="1">
        <v>100980</v>
      </c>
      <c r="G24757" s="15">
        <v>0</v>
      </c>
      <c r="H24757" s="1" t="s">
        <v>24510</v>
      </c>
      <c r="I24757" s="1">
        <v>0</v>
      </c>
      <c r="J24757" s="19">
        <v>70299</v>
      </c>
      <c r="K24757" s="1">
        <v>30</v>
      </c>
      <c r="L24757" s="1">
        <v>4</v>
      </c>
      <c r="M24757" s="1">
        <v>0</v>
      </c>
      <c r="N24757" s="1">
        <v>1</v>
      </c>
      <c r="O24757" s="7">
        <f>VLOOKUP(J24757,DIM_Products!A:G,6,FALSE) * L24757 * (1-M24757)</f>
        <v>80.28</v>
      </c>
      <c r="P24757" s="7">
        <f t="shared" si="1544"/>
        <v>4212.7560000000003</v>
      </c>
      <c r="Q24757" s="13">
        <f t="shared" si="1545"/>
        <v>1.9056408678784147E-2</v>
      </c>
      <c r="R24757" s="7">
        <f t="shared" si="1546"/>
        <v>80.851692260363521</v>
      </c>
      <c r="S24757">
        <f t="shared" si="1547"/>
        <v>2</v>
      </c>
      <c r="T24757">
        <v>1</v>
      </c>
      <c r="U24757" s="13">
        <f>1/COUNTIF(B:B,Orders[[#This Row],[Order ID]])</f>
        <v>0.14285714285714285</v>
      </c>
      <c r="V24757">
        <f>IF(SUMIF(F:F,Orders[[#This Row],[DW_Customer]],U:U)&gt;1,1,0)</f>
        <v>1</v>
      </c>
    </row>
    <row r="24758" spans="1:22" x14ac:dyDescent="0.35">
      <c r="A24758">
        <v>34229</v>
      </c>
      <c r="B24758" s="1" t="s">
        <v>5784</v>
      </c>
      <c r="C24758" s="2">
        <v>41964</v>
      </c>
      <c r="D24758" s="2">
        <v>41966</v>
      </c>
      <c r="E24758" s="1" t="s">
        <v>24501</v>
      </c>
      <c r="F24758" s="1">
        <v>100980</v>
      </c>
      <c r="G24758" s="15">
        <v>0</v>
      </c>
      <c r="H24758" s="1" t="s">
        <v>24510</v>
      </c>
      <c r="I24758" s="1">
        <v>0</v>
      </c>
      <c r="J24758" s="19">
        <v>70091</v>
      </c>
      <c r="K24758" s="1">
        <v>30</v>
      </c>
      <c r="L24758" s="1">
        <v>4</v>
      </c>
      <c r="M24758" s="1">
        <v>0</v>
      </c>
      <c r="N24758" s="1">
        <v>1</v>
      </c>
      <c r="O24758" s="7">
        <f>VLOOKUP(J24758,DIM_Products!A:G,6,FALSE) * L24758 * (1-M24758)</f>
        <v>1462.68</v>
      </c>
      <c r="P24758" s="7">
        <f t="shared" si="1544"/>
        <v>4212.7560000000003</v>
      </c>
      <c r="Q24758" s="13">
        <f t="shared" si="1545"/>
        <v>0.34720263884260089</v>
      </c>
      <c r="R24758" s="7">
        <f t="shared" si="1546"/>
        <v>1473.0960791652781</v>
      </c>
      <c r="S24758">
        <f t="shared" si="1547"/>
        <v>2</v>
      </c>
      <c r="T24758">
        <v>1</v>
      </c>
      <c r="U24758" s="13">
        <f>1/COUNTIF(B:B,Orders[[#This Row],[Order ID]])</f>
        <v>0.14285714285714285</v>
      </c>
      <c r="V24758">
        <f>IF(SUMIF(F:F,Orders[[#This Row],[DW_Customer]],U:U)&gt;1,1,0)</f>
        <v>1</v>
      </c>
    </row>
    <row r="24759" spans="1:22" x14ac:dyDescent="0.35">
      <c r="A24759">
        <v>48158</v>
      </c>
      <c r="B24759" s="1" t="s">
        <v>5784</v>
      </c>
      <c r="C24759" s="2">
        <v>41964</v>
      </c>
      <c r="D24759" s="2">
        <v>41966</v>
      </c>
      <c r="E24759" s="1" t="s">
        <v>24501</v>
      </c>
      <c r="F24759" s="1">
        <v>100980</v>
      </c>
      <c r="G24759" s="15">
        <v>0</v>
      </c>
      <c r="H24759" s="1" t="s">
        <v>24510</v>
      </c>
      <c r="I24759" s="1">
        <v>0</v>
      </c>
      <c r="J24759" s="19">
        <v>70010</v>
      </c>
      <c r="K24759" s="1">
        <v>30</v>
      </c>
      <c r="L24759" s="1">
        <v>3</v>
      </c>
      <c r="M24759" s="1">
        <v>0</v>
      </c>
      <c r="N24759" s="1">
        <v>1</v>
      </c>
      <c r="O24759" s="7">
        <f>VLOOKUP(J24759,DIM_Products!A:G,6,FALSE) * L24759 * (1-M24759)</f>
        <v>396.41399999999999</v>
      </c>
      <c r="P24759" s="7">
        <f t="shared" si="1544"/>
        <v>4212.7560000000003</v>
      </c>
      <c r="Q24759" s="13">
        <f t="shared" si="1545"/>
        <v>9.4098495141897595E-2</v>
      </c>
      <c r="R24759" s="7">
        <f t="shared" si="1546"/>
        <v>399.23695485425691</v>
      </c>
      <c r="S24759">
        <f t="shared" si="1547"/>
        <v>2</v>
      </c>
      <c r="T24759">
        <v>1</v>
      </c>
      <c r="U24759" s="13">
        <f>1/COUNTIF(B:B,Orders[[#This Row],[Order ID]])</f>
        <v>0.14285714285714285</v>
      </c>
      <c r="V24759">
        <f>IF(SUMIF(F:F,Orders[[#This Row],[DW_Customer]],U:U)&gt;1,1,0)</f>
        <v>1</v>
      </c>
    </row>
    <row r="24760" spans="1:22" x14ac:dyDescent="0.35">
      <c r="A24760">
        <v>50082</v>
      </c>
      <c r="B24760" s="1" t="s">
        <v>5784</v>
      </c>
      <c r="C24760" s="2">
        <v>41964</v>
      </c>
      <c r="D24760" s="2">
        <v>41966</v>
      </c>
      <c r="E24760" s="1" t="s">
        <v>24501</v>
      </c>
      <c r="F24760" s="1">
        <v>100980</v>
      </c>
      <c r="G24760" s="15">
        <v>0</v>
      </c>
      <c r="H24760" s="1" t="s">
        <v>24510</v>
      </c>
      <c r="I24760" s="1">
        <v>0</v>
      </c>
      <c r="J24760" s="19">
        <v>70453</v>
      </c>
      <c r="K24760" s="1">
        <v>30</v>
      </c>
      <c r="L24760" s="1">
        <v>2</v>
      </c>
      <c r="M24760" s="1">
        <v>0</v>
      </c>
      <c r="N24760" s="1">
        <v>1</v>
      </c>
      <c r="O24760" s="7">
        <f>VLOOKUP(J24760,DIM_Products!A:G,6,FALSE) * L24760 * (1-M24760)</f>
        <v>1817.0999999999997</v>
      </c>
      <c r="P24760" s="7">
        <f t="shared" si="1544"/>
        <v>4212.7560000000003</v>
      </c>
      <c r="Q24760" s="13">
        <f t="shared" si="1545"/>
        <v>0.43133283769579805</v>
      </c>
      <c r="R24760" s="7">
        <f t="shared" si="1546"/>
        <v>1830.0399851308737</v>
      </c>
      <c r="S24760">
        <f t="shared" si="1547"/>
        <v>2</v>
      </c>
      <c r="T24760">
        <v>1</v>
      </c>
      <c r="U24760" s="13">
        <f>1/COUNTIF(B:B,Orders[[#This Row],[Order ID]])</f>
        <v>0.14285714285714285</v>
      </c>
      <c r="V24760">
        <f>IF(SUMIF(F:F,Orders[[#This Row],[DW_Customer]],U:U)&gt;1,1,0)</f>
        <v>1</v>
      </c>
    </row>
    <row r="24761" spans="1:22" x14ac:dyDescent="0.35">
      <c r="A24761">
        <v>54785</v>
      </c>
      <c r="B24761" s="1" t="s">
        <v>5784</v>
      </c>
      <c r="C24761" s="2">
        <v>41964</v>
      </c>
      <c r="D24761" s="2">
        <v>41966</v>
      </c>
      <c r="E24761" s="1" t="s">
        <v>24501</v>
      </c>
      <c r="F24761" s="1">
        <v>100980</v>
      </c>
      <c r="G24761" s="15">
        <v>0</v>
      </c>
      <c r="H24761" s="1" t="s">
        <v>24510</v>
      </c>
      <c r="I24761" s="1">
        <v>0</v>
      </c>
      <c r="J24761" s="19">
        <v>70205</v>
      </c>
      <c r="K24761" s="1">
        <v>30</v>
      </c>
      <c r="L24761" s="1">
        <v>4</v>
      </c>
      <c r="M24761" s="1">
        <v>0</v>
      </c>
      <c r="N24761" s="1">
        <v>1</v>
      </c>
      <c r="O24761" s="7">
        <f>VLOOKUP(J24761,DIM_Products!A:G,6,FALSE) * L24761 * (1-M24761)</f>
        <v>69.64800000000001</v>
      </c>
      <c r="P24761" s="7">
        <f t="shared" si="1544"/>
        <v>4212.7560000000003</v>
      </c>
      <c r="Q24761" s="13">
        <f t="shared" si="1545"/>
        <v>1.6532645137767296E-2</v>
      </c>
      <c r="R24761" s="7">
        <f t="shared" si="1546"/>
        <v>70.143979354133023</v>
      </c>
      <c r="S24761">
        <f t="shared" si="1547"/>
        <v>2</v>
      </c>
      <c r="T24761">
        <v>1</v>
      </c>
      <c r="U24761" s="13">
        <f>1/COUNTIF(B:B,Orders[[#This Row],[Order ID]])</f>
        <v>0.14285714285714285</v>
      </c>
      <c r="V24761">
        <f>IF(SUMIF(F:F,Orders[[#This Row],[DW_Customer]],U:U)&gt;1,1,0)</f>
        <v>1</v>
      </c>
    </row>
    <row r="24762" spans="1:22" x14ac:dyDescent="0.35">
      <c r="A24762">
        <v>61558</v>
      </c>
      <c r="B24762" s="1" t="s">
        <v>5784</v>
      </c>
      <c r="C24762" s="2">
        <v>41964</v>
      </c>
      <c r="D24762" s="2">
        <v>41966</v>
      </c>
      <c r="E24762" s="1" t="s">
        <v>24501</v>
      </c>
      <c r="F24762" s="1">
        <v>100980</v>
      </c>
      <c r="G24762" s="15">
        <v>0</v>
      </c>
      <c r="H24762" s="1" t="s">
        <v>24510</v>
      </c>
      <c r="I24762" s="1">
        <v>0</v>
      </c>
      <c r="J24762" s="19">
        <v>70500</v>
      </c>
      <c r="K24762" s="1">
        <v>30</v>
      </c>
      <c r="L24762" s="1">
        <v>2</v>
      </c>
      <c r="M24762" s="1">
        <v>0</v>
      </c>
      <c r="N24762" s="1">
        <v>1</v>
      </c>
      <c r="O24762" s="7">
        <f>VLOOKUP(J24762,DIM_Products!A:G,6,FALSE) * L24762 * (1-M24762)</f>
        <v>289.05599999999998</v>
      </c>
      <c r="P24762" s="7">
        <f t="shared" si="1544"/>
        <v>4212.7560000000003</v>
      </c>
      <c r="Q24762" s="13">
        <f t="shared" si="1545"/>
        <v>6.8614465209948058E-2</v>
      </c>
      <c r="R24762" s="7">
        <f t="shared" si="1546"/>
        <v>291.1144339562984</v>
      </c>
      <c r="S24762">
        <f t="shared" si="1547"/>
        <v>2</v>
      </c>
      <c r="T24762">
        <v>1</v>
      </c>
      <c r="U24762" s="13">
        <f>1/COUNTIF(B:B,Orders[[#This Row],[Order ID]])</f>
        <v>0.14285714285714285</v>
      </c>
      <c r="V24762">
        <f>IF(SUMIF(F:F,Orders[[#This Row],[DW_Customer]],U:U)&gt;1,1,0)</f>
        <v>1</v>
      </c>
    </row>
    <row r="24763" spans="1:22" x14ac:dyDescent="0.35">
      <c r="A24763">
        <v>63485</v>
      </c>
      <c r="B24763" s="1" t="s">
        <v>5784</v>
      </c>
      <c r="C24763" s="2">
        <v>41964</v>
      </c>
      <c r="D24763" s="2">
        <v>41966</v>
      </c>
      <c r="E24763" s="1" t="s">
        <v>24501</v>
      </c>
      <c r="F24763" s="1">
        <v>100980</v>
      </c>
      <c r="G24763" s="15">
        <v>0</v>
      </c>
      <c r="H24763" s="1" t="s">
        <v>24510</v>
      </c>
      <c r="I24763" s="1">
        <v>0</v>
      </c>
      <c r="J24763" s="19">
        <v>70546</v>
      </c>
      <c r="K24763" s="1">
        <v>30</v>
      </c>
      <c r="L24763" s="1">
        <v>2</v>
      </c>
      <c r="M24763" s="1">
        <v>0</v>
      </c>
      <c r="N24763" s="1">
        <v>1</v>
      </c>
      <c r="O24763" s="7">
        <f>VLOOKUP(J24763,DIM_Products!A:G,6,FALSE) * L24763 * (1-M24763)</f>
        <v>97.578000000000017</v>
      </c>
      <c r="P24763" s="7">
        <f t="shared" si="1544"/>
        <v>4212.7560000000003</v>
      </c>
      <c r="Q24763" s="13">
        <f t="shared" si="1545"/>
        <v>2.3162509293203785E-2</v>
      </c>
      <c r="R24763" s="7">
        <f t="shared" si="1546"/>
        <v>98.272875278796135</v>
      </c>
      <c r="S24763">
        <f t="shared" si="1547"/>
        <v>2</v>
      </c>
      <c r="T24763">
        <v>1</v>
      </c>
      <c r="U24763" s="13">
        <f>1/COUNTIF(B:B,Orders[[#This Row],[Order ID]])</f>
        <v>0.14285714285714285</v>
      </c>
      <c r="V24763">
        <f>IF(SUMIF(F:F,Orders[[#This Row],[DW_Customer]],U:U)&gt;1,1,0)</f>
        <v>1</v>
      </c>
    </row>
    <row r="24764" spans="1:22" x14ac:dyDescent="0.35">
      <c r="A24764">
        <v>49584</v>
      </c>
      <c r="B24764" s="1" t="s">
        <v>17934</v>
      </c>
      <c r="C24764" s="2">
        <v>41902</v>
      </c>
      <c r="D24764" s="2">
        <v>41902</v>
      </c>
      <c r="E24764" s="1" t="s">
        <v>26364</v>
      </c>
      <c r="F24764" s="1">
        <v>100851</v>
      </c>
      <c r="G24764" s="15">
        <v>0</v>
      </c>
      <c r="H24764" s="1" t="s">
        <v>24511</v>
      </c>
      <c r="I24764" s="1">
        <v>94</v>
      </c>
      <c r="J24764" s="19">
        <v>70756</v>
      </c>
      <c r="K24764" s="1">
        <v>0</v>
      </c>
      <c r="L24764" s="1">
        <v>2</v>
      </c>
      <c r="M24764" s="1">
        <v>0.1</v>
      </c>
      <c r="N24764" s="1">
        <v>1</v>
      </c>
      <c r="O24764" s="7">
        <f>VLOOKUP(J24764,DIM_Products!A:G,6,FALSE) * L24764 * (1-M24764)</f>
        <v>18.306000000000001</v>
      </c>
      <c r="P24764" s="7">
        <f t="shared" si="1544"/>
        <v>2036.9070000000002</v>
      </c>
      <c r="Q24764" s="13">
        <f t="shared" si="1545"/>
        <v>8.9871555255100002E-3</v>
      </c>
      <c r="R24764" s="7">
        <f t="shared" si="1546"/>
        <v>18.306000000000001</v>
      </c>
      <c r="S24764">
        <f t="shared" si="1547"/>
        <v>0</v>
      </c>
      <c r="T24764">
        <v>0</v>
      </c>
      <c r="U24764" s="13">
        <f>1/COUNTIF(B:B,Orders[[#This Row],[Order ID]])</f>
        <v>0.2</v>
      </c>
      <c r="V24764">
        <f>IF(SUMIF(F:F,Orders[[#This Row],[DW_Customer]],U:U)&gt;1,1,0)</f>
        <v>1</v>
      </c>
    </row>
    <row r="24765" spans="1:22" x14ac:dyDescent="0.35">
      <c r="A24765">
        <v>52618</v>
      </c>
      <c r="B24765" s="1" t="s">
        <v>17934</v>
      </c>
      <c r="C24765" s="2">
        <v>41902</v>
      </c>
      <c r="D24765" s="2">
        <v>41902</v>
      </c>
      <c r="E24765" s="1" t="s">
        <v>26364</v>
      </c>
      <c r="F24765" s="1">
        <v>100851</v>
      </c>
      <c r="G24765" s="15">
        <v>0</v>
      </c>
      <c r="H24765" s="1" t="s">
        <v>24511</v>
      </c>
      <c r="I24765" s="1">
        <v>94</v>
      </c>
      <c r="J24765" s="19">
        <v>70928</v>
      </c>
      <c r="K24765" s="1">
        <v>0</v>
      </c>
      <c r="L24765" s="1">
        <v>6</v>
      </c>
      <c r="M24765" s="1">
        <v>0.1</v>
      </c>
      <c r="N24765" s="1">
        <v>1</v>
      </c>
      <c r="O24765" s="7">
        <f>VLOOKUP(J24765,DIM_Products!A:G,6,FALSE) * L24765 * (1-M24765)</f>
        <v>302.29200000000003</v>
      </c>
      <c r="P24765" s="7">
        <f t="shared" si="1544"/>
        <v>2036.9070000000002</v>
      </c>
      <c r="Q24765" s="13">
        <f t="shared" si="1545"/>
        <v>0.14840736469558993</v>
      </c>
      <c r="R24765" s="7">
        <f t="shared" si="1546"/>
        <v>302.29200000000003</v>
      </c>
      <c r="S24765">
        <f t="shared" si="1547"/>
        <v>0</v>
      </c>
      <c r="T24765">
        <v>0</v>
      </c>
      <c r="U24765" s="13">
        <f>1/COUNTIF(B:B,Orders[[#This Row],[Order ID]])</f>
        <v>0.2</v>
      </c>
      <c r="V24765">
        <f>IF(SUMIF(F:F,Orders[[#This Row],[DW_Customer]],U:U)&gt;1,1,0)</f>
        <v>1</v>
      </c>
    </row>
    <row r="24766" spans="1:22" x14ac:dyDescent="0.35">
      <c r="A24766">
        <v>56133</v>
      </c>
      <c r="B24766" s="1" t="s">
        <v>17934</v>
      </c>
      <c r="C24766" s="2">
        <v>41902</v>
      </c>
      <c r="D24766" s="2">
        <v>41902</v>
      </c>
      <c r="E24766" s="1" t="s">
        <v>26364</v>
      </c>
      <c r="F24766" s="1">
        <v>100851</v>
      </c>
      <c r="G24766" s="15">
        <v>0</v>
      </c>
      <c r="H24766" s="1" t="s">
        <v>24511</v>
      </c>
      <c r="I24766" s="1">
        <v>94</v>
      </c>
      <c r="J24766" s="19">
        <v>71216</v>
      </c>
      <c r="K24766" s="1">
        <v>0</v>
      </c>
      <c r="L24766" s="1">
        <v>3</v>
      </c>
      <c r="M24766" s="1">
        <v>0.1</v>
      </c>
      <c r="N24766" s="1">
        <v>1</v>
      </c>
      <c r="O24766" s="7">
        <f>VLOOKUP(J24766,DIM_Products!A:G,6,FALSE) * L24766 * (1-M24766)</f>
        <v>703.32300000000009</v>
      </c>
      <c r="P24766" s="7">
        <f t="shared" si="1544"/>
        <v>2036.9070000000002</v>
      </c>
      <c r="Q24766" s="13">
        <f t="shared" si="1545"/>
        <v>0.34528969658408559</v>
      </c>
      <c r="R24766" s="7">
        <f t="shared" si="1546"/>
        <v>703.32300000000009</v>
      </c>
      <c r="S24766">
        <f t="shared" si="1547"/>
        <v>0</v>
      </c>
      <c r="T24766">
        <v>0</v>
      </c>
      <c r="U24766" s="13">
        <f>1/COUNTIF(B:B,Orders[[#This Row],[Order ID]])</f>
        <v>0.2</v>
      </c>
      <c r="V24766">
        <f>IF(SUMIF(F:F,Orders[[#This Row],[DW_Customer]],U:U)&gt;1,1,0)</f>
        <v>1</v>
      </c>
    </row>
    <row r="24767" spans="1:22" x14ac:dyDescent="0.35">
      <c r="A24767">
        <v>57368</v>
      </c>
      <c r="B24767" s="1" t="s">
        <v>17934</v>
      </c>
      <c r="C24767" s="2">
        <v>41902</v>
      </c>
      <c r="D24767" s="2">
        <v>41902</v>
      </c>
      <c r="E24767" s="1" t="s">
        <v>26364</v>
      </c>
      <c r="F24767" s="1">
        <v>100851</v>
      </c>
      <c r="G24767" s="15">
        <v>0</v>
      </c>
      <c r="H24767" s="1" t="s">
        <v>24511</v>
      </c>
      <c r="I24767" s="1">
        <v>94</v>
      </c>
      <c r="J24767" s="19">
        <v>70191</v>
      </c>
      <c r="K24767" s="1">
        <v>0</v>
      </c>
      <c r="L24767" s="1">
        <v>1</v>
      </c>
      <c r="M24767" s="1">
        <v>0.1</v>
      </c>
      <c r="N24767" s="1">
        <v>1</v>
      </c>
      <c r="O24767" s="7">
        <f>VLOOKUP(J24767,DIM_Products!A:G,6,FALSE) * L24767 * (1-M24767)</f>
        <v>193.10400000000001</v>
      </c>
      <c r="P24767" s="7">
        <f t="shared" si="1544"/>
        <v>2036.9070000000002</v>
      </c>
      <c r="Q24767" s="13">
        <f t="shared" si="1545"/>
        <v>9.4802560941663019E-2</v>
      </c>
      <c r="R24767" s="7">
        <f t="shared" si="1546"/>
        <v>193.10400000000001</v>
      </c>
      <c r="S24767">
        <f t="shared" si="1547"/>
        <v>0</v>
      </c>
      <c r="T24767">
        <v>0</v>
      </c>
      <c r="U24767" s="13">
        <f>1/COUNTIF(B:B,Orders[[#This Row],[Order ID]])</f>
        <v>0.2</v>
      </c>
      <c r="V24767">
        <f>IF(SUMIF(F:F,Orders[[#This Row],[DW_Customer]],U:U)&gt;1,1,0)</f>
        <v>1</v>
      </c>
    </row>
    <row r="24768" spans="1:22" x14ac:dyDescent="0.35">
      <c r="A24768">
        <v>59333</v>
      </c>
      <c r="B24768" s="1" t="s">
        <v>17934</v>
      </c>
      <c r="C24768" s="2">
        <v>41902</v>
      </c>
      <c r="D24768" s="2">
        <v>41902</v>
      </c>
      <c r="E24768" s="1" t="s">
        <v>26364</v>
      </c>
      <c r="F24768" s="1">
        <v>100851</v>
      </c>
      <c r="G24768" s="15">
        <v>0</v>
      </c>
      <c r="H24768" s="1" t="s">
        <v>24511</v>
      </c>
      <c r="I24768" s="1">
        <v>94</v>
      </c>
      <c r="J24768" s="19">
        <v>71477</v>
      </c>
      <c r="K24768" s="1">
        <v>0</v>
      </c>
      <c r="L24768" s="1">
        <v>6</v>
      </c>
      <c r="M24768" s="1">
        <v>0.1</v>
      </c>
      <c r="N24768" s="1">
        <v>1</v>
      </c>
      <c r="O24768" s="7">
        <f>VLOOKUP(J24768,DIM_Products!A:G,6,FALSE) * L24768 * (1-M24768)</f>
        <v>819.88199999999995</v>
      </c>
      <c r="P24768" s="7">
        <f t="shared" si="1544"/>
        <v>2036.9070000000002</v>
      </c>
      <c r="Q24768" s="13">
        <f t="shared" si="1545"/>
        <v>0.40251322225315139</v>
      </c>
      <c r="R24768" s="7">
        <f t="shared" si="1546"/>
        <v>819.88199999999995</v>
      </c>
      <c r="S24768">
        <f t="shared" si="1547"/>
        <v>0</v>
      </c>
      <c r="T24768">
        <v>0</v>
      </c>
      <c r="U24768" s="13">
        <f>1/COUNTIF(B:B,Orders[[#This Row],[Order ID]])</f>
        <v>0.2</v>
      </c>
      <c r="V24768">
        <f>IF(SUMIF(F:F,Orders[[#This Row],[DW_Customer]],U:U)&gt;1,1,0)</f>
        <v>1</v>
      </c>
    </row>
    <row r="24769" spans="1:22" x14ac:dyDescent="0.35">
      <c r="A24769">
        <v>40978</v>
      </c>
      <c r="B24769" s="1" t="s">
        <v>8265</v>
      </c>
      <c r="C24769" s="2">
        <v>41654</v>
      </c>
      <c r="D24769" s="2">
        <v>41654</v>
      </c>
      <c r="E24769" s="1" t="s">
        <v>24500</v>
      </c>
      <c r="F24769" s="1">
        <v>100849</v>
      </c>
      <c r="G24769" s="15">
        <v>0</v>
      </c>
      <c r="H24769" s="1" t="s">
        <v>24510</v>
      </c>
      <c r="I24769" s="1">
        <v>0</v>
      </c>
      <c r="J24769" s="19">
        <v>70338</v>
      </c>
      <c r="K24769" s="1">
        <v>0</v>
      </c>
      <c r="L24769" s="1">
        <v>7</v>
      </c>
      <c r="M24769" s="1">
        <v>0.25</v>
      </c>
      <c r="N24769" s="1">
        <v>1</v>
      </c>
      <c r="O24769" s="7">
        <f>VLOOKUP(J24769,DIM_Products!A:G,6,FALSE) * L24769 * (1-M24769)</f>
        <v>50.021999999999998</v>
      </c>
      <c r="P24769" s="7">
        <f t="shared" si="1544"/>
        <v>50.021999999999998</v>
      </c>
      <c r="Q24769" s="13">
        <f t="shared" si="1545"/>
        <v>1</v>
      </c>
      <c r="R24769" s="7">
        <f t="shared" si="1546"/>
        <v>50.021999999999998</v>
      </c>
      <c r="S24769">
        <f t="shared" si="1547"/>
        <v>0</v>
      </c>
      <c r="T24769">
        <v>1</v>
      </c>
      <c r="U24769" s="13">
        <f>1/COUNTIF(B:B,Orders[[#This Row],[Order ID]])</f>
        <v>1</v>
      </c>
      <c r="V24769">
        <f>IF(SUMIF(F:F,Orders[[#This Row],[DW_Customer]],U:U)&gt;1,1,0)</f>
        <v>1</v>
      </c>
    </row>
    <row r="24770" spans="1:22" x14ac:dyDescent="0.35">
      <c r="A24770">
        <v>47967</v>
      </c>
      <c r="B24770" s="1" t="s">
        <v>14940</v>
      </c>
      <c r="C24770" s="2">
        <v>41792</v>
      </c>
      <c r="D24770" s="2">
        <v>41796</v>
      </c>
      <c r="E24770" s="1" t="s">
        <v>24503</v>
      </c>
      <c r="F24770" s="1">
        <v>100189</v>
      </c>
      <c r="G24770" s="15">
        <v>0</v>
      </c>
      <c r="H24770" s="1" t="s">
        <v>24510</v>
      </c>
      <c r="I24770" s="1">
        <v>0</v>
      </c>
      <c r="J24770" s="19">
        <v>71511</v>
      </c>
      <c r="K24770" s="1">
        <v>25</v>
      </c>
      <c r="L24770" s="1">
        <v>5</v>
      </c>
      <c r="M24770" s="1">
        <v>0</v>
      </c>
      <c r="N24770" s="1">
        <v>1</v>
      </c>
      <c r="O24770" s="7">
        <f>VLOOKUP(J24770,DIM_Products!A:G,6,FALSE) * L24770 * (1-M24770)</f>
        <v>616.19999999999993</v>
      </c>
      <c r="P24770" s="7">
        <f t="shared" ref="P24770:P24833" si="1548">SUMIF(B:B,B:B,O:O)</f>
        <v>616.19999999999993</v>
      </c>
      <c r="Q24770" s="13">
        <f t="shared" ref="Q24770:Q24833" si="1549">O24770/P24770</f>
        <v>1</v>
      </c>
      <c r="R24770" s="7">
        <f t="shared" ref="R24770:R24833" si="1550">O24770+Q24770*K24770</f>
        <v>641.19999999999993</v>
      </c>
      <c r="S24770">
        <f t="shared" ref="S24770:S24833" si="1551">D24770-C24770</f>
        <v>4</v>
      </c>
      <c r="T24770">
        <v>1</v>
      </c>
      <c r="U24770" s="13">
        <f>1/COUNTIF(B:B,Orders[[#This Row],[Order ID]])</f>
        <v>1</v>
      </c>
      <c r="V24770">
        <f>IF(SUMIF(F:F,Orders[[#This Row],[DW_Customer]],U:U)&gt;1,1,0)</f>
        <v>1</v>
      </c>
    </row>
    <row r="24771" spans="1:22" x14ac:dyDescent="0.35">
      <c r="A24771">
        <v>30753</v>
      </c>
      <c r="B24771" s="1" t="s">
        <v>7360</v>
      </c>
      <c r="C24771" s="2">
        <v>41683</v>
      </c>
      <c r="D24771" s="2">
        <v>41683</v>
      </c>
      <c r="E24771" s="1" t="s">
        <v>26364</v>
      </c>
      <c r="F24771" s="1">
        <v>100235</v>
      </c>
      <c r="G24771" s="15">
        <v>0</v>
      </c>
      <c r="H24771" s="1" t="s">
        <v>24511</v>
      </c>
      <c r="I24771" s="1">
        <v>719</v>
      </c>
      <c r="J24771" s="19">
        <v>70554</v>
      </c>
      <c r="K24771" s="1">
        <v>0</v>
      </c>
      <c r="L24771" s="1">
        <v>5</v>
      </c>
      <c r="M24771" s="1">
        <v>0.25</v>
      </c>
      <c r="N24771" s="1">
        <v>1</v>
      </c>
      <c r="O24771" s="7">
        <f>VLOOKUP(J24771,DIM_Products!A:G,6,FALSE) * L24771 * (1-M24771)</f>
        <v>182.95875000000004</v>
      </c>
      <c r="P24771" s="7">
        <f t="shared" si="1548"/>
        <v>343.36575000000005</v>
      </c>
      <c r="Q24771" s="13">
        <f t="shared" si="1549"/>
        <v>0.53283925376948638</v>
      </c>
      <c r="R24771" s="7">
        <f t="shared" si="1550"/>
        <v>182.95875000000004</v>
      </c>
      <c r="S24771">
        <f t="shared" si="1551"/>
        <v>0</v>
      </c>
      <c r="T24771">
        <v>0</v>
      </c>
      <c r="U24771" s="13">
        <f>1/COUNTIF(B:B,Orders[[#This Row],[Order ID]])</f>
        <v>0.5</v>
      </c>
      <c r="V24771">
        <f>IF(SUMIF(F:F,Orders[[#This Row],[DW_Customer]],U:U)&gt;1,1,0)</f>
        <v>1</v>
      </c>
    </row>
    <row r="24772" spans="1:22" x14ac:dyDescent="0.35">
      <c r="A24772">
        <v>43587</v>
      </c>
      <c r="B24772" s="1" t="s">
        <v>7360</v>
      </c>
      <c r="C24772" s="2">
        <v>41683</v>
      </c>
      <c r="D24772" s="2">
        <v>41683</v>
      </c>
      <c r="E24772" s="1" t="s">
        <v>26364</v>
      </c>
      <c r="F24772" s="1">
        <v>100235</v>
      </c>
      <c r="G24772" s="15">
        <v>0</v>
      </c>
      <c r="H24772" s="1" t="s">
        <v>24511</v>
      </c>
      <c r="I24772" s="1">
        <v>719</v>
      </c>
      <c r="J24772" s="19">
        <v>71443</v>
      </c>
      <c r="K24772" s="1">
        <v>0</v>
      </c>
      <c r="L24772" s="1">
        <v>2</v>
      </c>
      <c r="M24772" s="1">
        <v>0.35</v>
      </c>
      <c r="N24772" s="1">
        <v>1</v>
      </c>
      <c r="O24772" s="7">
        <f>VLOOKUP(J24772,DIM_Products!A:G,6,FALSE) * L24772 * (1-M24772)</f>
        <v>160.40700000000001</v>
      </c>
      <c r="P24772" s="7">
        <f t="shared" si="1548"/>
        <v>343.36575000000005</v>
      </c>
      <c r="Q24772" s="13">
        <f t="shared" si="1549"/>
        <v>0.46716074623051362</v>
      </c>
      <c r="R24772" s="7">
        <f t="shared" si="1550"/>
        <v>160.40700000000001</v>
      </c>
      <c r="S24772">
        <f t="shared" si="1551"/>
        <v>0</v>
      </c>
      <c r="T24772">
        <v>0</v>
      </c>
      <c r="U24772" s="13">
        <f>1/COUNTIF(B:B,Orders[[#This Row],[Order ID]])</f>
        <v>0.5</v>
      </c>
      <c r="V24772">
        <f>IF(SUMIF(F:F,Orders[[#This Row],[DW_Customer]],U:U)&gt;1,1,0)</f>
        <v>1</v>
      </c>
    </row>
    <row r="24773" spans="1:22" x14ac:dyDescent="0.35">
      <c r="A24773">
        <v>62627</v>
      </c>
      <c r="B24773" s="1" t="s">
        <v>22609</v>
      </c>
      <c r="C24773" s="2">
        <v>41962</v>
      </c>
      <c r="D24773" s="2">
        <v>41962</v>
      </c>
      <c r="E24773" s="1" t="s">
        <v>26364</v>
      </c>
      <c r="F24773" s="1">
        <v>100280</v>
      </c>
      <c r="G24773" s="15">
        <v>0</v>
      </c>
      <c r="H24773" s="1" t="s">
        <v>24511</v>
      </c>
      <c r="I24773" s="1">
        <v>625</v>
      </c>
      <c r="J24773" s="19">
        <v>71360</v>
      </c>
      <c r="K24773" s="1">
        <v>0</v>
      </c>
      <c r="L24773" s="1">
        <v>2</v>
      </c>
      <c r="M24773" s="1">
        <v>0.1</v>
      </c>
      <c r="N24773" s="1">
        <v>1</v>
      </c>
      <c r="O24773" s="7">
        <f>VLOOKUP(J24773,DIM_Products!A:G,6,FALSE) * L24773 * (1-M24773)</f>
        <v>140.61600000000001</v>
      </c>
      <c r="P24773" s="7">
        <f t="shared" si="1548"/>
        <v>140.61600000000001</v>
      </c>
      <c r="Q24773" s="13">
        <f t="shared" si="1549"/>
        <v>1</v>
      </c>
      <c r="R24773" s="7">
        <f t="shared" si="1550"/>
        <v>140.61600000000001</v>
      </c>
      <c r="S24773">
        <f t="shared" si="1551"/>
        <v>0</v>
      </c>
      <c r="T24773">
        <v>1</v>
      </c>
      <c r="U24773" s="13">
        <f>1/COUNTIF(B:B,Orders[[#This Row],[Order ID]])</f>
        <v>1</v>
      </c>
      <c r="V24773">
        <f>IF(SUMIF(F:F,Orders[[#This Row],[DW_Customer]],U:U)&gt;1,1,0)</f>
        <v>1</v>
      </c>
    </row>
    <row r="24774" spans="1:22" x14ac:dyDescent="0.35">
      <c r="A24774">
        <v>44882</v>
      </c>
      <c r="B24774" s="1" t="s">
        <v>14545</v>
      </c>
      <c r="C24774" s="2">
        <v>41865</v>
      </c>
      <c r="D24774" s="2">
        <v>41869</v>
      </c>
      <c r="E24774" s="1" t="s">
        <v>24503</v>
      </c>
      <c r="F24774" s="1">
        <v>100103</v>
      </c>
      <c r="G24774" s="15">
        <v>1</v>
      </c>
      <c r="H24774" s="1" t="s">
        <v>24510</v>
      </c>
      <c r="I24774" s="1">
        <v>0</v>
      </c>
      <c r="J24774" s="19">
        <v>71490</v>
      </c>
      <c r="K24774" s="1">
        <v>0</v>
      </c>
      <c r="L24774" s="1">
        <v>3</v>
      </c>
      <c r="M24774" s="1">
        <v>0</v>
      </c>
      <c r="N24774" s="1">
        <v>1</v>
      </c>
      <c r="O24774" s="7">
        <f>VLOOKUP(J24774,DIM_Products!A:G,6,FALSE) * L24774 * (1-M24774)</f>
        <v>171.864</v>
      </c>
      <c r="P24774" s="7">
        <f t="shared" si="1548"/>
        <v>394.58400000000006</v>
      </c>
      <c r="Q24774" s="13">
        <f t="shared" si="1549"/>
        <v>0.43555744784380507</v>
      </c>
      <c r="R24774" s="7">
        <f t="shared" si="1550"/>
        <v>171.864</v>
      </c>
      <c r="S24774">
        <f t="shared" si="1551"/>
        <v>4</v>
      </c>
      <c r="T24774">
        <v>0</v>
      </c>
      <c r="U24774" s="13">
        <f>1/COUNTIF(B:B,Orders[[#This Row],[Order ID]])</f>
        <v>0.33333333333333331</v>
      </c>
      <c r="V24774">
        <f>IF(SUMIF(F:F,Orders[[#This Row],[DW_Customer]],U:U)&gt;1,1,0)</f>
        <v>1</v>
      </c>
    </row>
    <row r="24775" spans="1:22" x14ac:dyDescent="0.35">
      <c r="A24775">
        <v>51642</v>
      </c>
      <c r="B24775" s="1" t="s">
        <v>14545</v>
      </c>
      <c r="C24775" s="2">
        <v>41865</v>
      </c>
      <c r="D24775" s="2">
        <v>41869</v>
      </c>
      <c r="E24775" s="1" t="s">
        <v>24503</v>
      </c>
      <c r="F24775" s="1">
        <v>100103</v>
      </c>
      <c r="G24775" s="15">
        <v>1</v>
      </c>
      <c r="H24775" s="1" t="s">
        <v>24510</v>
      </c>
      <c r="I24775" s="1">
        <v>0</v>
      </c>
      <c r="J24775" s="19">
        <v>71020</v>
      </c>
      <c r="K24775" s="1">
        <v>0</v>
      </c>
      <c r="L24775" s="1">
        <v>3</v>
      </c>
      <c r="M24775" s="1">
        <v>0</v>
      </c>
      <c r="N24775" s="1">
        <v>1</v>
      </c>
      <c r="O24775" s="7">
        <f>VLOOKUP(J24775,DIM_Products!A:G,6,FALSE) * L24775 * (1-M24775)</f>
        <v>78.000000000000028</v>
      </c>
      <c r="P24775" s="7">
        <f t="shared" si="1548"/>
        <v>394.58400000000006</v>
      </c>
      <c r="Q24775" s="13">
        <f t="shared" si="1549"/>
        <v>0.19767654035642604</v>
      </c>
      <c r="R24775" s="7">
        <f t="shared" si="1550"/>
        <v>78.000000000000028</v>
      </c>
      <c r="S24775">
        <f t="shared" si="1551"/>
        <v>4</v>
      </c>
      <c r="T24775">
        <v>0</v>
      </c>
      <c r="U24775" s="13">
        <f>1/COUNTIF(B:B,Orders[[#This Row],[Order ID]])</f>
        <v>0.33333333333333331</v>
      </c>
      <c r="V24775">
        <f>IF(SUMIF(F:F,Orders[[#This Row],[DW_Customer]],U:U)&gt;1,1,0)</f>
        <v>1</v>
      </c>
    </row>
    <row r="24776" spans="1:22" x14ac:dyDescent="0.35">
      <c r="A24776">
        <v>63330</v>
      </c>
      <c r="B24776" s="1" t="s">
        <v>14545</v>
      </c>
      <c r="C24776" s="2">
        <v>41865</v>
      </c>
      <c r="D24776" s="2">
        <v>41869</v>
      </c>
      <c r="E24776" s="1" t="s">
        <v>24503</v>
      </c>
      <c r="F24776" s="1">
        <v>100103</v>
      </c>
      <c r="G24776" s="15">
        <v>1</v>
      </c>
      <c r="H24776" s="1" t="s">
        <v>24510</v>
      </c>
      <c r="I24776" s="1">
        <v>0</v>
      </c>
      <c r="J24776" s="19">
        <v>70106</v>
      </c>
      <c r="K24776" s="1">
        <v>0</v>
      </c>
      <c r="L24776" s="1">
        <v>1</v>
      </c>
      <c r="M24776" s="1">
        <v>0</v>
      </c>
      <c r="N24776" s="1">
        <v>1</v>
      </c>
      <c r="O24776" s="7">
        <f>VLOOKUP(J24776,DIM_Products!A:G,6,FALSE) * L24776 * (1-M24776)</f>
        <v>144.72</v>
      </c>
      <c r="P24776" s="7">
        <f t="shared" si="1548"/>
        <v>394.58400000000006</v>
      </c>
      <c r="Q24776" s="13">
        <f t="shared" si="1549"/>
        <v>0.36676601179976881</v>
      </c>
      <c r="R24776" s="7">
        <f t="shared" si="1550"/>
        <v>144.72</v>
      </c>
      <c r="S24776">
        <f t="shared" si="1551"/>
        <v>4</v>
      </c>
      <c r="T24776">
        <v>0</v>
      </c>
      <c r="U24776" s="13">
        <f>1/COUNTIF(B:B,Orders[[#This Row],[Order ID]])</f>
        <v>0.33333333333333331</v>
      </c>
      <c r="V24776">
        <f>IF(SUMIF(F:F,Orders[[#This Row],[DW_Customer]],U:U)&gt;1,1,0)</f>
        <v>1</v>
      </c>
    </row>
    <row r="24777" spans="1:22" x14ac:dyDescent="0.35">
      <c r="A24777">
        <v>49524</v>
      </c>
      <c r="B24777" s="1" t="s">
        <v>15285</v>
      </c>
      <c r="C24777" s="2">
        <v>41848</v>
      </c>
      <c r="D24777" s="2">
        <v>41848</v>
      </c>
      <c r="E24777" s="1" t="s">
        <v>26364</v>
      </c>
      <c r="F24777" s="1">
        <v>100410</v>
      </c>
      <c r="G24777" s="15">
        <v>1</v>
      </c>
      <c r="H24777" s="1" t="s">
        <v>24511</v>
      </c>
      <c r="I24777" s="1">
        <v>817</v>
      </c>
      <c r="J24777" s="19">
        <v>70929</v>
      </c>
      <c r="K24777" s="1">
        <v>0</v>
      </c>
      <c r="L24777" s="1">
        <v>3</v>
      </c>
      <c r="M24777" s="1">
        <v>0</v>
      </c>
      <c r="N24777" s="1">
        <v>1</v>
      </c>
      <c r="O24777" s="7">
        <f>VLOOKUP(J24777,DIM_Products!A:G,6,FALSE) * L24777 * (1-M24777)</f>
        <v>20.07</v>
      </c>
      <c r="P24777" s="7">
        <f t="shared" si="1548"/>
        <v>20.07</v>
      </c>
      <c r="Q24777" s="13">
        <f t="shared" si="1549"/>
        <v>1</v>
      </c>
      <c r="R24777" s="7">
        <f t="shared" si="1550"/>
        <v>20.07</v>
      </c>
      <c r="S24777">
        <f t="shared" si="1551"/>
        <v>0</v>
      </c>
      <c r="T24777">
        <v>0</v>
      </c>
      <c r="U24777" s="13">
        <f>1/COUNTIF(B:B,Orders[[#This Row],[Order ID]])</f>
        <v>1</v>
      </c>
      <c r="V24777">
        <f>IF(SUMIF(F:F,Orders[[#This Row],[DW_Customer]],U:U)&gt;1,1,0)</f>
        <v>1</v>
      </c>
    </row>
    <row r="24778" spans="1:22" x14ac:dyDescent="0.35">
      <c r="A24778">
        <v>58975</v>
      </c>
      <c r="B24778" s="1" t="s">
        <v>23191</v>
      </c>
      <c r="C24778" s="2">
        <v>41796</v>
      </c>
      <c r="D24778" s="2">
        <v>41796</v>
      </c>
      <c r="E24778" s="1" t="s">
        <v>26364</v>
      </c>
      <c r="F24778" s="1">
        <v>100382</v>
      </c>
      <c r="G24778" s="15">
        <v>0</v>
      </c>
      <c r="H24778" s="1" t="s">
        <v>24511</v>
      </c>
      <c r="I24778" s="1">
        <v>393</v>
      </c>
      <c r="J24778" s="19">
        <v>70759</v>
      </c>
      <c r="K24778" s="1">
        <v>0</v>
      </c>
      <c r="L24778" s="1">
        <v>3</v>
      </c>
      <c r="M24778" s="1">
        <v>0.1</v>
      </c>
      <c r="N24778" s="1">
        <v>1</v>
      </c>
      <c r="O24778" s="7">
        <f>VLOOKUP(J24778,DIM_Products!A:G,6,FALSE) * L24778 * (1-M24778)</f>
        <v>9.2340000000000018</v>
      </c>
      <c r="P24778" s="7">
        <f t="shared" si="1548"/>
        <v>9.2340000000000018</v>
      </c>
      <c r="Q24778" s="13">
        <f t="shared" si="1549"/>
        <v>1</v>
      </c>
      <c r="R24778" s="7">
        <f t="shared" si="1550"/>
        <v>9.2340000000000018</v>
      </c>
      <c r="S24778">
        <f t="shared" si="1551"/>
        <v>0</v>
      </c>
      <c r="T24778">
        <v>1</v>
      </c>
      <c r="U24778" s="13">
        <f>1/COUNTIF(B:B,Orders[[#This Row],[Order ID]])</f>
        <v>1</v>
      </c>
      <c r="V24778">
        <f>IF(SUMIF(F:F,Orders[[#This Row],[DW_Customer]],U:U)&gt;1,1,0)</f>
        <v>1</v>
      </c>
    </row>
    <row r="24779" spans="1:22" x14ac:dyDescent="0.35">
      <c r="A24779">
        <v>47498</v>
      </c>
      <c r="B24779" s="1" t="s">
        <v>18077</v>
      </c>
      <c r="C24779" s="2">
        <v>41656</v>
      </c>
      <c r="D24779" s="2">
        <v>41661</v>
      </c>
      <c r="E24779" s="1" t="s">
        <v>24503</v>
      </c>
      <c r="F24779" s="1">
        <v>100133</v>
      </c>
      <c r="G24779" s="15">
        <v>0</v>
      </c>
      <c r="H24779" s="1" t="s">
        <v>24510</v>
      </c>
      <c r="I24779" s="1">
        <v>0</v>
      </c>
      <c r="J24779" s="19">
        <v>70250</v>
      </c>
      <c r="K24779" s="1">
        <v>25</v>
      </c>
      <c r="L24779" s="1">
        <v>2</v>
      </c>
      <c r="M24779" s="1">
        <v>0</v>
      </c>
      <c r="N24779" s="1">
        <v>1</v>
      </c>
      <c r="O24779" s="7">
        <f>VLOOKUP(J24779,DIM_Products!A:G,6,FALSE) * L24779 * (1-M24779)</f>
        <v>115.39799999999998</v>
      </c>
      <c r="P24779" s="7">
        <f t="shared" si="1548"/>
        <v>115.39799999999998</v>
      </c>
      <c r="Q24779" s="13">
        <f t="shared" si="1549"/>
        <v>1</v>
      </c>
      <c r="R24779" s="7">
        <f t="shared" si="1550"/>
        <v>140.39799999999997</v>
      </c>
      <c r="S24779">
        <f t="shared" si="1551"/>
        <v>5</v>
      </c>
      <c r="T24779">
        <v>0</v>
      </c>
      <c r="U24779" s="13">
        <f>1/COUNTIF(B:B,Orders[[#This Row],[Order ID]])</f>
        <v>1</v>
      </c>
      <c r="V24779">
        <f>IF(SUMIF(F:F,Orders[[#This Row],[DW_Customer]],U:U)&gt;1,1,0)</f>
        <v>1</v>
      </c>
    </row>
    <row r="24780" spans="1:22" x14ac:dyDescent="0.35">
      <c r="A24780">
        <v>57997</v>
      </c>
      <c r="B24780" s="1" t="s">
        <v>19141</v>
      </c>
      <c r="C24780" s="2">
        <v>41970</v>
      </c>
      <c r="D24780" s="2">
        <v>41970</v>
      </c>
      <c r="E24780" s="1" t="s">
        <v>26364</v>
      </c>
      <c r="F24780" s="1">
        <v>100691</v>
      </c>
      <c r="G24780" s="15">
        <v>0</v>
      </c>
      <c r="H24780" s="1" t="s">
        <v>24511</v>
      </c>
      <c r="I24780" s="1">
        <v>428</v>
      </c>
      <c r="J24780" s="19">
        <v>71419</v>
      </c>
      <c r="K24780" s="1">
        <v>0</v>
      </c>
      <c r="L24780" s="1">
        <v>3</v>
      </c>
      <c r="M24780" s="1">
        <v>0</v>
      </c>
      <c r="N24780" s="1">
        <v>1</v>
      </c>
      <c r="O24780" s="7">
        <f>VLOOKUP(J24780,DIM_Products!A:G,6,FALSE) * L24780 * (1-M24780)</f>
        <v>800.73</v>
      </c>
      <c r="P24780" s="7">
        <f t="shared" si="1548"/>
        <v>800.73</v>
      </c>
      <c r="Q24780" s="13">
        <f t="shared" si="1549"/>
        <v>1</v>
      </c>
      <c r="R24780" s="7">
        <f t="shared" si="1550"/>
        <v>800.73</v>
      </c>
      <c r="S24780">
        <f t="shared" si="1551"/>
        <v>0</v>
      </c>
      <c r="T24780">
        <v>1</v>
      </c>
      <c r="U24780" s="13">
        <f>1/COUNTIF(B:B,Orders[[#This Row],[Order ID]])</f>
        <v>1</v>
      </c>
      <c r="V24780">
        <f>IF(SUMIF(F:F,Orders[[#This Row],[DW_Customer]],U:U)&gt;1,1,0)</f>
        <v>1</v>
      </c>
    </row>
    <row r="24781" spans="1:22" x14ac:dyDescent="0.35">
      <c r="A24781">
        <v>45867</v>
      </c>
      <c r="B24781" s="1" t="s">
        <v>12838</v>
      </c>
      <c r="C24781" s="2">
        <v>41999</v>
      </c>
      <c r="D24781" s="2">
        <v>41999</v>
      </c>
      <c r="E24781" s="1" t="s">
        <v>24500</v>
      </c>
      <c r="F24781" s="1">
        <v>101155</v>
      </c>
      <c r="G24781" s="15">
        <v>0</v>
      </c>
      <c r="H24781" s="1" t="s">
        <v>24510</v>
      </c>
      <c r="I24781" s="1">
        <v>0</v>
      </c>
      <c r="J24781" s="19">
        <v>70553</v>
      </c>
      <c r="K24781" s="1">
        <v>0</v>
      </c>
      <c r="L24781" s="1">
        <v>1</v>
      </c>
      <c r="M24781" s="1">
        <v>0</v>
      </c>
      <c r="N24781" s="1">
        <v>1</v>
      </c>
      <c r="O24781" s="7">
        <f>VLOOKUP(J24781,DIM_Products!A:G,6,FALSE) * L24781 * (1-M24781)</f>
        <v>271.02600000000001</v>
      </c>
      <c r="P24781" s="7">
        <f t="shared" si="1548"/>
        <v>271.02600000000001</v>
      </c>
      <c r="Q24781" s="13">
        <f t="shared" si="1549"/>
        <v>1</v>
      </c>
      <c r="R24781" s="7">
        <f t="shared" si="1550"/>
        <v>271.02600000000001</v>
      </c>
      <c r="S24781">
        <f t="shared" si="1551"/>
        <v>0</v>
      </c>
      <c r="T24781">
        <v>0</v>
      </c>
      <c r="U24781" s="13">
        <f>1/COUNTIF(B:B,Orders[[#This Row],[Order ID]])</f>
        <v>1</v>
      </c>
      <c r="V24781">
        <f>IF(SUMIF(F:F,Orders[[#This Row],[DW_Customer]],U:U)&gt;1,1,0)</f>
        <v>1</v>
      </c>
    </row>
    <row r="24782" spans="1:22" x14ac:dyDescent="0.35">
      <c r="A24782">
        <v>30289</v>
      </c>
      <c r="B24782" s="1" t="s">
        <v>5242</v>
      </c>
      <c r="C24782" s="2">
        <v>41967</v>
      </c>
      <c r="D24782" s="2">
        <v>41969</v>
      </c>
      <c r="E24782" s="1" t="s">
        <v>24502</v>
      </c>
      <c r="F24782" s="1">
        <v>101095</v>
      </c>
      <c r="G24782" s="15">
        <v>0</v>
      </c>
      <c r="H24782" s="1" t="s">
        <v>24510</v>
      </c>
      <c r="I24782" s="1">
        <v>0</v>
      </c>
      <c r="J24782" s="19">
        <v>71042</v>
      </c>
      <c r="K24782" s="1">
        <v>0</v>
      </c>
      <c r="L24782" s="1">
        <v>5</v>
      </c>
      <c r="M24782" s="1">
        <v>0.1</v>
      </c>
      <c r="N24782" s="1">
        <v>1</v>
      </c>
      <c r="O24782" s="7">
        <f>VLOOKUP(J24782,DIM_Products!A:G,6,FALSE) * L24782 * (1-M24782)</f>
        <v>154.62</v>
      </c>
      <c r="P24782" s="7">
        <f t="shared" si="1548"/>
        <v>2277.3168000000001</v>
      </c>
      <c r="Q24782" s="13">
        <f t="shared" si="1549"/>
        <v>6.7895691982775522E-2</v>
      </c>
      <c r="R24782" s="7">
        <f t="shared" si="1550"/>
        <v>154.62</v>
      </c>
      <c r="S24782">
        <f t="shared" si="1551"/>
        <v>2</v>
      </c>
      <c r="T24782">
        <v>1</v>
      </c>
      <c r="U24782" s="13">
        <f>1/COUNTIF(B:B,Orders[[#This Row],[Order ID]])</f>
        <v>0.16666666666666666</v>
      </c>
      <c r="V24782">
        <f>IF(SUMIF(F:F,Orders[[#This Row],[DW_Customer]],U:U)&gt;1,1,0)</f>
        <v>1</v>
      </c>
    </row>
    <row r="24783" spans="1:22" x14ac:dyDescent="0.35">
      <c r="A24783">
        <v>44706</v>
      </c>
      <c r="B24783" s="1" t="s">
        <v>5242</v>
      </c>
      <c r="C24783" s="2">
        <v>41967</v>
      </c>
      <c r="D24783" s="2">
        <v>41969</v>
      </c>
      <c r="E24783" s="1" t="s">
        <v>24502</v>
      </c>
      <c r="F24783" s="1">
        <v>101095</v>
      </c>
      <c r="G24783" s="15">
        <v>0</v>
      </c>
      <c r="H24783" s="1" t="s">
        <v>24510</v>
      </c>
      <c r="I24783" s="1">
        <v>0</v>
      </c>
      <c r="J24783" s="19">
        <v>70594</v>
      </c>
      <c r="K24783" s="1">
        <v>0</v>
      </c>
      <c r="L24783" s="1">
        <v>3</v>
      </c>
      <c r="M24783" s="1">
        <v>0.1</v>
      </c>
      <c r="N24783" s="1">
        <v>1</v>
      </c>
      <c r="O24783" s="7">
        <f>VLOOKUP(J24783,DIM_Products!A:G,6,FALSE) * L24783 * (1-M24783)</f>
        <v>1404.2159999999999</v>
      </c>
      <c r="P24783" s="7">
        <f t="shared" si="1548"/>
        <v>2277.3168000000001</v>
      </c>
      <c r="Q24783" s="13">
        <f t="shared" si="1549"/>
        <v>0.61660986297558595</v>
      </c>
      <c r="R24783" s="7">
        <f t="shared" si="1550"/>
        <v>1404.2159999999999</v>
      </c>
      <c r="S24783">
        <f t="shared" si="1551"/>
        <v>2</v>
      </c>
      <c r="T24783">
        <v>1</v>
      </c>
      <c r="U24783" s="13">
        <f>1/COUNTIF(B:B,Orders[[#This Row],[Order ID]])</f>
        <v>0.16666666666666666</v>
      </c>
      <c r="V24783">
        <f>IF(SUMIF(F:F,Orders[[#This Row],[DW_Customer]],U:U)&gt;1,1,0)</f>
        <v>1</v>
      </c>
    </row>
    <row r="24784" spans="1:22" x14ac:dyDescent="0.35">
      <c r="A24784">
        <v>47792</v>
      </c>
      <c r="B24784" s="1" t="s">
        <v>5242</v>
      </c>
      <c r="C24784" s="2">
        <v>41967</v>
      </c>
      <c r="D24784" s="2">
        <v>41969</v>
      </c>
      <c r="E24784" s="1" t="s">
        <v>24502</v>
      </c>
      <c r="F24784" s="1">
        <v>101095</v>
      </c>
      <c r="G24784" s="15">
        <v>0</v>
      </c>
      <c r="H24784" s="1" t="s">
        <v>24510</v>
      </c>
      <c r="I24784" s="1">
        <v>0</v>
      </c>
      <c r="J24784" s="19">
        <v>71225</v>
      </c>
      <c r="K24784" s="1">
        <v>0</v>
      </c>
      <c r="L24784" s="1">
        <v>3</v>
      </c>
      <c r="M24784" s="1">
        <v>0.1</v>
      </c>
      <c r="N24784" s="1">
        <v>1</v>
      </c>
      <c r="O24784" s="7">
        <f>VLOOKUP(J24784,DIM_Products!A:G,6,FALSE) * L24784 * (1-M24784)</f>
        <v>407.00880000000001</v>
      </c>
      <c r="P24784" s="7">
        <f t="shared" si="1548"/>
        <v>2277.3168000000001</v>
      </c>
      <c r="Q24784" s="13">
        <f t="shared" si="1549"/>
        <v>0.17872296028378659</v>
      </c>
      <c r="R24784" s="7">
        <f t="shared" si="1550"/>
        <v>407.00880000000001</v>
      </c>
      <c r="S24784">
        <f t="shared" si="1551"/>
        <v>2</v>
      </c>
      <c r="T24784">
        <v>1</v>
      </c>
      <c r="U24784" s="13">
        <f>1/COUNTIF(B:B,Orders[[#This Row],[Order ID]])</f>
        <v>0.16666666666666666</v>
      </c>
      <c r="V24784">
        <f>IF(SUMIF(F:F,Orders[[#This Row],[DW_Customer]],U:U)&gt;1,1,0)</f>
        <v>1</v>
      </c>
    </row>
    <row r="24785" spans="1:22" x14ac:dyDescent="0.35">
      <c r="A24785">
        <v>48921</v>
      </c>
      <c r="B24785" s="1" t="s">
        <v>5242</v>
      </c>
      <c r="C24785" s="2">
        <v>41967</v>
      </c>
      <c r="D24785" s="2">
        <v>41969</v>
      </c>
      <c r="E24785" s="1" t="s">
        <v>24502</v>
      </c>
      <c r="F24785" s="1">
        <v>101095</v>
      </c>
      <c r="G24785" s="15">
        <v>0</v>
      </c>
      <c r="H24785" s="1" t="s">
        <v>24510</v>
      </c>
      <c r="I24785" s="1">
        <v>0</v>
      </c>
      <c r="J24785" s="19">
        <v>70349</v>
      </c>
      <c r="K24785" s="1">
        <v>0</v>
      </c>
      <c r="L24785" s="1">
        <v>3</v>
      </c>
      <c r="M24785" s="1">
        <v>0.1</v>
      </c>
      <c r="N24785" s="1">
        <v>1</v>
      </c>
      <c r="O24785" s="7">
        <f>VLOOKUP(J24785,DIM_Products!A:G,6,FALSE) * L24785 * (1-M24785)</f>
        <v>15.902999999999999</v>
      </c>
      <c r="P24785" s="7">
        <f t="shared" si="1548"/>
        <v>2277.3168000000001</v>
      </c>
      <c r="Q24785" s="13">
        <f t="shared" si="1549"/>
        <v>6.9832181451434418E-3</v>
      </c>
      <c r="R24785" s="7">
        <f t="shared" si="1550"/>
        <v>15.902999999999999</v>
      </c>
      <c r="S24785">
        <f t="shared" si="1551"/>
        <v>2</v>
      </c>
      <c r="T24785">
        <v>1</v>
      </c>
      <c r="U24785" s="13">
        <f>1/COUNTIF(B:B,Orders[[#This Row],[Order ID]])</f>
        <v>0.16666666666666666</v>
      </c>
      <c r="V24785">
        <f>IF(SUMIF(F:F,Orders[[#This Row],[DW_Customer]],U:U)&gt;1,1,0)</f>
        <v>1</v>
      </c>
    </row>
    <row r="24786" spans="1:22" x14ac:dyDescent="0.35">
      <c r="A24786">
        <v>52061</v>
      </c>
      <c r="B24786" s="1" t="s">
        <v>5242</v>
      </c>
      <c r="C24786" s="2">
        <v>41967</v>
      </c>
      <c r="D24786" s="2">
        <v>41969</v>
      </c>
      <c r="E24786" s="1" t="s">
        <v>24502</v>
      </c>
      <c r="F24786" s="1">
        <v>101095</v>
      </c>
      <c r="G24786" s="15">
        <v>0</v>
      </c>
      <c r="H24786" s="1" t="s">
        <v>24510</v>
      </c>
      <c r="I24786" s="1">
        <v>0</v>
      </c>
      <c r="J24786" s="19">
        <v>70795</v>
      </c>
      <c r="K24786" s="1">
        <v>0</v>
      </c>
      <c r="L24786" s="1">
        <v>3</v>
      </c>
      <c r="M24786" s="1">
        <v>0.1</v>
      </c>
      <c r="N24786" s="1">
        <v>1</v>
      </c>
      <c r="O24786" s="7">
        <f>VLOOKUP(J24786,DIM_Products!A:G,6,FALSE) * L24786 * (1-M24786)</f>
        <v>11.286</v>
      </c>
      <c r="P24786" s="7">
        <f t="shared" si="1548"/>
        <v>2277.3168000000001</v>
      </c>
      <c r="Q24786" s="13">
        <f t="shared" si="1549"/>
        <v>4.9558322320372812E-3</v>
      </c>
      <c r="R24786" s="7">
        <f t="shared" si="1550"/>
        <v>11.286</v>
      </c>
      <c r="S24786">
        <f t="shared" si="1551"/>
        <v>2</v>
      </c>
      <c r="T24786">
        <v>1</v>
      </c>
      <c r="U24786" s="13">
        <f>1/COUNTIF(B:B,Orders[[#This Row],[Order ID]])</f>
        <v>0.16666666666666666</v>
      </c>
      <c r="V24786">
        <f>IF(SUMIF(F:F,Orders[[#This Row],[DW_Customer]],U:U)&gt;1,1,0)</f>
        <v>1</v>
      </c>
    </row>
    <row r="24787" spans="1:22" x14ac:dyDescent="0.35">
      <c r="A24787">
        <v>64871</v>
      </c>
      <c r="B24787" s="1" t="s">
        <v>5242</v>
      </c>
      <c r="C24787" s="2">
        <v>41967</v>
      </c>
      <c r="D24787" s="2">
        <v>41969</v>
      </c>
      <c r="E24787" s="1" t="s">
        <v>24502</v>
      </c>
      <c r="F24787" s="1">
        <v>101095</v>
      </c>
      <c r="G24787" s="15">
        <v>0</v>
      </c>
      <c r="H24787" s="1" t="s">
        <v>24510</v>
      </c>
      <c r="I24787" s="1">
        <v>0</v>
      </c>
      <c r="J24787" s="19">
        <v>70381</v>
      </c>
      <c r="K24787" s="1">
        <v>0</v>
      </c>
      <c r="L24787" s="1">
        <v>3</v>
      </c>
      <c r="M24787" s="1">
        <v>0.1</v>
      </c>
      <c r="N24787" s="1">
        <v>1</v>
      </c>
      <c r="O24787" s="7">
        <f>VLOOKUP(J24787,DIM_Products!A:G,6,FALSE) * L24787 * (1-M24787)</f>
        <v>284.28300000000002</v>
      </c>
      <c r="P24787" s="7">
        <f t="shared" si="1548"/>
        <v>2277.3168000000001</v>
      </c>
      <c r="Q24787" s="13">
        <f t="shared" si="1549"/>
        <v>0.12483243438067115</v>
      </c>
      <c r="R24787" s="7">
        <f t="shared" si="1550"/>
        <v>284.28300000000002</v>
      </c>
      <c r="S24787">
        <f t="shared" si="1551"/>
        <v>2</v>
      </c>
      <c r="T24787">
        <v>1</v>
      </c>
      <c r="U24787" s="13">
        <f>1/COUNTIF(B:B,Orders[[#This Row],[Order ID]])</f>
        <v>0.16666666666666666</v>
      </c>
      <c r="V24787">
        <f>IF(SUMIF(F:F,Orders[[#This Row],[DW_Customer]],U:U)&gt;1,1,0)</f>
        <v>1</v>
      </c>
    </row>
    <row r="24788" spans="1:22" x14ac:dyDescent="0.35">
      <c r="A24788">
        <v>39192</v>
      </c>
      <c r="B24788" s="1" t="s">
        <v>7659</v>
      </c>
      <c r="C24788" s="2">
        <v>41755</v>
      </c>
      <c r="D24788" s="2">
        <v>41760</v>
      </c>
      <c r="E24788" s="1" t="s">
        <v>24503</v>
      </c>
      <c r="F24788" s="1">
        <v>100350</v>
      </c>
      <c r="G24788" s="15">
        <v>0</v>
      </c>
      <c r="H24788" s="1" t="s">
        <v>24510</v>
      </c>
      <c r="I24788" s="1">
        <v>0</v>
      </c>
      <c r="J24788" s="19">
        <v>71300</v>
      </c>
      <c r="K24788" s="1">
        <v>0</v>
      </c>
      <c r="L24788" s="1">
        <v>5</v>
      </c>
      <c r="M24788" s="1">
        <v>0.37</v>
      </c>
      <c r="N24788" s="1">
        <v>1</v>
      </c>
      <c r="O24788" s="7">
        <f>VLOOKUP(J24788,DIM_Products!A:G,6,FALSE) * L24788 * (1-M24788)</f>
        <v>412.06725000000006</v>
      </c>
      <c r="P24788" s="7">
        <f t="shared" si="1548"/>
        <v>412.06725000000006</v>
      </c>
      <c r="Q24788" s="13">
        <f t="shared" si="1549"/>
        <v>1</v>
      </c>
      <c r="R24788" s="7">
        <f t="shared" si="1550"/>
        <v>412.06725000000006</v>
      </c>
      <c r="S24788">
        <f t="shared" si="1551"/>
        <v>5</v>
      </c>
      <c r="T24788">
        <v>1</v>
      </c>
      <c r="U24788" s="13">
        <f>1/COUNTIF(B:B,Orders[[#This Row],[Order ID]])</f>
        <v>1</v>
      </c>
      <c r="V24788">
        <f>IF(SUMIF(F:F,Orders[[#This Row],[DW_Customer]],U:U)&gt;1,1,0)</f>
        <v>1</v>
      </c>
    </row>
    <row r="24789" spans="1:22" x14ac:dyDescent="0.35">
      <c r="A24789">
        <v>30439</v>
      </c>
      <c r="B24789" s="1" t="s">
        <v>4704</v>
      </c>
      <c r="C24789" s="2">
        <v>41760</v>
      </c>
      <c r="D24789" s="2">
        <v>41760</v>
      </c>
      <c r="E24789" s="1" t="s">
        <v>26364</v>
      </c>
      <c r="F24789" s="1">
        <v>100747</v>
      </c>
      <c r="G24789" s="15">
        <v>0</v>
      </c>
      <c r="H24789" s="1" t="s">
        <v>24511</v>
      </c>
      <c r="I24789" s="1">
        <v>164</v>
      </c>
      <c r="J24789" s="19">
        <v>70151</v>
      </c>
      <c r="K24789" s="1">
        <v>0</v>
      </c>
      <c r="L24789" s="1">
        <v>7</v>
      </c>
      <c r="M24789" s="1">
        <v>0</v>
      </c>
      <c r="N24789" s="1">
        <v>1</v>
      </c>
      <c r="O24789" s="7">
        <f>VLOOKUP(J24789,DIM_Products!A:G,6,FALSE) * L24789 * (1-M24789)</f>
        <v>186.928</v>
      </c>
      <c r="P24789" s="7">
        <f t="shared" si="1548"/>
        <v>1849.6480000000001</v>
      </c>
      <c r="Q24789" s="13">
        <f t="shared" si="1549"/>
        <v>0.10106139114036831</v>
      </c>
      <c r="R24789" s="7">
        <f t="shared" si="1550"/>
        <v>186.928</v>
      </c>
      <c r="S24789">
        <f t="shared" si="1551"/>
        <v>0</v>
      </c>
      <c r="T24789">
        <v>0</v>
      </c>
      <c r="U24789" s="13">
        <f>1/COUNTIF(B:B,Orders[[#This Row],[Order ID]])</f>
        <v>0.33333333333333331</v>
      </c>
      <c r="V24789">
        <f>IF(SUMIF(F:F,Orders[[#This Row],[DW_Customer]],U:U)&gt;1,1,0)</f>
        <v>1</v>
      </c>
    </row>
    <row r="24790" spans="1:22" x14ac:dyDescent="0.35">
      <c r="A24790">
        <v>33294</v>
      </c>
      <c r="B24790" s="1" t="s">
        <v>4704</v>
      </c>
      <c r="C24790" s="2">
        <v>41760</v>
      </c>
      <c r="D24790" s="2">
        <v>41760</v>
      </c>
      <c r="E24790" s="1" t="s">
        <v>26364</v>
      </c>
      <c r="F24790" s="1">
        <v>100747</v>
      </c>
      <c r="G24790" s="15">
        <v>0</v>
      </c>
      <c r="H24790" s="1" t="s">
        <v>24511</v>
      </c>
      <c r="I24790" s="1">
        <v>164</v>
      </c>
      <c r="J24790" s="19">
        <v>71391</v>
      </c>
      <c r="K24790" s="1">
        <v>0</v>
      </c>
      <c r="L24790" s="1">
        <v>5</v>
      </c>
      <c r="M24790" s="1">
        <v>0</v>
      </c>
      <c r="N24790" s="1">
        <v>1</v>
      </c>
      <c r="O24790" s="7">
        <f>VLOOKUP(J24790,DIM_Products!A:G,6,FALSE) * L24790 * (1-M24790)</f>
        <v>1567.2</v>
      </c>
      <c r="P24790" s="7">
        <f t="shared" si="1548"/>
        <v>1849.6480000000001</v>
      </c>
      <c r="Q24790" s="13">
        <f t="shared" si="1549"/>
        <v>0.84729635044073248</v>
      </c>
      <c r="R24790" s="7">
        <f t="shared" si="1550"/>
        <v>1567.2</v>
      </c>
      <c r="S24790">
        <f t="shared" si="1551"/>
        <v>0</v>
      </c>
      <c r="T24790">
        <v>0</v>
      </c>
      <c r="U24790" s="13">
        <f>1/COUNTIF(B:B,Orders[[#This Row],[Order ID]])</f>
        <v>0.33333333333333331</v>
      </c>
      <c r="V24790">
        <f>IF(SUMIF(F:F,Orders[[#This Row],[DW_Customer]],U:U)&gt;1,1,0)</f>
        <v>1</v>
      </c>
    </row>
    <row r="24791" spans="1:22" x14ac:dyDescent="0.35">
      <c r="A24791">
        <v>65724</v>
      </c>
      <c r="B24791" s="1" t="s">
        <v>4704</v>
      </c>
      <c r="C24791" s="2">
        <v>41760</v>
      </c>
      <c r="D24791" s="2">
        <v>41760</v>
      </c>
      <c r="E24791" s="1" t="s">
        <v>26364</v>
      </c>
      <c r="F24791" s="1">
        <v>100747</v>
      </c>
      <c r="G24791" s="15">
        <v>0</v>
      </c>
      <c r="H24791" s="1" t="s">
        <v>24511</v>
      </c>
      <c r="I24791" s="1">
        <v>164</v>
      </c>
      <c r="J24791" s="19">
        <v>71395</v>
      </c>
      <c r="K24791" s="1">
        <v>0</v>
      </c>
      <c r="L24791" s="1">
        <v>2</v>
      </c>
      <c r="M24791" s="1">
        <v>0</v>
      </c>
      <c r="N24791" s="1">
        <v>1</v>
      </c>
      <c r="O24791" s="7">
        <f>VLOOKUP(J24791,DIM_Products!A:G,6,FALSE) * L24791 * (1-M24791)</f>
        <v>95.52000000000001</v>
      </c>
      <c r="P24791" s="7">
        <f t="shared" si="1548"/>
        <v>1849.6480000000001</v>
      </c>
      <c r="Q24791" s="13">
        <f t="shared" si="1549"/>
        <v>5.1642258418899162E-2</v>
      </c>
      <c r="R24791" s="7">
        <f t="shared" si="1550"/>
        <v>95.52000000000001</v>
      </c>
      <c r="S24791">
        <f t="shared" si="1551"/>
        <v>0</v>
      </c>
      <c r="T24791">
        <v>0</v>
      </c>
      <c r="U24791" s="13">
        <f>1/COUNTIF(B:B,Orders[[#This Row],[Order ID]])</f>
        <v>0.33333333333333331</v>
      </c>
      <c r="V24791">
        <f>IF(SUMIF(F:F,Orders[[#This Row],[DW_Customer]],U:U)&gt;1,1,0)</f>
        <v>1</v>
      </c>
    </row>
    <row r="24792" spans="1:22" x14ac:dyDescent="0.35">
      <c r="A24792">
        <v>60981</v>
      </c>
      <c r="B24792" s="1" t="s">
        <v>20683</v>
      </c>
      <c r="C24792" s="2">
        <v>41979</v>
      </c>
      <c r="D24792" s="2">
        <v>41979</v>
      </c>
      <c r="E24792" s="1" t="s">
        <v>26364</v>
      </c>
      <c r="F24792" s="1">
        <v>101272</v>
      </c>
      <c r="G24792" s="15">
        <v>0</v>
      </c>
      <c r="H24792" s="1" t="s">
        <v>24511</v>
      </c>
      <c r="I24792" s="1">
        <v>956</v>
      </c>
      <c r="J24792" s="19">
        <v>70233</v>
      </c>
      <c r="K24792" s="1">
        <v>0</v>
      </c>
      <c r="L24792" s="1">
        <v>3</v>
      </c>
      <c r="M24792" s="1">
        <v>0</v>
      </c>
      <c r="N24792" s="1">
        <v>1</v>
      </c>
      <c r="O24792" s="7">
        <f>VLOOKUP(J24792,DIM_Products!A:G,6,FALSE) * L24792 * (1-M24792)</f>
        <v>1278.7469999999998</v>
      </c>
      <c r="P24792" s="7">
        <f t="shared" si="1548"/>
        <v>1278.7469999999998</v>
      </c>
      <c r="Q24792" s="13">
        <f t="shared" si="1549"/>
        <v>1</v>
      </c>
      <c r="R24792" s="7">
        <f t="shared" si="1550"/>
        <v>1278.7469999999998</v>
      </c>
      <c r="S24792">
        <f t="shared" si="1551"/>
        <v>0</v>
      </c>
      <c r="T24792">
        <v>0</v>
      </c>
      <c r="U24792" s="13">
        <f>1/COUNTIF(B:B,Orders[[#This Row],[Order ID]])</f>
        <v>1</v>
      </c>
      <c r="V24792">
        <f>IF(SUMIF(F:F,Orders[[#This Row],[DW_Customer]],U:U)&gt;1,1,0)</f>
        <v>1</v>
      </c>
    </row>
    <row r="24793" spans="1:22" x14ac:dyDescent="0.35">
      <c r="A24793">
        <v>40715</v>
      </c>
      <c r="B24793" s="1" t="s">
        <v>13810</v>
      </c>
      <c r="C24793" s="2">
        <v>41956</v>
      </c>
      <c r="D24793" s="2">
        <v>41956</v>
      </c>
      <c r="E24793" s="1" t="s">
        <v>26364</v>
      </c>
      <c r="F24793" s="1">
        <v>100815</v>
      </c>
      <c r="G24793" s="15">
        <v>0</v>
      </c>
      <c r="H24793" s="1" t="s">
        <v>24511</v>
      </c>
      <c r="I24793" s="1">
        <v>944</v>
      </c>
      <c r="J24793" s="19">
        <v>71414</v>
      </c>
      <c r="K24793" s="1">
        <v>0</v>
      </c>
      <c r="L24793" s="1">
        <v>5</v>
      </c>
      <c r="M24793" s="1">
        <v>0</v>
      </c>
      <c r="N24793" s="1">
        <v>1</v>
      </c>
      <c r="O24793" s="7">
        <f>VLOOKUP(J24793,DIM_Products!A:G,6,FALSE) * L24793 * (1-M24793)</f>
        <v>175.29000000000002</v>
      </c>
      <c r="P24793" s="7">
        <f t="shared" si="1548"/>
        <v>4674.12</v>
      </c>
      <c r="Q24793" s="13">
        <f t="shared" si="1549"/>
        <v>3.7502246412158873E-2</v>
      </c>
      <c r="R24793" s="7">
        <f t="shared" si="1550"/>
        <v>175.29000000000002</v>
      </c>
      <c r="S24793">
        <f t="shared" si="1551"/>
        <v>0</v>
      </c>
      <c r="T24793">
        <v>0</v>
      </c>
      <c r="U24793" s="13">
        <f>1/COUNTIF(B:B,Orders[[#This Row],[Order ID]])</f>
        <v>0.5</v>
      </c>
      <c r="V24793">
        <f>IF(SUMIF(F:F,Orders[[#This Row],[DW_Customer]],U:U)&gt;1,1,0)</f>
        <v>1</v>
      </c>
    </row>
    <row r="24794" spans="1:22" x14ac:dyDescent="0.35">
      <c r="A24794">
        <v>45755</v>
      </c>
      <c r="B24794" s="1" t="s">
        <v>13810</v>
      </c>
      <c r="C24794" s="2">
        <v>41956</v>
      </c>
      <c r="D24794" s="2">
        <v>41956</v>
      </c>
      <c r="E24794" s="1" t="s">
        <v>26364</v>
      </c>
      <c r="F24794" s="1">
        <v>100815</v>
      </c>
      <c r="G24794" s="15">
        <v>0</v>
      </c>
      <c r="H24794" s="1" t="s">
        <v>24511</v>
      </c>
      <c r="I24794" s="1">
        <v>944</v>
      </c>
      <c r="J24794" s="19">
        <v>71500</v>
      </c>
      <c r="K24794" s="1">
        <v>0</v>
      </c>
      <c r="L24794" s="1">
        <v>7</v>
      </c>
      <c r="M24794" s="1">
        <v>0</v>
      </c>
      <c r="N24794" s="1">
        <v>1</v>
      </c>
      <c r="O24794" s="7">
        <f>VLOOKUP(J24794,DIM_Products!A:G,6,FALSE) * L24794 * (1-M24794)</f>
        <v>4498.83</v>
      </c>
      <c r="P24794" s="7">
        <f t="shared" si="1548"/>
        <v>4674.12</v>
      </c>
      <c r="Q24794" s="13">
        <f t="shared" si="1549"/>
        <v>0.96249775358784118</v>
      </c>
      <c r="R24794" s="7">
        <f t="shared" si="1550"/>
        <v>4498.83</v>
      </c>
      <c r="S24794">
        <f t="shared" si="1551"/>
        <v>0</v>
      </c>
      <c r="T24794">
        <v>0</v>
      </c>
      <c r="U24794" s="13">
        <f>1/COUNTIF(B:B,Orders[[#This Row],[Order ID]])</f>
        <v>0.5</v>
      </c>
      <c r="V24794">
        <f>IF(SUMIF(F:F,Orders[[#This Row],[DW_Customer]],U:U)&gt;1,1,0)</f>
        <v>1</v>
      </c>
    </row>
    <row r="24795" spans="1:22" x14ac:dyDescent="0.35">
      <c r="A24795">
        <v>37425</v>
      </c>
      <c r="B24795" s="1" t="s">
        <v>7296</v>
      </c>
      <c r="C24795" s="2">
        <v>41893</v>
      </c>
      <c r="D24795" s="2">
        <v>41893</v>
      </c>
      <c r="E24795" s="1" t="s">
        <v>24500</v>
      </c>
      <c r="F24795" s="1">
        <v>101324</v>
      </c>
      <c r="G24795" s="15">
        <v>0</v>
      </c>
      <c r="H24795" s="1" t="s">
        <v>24510</v>
      </c>
      <c r="I24795" s="1">
        <v>0</v>
      </c>
      <c r="J24795" s="19">
        <v>70244</v>
      </c>
      <c r="K24795" s="1">
        <v>0</v>
      </c>
      <c r="L24795" s="1">
        <v>3</v>
      </c>
      <c r="M24795" s="1">
        <v>0</v>
      </c>
      <c r="N24795" s="1">
        <v>1</v>
      </c>
      <c r="O24795" s="7">
        <f>VLOOKUP(J24795,DIM_Products!A:G,6,FALSE) * L24795 * (1-M24795)</f>
        <v>115.56</v>
      </c>
      <c r="P24795" s="7">
        <f t="shared" si="1548"/>
        <v>137.66</v>
      </c>
      <c r="Q24795" s="13">
        <f t="shared" si="1549"/>
        <v>0.83945953799215467</v>
      </c>
      <c r="R24795" s="7">
        <f t="shared" si="1550"/>
        <v>115.56</v>
      </c>
      <c r="S24795">
        <f t="shared" si="1551"/>
        <v>0</v>
      </c>
      <c r="T24795">
        <v>1</v>
      </c>
      <c r="U24795" s="13">
        <f>1/COUNTIF(B:B,Orders[[#This Row],[Order ID]])</f>
        <v>0.5</v>
      </c>
      <c r="V24795">
        <f>IF(SUMIF(F:F,Orders[[#This Row],[DW_Customer]],U:U)&gt;1,1,0)</f>
        <v>1</v>
      </c>
    </row>
    <row r="24796" spans="1:22" x14ac:dyDescent="0.35">
      <c r="A24796">
        <v>42211</v>
      </c>
      <c r="B24796" s="1" t="s">
        <v>7296</v>
      </c>
      <c r="C24796" s="2">
        <v>41893</v>
      </c>
      <c r="D24796" s="2">
        <v>41893</v>
      </c>
      <c r="E24796" s="1" t="s">
        <v>24500</v>
      </c>
      <c r="F24796" s="1">
        <v>101324</v>
      </c>
      <c r="G24796" s="15">
        <v>0</v>
      </c>
      <c r="H24796" s="1" t="s">
        <v>24510</v>
      </c>
      <c r="I24796" s="1">
        <v>0</v>
      </c>
      <c r="J24796" s="19">
        <v>70792</v>
      </c>
      <c r="K24796" s="1">
        <v>0</v>
      </c>
      <c r="L24796" s="1">
        <v>5</v>
      </c>
      <c r="M24796" s="1">
        <v>0</v>
      </c>
      <c r="N24796" s="1">
        <v>1</v>
      </c>
      <c r="O24796" s="7">
        <f>VLOOKUP(J24796,DIM_Products!A:G,6,FALSE) * L24796 * (1-M24796)</f>
        <v>22.1</v>
      </c>
      <c r="P24796" s="7">
        <f t="shared" si="1548"/>
        <v>137.66</v>
      </c>
      <c r="Q24796" s="13">
        <f t="shared" si="1549"/>
        <v>0.16054046200784544</v>
      </c>
      <c r="R24796" s="7">
        <f t="shared" si="1550"/>
        <v>22.1</v>
      </c>
      <c r="S24796">
        <f t="shared" si="1551"/>
        <v>0</v>
      </c>
      <c r="T24796">
        <v>1</v>
      </c>
      <c r="U24796" s="13">
        <f>1/COUNTIF(B:B,Orders[[#This Row],[Order ID]])</f>
        <v>0.5</v>
      </c>
      <c r="V24796">
        <f>IF(SUMIF(F:F,Orders[[#This Row],[DW_Customer]],U:U)&gt;1,1,0)</f>
        <v>1</v>
      </c>
    </row>
    <row r="24797" spans="1:22" x14ac:dyDescent="0.35">
      <c r="A24797">
        <v>51699</v>
      </c>
      <c r="B24797" s="1" t="s">
        <v>15963</v>
      </c>
      <c r="C24797" s="2">
        <v>41752</v>
      </c>
      <c r="D24797" s="2">
        <v>41752</v>
      </c>
      <c r="E24797" s="1" t="s">
        <v>26364</v>
      </c>
      <c r="F24797" s="1">
        <v>101105</v>
      </c>
      <c r="G24797" s="15">
        <v>0</v>
      </c>
      <c r="H24797" s="1" t="s">
        <v>24511</v>
      </c>
      <c r="I24797" s="1">
        <v>446</v>
      </c>
      <c r="J24797" s="19">
        <v>70330</v>
      </c>
      <c r="K24797" s="1">
        <v>0</v>
      </c>
      <c r="L24797" s="1">
        <v>4</v>
      </c>
      <c r="M24797" s="1">
        <v>0</v>
      </c>
      <c r="N24797" s="1">
        <v>1</v>
      </c>
      <c r="O24797" s="7">
        <f>VLOOKUP(J24797,DIM_Products!A:G,6,FALSE) * L24797 * (1-M24797)</f>
        <v>114.12</v>
      </c>
      <c r="P24797" s="7">
        <f t="shared" si="1548"/>
        <v>114.12</v>
      </c>
      <c r="Q24797" s="13">
        <f t="shared" si="1549"/>
        <v>1</v>
      </c>
      <c r="R24797" s="7">
        <f t="shared" si="1550"/>
        <v>114.12</v>
      </c>
      <c r="S24797">
        <f t="shared" si="1551"/>
        <v>0</v>
      </c>
      <c r="T24797">
        <v>1</v>
      </c>
      <c r="U24797" s="13">
        <f>1/COUNTIF(B:B,Orders[[#This Row],[Order ID]])</f>
        <v>1</v>
      </c>
      <c r="V24797">
        <f>IF(SUMIF(F:F,Orders[[#This Row],[DW_Customer]],U:U)&gt;1,1,0)</f>
        <v>1</v>
      </c>
    </row>
    <row r="24798" spans="1:22" x14ac:dyDescent="0.35">
      <c r="A24798">
        <v>50922</v>
      </c>
      <c r="B24798" s="1" t="s">
        <v>16227</v>
      </c>
      <c r="C24798" s="2">
        <v>41894</v>
      </c>
      <c r="D24798" s="2">
        <v>41897</v>
      </c>
      <c r="E24798" s="1" t="s">
        <v>24502</v>
      </c>
      <c r="F24798" s="1">
        <v>100051</v>
      </c>
      <c r="G24798" s="15">
        <v>0</v>
      </c>
      <c r="H24798" s="1" t="s">
        <v>24510</v>
      </c>
      <c r="I24798" s="1">
        <v>0</v>
      </c>
      <c r="J24798" s="19">
        <v>70864</v>
      </c>
      <c r="K24798" s="1">
        <v>0</v>
      </c>
      <c r="L24798" s="1">
        <v>2</v>
      </c>
      <c r="M24798" s="1">
        <v>0.1</v>
      </c>
      <c r="N24798" s="1">
        <v>1</v>
      </c>
      <c r="O24798" s="7">
        <f>VLOOKUP(J24798,DIM_Products!A:G,6,FALSE) * L24798 * (1-M24798)</f>
        <v>29.354400000000002</v>
      </c>
      <c r="P24798" s="7">
        <f t="shared" si="1548"/>
        <v>29.354400000000002</v>
      </c>
      <c r="Q24798" s="13">
        <f t="shared" si="1549"/>
        <v>1</v>
      </c>
      <c r="R24798" s="7">
        <f t="shared" si="1550"/>
        <v>29.354400000000002</v>
      </c>
      <c r="S24798">
        <f t="shared" si="1551"/>
        <v>3</v>
      </c>
      <c r="T24798">
        <v>1</v>
      </c>
      <c r="U24798" s="13">
        <f>1/COUNTIF(B:B,Orders[[#This Row],[Order ID]])</f>
        <v>1</v>
      </c>
      <c r="V24798">
        <f>IF(SUMIF(F:F,Orders[[#This Row],[DW_Customer]],U:U)&gt;1,1,0)</f>
        <v>1</v>
      </c>
    </row>
    <row r="24799" spans="1:22" x14ac:dyDescent="0.35">
      <c r="A24799">
        <v>31645</v>
      </c>
      <c r="B24799" s="1" t="s">
        <v>9998</v>
      </c>
      <c r="C24799" s="2">
        <v>41881</v>
      </c>
      <c r="D24799" s="2">
        <v>41887</v>
      </c>
      <c r="E24799" s="1" t="s">
        <v>24503</v>
      </c>
      <c r="F24799" s="1">
        <v>100349</v>
      </c>
      <c r="G24799" s="15">
        <v>0</v>
      </c>
      <c r="H24799" s="1" t="s">
        <v>24510</v>
      </c>
      <c r="I24799" s="1">
        <v>0</v>
      </c>
      <c r="J24799" s="19">
        <v>70027</v>
      </c>
      <c r="K24799" s="1">
        <v>0</v>
      </c>
      <c r="L24799" s="1">
        <v>7</v>
      </c>
      <c r="M24799" s="1">
        <v>0</v>
      </c>
      <c r="N24799" s="1">
        <v>1</v>
      </c>
      <c r="O24799" s="7">
        <f>VLOOKUP(J24799,DIM_Products!A:G,6,FALSE) * L24799 * (1-M24799)</f>
        <v>2596.2930000000006</v>
      </c>
      <c r="P24799" s="7">
        <f t="shared" si="1548"/>
        <v>2596.2930000000006</v>
      </c>
      <c r="Q24799" s="13">
        <f t="shared" si="1549"/>
        <v>1</v>
      </c>
      <c r="R24799" s="7">
        <f t="shared" si="1550"/>
        <v>2596.2930000000006</v>
      </c>
      <c r="S24799">
        <f t="shared" si="1551"/>
        <v>6</v>
      </c>
      <c r="T24799">
        <v>0</v>
      </c>
      <c r="U24799" s="13">
        <f>1/COUNTIF(B:B,Orders[[#This Row],[Order ID]])</f>
        <v>1</v>
      </c>
      <c r="V24799">
        <f>IF(SUMIF(F:F,Orders[[#This Row],[DW_Customer]],U:U)&gt;1,1,0)</f>
        <v>1</v>
      </c>
    </row>
    <row r="24800" spans="1:22" x14ac:dyDescent="0.35">
      <c r="A24800">
        <v>43532</v>
      </c>
      <c r="B24800" s="1" t="s">
        <v>15931</v>
      </c>
      <c r="C24800" s="2">
        <v>41873</v>
      </c>
      <c r="D24800" s="2">
        <v>41877</v>
      </c>
      <c r="E24800" s="1" t="s">
        <v>24503</v>
      </c>
      <c r="F24800" s="1">
        <v>100251</v>
      </c>
      <c r="G24800" s="15">
        <v>0</v>
      </c>
      <c r="H24800" s="1" t="s">
        <v>24510</v>
      </c>
      <c r="I24800" s="1">
        <v>0</v>
      </c>
      <c r="J24800" s="19">
        <v>70665</v>
      </c>
      <c r="K24800" s="1">
        <v>0</v>
      </c>
      <c r="L24800" s="1">
        <v>2</v>
      </c>
      <c r="M24800" s="1">
        <v>0</v>
      </c>
      <c r="N24800" s="1">
        <v>1</v>
      </c>
      <c r="O24800" s="7">
        <f>VLOOKUP(J24800,DIM_Products!A:G,6,FALSE) * L24800 * (1-M24800)</f>
        <v>83.4</v>
      </c>
      <c r="P24800" s="7">
        <f t="shared" si="1548"/>
        <v>548.77200000000005</v>
      </c>
      <c r="Q24800" s="13">
        <f t="shared" si="1549"/>
        <v>0.1519756838905775</v>
      </c>
      <c r="R24800" s="7">
        <f t="shared" si="1550"/>
        <v>83.4</v>
      </c>
      <c r="S24800">
        <f t="shared" si="1551"/>
        <v>4</v>
      </c>
      <c r="T24800">
        <v>0</v>
      </c>
      <c r="U24800" s="13">
        <f>1/COUNTIF(B:B,Orders[[#This Row],[Order ID]])</f>
        <v>0.33333333333333331</v>
      </c>
      <c r="V24800">
        <f>IF(SUMIF(F:F,Orders[[#This Row],[DW_Customer]],U:U)&gt;1,1,0)</f>
        <v>1</v>
      </c>
    </row>
    <row r="24801" spans="1:22" x14ac:dyDescent="0.35">
      <c r="A24801">
        <v>46231</v>
      </c>
      <c r="B24801" s="1" t="s">
        <v>15931</v>
      </c>
      <c r="C24801" s="2">
        <v>41873</v>
      </c>
      <c r="D24801" s="2">
        <v>41877</v>
      </c>
      <c r="E24801" s="1" t="s">
        <v>24503</v>
      </c>
      <c r="F24801" s="1">
        <v>100251</v>
      </c>
      <c r="G24801" s="15">
        <v>0</v>
      </c>
      <c r="H24801" s="1" t="s">
        <v>24510</v>
      </c>
      <c r="I24801" s="1">
        <v>0</v>
      </c>
      <c r="J24801" s="19">
        <v>70217</v>
      </c>
      <c r="K24801" s="1">
        <v>0</v>
      </c>
      <c r="L24801" s="1">
        <v>2</v>
      </c>
      <c r="M24801" s="1">
        <v>0</v>
      </c>
      <c r="N24801" s="1">
        <v>1</v>
      </c>
      <c r="O24801" s="7">
        <f>VLOOKUP(J24801,DIM_Products!A:G,6,FALSE) * L24801 * (1-M24801)</f>
        <v>107.676</v>
      </c>
      <c r="P24801" s="7">
        <f t="shared" si="1548"/>
        <v>548.77200000000005</v>
      </c>
      <c r="Q24801" s="13">
        <f t="shared" si="1549"/>
        <v>0.19621263475541753</v>
      </c>
      <c r="R24801" s="7">
        <f t="shared" si="1550"/>
        <v>107.676</v>
      </c>
      <c r="S24801">
        <f t="shared" si="1551"/>
        <v>4</v>
      </c>
      <c r="T24801">
        <v>0</v>
      </c>
      <c r="U24801" s="13">
        <f>1/COUNTIF(B:B,Orders[[#This Row],[Order ID]])</f>
        <v>0.33333333333333331</v>
      </c>
      <c r="V24801">
        <f>IF(SUMIF(F:F,Orders[[#This Row],[DW_Customer]],U:U)&gt;1,1,0)</f>
        <v>1</v>
      </c>
    </row>
    <row r="24802" spans="1:22" x14ac:dyDescent="0.35">
      <c r="A24802">
        <v>54404</v>
      </c>
      <c r="B24802" s="1" t="s">
        <v>15931</v>
      </c>
      <c r="C24802" s="2">
        <v>41873</v>
      </c>
      <c r="D24802" s="2">
        <v>41877</v>
      </c>
      <c r="E24802" s="1" t="s">
        <v>24503</v>
      </c>
      <c r="F24802" s="1">
        <v>100251</v>
      </c>
      <c r="G24802" s="15">
        <v>0</v>
      </c>
      <c r="H24802" s="1" t="s">
        <v>24510</v>
      </c>
      <c r="I24802" s="1">
        <v>0</v>
      </c>
      <c r="J24802" s="19">
        <v>70141</v>
      </c>
      <c r="K24802" s="1">
        <v>0</v>
      </c>
      <c r="L24802" s="1">
        <v>3</v>
      </c>
      <c r="M24802" s="1">
        <v>0</v>
      </c>
      <c r="N24802" s="1">
        <v>1</v>
      </c>
      <c r="O24802" s="7">
        <f>VLOOKUP(J24802,DIM_Products!A:G,6,FALSE) * L24802 * (1-M24802)</f>
        <v>357.69600000000003</v>
      </c>
      <c r="P24802" s="7">
        <f t="shared" si="1548"/>
        <v>548.77200000000005</v>
      </c>
      <c r="Q24802" s="13">
        <f t="shared" si="1549"/>
        <v>0.65181168135400491</v>
      </c>
      <c r="R24802" s="7">
        <f t="shared" si="1550"/>
        <v>357.69600000000003</v>
      </c>
      <c r="S24802">
        <f t="shared" si="1551"/>
        <v>4</v>
      </c>
      <c r="T24802">
        <v>0</v>
      </c>
      <c r="U24802" s="13">
        <f>1/COUNTIF(B:B,Orders[[#This Row],[Order ID]])</f>
        <v>0.33333333333333331</v>
      </c>
      <c r="V24802">
        <f>IF(SUMIF(F:F,Orders[[#This Row],[DW_Customer]],U:U)&gt;1,1,0)</f>
        <v>1</v>
      </c>
    </row>
    <row r="24803" spans="1:22" x14ac:dyDescent="0.35">
      <c r="A24803">
        <v>46126</v>
      </c>
      <c r="B24803" s="1" t="s">
        <v>16007</v>
      </c>
      <c r="C24803" s="2">
        <v>41726</v>
      </c>
      <c r="D24803" s="2">
        <v>41730</v>
      </c>
      <c r="E24803" s="1" t="s">
        <v>24503</v>
      </c>
      <c r="F24803" s="1">
        <v>101532</v>
      </c>
      <c r="G24803" s="15">
        <v>0</v>
      </c>
      <c r="H24803" s="1" t="s">
        <v>24510</v>
      </c>
      <c r="I24803" s="1">
        <v>0</v>
      </c>
      <c r="J24803" s="19">
        <v>70875</v>
      </c>
      <c r="K24803" s="1">
        <v>15</v>
      </c>
      <c r="L24803" s="1">
        <v>3</v>
      </c>
      <c r="M24803" s="1">
        <v>0.1</v>
      </c>
      <c r="N24803" s="1">
        <v>1</v>
      </c>
      <c r="O24803" s="7">
        <f>VLOOKUP(J24803,DIM_Products!A:G,6,FALSE) * L24803 * (1-M24803)</f>
        <v>30.186269999999997</v>
      </c>
      <c r="P24803" s="7">
        <f t="shared" si="1548"/>
        <v>30.186269999999997</v>
      </c>
      <c r="Q24803" s="13">
        <f t="shared" si="1549"/>
        <v>1</v>
      </c>
      <c r="R24803" s="7">
        <f t="shared" si="1550"/>
        <v>45.186269999999993</v>
      </c>
      <c r="S24803">
        <f t="shared" si="1551"/>
        <v>4</v>
      </c>
      <c r="T24803">
        <v>1</v>
      </c>
      <c r="U24803" s="13">
        <f>1/COUNTIF(B:B,Orders[[#This Row],[Order ID]])</f>
        <v>1</v>
      </c>
      <c r="V24803">
        <f>IF(SUMIF(F:F,Orders[[#This Row],[DW_Customer]],U:U)&gt;1,1,0)</f>
        <v>1</v>
      </c>
    </row>
    <row r="24804" spans="1:22" x14ac:dyDescent="0.35">
      <c r="A24804">
        <v>35965</v>
      </c>
      <c r="B24804" s="1" t="s">
        <v>6347</v>
      </c>
      <c r="C24804" s="2">
        <v>41956</v>
      </c>
      <c r="D24804" s="2">
        <v>41956</v>
      </c>
      <c r="E24804" s="1" t="s">
        <v>26364</v>
      </c>
      <c r="F24804" s="1">
        <v>100453</v>
      </c>
      <c r="G24804" s="15">
        <v>0</v>
      </c>
      <c r="H24804" s="1" t="s">
        <v>24511</v>
      </c>
      <c r="I24804" s="1">
        <v>188</v>
      </c>
      <c r="J24804" s="19">
        <v>70177</v>
      </c>
      <c r="K24804" s="1">
        <v>0</v>
      </c>
      <c r="L24804" s="1">
        <v>1</v>
      </c>
      <c r="M24804" s="1">
        <v>0.3</v>
      </c>
      <c r="N24804" s="1">
        <v>1</v>
      </c>
      <c r="O24804" s="7">
        <f>VLOOKUP(J24804,DIM_Products!A:G,6,FALSE) * L24804 * (1-M24804)</f>
        <v>105.8022</v>
      </c>
      <c r="P24804" s="7">
        <f t="shared" si="1548"/>
        <v>105.8022</v>
      </c>
      <c r="Q24804" s="13">
        <f t="shared" si="1549"/>
        <v>1</v>
      </c>
      <c r="R24804" s="7">
        <f t="shared" si="1550"/>
        <v>105.8022</v>
      </c>
      <c r="S24804">
        <f t="shared" si="1551"/>
        <v>0</v>
      </c>
      <c r="T24804">
        <v>0</v>
      </c>
      <c r="U24804" s="13">
        <f>1/COUNTIF(B:B,Orders[[#This Row],[Order ID]])</f>
        <v>1</v>
      </c>
      <c r="V24804">
        <f>IF(SUMIF(F:F,Orders[[#This Row],[DW_Customer]],U:U)&gt;1,1,0)</f>
        <v>1</v>
      </c>
    </row>
    <row r="24805" spans="1:22" x14ac:dyDescent="0.35">
      <c r="A24805">
        <v>43011</v>
      </c>
      <c r="B24805" s="1" t="s">
        <v>12034</v>
      </c>
      <c r="C24805" s="2">
        <v>42000</v>
      </c>
      <c r="D24805" s="2">
        <v>42000</v>
      </c>
      <c r="E24805" s="1" t="s">
        <v>26364</v>
      </c>
      <c r="F24805" s="1">
        <v>101534</v>
      </c>
      <c r="G24805" s="15">
        <v>0</v>
      </c>
      <c r="H24805" s="1" t="s">
        <v>24511</v>
      </c>
      <c r="I24805" s="1">
        <v>958</v>
      </c>
      <c r="J24805" s="19">
        <v>70688</v>
      </c>
      <c r="K24805" s="1">
        <v>0</v>
      </c>
      <c r="L24805" s="1">
        <v>4</v>
      </c>
      <c r="M24805" s="1">
        <v>0</v>
      </c>
      <c r="N24805" s="1">
        <v>1</v>
      </c>
      <c r="O24805" s="7">
        <f>VLOOKUP(J24805,DIM_Products!A:G,6,FALSE) * L24805 * (1-M24805)</f>
        <v>78.8</v>
      </c>
      <c r="P24805" s="7">
        <f t="shared" si="1548"/>
        <v>78.8</v>
      </c>
      <c r="Q24805" s="13">
        <f t="shared" si="1549"/>
        <v>1</v>
      </c>
      <c r="R24805" s="7">
        <f t="shared" si="1550"/>
        <v>78.8</v>
      </c>
      <c r="S24805">
        <f t="shared" si="1551"/>
        <v>0</v>
      </c>
      <c r="T24805">
        <v>1</v>
      </c>
      <c r="U24805" s="13">
        <f>1/COUNTIF(B:B,Orders[[#This Row],[Order ID]])</f>
        <v>1</v>
      </c>
      <c r="V24805">
        <f>IF(SUMIF(F:F,Orders[[#This Row],[DW_Customer]],U:U)&gt;1,1,0)</f>
        <v>1</v>
      </c>
    </row>
    <row r="24806" spans="1:22" x14ac:dyDescent="0.35">
      <c r="A24806">
        <v>32378</v>
      </c>
      <c r="B24806" s="1" t="s">
        <v>6690</v>
      </c>
      <c r="C24806" s="2">
        <v>41724</v>
      </c>
      <c r="D24806" s="2">
        <v>41724</v>
      </c>
      <c r="E24806" s="1" t="s">
        <v>26364</v>
      </c>
      <c r="F24806" s="1">
        <v>100246</v>
      </c>
      <c r="G24806" s="15">
        <v>0</v>
      </c>
      <c r="H24806" s="1" t="s">
        <v>24511</v>
      </c>
      <c r="I24806" s="1">
        <v>305</v>
      </c>
      <c r="J24806" s="19">
        <v>70558</v>
      </c>
      <c r="K24806" s="1">
        <v>0</v>
      </c>
      <c r="L24806" s="1">
        <v>3</v>
      </c>
      <c r="M24806" s="1">
        <v>0</v>
      </c>
      <c r="N24806" s="1">
        <v>1</v>
      </c>
      <c r="O24806" s="7">
        <f>VLOOKUP(J24806,DIM_Products!A:G,6,FALSE) * L24806 * (1-M24806)</f>
        <v>204.66</v>
      </c>
      <c r="P24806" s="7">
        <f t="shared" si="1548"/>
        <v>204.66</v>
      </c>
      <c r="Q24806" s="13">
        <f t="shared" si="1549"/>
        <v>1</v>
      </c>
      <c r="R24806" s="7">
        <f t="shared" si="1550"/>
        <v>204.66</v>
      </c>
      <c r="S24806">
        <f t="shared" si="1551"/>
        <v>0</v>
      </c>
      <c r="T24806">
        <v>0</v>
      </c>
      <c r="U24806" s="13">
        <f>1/COUNTIF(B:B,Orders[[#This Row],[Order ID]])</f>
        <v>1</v>
      </c>
      <c r="V24806">
        <f>IF(SUMIF(F:F,Orders[[#This Row],[DW_Customer]],U:U)&gt;1,1,0)</f>
        <v>1</v>
      </c>
    </row>
    <row r="24807" spans="1:22" x14ac:dyDescent="0.35">
      <c r="A24807">
        <v>33969</v>
      </c>
      <c r="B24807" s="1" t="s">
        <v>9192</v>
      </c>
      <c r="C24807" s="2">
        <v>41879</v>
      </c>
      <c r="D24807" s="2">
        <v>41884</v>
      </c>
      <c r="E24807" s="1" t="s">
        <v>24501</v>
      </c>
      <c r="F24807" s="1">
        <v>100382</v>
      </c>
      <c r="G24807" s="15">
        <v>0</v>
      </c>
      <c r="H24807" s="1" t="s">
        <v>24510</v>
      </c>
      <c r="I24807" s="1">
        <v>0</v>
      </c>
      <c r="J24807" s="19">
        <v>70369</v>
      </c>
      <c r="K24807" s="1">
        <v>0</v>
      </c>
      <c r="L24807" s="1">
        <v>3</v>
      </c>
      <c r="M24807" s="1">
        <v>0.1</v>
      </c>
      <c r="N24807" s="1">
        <v>1</v>
      </c>
      <c r="O24807" s="7">
        <f>VLOOKUP(J24807,DIM_Products!A:G,6,FALSE) * L24807 * (1-M24807)</f>
        <v>7.8570000000000002</v>
      </c>
      <c r="P24807" s="7">
        <f t="shared" si="1548"/>
        <v>7.8570000000000002</v>
      </c>
      <c r="Q24807" s="13">
        <f t="shared" si="1549"/>
        <v>1</v>
      </c>
      <c r="R24807" s="7">
        <f t="shared" si="1550"/>
        <v>7.8570000000000002</v>
      </c>
      <c r="S24807">
        <f t="shared" si="1551"/>
        <v>5</v>
      </c>
      <c r="T24807">
        <v>0</v>
      </c>
      <c r="U24807" s="13">
        <f>1/COUNTIF(B:B,Orders[[#This Row],[Order ID]])</f>
        <v>1</v>
      </c>
      <c r="V24807">
        <f>IF(SUMIF(F:F,Orders[[#This Row],[DW_Customer]],U:U)&gt;1,1,0)</f>
        <v>1</v>
      </c>
    </row>
    <row r="24808" spans="1:22" x14ac:dyDescent="0.35">
      <c r="A24808">
        <v>40821</v>
      </c>
      <c r="B24808" s="1" t="s">
        <v>12567</v>
      </c>
      <c r="C24808" s="2">
        <v>41683</v>
      </c>
      <c r="D24808" s="2">
        <v>41689</v>
      </c>
      <c r="E24808" s="1" t="s">
        <v>24503</v>
      </c>
      <c r="F24808" s="1">
        <v>100150</v>
      </c>
      <c r="G24808" s="15">
        <v>0</v>
      </c>
      <c r="H24808" s="1" t="s">
        <v>24510</v>
      </c>
      <c r="I24808" s="1">
        <v>0</v>
      </c>
      <c r="J24808" s="19">
        <v>71126</v>
      </c>
      <c r="K24808" s="1">
        <v>0</v>
      </c>
      <c r="L24808" s="1">
        <v>2</v>
      </c>
      <c r="M24808" s="1">
        <v>0.1</v>
      </c>
      <c r="N24808" s="1">
        <v>1</v>
      </c>
      <c r="O24808" s="7">
        <f>VLOOKUP(J24808,DIM_Products!A:G,6,FALSE) * L24808 * (1-M24808)</f>
        <v>9.345600000000001</v>
      </c>
      <c r="P24808" s="7">
        <f t="shared" si="1548"/>
        <v>499.428</v>
      </c>
      <c r="Q24808" s="13">
        <f t="shared" si="1549"/>
        <v>1.8712607222662728E-2</v>
      </c>
      <c r="R24808" s="7">
        <f t="shared" si="1550"/>
        <v>9.345600000000001</v>
      </c>
      <c r="S24808">
        <f t="shared" si="1551"/>
        <v>6</v>
      </c>
      <c r="T24808">
        <v>0</v>
      </c>
      <c r="U24808" s="13">
        <f>1/COUNTIF(B:B,Orders[[#This Row],[Order ID]])</f>
        <v>0.33333333333333331</v>
      </c>
      <c r="V24808">
        <f>IF(SUMIF(F:F,Orders[[#This Row],[DW_Customer]],U:U)&gt;1,1,0)</f>
        <v>1</v>
      </c>
    </row>
    <row r="24809" spans="1:22" x14ac:dyDescent="0.35">
      <c r="A24809">
        <v>42357</v>
      </c>
      <c r="B24809" s="1" t="s">
        <v>12567</v>
      </c>
      <c r="C24809" s="2">
        <v>41683</v>
      </c>
      <c r="D24809" s="2">
        <v>41689</v>
      </c>
      <c r="E24809" s="1" t="s">
        <v>24503</v>
      </c>
      <c r="F24809" s="1">
        <v>100150</v>
      </c>
      <c r="G24809" s="15">
        <v>0</v>
      </c>
      <c r="H24809" s="1" t="s">
        <v>24510</v>
      </c>
      <c r="I24809" s="1">
        <v>0</v>
      </c>
      <c r="J24809" s="19">
        <v>70138</v>
      </c>
      <c r="K24809" s="1">
        <v>0</v>
      </c>
      <c r="L24809" s="1">
        <v>6</v>
      </c>
      <c r="M24809" s="1">
        <v>0.1</v>
      </c>
      <c r="N24809" s="1">
        <v>1</v>
      </c>
      <c r="O24809" s="7">
        <f>VLOOKUP(J24809,DIM_Products!A:G,6,FALSE) * L24809 * (1-M24809)</f>
        <v>383.89139999999998</v>
      </c>
      <c r="P24809" s="7">
        <f t="shared" si="1548"/>
        <v>499.428</v>
      </c>
      <c r="Q24809" s="13">
        <f t="shared" si="1549"/>
        <v>0.76866214949902689</v>
      </c>
      <c r="R24809" s="7">
        <f t="shared" si="1550"/>
        <v>383.89139999999998</v>
      </c>
      <c r="S24809">
        <f t="shared" si="1551"/>
        <v>6</v>
      </c>
      <c r="T24809">
        <v>0</v>
      </c>
      <c r="U24809" s="13">
        <f>1/COUNTIF(B:B,Orders[[#This Row],[Order ID]])</f>
        <v>0.33333333333333331</v>
      </c>
      <c r="V24809">
        <f>IF(SUMIF(F:F,Orders[[#This Row],[DW_Customer]],U:U)&gt;1,1,0)</f>
        <v>1</v>
      </c>
    </row>
    <row r="24810" spans="1:22" x14ac:dyDescent="0.35">
      <c r="A24810">
        <v>59054</v>
      </c>
      <c r="B24810" s="1" t="s">
        <v>12567</v>
      </c>
      <c r="C24810" s="2">
        <v>41683</v>
      </c>
      <c r="D24810" s="2">
        <v>41689</v>
      </c>
      <c r="E24810" s="1" t="s">
        <v>24503</v>
      </c>
      <c r="F24810" s="1">
        <v>100150</v>
      </c>
      <c r="G24810" s="15">
        <v>0</v>
      </c>
      <c r="H24810" s="1" t="s">
        <v>24510</v>
      </c>
      <c r="I24810" s="1">
        <v>0</v>
      </c>
      <c r="J24810" s="19">
        <v>71153</v>
      </c>
      <c r="K24810" s="1">
        <v>0</v>
      </c>
      <c r="L24810" s="1">
        <v>3</v>
      </c>
      <c r="M24810" s="1">
        <v>0.1</v>
      </c>
      <c r="N24810" s="1">
        <v>1</v>
      </c>
      <c r="O24810" s="7">
        <f>VLOOKUP(J24810,DIM_Products!A:G,6,FALSE) * L24810 * (1-M24810)</f>
        <v>106.191</v>
      </c>
      <c r="P24810" s="7">
        <f t="shared" si="1548"/>
        <v>499.428</v>
      </c>
      <c r="Q24810" s="13">
        <f t="shared" si="1549"/>
        <v>0.21262524327831039</v>
      </c>
      <c r="R24810" s="7">
        <f t="shared" si="1550"/>
        <v>106.191</v>
      </c>
      <c r="S24810">
        <f t="shared" si="1551"/>
        <v>6</v>
      </c>
      <c r="T24810">
        <v>0</v>
      </c>
      <c r="U24810" s="13">
        <f>1/COUNTIF(B:B,Orders[[#This Row],[Order ID]])</f>
        <v>0.33333333333333331</v>
      </c>
      <c r="V24810">
        <f>IF(SUMIF(F:F,Orders[[#This Row],[DW_Customer]],U:U)&gt;1,1,0)</f>
        <v>1</v>
      </c>
    </row>
    <row r="24811" spans="1:22" x14ac:dyDescent="0.35">
      <c r="A24811">
        <v>34763</v>
      </c>
      <c r="B24811" s="1" t="s">
        <v>10950</v>
      </c>
      <c r="C24811" s="2">
        <v>41753</v>
      </c>
      <c r="D24811" s="2">
        <v>41757</v>
      </c>
      <c r="E24811" s="1" t="s">
        <v>24503</v>
      </c>
      <c r="F24811" s="1">
        <v>100796</v>
      </c>
      <c r="G24811" s="15">
        <v>0</v>
      </c>
      <c r="H24811" s="1" t="s">
        <v>24510</v>
      </c>
      <c r="I24811" s="1">
        <v>0</v>
      </c>
      <c r="J24811" s="19">
        <v>70933</v>
      </c>
      <c r="K24811" s="1">
        <v>0</v>
      </c>
      <c r="L24811" s="1">
        <v>7</v>
      </c>
      <c r="M24811" s="1">
        <v>0</v>
      </c>
      <c r="N24811" s="1">
        <v>1</v>
      </c>
      <c r="O24811" s="7">
        <f>VLOOKUP(J24811,DIM_Products!A:G,6,FALSE) * L24811 * (1-M24811)</f>
        <v>232.40000000000003</v>
      </c>
      <c r="P24811" s="7">
        <f t="shared" si="1548"/>
        <v>232.40000000000003</v>
      </c>
      <c r="Q24811" s="13">
        <f t="shared" si="1549"/>
        <v>1</v>
      </c>
      <c r="R24811" s="7">
        <f t="shared" si="1550"/>
        <v>232.40000000000003</v>
      </c>
      <c r="S24811">
        <f t="shared" si="1551"/>
        <v>4</v>
      </c>
      <c r="T24811">
        <v>0</v>
      </c>
      <c r="U24811" s="13">
        <f>1/COUNTIF(B:B,Orders[[#This Row],[Order ID]])</f>
        <v>1</v>
      </c>
      <c r="V24811">
        <f>IF(SUMIF(F:F,Orders[[#This Row],[DW_Customer]],U:U)&gt;1,1,0)</f>
        <v>1</v>
      </c>
    </row>
    <row r="24812" spans="1:22" x14ac:dyDescent="0.35">
      <c r="A24812">
        <v>33303</v>
      </c>
      <c r="B24812" s="1" t="s">
        <v>8948</v>
      </c>
      <c r="C24812" s="2">
        <v>41946</v>
      </c>
      <c r="D24812" s="2">
        <v>41949</v>
      </c>
      <c r="E24812" s="1" t="s">
        <v>24502</v>
      </c>
      <c r="F24812" s="1">
        <v>101521</v>
      </c>
      <c r="G24812" s="15">
        <v>0</v>
      </c>
      <c r="H24812" s="1" t="s">
        <v>24510</v>
      </c>
      <c r="I24812" s="1">
        <v>0</v>
      </c>
      <c r="J24812" s="19">
        <v>70544</v>
      </c>
      <c r="K24812" s="1">
        <v>0</v>
      </c>
      <c r="L24812" s="1">
        <v>6</v>
      </c>
      <c r="M24812" s="1">
        <v>0.1</v>
      </c>
      <c r="N24812" s="1">
        <v>1</v>
      </c>
      <c r="O24812" s="7">
        <f>VLOOKUP(J24812,DIM_Products!A:G,6,FALSE) * L24812 * (1-M24812)</f>
        <v>73.332000000000022</v>
      </c>
      <c r="P24812" s="7">
        <f t="shared" si="1548"/>
        <v>73.332000000000022</v>
      </c>
      <c r="Q24812" s="13">
        <f t="shared" si="1549"/>
        <v>1</v>
      </c>
      <c r="R24812" s="7">
        <f t="shared" si="1550"/>
        <v>73.332000000000022</v>
      </c>
      <c r="S24812">
        <f t="shared" si="1551"/>
        <v>3</v>
      </c>
      <c r="T24812">
        <v>1</v>
      </c>
      <c r="U24812" s="13">
        <f>1/COUNTIF(B:B,Orders[[#This Row],[Order ID]])</f>
        <v>1</v>
      </c>
      <c r="V24812">
        <f>IF(SUMIF(F:F,Orders[[#This Row],[DW_Customer]],U:U)&gt;1,1,0)</f>
        <v>1</v>
      </c>
    </row>
    <row r="24813" spans="1:22" x14ac:dyDescent="0.35">
      <c r="A24813">
        <v>30047</v>
      </c>
      <c r="B24813" s="1" t="s">
        <v>4697</v>
      </c>
      <c r="C24813" s="2">
        <v>41954</v>
      </c>
      <c r="D24813" s="2">
        <v>41954</v>
      </c>
      <c r="E24813" s="1" t="s">
        <v>26364</v>
      </c>
      <c r="F24813" s="1">
        <v>100408</v>
      </c>
      <c r="G24813" s="15">
        <v>0</v>
      </c>
      <c r="H24813" s="1" t="s">
        <v>24511</v>
      </c>
      <c r="I24813" s="1">
        <v>50</v>
      </c>
      <c r="J24813" s="19">
        <v>70039</v>
      </c>
      <c r="K24813" s="1">
        <v>0</v>
      </c>
      <c r="L24813" s="1">
        <v>7</v>
      </c>
      <c r="M24813" s="1">
        <v>0</v>
      </c>
      <c r="N24813" s="1">
        <v>1</v>
      </c>
      <c r="O24813" s="7">
        <f>VLOOKUP(J24813,DIM_Products!A:G,6,FALSE) * L24813 * (1-M24813)</f>
        <v>2046.3799999999999</v>
      </c>
      <c r="P24813" s="7">
        <f t="shared" si="1548"/>
        <v>3809.6</v>
      </c>
      <c r="Q24813" s="13">
        <f t="shared" si="1549"/>
        <v>0.53716400671986564</v>
      </c>
      <c r="R24813" s="7">
        <f t="shared" si="1550"/>
        <v>2046.3799999999999</v>
      </c>
      <c r="S24813">
        <f t="shared" si="1551"/>
        <v>0</v>
      </c>
      <c r="T24813">
        <v>0</v>
      </c>
      <c r="U24813" s="13">
        <f>1/COUNTIF(B:B,Orders[[#This Row],[Order ID]])</f>
        <v>0.16666666666666666</v>
      </c>
      <c r="V24813">
        <f>IF(SUMIF(F:F,Orders[[#This Row],[DW_Customer]],U:U)&gt;1,1,0)</f>
        <v>1</v>
      </c>
    </row>
    <row r="24814" spans="1:22" x14ac:dyDescent="0.35">
      <c r="A24814">
        <v>30128</v>
      </c>
      <c r="B24814" s="1" t="s">
        <v>4697</v>
      </c>
      <c r="C24814" s="2">
        <v>41954</v>
      </c>
      <c r="D24814" s="2">
        <v>41954</v>
      </c>
      <c r="E24814" s="1" t="s">
        <v>26364</v>
      </c>
      <c r="F24814" s="1">
        <v>100408</v>
      </c>
      <c r="G24814" s="15">
        <v>0</v>
      </c>
      <c r="H24814" s="1" t="s">
        <v>24511</v>
      </c>
      <c r="I24814" s="1">
        <v>50</v>
      </c>
      <c r="J24814" s="19">
        <v>70680</v>
      </c>
      <c r="K24814" s="1">
        <v>0</v>
      </c>
      <c r="L24814" s="1">
        <v>7</v>
      </c>
      <c r="M24814" s="1">
        <v>0</v>
      </c>
      <c r="N24814" s="1">
        <v>1</v>
      </c>
      <c r="O24814" s="7">
        <f>VLOOKUP(J24814,DIM_Products!A:G,6,FALSE) * L24814 * (1-M24814)</f>
        <v>215.74</v>
      </c>
      <c r="P24814" s="7">
        <f t="shared" si="1548"/>
        <v>3809.6</v>
      </c>
      <c r="Q24814" s="13">
        <f t="shared" si="1549"/>
        <v>5.6630617387652252E-2</v>
      </c>
      <c r="R24814" s="7">
        <f t="shared" si="1550"/>
        <v>215.74</v>
      </c>
      <c r="S24814">
        <f t="shared" si="1551"/>
        <v>0</v>
      </c>
      <c r="T24814">
        <v>0</v>
      </c>
      <c r="U24814" s="13">
        <f>1/COUNTIF(B:B,Orders[[#This Row],[Order ID]])</f>
        <v>0.16666666666666666</v>
      </c>
      <c r="V24814">
        <f>IF(SUMIF(F:F,Orders[[#This Row],[DW_Customer]],U:U)&gt;1,1,0)</f>
        <v>1</v>
      </c>
    </row>
    <row r="24815" spans="1:22" x14ac:dyDescent="0.35">
      <c r="A24815">
        <v>30798</v>
      </c>
      <c r="B24815" s="1" t="s">
        <v>4697</v>
      </c>
      <c r="C24815" s="2">
        <v>41954</v>
      </c>
      <c r="D24815" s="2">
        <v>41954</v>
      </c>
      <c r="E24815" s="1" t="s">
        <v>26364</v>
      </c>
      <c r="F24815" s="1">
        <v>100408</v>
      </c>
      <c r="G24815" s="15">
        <v>0</v>
      </c>
      <c r="H24815" s="1" t="s">
        <v>24511</v>
      </c>
      <c r="I24815" s="1">
        <v>50</v>
      </c>
      <c r="J24815" s="19">
        <v>71446</v>
      </c>
      <c r="K24815" s="1">
        <v>0</v>
      </c>
      <c r="L24815" s="1">
        <v>14</v>
      </c>
      <c r="M24815" s="1">
        <v>0</v>
      </c>
      <c r="N24815" s="1">
        <v>1</v>
      </c>
      <c r="O24815" s="7">
        <f>VLOOKUP(J24815,DIM_Products!A:G,6,FALSE) * L24815 * (1-M24815)</f>
        <v>931.9799999999999</v>
      </c>
      <c r="P24815" s="7">
        <f t="shared" si="1548"/>
        <v>3809.6</v>
      </c>
      <c r="Q24815" s="13">
        <f t="shared" si="1549"/>
        <v>0.24463985720285591</v>
      </c>
      <c r="R24815" s="7">
        <f t="shared" si="1550"/>
        <v>931.9799999999999</v>
      </c>
      <c r="S24815">
        <f t="shared" si="1551"/>
        <v>0</v>
      </c>
      <c r="T24815">
        <v>0</v>
      </c>
      <c r="U24815" s="13">
        <f>1/COUNTIF(B:B,Orders[[#This Row],[Order ID]])</f>
        <v>0.16666666666666666</v>
      </c>
      <c r="V24815">
        <f>IF(SUMIF(F:F,Orders[[#This Row],[DW_Customer]],U:U)&gt;1,1,0)</f>
        <v>1</v>
      </c>
    </row>
    <row r="24816" spans="1:22" x14ac:dyDescent="0.35">
      <c r="A24816">
        <v>33583</v>
      </c>
      <c r="B24816" s="1" t="s">
        <v>4697</v>
      </c>
      <c r="C24816" s="2">
        <v>41954</v>
      </c>
      <c r="D24816" s="2">
        <v>41954</v>
      </c>
      <c r="E24816" s="1" t="s">
        <v>26364</v>
      </c>
      <c r="F24816" s="1">
        <v>100408</v>
      </c>
      <c r="G24816" s="15">
        <v>0</v>
      </c>
      <c r="H24816" s="1" t="s">
        <v>24511</v>
      </c>
      <c r="I24816" s="1">
        <v>50</v>
      </c>
      <c r="J24816" s="19">
        <v>71137</v>
      </c>
      <c r="K24816" s="1">
        <v>0</v>
      </c>
      <c r="L24816" s="1">
        <v>5</v>
      </c>
      <c r="M24816" s="1">
        <v>0</v>
      </c>
      <c r="N24816" s="1">
        <v>1</v>
      </c>
      <c r="O24816" s="7">
        <f>VLOOKUP(J24816,DIM_Products!A:G,6,FALSE) * L24816 * (1-M24816)</f>
        <v>399.95</v>
      </c>
      <c r="P24816" s="7">
        <f t="shared" si="1548"/>
        <v>3809.6</v>
      </c>
      <c r="Q24816" s="13">
        <f t="shared" si="1549"/>
        <v>0.1049847753044939</v>
      </c>
      <c r="R24816" s="7">
        <f t="shared" si="1550"/>
        <v>399.95</v>
      </c>
      <c r="S24816">
        <f t="shared" si="1551"/>
        <v>0</v>
      </c>
      <c r="T24816">
        <v>0</v>
      </c>
      <c r="U24816" s="13">
        <f>1/COUNTIF(B:B,Orders[[#This Row],[Order ID]])</f>
        <v>0.16666666666666666</v>
      </c>
      <c r="V24816">
        <f>IF(SUMIF(F:F,Orders[[#This Row],[DW_Customer]],U:U)&gt;1,1,0)</f>
        <v>1</v>
      </c>
    </row>
    <row r="24817" spans="1:22" x14ac:dyDescent="0.35">
      <c r="A24817">
        <v>43582</v>
      </c>
      <c r="B24817" s="1" t="s">
        <v>4697</v>
      </c>
      <c r="C24817" s="2">
        <v>41954</v>
      </c>
      <c r="D24817" s="2">
        <v>41954</v>
      </c>
      <c r="E24817" s="1" t="s">
        <v>26364</v>
      </c>
      <c r="F24817" s="1">
        <v>100408</v>
      </c>
      <c r="G24817" s="15">
        <v>0</v>
      </c>
      <c r="H24817" s="1" t="s">
        <v>24511</v>
      </c>
      <c r="I24817" s="1">
        <v>50</v>
      </c>
      <c r="J24817" s="19">
        <v>70293</v>
      </c>
      <c r="K24817" s="1">
        <v>0</v>
      </c>
      <c r="L24817" s="1">
        <v>1</v>
      </c>
      <c r="M24817" s="1">
        <v>0</v>
      </c>
      <c r="N24817" s="1">
        <v>1</v>
      </c>
      <c r="O24817" s="7">
        <f>VLOOKUP(J24817,DIM_Products!A:G,6,FALSE) * L24817 * (1-M24817)</f>
        <v>89.28</v>
      </c>
      <c r="P24817" s="7">
        <f t="shared" si="1548"/>
        <v>3809.6</v>
      </c>
      <c r="Q24817" s="13">
        <f t="shared" si="1549"/>
        <v>2.3435531289374215E-2</v>
      </c>
      <c r="R24817" s="7">
        <f t="shared" si="1550"/>
        <v>89.28</v>
      </c>
      <c r="S24817">
        <f t="shared" si="1551"/>
        <v>0</v>
      </c>
      <c r="T24817">
        <v>0</v>
      </c>
      <c r="U24817" s="13">
        <f>1/COUNTIF(B:B,Orders[[#This Row],[Order ID]])</f>
        <v>0.16666666666666666</v>
      </c>
      <c r="V24817">
        <f>IF(SUMIF(F:F,Orders[[#This Row],[DW_Customer]],U:U)&gt;1,1,0)</f>
        <v>1</v>
      </c>
    </row>
    <row r="24818" spans="1:22" x14ac:dyDescent="0.35">
      <c r="A24818">
        <v>62083</v>
      </c>
      <c r="B24818" s="1" t="s">
        <v>4697</v>
      </c>
      <c r="C24818" s="2">
        <v>41954</v>
      </c>
      <c r="D24818" s="2">
        <v>41954</v>
      </c>
      <c r="E24818" s="1" t="s">
        <v>26364</v>
      </c>
      <c r="F24818" s="1">
        <v>100408</v>
      </c>
      <c r="G24818" s="15">
        <v>0</v>
      </c>
      <c r="H24818" s="1" t="s">
        <v>24511</v>
      </c>
      <c r="I24818" s="1">
        <v>50</v>
      </c>
      <c r="J24818" s="19">
        <v>70577</v>
      </c>
      <c r="K24818" s="1">
        <v>0</v>
      </c>
      <c r="L24818" s="1">
        <v>3</v>
      </c>
      <c r="M24818" s="1">
        <v>0</v>
      </c>
      <c r="N24818" s="1">
        <v>1</v>
      </c>
      <c r="O24818" s="7">
        <f>VLOOKUP(J24818,DIM_Products!A:G,6,FALSE) * L24818 * (1-M24818)</f>
        <v>126.26999999999998</v>
      </c>
      <c r="P24818" s="7">
        <f t="shared" si="1548"/>
        <v>3809.6</v>
      </c>
      <c r="Q24818" s="13">
        <f t="shared" si="1549"/>
        <v>3.3145212095758082E-2</v>
      </c>
      <c r="R24818" s="7">
        <f t="shared" si="1550"/>
        <v>126.26999999999998</v>
      </c>
      <c r="S24818">
        <f t="shared" si="1551"/>
        <v>0</v>
      </c>
      <c r="T24818">
        <v>0</v>
      </c>
      <c r="U24818" s="13">
        <f>1/COUNTIF(B:B,Orders[[#This Row],[Order ID]])</f>
        <v>0.16666666666666666</v>
      </c>
      <c r="V24818">
        <f>IF(SUMIF(F:F,Orders[[#This Row],[DW_Customer]],U:U)&gt;1,1,0)</f>
        <v>1</v>
      </c>
    </row>
    <row r="24819" spans="1:22" x14ac:dyDescent="0.35">
      <c r="A24819">
        <v>51218</v>
      </c>
      <c r="B24819" s="1" t="s">
        <v>17789</v>
      </c>
      <c r="C24819" s="2">
        <v>41968</v>
      </c>
      <c r="D24819" s="2">
        <v>41972</v>
      </c>
      <c r="E24819" s="1" t="s">
        <v>24503</v>
      </c>
      <c r="F24819" s="1">
        <v>100028</v>
      </c>
      <c r="G24819" s="15">
        <v>0</v>
      </c>
      <c r="H24819" s="1" t="s">
        <v>24510</v>
      </c>
      <c r="I24819" s="1">
        <v>0</v>
      </c>
      <c r="J24819" s="19">
        <v>71263</v>
      </c>
      <c r="K24819" s="1">
        <v>0</v>
      </c>
      <c r="L24819" s="1">
        <v>2</v>
      </c>
      <c r="M24819" s="1">
        <v>0.1</v>
      </c>
      <c r="N24819" s="1">
        <v>1</v>
      </c>
      <c r="O24819" s="7">
        <f>VLOOKUP(J24819,DIM_Products!A:G,6,FALSE) * L24819 * (1-M24819)</f>
        <v>515.35440000000006</v>
      </c>
      <c r="P24819" s="7">
        <f t="shared" si="1548"/>
        <v>515.35440000000006</v>
      </c>
      <c r="Q24819" s="13">
        <f t="shared" si="1549"/>
        <v>1</v>
      </c>
      <c r="R24819" s="7">
        <f t="shared" si="1550"/>
        <v>515.35440000000006</v>
      </c>
      <c r="S24819">
        <f t="shared" si="1551"/>
        <v>4</v>
      </c>
      <c r="T24819">
        <v>0</v>
      </c>
      <c r="U24819" s="13">
        <f>1/COUNTIF(B:B,Orders[[#This Row],[Order ID]])</f>
        <v>1</v>
      </c>
      <c r="V24819">
        <f>IF(SUMIF(F:F,Orders[[#This Row],[DW_Customer]],U:U)&gt;1,1,0)</f>
        <v>1</v>
      </c>
    </row>
    <row r="24820" spans="1:22" x14ac:dyDescent="0.35">
      <c r="A24820">
        <v>41451</v>
      </c>
      <c r="B24820" s="1" t="s">
        <v>13927</v>
      </c>
      <c r="C24820" s="2">
        <v>41642</v>
      </c>
      <c r="D24820" s="2">
        <v>41649</v>
      </c>
      <c r="E24820" s="1" t="s">
        <v>24503</v>
      </c>
      <c r="F24820" s="1">
        <v>101414</v>
      </c>
      <c r="G24820" s="15">
        <v>1</v>
      </c>
      <c r="H24820" s="1" t="s">
        <v>24510</v>
      </c>
      <c r="I24820" s="1">
        <v>0</v>
      </c>
      <c r="J24820" s="19">
        <v>70386</v>
      </c>
      <c r="K24820" s="1">
        <v>0</v>
      </c>
      <c r="L24820" s="1">
        <v>8</v>
      </c>
      <c r="M24820" s="1">
        <v>0</v>
      </c>
      <c r="N24820" s="1">
        <v>1</v>
      </c>
      <c r="O24820" s="7">
        <f>VLOOKUP(J24820,DIM_Products!A:G,6,FALSE) * L24820 * (1-M24820)</f>
        <v>497.44</v>
      </c>
      <c r="P24820" s="7">
        <f t="shared" si="1548"/>
        <v>497.44</v>
      </c>
      <c r="Q24820" s="13">
        <f t="shared" si="1549"/>
        <v>1</v>
      </c>
      <c r="R24820" s="7">
        <f t="shared" si="1550"/>
        <v>497.44</v>
      </c>
      <c r="S24820">
        <f t="shared" si="1551"/>
        <v>7</v>
      </c>
      <c r="T24820">
        <v>1</v>
      </c>
      <c r="U24820" s="13">
        <f>1/COUNTIF(B:B,Orders[[#This Row],[Order ID]])</f>
        <v>1</v>
      </c>
      <c r="V24820">
        <f>IF(SUMIF(F:F,Orders[[#This Row],[DW_Customer]],U:U)&gt;1,1,0)</f>
        <v>1</v>
      </c>
    </row>
    <row r="24821" spans="1:22" x14ac:dyDescent="0.35">
      <c r="A24821">
        <v>38684</v>
      </c>
      <c r="B24821" s="1" t="s">
        <v>13515</v>
      </c>
      <c r="C24821" s="2">
        <v>41853</v>
      </c>
      <c r="D24821" s="2">
        <v>41853</v>
      </c>
      <c r="E24821" s="1" t="s">
        <v>26364</v>
      </c>
      <c r="F24821" s="1">
        <v>100094</v>
      </c>
      <c r="G24821" s="15">
        <v>0</v>
      </c>
      <c r="H24821" s="1" t="s">
        <v>24511</v>
      </c>
      <c r="I24821" s="1">
        <v>851</v>
      </c>
      <c r="J24821" s="19">
        <v>70973</v>
      </c>
      <c r="K24821" s="1">
        <v>0</v>
      </c>
      <c r="L24821" s="1">
        <v>2</v>
      </c>
      <c r="M24821" s="1">
        <v>0</v>
      </c>
      <c r="N24821" s="1">
        <v>1</v>
      </c>
      <c r="O24821" s="7">
        <f>VLOOKUP(J24821,DIM_Products!A:G,6,FALSE) * L24821 * (1-M24821)</f>
        <v>40.608000000000004</v>
      </c>
      <c r="P24821" s="7">
        <f t="shared" si="1548"/>
        <v>40.608000000000004</v>
      </c>
      <c r="Q24821" s="13">
        <f t="shared" si="1549"/>
        <v>1</v>
      </c>
      <c r="R24821" s="7">
        <f t="shared" si="1550"/>
        <v>40.608000000000004</v>
      </c>
      <c r="S24821">
        <f t="shared" si="1551"/>
        <v>0</v>
      </c>
      <c r="T24821">
        <v>0</v>
      </c>
      <c r="U24821" s="13">
        <f>1/COUNTIF(B:B,Orders[[#This Row],[Order ID]])</f>
        <v>1</v>
      </c>
      <c r="V24821">
        <f>IF(SUMIF(F:F,Orders[[#This Row],[DW_Customer]],U:U)&gt;1,1,0)</f>
        <v>1</v>
      </c>
    </row>
    <row r="24822" spans="1:22" x14ac:dyDescent="0.35">
      <c r="A24822">
        <v>48138</v>
      </c>
      <c r="B24822" s="1" t="s">
        <v>17125</v>
      </c>
      <c r="C24822" s="2">
        <v>41992</v>
      </c>
      <c r="D24822" s="2">
        <v>41995</v>
      </c>
      <c r="E24822" s="1" t="s">
        <v>24501</v>
      </c>
      <c r="F24822" s="1">
        <v>100567</v>
      </c>
      <c r="G24822" s="15">
        <v>0</v>
      </c>
      <c r="H24822" s="1" t="s">
        <v>24510</v>
      </c>
      <c r="I24822" s="1">
        <v>0</v>
      </c>
      <c r="J24822" s="19">
        <v>71273</v>
      </c>
      <c r="K24822" s="1">
        <v>0</v>
      </c>
      <c r="L24822" s="1">
        <v>12</v>
      </c>
      <c r="M24822" s="1">
        <v>0.1</v>
      </c>
      <c r="N24822" s="1">
        <v>1</v>
      </c>
      <c r="O24822" s="7">
        <f>VLOOKUP(J24822,DIM_Products!A:G,6,FALSE) * L24822 * (1-M24822)</f>
        <v>2612.4119999999994</v>
      </c>
      <c r="P24822" s="7">
        <f t="shared" si="1548"/>
        <v>2612.4119999999994</v>
      </c>
      <c r="Q24822" s="13">
        <f t="shared" si="1549"/>
        <v>1</v>
      </c>
      <c r="R24822" s="7">
        <f t="shared" si="1550"/>
        <v>2612.4119999999994</v>
      </c>
      <c r="S24822">
        <f t="shared" si="1551"/>
        <v>3</v>
      </c>
      <c r="T24822">
        <v>0</v>
      </c>
      <c r="U24822" s="13">
        <f>1/COUNTIF(B:B,Orders[[#This Row],[Order ID]])</f>
        <v>1</v>
      </c>
      <c r="V24822">
        <f>IF(SUMIF(F:F,Orders[[#This Row],[DW_Customer]],U:U)&gt;1,1,0)</f>
        <v>1</v>
      </c>
    </row>
    <row r="24823" spans="1:22" x14ac:dyDescent="0.35">
      <c r="A24823">
        <v>35705</v>
      </c>
      <c r="B24823" s="1" t="s">
        <v>16964</v>
      </c>
      <c r="C24823" s="2">
        <v>41799</v>
      </c>
      <c r="D24823" s="2">
        <v>41801</v>
      </c>
      <c r="E24823" s="1" t="s">
        <v>24502</v>
      </c>
      <c r="F24823" s="1">
        <v>101106</v>
      </c>
      <c r="G24823" s="15">
        <v>0</v>
      </c>
      <c r="H24823" s="1" t="s">
        <v>24510</v>
      </c>
      <c r="I24823" s="1">
        <v>0</v>
      </c>
      <c r="J24823" s="19">
        <v>70675</v>
      </c>
      <c r="K24823" s="1">
        <v>0</v>
      </c>
      <c r="L24823" s="1">
        <v>3</v>
      </c>
      <c r="M24823" s="1">
        <v>0.1</v>
      </c>
      <c r="N24823" s="1">
        <v>1</v>
      </c>
      <c r="O24823" s="7">
        <f>VLOOKUP(J24823,DIM_Products!A:G,6,FALSE) * L24823 * (1-M24823)</f>
        <v>52.245000000000005</v>
      </c>
      <c r="P24823" s="7">
        <f t="shared" si="1548"/>
        <v>52.245000000000005</v>
      </c>
      <c r="Q24823" s="13">
        <f t="shared" si="1549"/>
        <v>1</v>
      </c>
      <c r="R24823" s="7">
        <f t="shared" si="1550"/>
        <v>52.245000000000005</v>
      </c>
      <c r="S24823">
        <f t="shared" si="1551"/>
        <v>2</v>
      </c>
      <c r="T24823">
        <v>0</v>
      </c>
      <c r="U24823" s="13">
        <f>1/COUNTIF(B:B,Orders[[#This Row],[Order ID]])</f>
        <v>1</v>
      </c>
      <c r="V24823">
        <f>IF(SUMIF(F:F,Orders[[#This Row],[DW_Customer]],U:U)&gt;1,1,0)</f>
        <v>1</v>
      </c>
    </row>
    <row r="24824" spans="1:22" x14ac:dyDescent="0.35">
      <c r="A24824">
        <v>37345</v>
      </c>
      <c r="B24824" s="1" t="s">
        <v>10304</v>
      </c>
      <c r="C24824" s="2">
        <v>41939</v>
      </c>
      <c r="D24824" s="2">
        <v>41939</v>
      </c>
      <c r="E24824" s="1" t="s">
        <v>26364</v>
      </c>
      <c r="F24824" s="1">
        <v>100150</v>
      </c>
      <c r="G24824" s="15">
        <v>0</v>
      </c>
      <c r="H24824" s="1" t="s">
        <v>24511</v>
      </c>
      <c r="I24824" s="1">
        <v>567</v>
      </c>
      <c r="J24824" s="19">
        <v>71012</v>
      </c>
      <c r="K24824" s="1">
        <v>0</v>
      </c>
      <c r="L24824" s="1">
        <v>3</v>
      </c>
      <c r="M24824" s="1">
        <v>0.1</v>
      </c>
      <c r="N24824" s="1">
        <v>1</v>
      </c>
      <c r="O24824" s="7">
        <f>VLOOKUP(J24824,DIM_Products!A:G,6,FALSE) * L24824 * (1-M24824)</f>
        <v>86.994</v>
      </c>
      <c r="P24824" s="7">
        <f t="shared" si="1548"/>
        <v>689.95800000000008</v>
      </c>
      <c r="Q24824" s="13">
        <f t="shared" si="1549"/>
        <v>0.12608593566564918</v>
      </c>
      <c r="R24824" s="7">
        <f t="shared" si="1550"/>
        <v>86.994</v>
      </c>
      <c r="S24824">
        <f t="shared" si="1551"/>
        <v>0</v>
      </c>
      <c r="T24824">
        <v>0</v>
      </c>
      <c r="U24824" s="13">
        <f>1/COUNTIF(B:B,Orders[[#This Row],[Order ID]])</f>
        <v>0.5</v>
      </c>
      <c r="V24824">
        <f>IF(SUMIF(F:F,Orders[[#This Row],[DW_Customer]],U:U)&gt;1,1,0)</f>
        <v>1</v>
      </c>
    </row>
    <row r="24825" spans="1:22" x14ac:dyDescent="0.35">
      <c r="A24825">
        <v>52519</v>
      </c>
      <c r="B24825" s="1" t="s">
        <v>10304</v>
      </c>
      <c r="C24825" s="2">
        <v>41939</v>
      </c>
      <c r="D24825" s="2">
        <v>41939</v>
      </c>
      <c r="E24825" s="1" t="s">
        <v>26364</v>
      </c>
      <c r="F24825" s="1">
        <v>100150</v>
      </c>
      <c r="G24825" s="15">
        <v>0</v>
      </c>
      <c r="H24825" s="1" t="s">
        <v>24511</v>
      </c>
      <c r="I24825" s="1">
        <v>567</v>
      </c>
      <c r="J24825" s="19">
        <v>70535</v>
      </c>
      <c r="K24825" s="1">
        <v>0</v>
      </c>
      <c r="L24825" s="1">
        <v>5</v>
      </c>
      <c r="M24825" s="1">
        <v>0.1</v>
      </c>
      <c r="N24825" s="1">
        <v>1</v>
      </c>
      <c r="O24825" s="7">
        <f>VLOOKUP(J24825,DIM_Products!A:G,6,FALSE) * L24825 * (1-M24825)</f>
        <v>602.96400000000006</v>
      </c>
      <c r="P24825" s="7">
        <f t="shared" si="1548"/>
        <v>689.95800000000008</v>
      </c>
      <c r="Q24825" s="13">
        <f t="shared" si="1549"/>
        <v>0.87391406433435082</v>
      </c>
      <c r="R24825" s="7">
        <f t="shared" si="1550"/>
        <v>602.96400000000006</v>
      </c>
      <c r="S24825">
        <f t="shared" si="1551"/>
        <v>0</v>
      </c>
      <c r="T24825">
        <v>0</v>
      </c>
      <c r="U24825" s="13">
        <f>1/COUNTIF(B:B,Orders[[#This Row],[Order ID]])</f>
        <v>0.5</v>
      </c>
      <c r="V24825">
        <f>IF(SUMIF(F:F,Orders[[#This Row],[DW_Customer]],U:U)&gt;1,1,0)</f>
        <v>1</v>
      </c>
    </row>
    <row r="24826" spans="1:22" x14ac:dyDescent="0.35">
      <c r="A24826">
        <v>36775</v>
      </c>
      <c r="B24826" s="1" t="s">
        <v>10973</v>
      </c>
      <c r="C24826" s="2">
        <v>41806</v>
      </c>
      <c r="D24826" s="2">
        <v>41810</v>
      </c>
      <c r="E24826" s="1" t="s">
        <v>24503</v>
      </c>
      <c r="F24826" s="1">
        <v>101372</v>
      </c>
      <c r="G24826" s="15">
        <v>0</v>
      </c>
      <c r="H24826" s="1" t="s">
        <v>24510</v>
      </c>
      <c r="I24826" s="1">
        <v>0</v>
      </c>
      <c r="J24826" s="19">
        <v>71030</v>
      </c>
      <c r="K24826" s="1">
        <v>0</v>
      </c>
      <c r="L24826" s="1">
        <v>3</v>
      </c>
      <c r="M24826" s="1">
        <v>0.1</v>
      </c>
      <c r="N24826" s="1">
        <v>1</v>
      </c>
      <c r="O24826" s="7">
        <f>VLOOKUP(J24826,DIM_Products!A:G,6,FALSE) * L24826 * (1-M24826)</f>
        <v>105.30000000000003</v>
      </c>
      <c r="P24826" s="7">
        <f t="shared" si="1548"/>
        <v>289.52640000000008</v>
      </c>
      <c r="Q24826" s="13">
        <f t="shared" si="1549"/>
        <v>0.36369740376007159</v>
      </c>
      <c r="R24826" s="7">
        <f t="shared" si="1550"/>
        <v>105.30000000000003</v>
      </c>
      <c r="S24826">
        <f t="shared" si="1551"/>
        <v>4</v>
      </c>
      <c r="T24826">
        <v>1</v>
      </c>
      <c r="U24826" s="13">
        <f>1/COUNTIF(B:B,Orders[[#This Row],[Order ID]])</f>
        <v>0.5</v>
      </c>
      <c r="V24826">
        <f>IF(SUMIF(F:F,Orders[[#This Row],[DW_Customer]],U:U)&gt;1,1,0)</f>
        <v>1</v>
      </c>
    </row>
    <row r="24827" spans="1:22" x14ac:dyDescent="0.35">
      <c r="A24827">
        <v>45036</v>
      </c>
      <c r="B24827" s="1" t="s">
        <v>10973</v>
      </c>
      <c r="C24827" s="2">
        <v>41806</v>
      </c>
      <c r="D24827" s="2">
        <v>41810</v>
      </c>
      <c r="E24827" s="1" t="s">
        <v>24503</v>
      </c>
      <c r="F24827" s="1">
        <v>101372</v>
      </c>
      <c r="G24827" s="15">
        <v>0</v>
      </c>
      <c r="H24827" s="1" t="s">
        <v>24510</v>
      </c>
      <c r="I24827" s="1">
        <v>0</v>
      </c>
      <c r="J24827" s="19">
        <v>70534</v>
      </c>
      <c r="K24827" s="1">
        <v>0</v>
      </c>
      <c r="L24827" s="1">
        <v>3</v>
      </c>
      <c r="M24827" s="1">
        <v>0.1</v>
      </c>
      <c r="N24827" s="1">
        <v>1</v>
      </c>
      <c r="O24827" s="7">
        <f>VLOOKUP(J24827,DIM_Products!A:G,6,FALSE) * L24827 * (1-M24827)</f>
        <v>184.22640000000004</v>
      </c>
      <c r="P24827" s="7">
        <f t="shared" si="1548"/>
        <v>289.52640000000008</v>
      </c>
      <c r="Q24827" s="13">
        <f t="shared" si="1549"/>
        <v>0.63630259623992835</v>
      </c>
      <c r="R24827" s="7">
        <f t="shared" si="1550"/>
        <v>184.22640000000004</v>
      </c>
      <c r="S24827">
        <f t="shared" si="1551"/>
        <v>4</v>
      </c>
      <c r="T24827">
        <v>1</v>
      </c>
      <c r="U24827" s="13">
        <f>1/COUNTIF(B:B,Orders[[#This Row],[Order ID]])</f>
        <v>0.5</v>
      </c>
      <c r="V24827">
        <f>IF(SUMIF(F:F,Orders[[#This Row],[DW_Customer]],U:U)&gt;1,1,0)</f>
        <v>1</v>
      </c>
    </row>
    <row r="24828" spans="1:22" x14ac:dyDescent="0.35">
      <c r="A24828">
        <v>34006</v>
      </c>
      <c r="B24828" s="1" t="s">
        <v>8516</v>
      </c>
      <c r="C24828" s="2">
        <v>41956</v>
      </c>
      <c r="D24828" s="2">
        <v>41960</v>
      </c>
      <c r="E24828" s="1" t="s">
        <v>24503</v>
      </c>
      <c r="F24828" s="1">
        <v>100665</v>
      </c>
      <c r="G24828" s="15">
        <v>1</v>
      </c>
      <c r="H24828" s="1" t="s">
        <v>24510</v>
      </c>
      <c r="I24828" s="1">
        <v>0</v>
      </c>
      <c r="J24828" s="19">
        <v>71374</v>
      </c>
      <c r="K24828" s="1">
        <v>0</v>
      </c>
      <c r="L24828" s="1">
        <v>3</v>
      </c>
      <c r="M24828" s="1">
        <v>0</v>
      </c>
      <c r="N24828" s="1">
        <v>1</v>
      </c>
      <c r="O24828" s="7">
        <f>VLOOKUP(J24828,DIM_Products!A:G,6,FALSE) * L24828 * (1-M24828)</f>
        <v>510.21000000000004</v>
      </c>
      <c r="P24828" s="7">
        <f t="shared" si="1548"/>
        <v>510.21000000000004</v>
      </c>
      <c r="Q24828" s="13">
        <f t="shared" si="1549"/>
        <v>1</v>
      </c>
      <c r="R24828" s="7">
        <f t="shared" si="1550"/>
        <v>510.21000000000004</v>
      </c>
      <c r="S24828">
        <f t="shared" si="1551"/>
        <v>4</v>
      </c>
      <c r="T24828">
        <v>0</v>
      </c>
      <c r="U24828" s="13">
        <f>1/COUNTIF(B:B,Orders[[#This Row],[Order ID]])</f>
        <v>1</v>
      </c>
      <c r="V24828">
        <f>IF(SUMIF(F:F,Orders[[#This Row],[DW_Customer]],U:U)&gt;1,1,0)</f>
        <v>1</v>
      </c>
    </row>
    <row r="24829" spans="1:22" x14ac:dyDescent="0.35">
      <c r="A24829">
        <v>38558</v>
      </c>
      <c r="B24829" s="1" t="s">
        <v>12180</v>
      </c>
      <c r="C24829" s="2">
        <v>41849</v>
      </c>
      <c r="D24829" s="2">
        <v>41849</v>
      </c>
      <c r="E24829" s="1" t="s">
        <v>26364</v>
      </c>
      <c r="F24829" s="1">
        <v>100764</v>
      </c>
      <c r="G24829" s="15">
        <v>0</v>
      </c>
      <c r="H24829" s="1" t="s">
        <v>24511</v>
      </c>
      <c r="I24829" s="1">
        <v>106</v>
      </c>
      <c r="J24829" s="19">
        <v>70217</v>
      </c>
      <c r="K24829" s="1">
        <v>0</v>
      </c>
      <c r="L24829" s="1">
        <v>7</v>
      </c>
      <c r="M24829" s="1">
        <v>0</v>
      </c>
      <c r="N24829" s="1">
        <v>1</v>
      </c>
      <c r="O24829" s="7">
        <f>VLOOKUP(J24829,DIM_Products!A:G,6,FALSE) * L24829 * (1-M24829)</f>
        <v>376.86599999999999</v>
      </c>
      <c r="P24829" s="7">
        <f t="shared" si="1548"/>
        <v>376.86599999999999</v>
      </c>
      <c r="Q24829" s="13">
        <f t="shared" si="1549"/>
        <v>1</v>
      </c>
      <c r="R24829" s="7">
        <f t="shared" si="1550"/>
        <v>376.86599999999999</v>
      </c>
      <c r="S24829">
        <f t="shared" si="1551"/>
        <v>0</v>
      </c>
      <c r="T24829">
        <v>0</v>
      </c>
      <c r="U24829" s="13">
        <f>1/COUNTIF(B:B,Orders[[#This Row],[Order ID]])</f>
        <v>1</v>
      </c>
      <c r="V24829">
        <f>IF(SUMIF(F:F,Orders[[#This Row],[DW_Customer]],U:U)&gt;1,1,0)</f>
        <v>1</v>
      </c>
    </row>
    <row r="24830" spans="1:22" x14ac:dyDescent="0.35">
      <c r="A24830">
        <v>30157</v>
      </c>
      <c r="B24830" s="1" t="s">
        <v>13229</v>
      </c>
      <c r="C24830" s="2">
        <v>41871</v>
      </c>
      <c r="D24830" s="2">
        <v>41871</v>
      </c>
      <c r="E24830" s="1" t="s">
        <v>26364</v>
      </c>
      <c r="F24830" s="1">
        <v>100372</v>
      </c>
      <c r="G24830" s="15">
        <v>0</v>
      </c>
      <c r="H24830" s="1" t="s">
        <v>24511</v>
      </c>
      <c r="I24830" s="1">
        <v>850</v>
      </c>
      <c r="J24830" s="19">
        <v>70823</v>
      </c>
      <c r="K24830" s="1">
        <v>0</v>
      </c>
      <c r="L24830" s="1">
        <v>6</v>
      </c>
      <c r="M24830" s="1">
        <v>0</v>
      </c>
      <c r="N24830" s="1">
        <v>1</v>
      </c>
      <c r="O24830" s="7">
        <f>VLOOKUP(J24830,DIM_Products!A:G,6,FALSE) * L24830 * (1-M24830)</f>
        <v>42.72</v>
      </c>
      <c r="P24830" s="7">
        <f t="shared" si="1548"/>
        <v>178.76999999999998</v>
      </c>
      <c r="Q24830" s="13">
        <f t="shared" si="1549"/>
        <v>0.23896626950830679</v>
      </c>
      <c r="R24830" s="7">
        <f t="shared" si="1550"/>
        <v>42.72</v>
      </c>
      <c r="S24830">
        <f t="shared" si="1551"/>
        <v>0</v>
      </c>
      <c r="T24830">
        <v>0</v>
      </c>
      <c r="U24830" s="13">
        <f>1/COUNTIF(B:B,Orders[[#This Row],[Order ID]])</f>
        <v>0.5</v>
      </c>
      <c r="V24830">
        <f>IF(SUMIF(F:F,Orders[[#This Row],[DW_Customer]],U:U)&gt;1,1,0)</f>
        <v>1</v>
      </c>
    </row>
    <row r="24831" spans="1:22" x14ac:dyDescent="0.35">
      <c r="A24831">
        <v>44311</v>
      </c>
      <c r="B24831" s="1" t="s">
        <v>13229</v>
      </c>
      <c r="C24831" s="2">
        <v>41871</v>
      </c>
      <c r="D24831" s="2">
        <v>41871</v>
      </c>
      <c r="E24831" s="1" t="s">
        <v>26364</v>
      </c>
      <c r="F24831" s="1">
        <v>100372</v>
      </c>
      <c r="G24831" s="15">
        <v>0</v>
      </c>
      <c r="H24831" s="1" t="s">
        <v>24511</v>
      </c>
      <c r="I24831" s="1">
        <v>850</v>
      </c>
      <c r="J24831" s="19">
        <v>71177</v>
      </c>
      <c r="K24831" s="1">
        <v>0</v>
      </c>
      <c r="L24831" s="1">
        <v>5</v>
      </c>
      <c r="M24831" s="1">
        <v>0</v>
      </c>
      <c r="N24831" s="1">
        <v>1</v>
      </c>
      <c r="O24831" s="7">
        <f>VLOOKUP(J24831,DIM_Products!A:G,6,FALSE) * L24831 * (1-M24831)</f>
        <v>136.04999999999998</v>
      </c>
      <c r="P24831" s="7">
        <f t="shared" si="1548"/>
        <v>178.76999999999998</v>
      </c>
      <c r="Q24831" s="13">
        <f t="shared" si="1549"/>
        <v>0.76103373049169321</v>
      </c>
      <c r="R24831" s="7">
        <f t="shared" si="1550"/>
        <v>136.04999999999998</v>
      </c>
      <c r="S24831">
        <f t="shared" si="1551"/>
        <v>0</v>
      </c>
      <c r="T24831">
        <v>0</v>
      </c>
      <c r="U24831" s="13">
        <f>1/COUNTIF(B:B,Orders[[#This Row],[Order ID]])</f>
        <v>0.5</v>
      </c>
      <c r="V24831">
        <f>IF(SUMIF(F:F,Orders[[#This Row],[DW_Customer]],U:U)&gt;1,1,0)</f>
        <v>1</v>
      </c>
    </row>
    <row r="24832" spans="1:22" x14ac:dyDescent="0.35">
      <c r="A24832">
        <v>32096</v>
      </c>
      <c r="B24832" s="1" t="s">
        <v>7553</v>
      </c>
      <c r="C24832" s="2">
        <v>41880</v>
      </c>
      <c r="D24832" s="2">
        <v>41885</v>
      </c>
      <c r="E24832" s="1" t="s">
        <v>24503</v>
      </c>
      <c r="F24832" s="1">
        <v>100621</v>
      </c>
      <c r="G24832" s="15">
        <v>0</v>
      </c>
      <c r="H24832" s="1" t="s">
        <v>24510</v>
      </c>
      <c r="I24832" s="1">
        <v>0</v>
      </c>
      <c r="J24832" s="19">
        <v>71453</v>
      </c>
      <c r="K24832" s="1">
        <v>0</v>
      </c>
      <c r="L24832" s="1">
        <v>7</v>
      </c>
      <c r="M24832" s="1">
        <v>0</v>
      </c>
      <c r="N24832" s="1">
        <v>1</v>
      </c>
      <c r="O24832" s="7">
        <f>VLOOKUP(J24832,DIM_Products!A:G,6,FALSE) * L24832 * (1-M24832)</f>
        <v>883.05000000000007</v>
      </c>
      <c r="P24832" s="7">
        <f t="shared" si="1548"/>
        <v>1441.7580000000003</v>
      </c>
      <c r="Q24832" s="13">
        <f t="shared" si="1549"/>
        <v>0.61248142892219071</v>
      </c>
      <c r="R24832" s="7">
        <f t="shared" si="1550"/>
        <v>883.05000000000007</v>
      </c>
      <c r="S24832">
        <f t="shared" si="1551"/>
        <v>5</v>
      </c>
      <c r="T24832">
        <v>0</v>
      </c>
      <c r="U24832" s="13">
        <f>1/COUNTIF(B:B,Orders[[#This Row],[Order ID]])</f>
        <v>0.33333333333333331</v>
      </c>
      <c r="V24832">
        <f>IF(SUMIF(F:F,Orders[[#This Row],[DW_Customer]],U:U)&gt;1,1,0)</f>
        <v>1</v>
      </c>
    </row>
    <row r="24833" spans="1:22" x14ac:dyDescent="0.35">
      <c r="A24833">
        <v>40518</v>
      </c>
      <c r="B24833" s="1" t="s">
        <v>7553</v>
      </c>
      <c r="C24833" s="2">
        <v>41880</v>
      </c>
      <c r="D24833" s="2">
        <v>41885</v>
      </c>
      <c r="E24833" s="1" t="s">
        <v>24503</v>
      </c>
      <c r="F24833" s="1">
        <v>100621</v>
      </c>
      <c r="G24833" s="15">
        <v>0</v>
      </c>
      <c r="H24833" s="1" t="s">
        <v>24510</v>
      </c>
      <c r="I24833" s="1">
        <v>0</v>
      </c>
      <c r="J24833" s="19">
        <v>70470</v>
      </c>
      <c r="K24833" s="1">
        <v>0</v>
      </c>
      <c r="L24833" s="1">
        <v>2</v>
      </c>
      <c r="M24833" s="1">
        <v>0</v>
      </c>
      <c r="N24833" s="1">
        <v>1</v>
      </c>
      <c r="O24833" s="7">
        <f>VLOOKUP(J24833,DIM_Products!A:G,6,FALSE) * L24833 * (1-M24833)</f>
        <v>553.72800000000007</v>
      </c>
      <c r="P24833" s="7">
        <f t="shared" si="1548"/>
        <v>1441.7580000000003</v>
      </c>
      <c r="Q24833" s="13">
        <f t="shared" si="1549"/>
        <v>0.38406445464495426</v>
      </c>
      <c r="R24833" s="7">
        <f t="shared" si="1550"/>
        <v>553.72800000000007</v>
      </c>
      <c r="S24833">
        <f t="shared" si="1551"/>
        <v>5</v>
      </c>
      <c r="T24833">
        <v>0</v>
      </c>
      <c r="U24833" s="13">
        <f>1/COUNTIF(B:B,Orders[[#This Row],[Order ID]])</f>
        <v>0.33333333333333331</v>
      </c>
      <c r="V24833">
        <f>IF(SUMIF(F:F,Orders[[#This Row],[DW_Customer]],U:U)&gt;1,1,0)</f>
        <v>1</v>
      </c>
    </row>
    <row r="24834" spans="1:22" x14ac:dyDescent="0.35">
      <c r="A24834">
        <v>46284</v>
      </c>
      <c r="B24834" s="1" t="s">
        <v>7553</v>
      </c>
      <c r="C24834" s="2">
        <v>41880</v>
      </c>
      <c r="D24834" s="2">
        <v>41885</v>
      </c>
      <c r="E24834" s="1" t="s">
        <v>24503</v>
      </c>
      <c r="F24834" s="1">
        <v>100621</v>
      </c>
      <c r="G24834" s="15">
        <v>0</v>
      </c>
      <c r="H24834" s="1" t="s">
        <v>24510</v>
      </c>
      <c r="I24834" s="1">
        <v>0</v>
      </c>
      <c r="J24834" s="19">
        <v>70822</v>
      </c>
      <c r="K24834" s="1">
        <v>0</v>
      </c>
      <c r="L24834" s="1">
        <v>1</v>
      </c>
      <c r="M24834" s="1">
        <v>0</v>
      </c>
      <c r="N24834" s="1">
        <v>1</v>
      </c>
      <c r="O24834" s="7">
        <f>VLOOKUP(J24834,DIM_Products!A:G,6,FALSE) * L24834 * (1-M24834)</f>
        <v>4.9800000000000004</v>
      </c>
      <c r="P24834" s="7">
        <f t="shared" ref="P24834:P24897" si="1552">SUMIF(B:B,B:B,O:O)</f>
        <v>1441.7580000000003</v>
      </c>
      <c r="Q24834" s="13">
        <f t="shared" ref="Q24834:Q24897" si="1553">O24834/P24834</f>
        <v>3.4541164328548892E-3</v>
      </c>
      <c r="R24834" s="7">
        <f t="shared" ref="R24834:R24897" si="1554">O24834+Q24834*K24834</f>
        <v>4.9800000000000004</v>
      </c>
      <c r="S24834">
        <f t="shared" ref="S24834:S24897" si="1555">D24834-C24834</f>
        <v>5</v>
      </c>
      <c r="T24834">
        <v>0</v>
      </c>
      <c r="U24834" s="13">
        <f>1/COUNTIF(B:B,Orders[[#This Row],[Order ID]])</f>
        <v>0.33333333333333331</v>
      </c>
      <c r="V24834">
        <f>IF(SUMIF(F:F,Orders[[#This Row],[DW_Customer]],U:U)&gt;1,1,0)</f>
        <v>1</v>
      </c>
    </row>
    <row r="24835" spans="1:22" x14ac:dyDescent="0.35">
      <c r="A24835">
        <v>45270</v>
      </c>
      <c r="B24835" s="1" t="s">
        <v>11949</v>
      </c>
      <c r="C24835" s="2">
        <v>41800</v>
      </c>
      <c r="D24835" s="2">
        <v>41800</v>
      </c>
      <c r="E24835" s="1" t="s">
        <v>26364</v>
      </c>
      <c r="F24835" s="1">
        <v>100037</v>
      </c>
      <c r="G24835" s="15">
        <v>0</v>
      </c>
      <c r="H24835" s="1" t="s">
        <v>24511</v>
      </c>
      <c r="I24835" s="1">
        <v>824</v>
      </c>
      <c r="J24835" s="19">
        <v>70254</v>
      </c>
      <c r="K24835" s="1">
        <v>0</v>
      </c>
      <c r="L24835" s="1">
        <v>5</v>
      </c>
      <c r="M24835" s="1">
        <v>0</v>
      </c>
      <c r="N24835" s="1">
        <v>1</v>
      </c>
      <c r="O24835" s="7">
        <f>VLOOKUP(J24835,DIM_Products!A:G,6,FALSE) * L24835 * (1-M24835)</f>
        <v>380.16000000000008</v>
      </c>
      <c r="P24835" s="7">
        <f t="shared" si="1552"/>
        <v>380.16000000000008</v>
      </c>
      <c r="Q24835" s="13">
        <f t="shared" si="1553"/>
        <v>1</v>
      </c>
      <c r="R24835" s="7">
        <f t="shared" si="1554"/>
        <v>380.16000000000008</v>
      </c>
      <c r="S24835">
        <f t="shared" si="1555"/>
        <v>0</v>
      </c>
      <c r="T24835">
        <v>0</v>
      </c>
      <c r="U24835" s="13">
        <f>1/COUNTIF(B:B,Orders[[#This Row],[Order ID]])</f>
        <v>1</v>
      </c>
      <c r="V24835">
        <f>IF(SUMIF(F:F,Orders[[#This Row],[DW_Customer]],U:U)&gt;1,1,0)</f>
        <v>1</v>
      </c>
    </row>
    <row r="24836" spans="1:22" x14ac:dyDescent="0.35">
      <c r="A24836">
        <v>62171</v>
      </c>
      <c r="B24836" s="1" t="s">
        <v>22736</v>
      </c>
      <c r="C24836" s="2">
        <v>41670</v>
      </c>
      <c r="D24836" s="2">
        <v>41670</v>
      </c>
      <c r="E24836" s="1" t="s">
        <v>26364</v>
      </c>
      <c r="F24836" s="1">
        <v>100180</v>
      </c>
      <c r="G24836" s="15">
        <v>0</v>
      </c>
      <c r="H24836" s="1" t="s">
        <v>24511</v>
      </c>
      <c r="I24836" s="1">
        <v>448</v>
      </c>
      <c r="J24836" s="19">
        <v>70148</v>
      </c>
      <c r="K24836" s="1">
        <v>0</v>
      </c>
      <c r="L24836" s="1">
        <v>2</v>
      </c>
      <c r="M24836" s="1">
        <v>0</v>
      </c>
      <c r="N24836" s="1">
        <v>1</v>
      </c>
      <c r="O24836" s="7">
        <f>VLOOKUP(J24836,DIM_Products!A:G,6,FALSE) * L24836 * (1-M24836)</f>
        <v>90.3</v>
      </c>
      <c r="P24836" s="7">
        <f t="shared" si="1552"/>
        <v>90.3</v>
      </c>
      <c r="Q24836" s="13">
        <f t="shared" si="1553"/>
        <v>1</v>
      </c>
      <c r="R24836" s="7">
        <f t="shared" si="1554"/>
        <v>90.3</v>
      </c>
      <c r="S24836">
        <f t="shared" si="1555"/>
        <v>0</v>
      </c>
      <c r="T24836">
        <v>1</v>
      </c>
      <c r="U24836" s="13">
        <f>1/COUNTIF(B:B,Orders[[#This Row],[Order ID]])</f>
        <v>1</v>
      </c>
      <c r="V24836">
        <f>IF(SUMIF(F:F,Orders[[#This Row],[DW_Customer]],U:U)&gt;1,1,0)</f>
        <v>1</v>
      </c>
    </row>
    <row r="24837" spans="1:22" x14ac:dyDescent="0.35">
      <c r="A24837">
        <v>34482</v>
      </c>
      <c r="B24837" s="1" t="s">
        <v>6330</v>
      </c>
      <c r="C24837" s="2">
        <v>41849</v>
      </c>
      <c r="D24837" s="2">
        <v>41849</v>
      </c>
      <c r="E24837" s="1" t="s">
        <v>24500</v>
      </c>
      <c r="F24837" s="1">
        <v>101287</v>
      </c>
      <c r="G24837" s="15">
        <v>0</v>
      </c>
      <c r="H24837" s="1" t="s">
        <v>24510</v>
      </c>
      <c r="I24837" s="1">
        <v>0</v>
      </c>
      <c r="J24837" s="19">
        <v>71518</v>
      </c>
      <c r="K24837" s="1">
        <v>0</v>
      </c>
      <c r="L24837" s="1">
        <v>8</v>
      </c>
      <c r="M24837" s="1">
        <v>0</v>
      </c>
      <c r="N24837" s="1">
        <v>1</v>
      </c>
      <c r="O24837" s="7">
        <f>VLOOKUP(J24837,DIM_Products!A:G,6,FALSE) * L24837 * (1-M24837)</f>
        <v>1334.6399999999999</v>
      </c>
      <c r="P24837" s="7">
        <f t="shared" si="1552"/>
        <v>1892.1899999999998</v>
      </c>
      <c r="Q24837" s="13">
        <f t="shared" si="1553"/>
        <v>0.70534142977185166</v>
      </c>
      <c r="R24837" s="7">
        <f t="shared" si="1554"/>
        <v>1334.6399999999999</v>
      </c>
      <c r="S24837">
        <f t="shared" si="1555"/>
        <v>0</v>
      </c>
      <c r="T24837">
        <v>0</v>
      </c>
      <c r="U24837" s="13">
        <f>1/COUNTIF(B:B,Orders[[#This Row],[Order ID]])</f>
        <v>0.5</v>
      </c>
      <c r="V24837">
        <f>IF(SUMIF(F:F,Orders[[#This Row],[DW_Customer]],U:U)&gt;1,1,0)</f>
        <v>1</v>
      </c>
    </row>
    <row r="24838" spans="1:22" x14ac:dyDescent="0.35">
      <c r="A24838">
        <v>49617</v>
      </c>
      <c r="B24838" s="1" t="s">
        <v>6330</v>
      </c>
      <c r="C24838" s="2">
        <v>41849</v>
      </c>
      <c r="D24838" s="2">
        <v>41849</v>
      </c>
      <c r="E24838" s="1" t="s">
        <v>24500</v>
      </c>
      <c r="F24838" s="1">
        <v>101287</v>
      </c>
      <c r="G24838" s="15">
        <v>0</v>
      </c>
      <c r="H24838" s="1" t="s">
        <v>24510</v>
      </c>
      <c r="I24838" s="1">
        <v>0</v>
      </c>
      <c r="J24838" s="19">
        <v>70625</v>
      </c>
      <c r="K24838" s="1">
        <v>0</v>
      </c>
      <c r="L24838" s="1">
        <v>3</v>
      </c>
      <c r="M24838" s="1">
        <v>0</v>
      </c>
      <c r="N24838" s="1">
        <v>1</v>
      </c>
      <c r="O24838" s="7">
        <f>VLOOKUP(J24838,DIM_Products!A:G,6,FALSE) * L24838 * (1-M24838)</f>
        <v>557.54999999999995</v>
      </c>
      <c r="P24838" s="7">
        <f t="shared" si="1552"/>
        <v>1892.1899999999998</v>
      </c>
      <c r="Q24838" s="13">
        <f t="shared" si="1553"/>
        <v>0.29465857022814834</v>
      </c>
      <c r="R24838" s="7">
        <f t="shared" si="1554"/>
        <v>557.54999999999995</v>
      </c>
      <c r="S24838">
        <f t="shared" si="1555"/>
        <v>0</v>
      </c>
      <c r="T24838">
        <v>0</v>
      </c>
      <c r="U24838" s="13">
        <f>1/COUNTIF(B:B,Orders[[#This Row],[Order ID]])</f>
        <v>0.5</v>
      </c>
      <c r="V24838">
        <f>IF(SUMIF(F:F,Orders[[#This Row],[DW_Customer]],U:U)&gt;1,1,0)</f>
        <v>1</v>
      </c>
    </row>
    <row r="24839" spans="1:22" x14ac:dyDescent="0.35">
      <c r="A24839">
        <v>49587</v>
      </c>
      <c r="B24839" s="1" t="s">
        <v>16772</v>
      </c>
      <c r="C24839" s="2">
        <v>41834</v>
      </c>
      <c r="D24839" s="2">
        <v>41835</v>
      </c>
      <c r="E24839" s="1" t="s">
        <v>24502</v>
      </c>
      <c r="F24839" s="1">
        <v>101053</v>
      </c>
      <c r="G24839" s="15">
        <v>0</v>
      </c>
      <c r="H24839" s="1" t="s">
        <v>24510</v>
      </c>
      <c r="I24839" s="1">
        <v>0</v>
      </c>
      <c r="J24839" s="19">
        <v>71254</v>
      </c>
      <c r="K24839" s="1">
        <v>0</v>
      </c>
      <c r="L24839" s="1">
        <v>7</v>
      </c>
      <c r="M24839" s="1">
        <v>0</v>
      </c>
      <c r="N24839" s="1">
        <v>1</v>
      </c>
      <c r="O24839" s="7">
        <f>VLOOKUP(J24839,DIM_Products!A:G,6,FALSE) * L24839 * (1-M24839)</f>
        <v>2661.75</v>
      </c>
      <c r="P24839" s="7">
        <f t="shared" si="1552"/>
        <v>2661.75</v>
      </c>
      <c r="Q24839" s="13">
        <f t="shared" si="1553"/>
        <v>1</v>
      </c>
      <c r="R24839" s="7">
        <f t="shared" si="1554"/>
        <v>2661.75</v>
      </c>
      <c r="S24839">
        <f t="shared" si="1555"/>
        <v>1</v>
      </c>
      <c r="T24839">
        <v>0</v>
      </c>
      <c r="U24839" s="13">
        <f>1/COUNTIF(B:B,Orders[[#This Row],[Order ID]])</f>
        <v>1</v>
      </c>
      <c r="V24839">
        <f>IF(SUMIF(F:F,Orders[[#This Row],[DW_Customer]],U:U)&gt;1,1,0)</f>
        <v>1</v>
      </c>
    </row>
    <row r="24840" spans="1:22" x14ac:dyDescent="0.35">
      <c r="A24840">
        <v>36910</v>
      </c>
      <c r="B24840" s="1" t="s">
        <v>8724</v>
      </c>
      <c r="C24840" s="2">
        <v>41820</v>
      </c>
      <c r="D24840" s="2">
        <v>41820</v>
      </c>
      <c r="E24840" s="1" t="s">
        <v>26364</v>
      </c>
      <c r="F24840" s="1">
        <v>100719</v>
      </c>
      <c r="G24840" s="15">
        <v>0</v>
      </c>
      <c r="H24840" s="1" t="s">
        <v>24511</v>
      </c>
      <c r="I24840" s="1">
        <v>748</v>
      </c>
      <c r="J24840" s="19">
        <v>70463</v>
      </c>
      <c r="K24840" s="1">
        <v>0</v>
      </c>
      <c r="L24840" s="1">
        <v>3</v>
      </c>
      <c r="M24840" s="1">
        <v>0</v>
      </c>
      <c r="N24840" s="1">
        <v>1</v>
      </c>
      <c r="O24840" s="7">
        <f>VLOOKUP(J24840,DIM_Products!A:G,6,FALSE) * L24840 * (1-M24840)</f>
        <v>766.89599999999996</v>
      </c>
      <c r="P24840" s="7">
        <f t="shared" si="1552"/>
        <v>855.42599999999993</v>
      </c>
      <c r="Q24840" s="13">
        <f t="shared" si="1553"/>
        <v>0.89650770493298082</v>
      </c>
      <c r="R24840" s="7">
        <f t="shared" si="1554"/>
        <v>766.89599999999996</v>
      </c>
      <c r="S24840">
        <f t="shared" si="1555"/>
        <v>0</v>
      </c>
      <c r="T24840">
        <v>1</v>
      </c>
      <c r="U24840" s="13">
        <f>1/COUNTIF(B:B,Orders[[#This Row],[Order ID]])</f>
        <v>0.5</v>
      </c>
      <c r="V24840">
        <f>IF(SUMIF(F:F,Orders[[#This Row],[DW_Customer]],U:U)&gt;1,1,0)</f>
        <v>1</v>
      </c>
    </row>
    <row r="24841" spans="1:22" x14ac:dyDescent="0.35">
      <c r="A24841">
        <v>59359</v>
      </c>
      <c r="B24841" s="1" t="s">
        <v>8724</v>
      </c>
      <c r="C24841" s="2">
        <v>41820</v>
      </c>
      <c r="D24841" s="2">
        <v>41820</v>
      </c>
      <c r="E24841" s="1" t="s">
        <v>26364</v>
      </c>
      <c r="F24841" s="1">
        <v>100719</v>
      </c>
      <c r="G24841" s="15">
        <v>0</v>
      </c>
      <c r="H24841" s="1" t="s">
        <v>24511</v>
      </c>
      <c r="I24841" s="1">
        <v>748</v>
      </c>
      <c r="J24841" s="19">
        <v>71479</v>
      </c>
      <c r="K24841" s="1">
        <v>0</v>
      </c>
      <c r="L24841" s="1">
        <v>1</v>
      </c>
      <c r="M24841" s="1">
        <v>0</v>
      </c>
      <c r="N24841" s="1">
        <v>1</v>
      </c>
      <c r="O24841" s="7">
        <f>VLOOKUP(J24841,DIM_Products!A:G,6,FALSE) * L24841 * (1-M24841)</f>
        <v>88.53</v>
      </c>
      <c r="P24841" s="7">
        <f t="shared" si="1552"/>
        <v>855.42599999999993</v>
      </c>
      <c r="Q24841" s="13">
        <f t="shared" si="1553"/>
        <v>0.10349229506701925</v>
      </c>
      <c r="R24841" s="7">
        <f t="shared" si="1554"/>
        <v>88.53</v>
      </c>
      <c r="S24841">
        <f t="shared" si="1555"/>
        <v>0</v>
      </c>
      <c r="T24841">
        <v>1</v>
      </c>
      <c r="U24841" s="13">
        <f>1/COUNTIF(B:B,Orders[[#This Row],[Order ID]])</f>
        <v>0.5</v>
      </c>
      <c r="V24841">
        <f>IF(SUMIF(F:F,Orders[[#This Row],[DW_Customer]],U:U)&gt;1,1,0)</f>
        <v>1</v>
      </c>
    </row>
    <row r="24842" spans="1:22" x14ac:dyDescent="0.35">
      <c r="A24842">
        <v>57784</v>
      </c>
      <c r="B24842" s="1" t="s">
        <v>19629</v>
      </c>
      <c r="C24842" s="2">
        <v>41881</v>
      </c>
      <c r="D24842" s="2">
        <v>41881</v>
      </c>
      <c r="E24842" s="1" t="s">
        <v>26364</v>
      </c>
      <c r="F24842" s="1">
        <v>100821</v>
      </c>
      <c r="G24842" s="15">
        <v>0</v>
      </c>
      <c r="H24842" s="1" t="s">
        <v>24511</v>
      </c>
      <c r="I24842" s="1">
        <v>663</v>
      </c>
      <c r="J24842" s="19">
        <v>70562</v>
      </c>
      <c r="K24842" s="1">
        <v>0</v>
      </c>
      <c r="L24842" s="1">
        <v>7</v>
      </c>
      <c r="M24842" s="1">
        <v>0</v>
      </c>
      <c r="N24842" s="1">
        <v>1</v>
      </c>
      <c r="O24842" s="7">
        <f>VLOOKUP(J24842,DIM_Products!A:G,6,FALSE) * L24842 * (1-M24842)</f>
        <v>484.26000000000005</v>
      </c>
      <c r="P24842" s="7">
        <f t="shared" si="1552"/>
        <v>484.26000000000005</v>
      </c>
      <c r="Q24842" s="13">
        <f t="shared" si="1553"/>
        <v>1</v>
      </c>
      <c r="R24842" s="7">
        <f t="shared" si="1554"/>
        <v>484.26000000000005</v>
      </c>
      <c r="S24842">
        <f t="shared" si="1555"/>
        <v>0</v>
      </c>
      <c r="T24842">
        <v>0</v>
      </c>
      <c r="U24842" s="13">
        <f>1/COUNTIF(B:B,Orders[[#This Row],[Order ID]])</f>
        <v>1</v>
      </c>
      <c r="V24842">
        <f>IF(SUMIF(F:F,Orders[[#This Row],[DW_Customer]],U:U)&gt;1,1,0)</f>
        <v>1</v>
      </c>
    </row>
    <row r="24843" spans="1:22" x14ac:dyDescent="0.35">
      <c r="A24843">
        <v>34535</v>
      </c>
      <c r="B24843" s="1" t="s">
        <v>11239</v>
      </c>
      <c r="C24843" s="2">
        <v>41815</v>
      </c>
      <c r="D24843" s="2">
        <v>41820</v>
      </c>
      <c r="E24843" s="1" t="s">
        <v>24503</v>
      </c>
      <c r="F24843" s="1">
        <v>101273</v>
      </c>
      <c r="G24843" s="15">
        <v>0</v>
      </c>
      <c r="H24843" s="1" t="s">
        <v>24510</v>
      </c>
      <c r="I24843" s="1">
        <v>0</v>
      </c>
      <c r="J24843" s="19">
        <v>70018</v>
      </c>
      <c r="K24843" s="1">
        <v>0</v>
      </c>
      <c r="L24843" s="1">
        <v>3</v>
      </c>
      <c r="M24843" s="1">
        <v>0.1</v>
      </c>
      <c r="N24843" s="1">
        <v>1</v>
      </c>
      <c r="O24843" s="7">
        <f>VLOOKUP(J24843,DIM_Products!A:G,6,FALSE) * L24843 * (1-M24843)</f>
        <v>1045.143</v>
      </c>
      <c r="P24843" s="7">
        <f t="shared" si="1552"/>
        <v>1045.143</v>
      </c>
      <c r="Q24843" s="13">
        <f t="shared" si="1553"/>
        <v>1</v>
      </c>
      <c r="R24843" s="7">
        <f t="shared" si="1554"/>
        <v>1045.143</v>
      </c>
      <c r="S24843">
        <f t="shared" si="1555"/>
        <v>5</v>
      </c>
      <c r="T24843">
        <v>0</v>
      </c>
      <c r="U24843" s="13">
        <f>1/COUNTIF(B:B,Orders[[#This Row],[Order ID]])</f>
        <v>1</v>
      </c>
      <c r="V24843">
        <f>IF(SUMIF(F:F,Orders[[#This Row],[DW_Customer]],U:U)&gt;1,1,0)</f>
        <v>1</v>
      </c>
    </row>
    <row r="24844" spans="1:22" x14ac:dyDescent="0.35">
      <c r="A24844">
        <v>32676</v>
      </c>
      <c r="B24844" s="1" t="s">
        <v>8356</v>
      </c>
      <c r="C24844" s="2">
        <v>41894</v>
      </c>
      <c r="D24844" s="2">
        <v>41898</v>
      </c>
      <c r="E24844" s="1" t="s">
        <v>24503</v>
      </c>
      <c r="F24844" s="1">
        <v>101486</v>
      </c>
      <c r="G24844" s="15">
        <v>1</v>
      </c>
      <c r="H24844" s="1" t="s">
        <v>24510</v>
      </c>
      <c r="I24844" s="1">
        <v>0</v>
      </c>
      <c r="J24844" s="19">
        <v>71234</v>
      </c>
      <c r="K24844" s="1">
        <v>25</v>
      </c>
      <c r="L24844" s="1">
        <v>5</v>
      </c>
      <c r="M24844" s="1">
        <v>0</v>
      </c>
      <c r="N24844" s="1">
        <v>1</v>
      </c>
      <c r="O24844" s="7">
        <f>VLOOKUP(J24844,DIM_Products!A:G,6,FALSE) * L24844 * (1-M24844)</f>
        <v>1317.8999999999999</v>
      </c>
      <c r="P24844" s="7">
        <f t="shared" si="1552"/>
        <v>5432.16</v>
      </c>
      <c r="Q24844" s="13">
        <f t="shared" si="1553"/>
        <v>0.24261067420694529</v>
      </c>
      <c r="R24844" s="7">
        <f t="shared" si="1554"/>
        <v>1323.9652668551735</v>
      </c>
      <c r="S24844">
        <f t="shared" si="1555"/>
        <v>4</v>
      </c>
      <c r="T24844">
        <v>1</v>
      </c>
      <c r="U24844" s="13">
        <f>1/COUNTIF(B:B,Orders[[#This Row],[Order ID]])</f>
        <v>0.33333333333333331</v>
      </c>
      <c r="V24844">
        <f>IF(SUMIF(F:F,Orders[[#This Row],[DW_Customer]],U:U)&gt;1,1,0)</f>
        <v>1</v>
      </c>
    </row>
    <row r="24845" spans="1:22" x14ac:dyDescent="0.35">
      <c r="A24845">
        <v>34380</v>
      </c>
      <c r="B24845" s="1" t="s">
        <v>8356</v>
      </c>
      <c r="C24845" s="2">
        <v>41894</v>
      </c>
      <c r="D24845" s="2">
        <v>41898</v>
      </c>
      <c r="E24845" s="1" t="s">
        <v>24503</v>
      </c>
      <c r="F24845" s="1">
        <v>101486</v>
      </c>
      <c r="G24845" s="15">
        <v>1</v>
      </c>
      <c r="H24845" s="1" t="s">
        <v>24510</v>
      </c>
      <c r="I24845" s="1">
        <v>0</v>
      </c>
      <c r="J24845" s="19">
        <v>70420</v>
      </c>
      <c r="K24845" s="1">
        <v>25</v>
      </c>
      <c r="L24845" s="1">
        <v>8</v>
      </c>
      <c r="M24845" s="1">
        <v>0</v>
      </c>
      <c r="N24845" s="1">
        <v>1</v>
      </c>
      <c r="O24845" s="7">
        <f>VLOOKUP(J24845,DIM_Products!A:G,6,FALSE) * L24845 * (1-M24845)</f>
        <v>3967.92</v>
      </c>
      <c r="P24845" s="7">
        <f t="shared" si="1552"/>
        <v>5432.16</v>
      </c>
      <c r="Q24845" s="13">
        <f t="shared" si="1553"/>
        <v>0.73044976583900334</v>
      </c>
      <c r="R24845" s="7">
        <f t="shared" si="1554"/>
        <v>3986.1812441459751</v>
      </c>
      <c r="S24845">
        <f t="shared" si="1555"/>
        <v>4</v>
      </c>
      <c r="T24845">
        <v>1</v>
      </c>
      <c r="U24845" s="13">
        <f>1/COUNTIF(B:B,Orders[[#This Row],[Order ID]])</f>
        <v>0.33333333333333331</v>
      </c>
      <c r="V24845">
        <f>IF(SUMIF(F:F,Orders[[#This Row],[DW_Customer]],U:U)&gt;1,1,0)</f>
        <v>1</v>
      </c>
    </row>
    <row r="24846" spans="1:22" x14ac:dyDescent="0.35">
      <c r="A24846">
        <v>50425</v>
      </c>
      <c r="B24846" s="1" t="s">
        <v>8356</v>
      </c>
      <c r="C24846" s="2">
        <v>41894</v>
      </c>
      <c r="D24846" s="2">
        <v>41898</v>
      </c>
      <c r="E24846" s="1" t="s">
        <v>24503</v>
      </c>
      <c r="F24846" s="1">
        <v>101486</v>
      </c>
      <c r="G24846" s="15">
        <v>1</v>
      </c>
      <c r="H24846" s="1" t="s">
        <v>24510</v>
      </c>
      <c r="I24846" s="1">
        <v>0</v>
      </c>
      <c r="J24846" s="19">
        <v>70329</v>
      </c>
      <c r="K24846" s="1">
        <v>25</v>
      </c>
      <c r="L24846" s="1">
        <v>3</v>
      </c>
      <c r="M24846" s="1">
        <v>0</v>
      </c>
      <c r="N24846" s="1">
        <v>1</v>
      </c>
      <c r="O24846" s="7">
        <f>VLOOKUP(J24846,DIM_Products!A:G,6,FALSE) * L24846 * (1-M24846)</f>
        <v>146.34</v>
      </c>
      <c r="P24846" s="7">
        <f t="shared" si="1552"/>
        <v>5432.16</v>
      </c>
      <c r="Q24846" s="13">
        <f t="shared" si="1553"/>
        <v>2.693955995405143E-2</v>
      </c>
      <c r="R24846" s="7">
        <f t="shared" si="1554"/>
        <v>147.0134889988513</v>
      </c>
      <c r="S24846">
        <f t="shared" si="1555"/>
        <v>4</v>
      </c>
      <c r="T24846">
        <v>1</v>
      </c>
      <c r="U24846" s="13">
        <f>1/COUNTIF(B:B,Orders[[#This Row],[Order ID]])</f>
        <v>0.33333333333333331</v>
      </c>
      <c r="V24846">
        <f>IF(SUMIF(F:F,Orders[[#This Row],[DW_Customer]],U:U)&gt;1,1,0)</f>
        <v>1</v>
      </c>
    </row>
    <row r="24847" spans="1:22" x14ac:dyDescent="0.35">
      <c r="A24847">
        <v>34939</v>
      </c>
      <c r="B24847" s="1" t="s">
        <v>8716</v>
      </c>
      <c r="C24847" s="2">
        <v>41904</v>
      </c>
      <c r="D24847" s="2">
        <v>41908</v>
      </c>
      <c r="E24847" s="1" t="s">
        <v>24503</v>
      </c>
      <c r="F24847" s="1">
        <v>101493</v>
      </c>
      <c r="G24847" s="15">
        <v>0</v>
      </c>
      <c r="H24847" s="1" t="s">
        <v>24510</v>
      </c>
      <c r="I24847" s="1">
        <v>0</v>
      </c>
      <c r="J24847" s="19">
        <v>70798</v>
      </c>
      <c r="K24847" s="1">
        <v>15</v>
      </c>
      <c r="L24847" s="1">
        <v>3</v>
      </c>
      <c r="M24847" s="1">
        <v>0</v>
      </c>
      <c r="N24847" s="1">
        <v>1</v>
      </c>
      <c r="O24847" s="7">
        <f>VLOOKUP(J24847,DIM_Products!A:G,6,FALSE) * L24847 * (1-M24847)</f>
        <v>14.28</v>
      </c>
      <c r="P24847" s="7">
        <f t="shared" si="1552"/>
        <v>14.28</v>
      </c>
      <c r="Q24847" s="13">
        <f t="shared" si="1553"/>
        <v>1</v>
      </c>
      <c r="R24847" s="7">
        <f t="shared" si="1554"/>
        <v>29.28</v>
      </c>
      <c r="S24847">
        <f t="shared" si="1555"/>
        <v>4</v>
      </c>
      <c r="T24847">
        <v>1</v>
      </c>
      <c r="U24847" s="13">
        <f>1/COUNTIF(B:B,Orders[[#This Row],[Order ID]])</f>
        <v>1</v>
      </c>
      <c r="V24847">
        <f>IF(SUMIF(F:F,Orders[[#This Row],[DW_Customer]],U:U)&gt;1,1,0)</f>
        <v>1</v>
      </c>
    </row>
    <row r="24848" spans="1:22" x14ac:dyDescent="0.35">
      <c r="A24848">
        <v>51459</v>
      </c>
      <c r="B24848" s="1" t="s">
        <v>16324</v>
      </c>
      <c r="C24848" s="2">
        <v>41907</v>
      </c>
      <c r="D24848" s="2">
        <v>41914</v>
      </c>
      <c r="E24848" s="1" t="s">
        <v>24503</v>
      </c>
      <c r="F24848" s="1">
        <v>100779</v>
      </c>
      <c r="G24848" s="15">
        <v>0</v>
      </c>
      <c r="H24848" s="1" t="s">
        <v>24510</v>
      </c>
      <c r="I24848" s="1">
        <v>0</v>
      </c>
      <c r="J24848" s="19">
        <v>70249</v>
      </c>
      <c r="K24848" s="1">
        <v>0</v>
      </c>
      <c r="L24848" s="1">
        <v>2</v>
      </c>
      <c r="M24848" s="1">
        <v>0</v>
      </c>
      <c r="N24848" s="1">
        <v>1</v>
      </c>
      <c r="O24848" s="7">
        <f>VLOOKUP(J24848,DIM_Products!A:G,6,FALSE) * L24848 * (1-M24848)</f>
        <v>154.27800000000002</v>
      </c>
      <c r="P24848" s="7">
        <f t="shared" si="1552"/>
        <v>154.27800000000002</v>
      </c>
      <c r="Q24848" s="13">
        <f t="shared" si="1553"/>
        <v>1</v>
      </c>
      <c r="R24848" s="7">
        <f t="shared" si="1554"/>
        <v>154.27800000000002</v>
      </c>
      <c r="S24848">
        <f t="shared" si="1555"/>
        <v>7</v>
      </c>
      <c r="T24848">
        <v>0</v>
      </c>
      <c r="U24848" s="13">
        <f>1/COUNTIF(B:B,Orders[[#This Row],[Order ID]])</f>
        <v>1</v>
      </c>
      <c r="V24848">
        <f>IF(SUMIF(F:F,Orders[[#This Row],[DW_Customer]],U:U)&gt;1,1,0)</f>
        <v>1</v>
      </c>
    </row>
    <row r="24849" spans="1:22" x14ac:dyDescent="0.35">
      <c r="A24849">
        <v>50100</v>
      </c>
      <c r="B24849" s="1" t="s">
        <v>18327</v>
      </c>
      <c r="C24849" s="2">
        <v>41970</v>
      </c>
      <c r="D24849" s="2">
        <v>41974</v>
      </c>
      <c r="E24849" s="1" t="s">
        <v>24503</v>
      </c>
      <c r="F24849" s="1">
        <v>101182</v>
      </c>
      <c r="G24849" s="15">
        <v>0</v>
      </c>
      <c r="H24849" s="1" t="s">
        <v>24510</v>
      </c>
      <c r="I24849" s="1">
        <v>0</v>
      </c>
      <c r="J24849" s="19">
        <v>71292</v>
      </c>
      <c r="K24849" s="1">
        <v>0</v>
      </c>
      <c r="L24849" s="1">
        <v>4</v>
      </c>
      <c r="M24849" s="1">
        <v>0</v>
      </c>
      <c r="N24849" s="1">
        <v>1</v>
      </c>
      <c r="O24849" s="7">
        <f>VLOOKUP(J24849,DIM_Products!A:G,6,FALSE) * L24849 * (1-M24849)</f>
        <v>1151.9280000000001</v>
      </c>
      <c r="P24849" s="7">
        <f t="shared" si="1552"/>
        <v>1151.9280000000001</v>
      </c>
      <c r="Q24849" s="13">
        <f t="shared" si="1553"/>
        <v>1</v>
      </c>
      <c r="R24849" s="7">
        <f t="shared" si="1554"/>
        <v>1151.9280000000001</v>
      </c>
      <c r="S24849">
        <f t="shared" si="1555"/>
        <v>4</v>
      </c>
      <c r="T24849">
        <v>1</v>
      </c>
      <c r="U24849" s="13">
        <f>1/COUNTIF(B:B,Orders[[#This Row],[Order ID]])</f>
        <v>1</v>
      </c>
      <c r="V24849">
        <f>IF(SUMIF(F:F,Orders[[#This Row],[DW_Customer]],U:U)&gt;1,1,0)</f>
        <v>1</v>
      </c>
    </row>
    <row r="24850" spans="1:22" x14ac:dyDescent="0.35">
      <c r="A24850">
        <v>45486</v>
      </c>
      <c r="B24850" s="1" t="s">
        <v>18420</v>
      </c>
      <c r="C24850" s="2">
        <v>41960</v>
      </c>
      <c r="D24850" s="2">
        <v>41960</v>
      </c>
      <c r="E24850" s="1" t="s">
        <v>26364</v>
      </c>
      <c r="F24850" s="1">
        <v>100830</v>
      </c>
      <c r="G24850" s="15">
        <v>0</v>
      </c>
      <c r="H24850" s="1" t="s">
        <v>24511</v>
      </c>
      <c r="I24850" s="1">
        <v>771</v>
      </c>
      <c r="J24850" s="19">
        <v>70075</v>
      </c>
      <c r="K24850" s="1">
        <v>0</v>
      </c>
      <c r="L24850" s="1">
        <v>3</v>
      </c>
      <c r="M24850" s="1">
        <v>0</v>
      </c>
      <c r="N24850" s="1">
        <v>1</v>
      </c>
      <c r="O24850" s="7">
        <f>VLOOKUP(J24850,DIM_Products!A:G,6,FALSE) * L24850 * (1-M24850)</f>
        <v>513.80999999999995</v>
      </c>
      <c r="P24850" s="7">
        <f t="shared" si="1552"/>
        <v>513.80999999999995</v>
      </c>
      <c r="Q24850" s="13">
        <f t="shared" si="1553"/>
        <v>1</v>
      </c>
      <c r="R24850" s="7">
        <f t="shared" si="1554"/>
        <v>513.80999999999995</v>
      </c>
      <c r="S24850">
        <f t="shared" si="1555"/>
        <v>0</v>
      </c>
      <c r="T24850">
        <v>1</v>
      </c>
      <c r="U24850" s="13">
        <f>1/COUNTIF(B:B,Orders[[#This Row],[Order ID]])</f>
        <v>1</v>
      </c>
      <c r="V24850">
        <f>IF(SUMIF(F:F,Orders[[#This Row],[DW_Customer]],U:U)&gt;1,1,0)</f>
        <v>1</v>
      </c>
    </row>
    <row r="24851" spans="1:22" x14ac:dyDescent="0.35">
      <c r="A24851">
        <v>43336</v>
      </c>
      <c r="B24851" s="1" t="s">
        <v>15503</v>
      </c>
      <c r="C24851" s="2">
        <v>41918</v>
      </c>
      <c r="D24851" s="2">
        <v>41918</v>
      </c>
      <c r="E24851" s="1" t="s">
        <v>26364</v>
      </c>
      <c r="F24851" s="1">
        <v>100590</v>
      </c>
      <c r="G24851" s="15">
        <v>0</v>
      </c>
      <c r="H24851" s="1" t="s">
        <v>24511</v>
      </c>
      <c r="I24851" s="1">
        <v>920</v>
      </c>
      <c r="J24851" s="19">
        <v>70821</v>
      </c>
      <c r="K24851" s="1">
        <v>0</v>
      </c>
      <c r="L24851" s="1">
        <v>1</v>
      </c>
      <c r="M24851" s="1">
        <v>0</v>
      </c>
      <c r="N24851" s="1">
        <v>1</v>
      </c>
      <c r="O24851" s="7">
        <f>VLOOKUP(J24851,DIM_Products!A:G,6,FALSE) * L24851 * (1-M24851)</f>
        <v>11.61</v>
      </c>
      <c r="P24851" s="7">
        <f t="shared" si="1552"/>
        <v>11.61</v>
      </c>
      <c r="Q24851" s="13">
        <f t="shared" si="1553"/>
        <v>1</v>
      </c>
      <c r="R24851" s="7">
        <f t="shared" si="1554"/>
        <v>11.61</v>
      </c>
      <c r="S24851">
        <f t="shared" si="1555"/>
        <v>0</v>
      </c>
      <c r="T24851">
        <v>1</v>
      </c>
      <c r="U24851" s="13">
        <f>1/COUNTIF(B:B,Orders[[#This Row],[Order ID]])</f>
        <v>1</v>
      </c>
      <c r="V24851">
        <f>IF(SUMIF(F:F,Orders[[#This Row],[DW_Customer]],U:U)&gt;1,1,0)</f>
        <v>1</v>
      </c>
    </row>
    <row r="24852" spans="1:22" x14ac:dyDescent="0.35">
      <c r="A24852">
        <v>30178</v>
      </c>
      <c r="B24852" s="1" t="s">
        <v>4956</v>
      </c>
      <c r="C24852" s="2">
        <v>41715</v>
      </c>
      <c r="D24852" s="2">
        <v>41715</v>
      </c>
      <c r="E24852" s="1" t="s">
        <v>26364</v>
      </c>
      <c r="F24852" s="1">
        <v>100007</v>
      </c>
      <c r="G24852" s="15">
        <v>0</v>
      </c>
      <c r="H24852" s="1" t="s">
        <v>24511</v>
      </c>
      <c r="I24852" s="1">
        <v>781</v>
      </c>
      <c r="J24852" s="19">
        <v>71410</v>
      </c>
      <c r="K24852" s="1">
        <v>0</v>
      </c>
      <c r="L24852" s="1">
        <v>14</v>
      </c>
      <c r="M24852" s="1">
        <v>0.1</v>
      </c>
      <c r="N24852" s="1">
        <v>1</v>
      </c>
      <c r="O24852" s="7">
        <f>VLOOKUP(J24852,DIM_Products!A:G,6,FALSE) * L24852 * (1-M24852)</f>
        <v>3364.011</v>
      </c>
      <c r="P24852" s="7">
        <f t="shared" si="1552"/>
        <v>6208.244999999999</v>
      </c>
      <c r="Q24852" s="13">
        <f t="shared" si="1553"/>
        <v>0.54186183051732018</v>
      </c>
      <c r="R24852" s="7">
        <f t="shared" si="1554"/>
        <v>3364.011</v>
      </c>
      <c r="S24852">
        <f t="shared" si="1555"/>
        <v>0</v>
      </c>
      <c r="T24852">
        <v>0</v>
      </c>
      <c r="U24852" s="13">
        <f>1/COUNTIF(B:B,Orders[[#This Row],[Order ID]])</f>
        <v>0.33333333333333331</v>
      </c>
      <c r="V24852">
        <f>IF(SUMIF(F:F,Orders[[#This Row],[DW_Customer]],U:U)&gt;1,1,0)</f>
        <v>1</v>
      </c>
    </row>
    <row r="24853" spans="1:22" x14ac:dyDescent="0.35">
      <c r="A24853">
        <v>43191</v>
      </c>
      <c r="B24853" s="1" t="s">
        <v>4956</v>
      </c>
      <c r="C24853" s="2">
        <v>41715</v>
      </c>
      <c r="D24853" s="2">
        <v>41715</v>
      </c>
      <c r="E24853" s="1" t="s">
        <v>26364</v>
      </c>
      <c r="F24853" s="1">
        <v>100007</v>
      </c>
      <c r="G24853" s="15">
        <v>0</v>
      </c>
      <c r="H24853" s="1" t="s">
        <v>24511</v>
      </c>
      <c r="I24853" s="1">
        <v>781</v>
      </c>
      <c r="J24853" s="19">
        <v>71139</v>
      </c>
      <c r="K24853" s="1">
        <v>0</v>
      </c>
      <c r="L24853" s="1">
        <v>4</v>
      </c>
      <c r="M24853" s="1">
        <v>0.1</v>
      </c>
      <c r="N24853" s="1">
        <v>1</v>
      </c>
      <c r="O24853" s="7">
        <f>VLOOKUP(J24853,DIM_Products!A:G,6,FALSE) * L24853 * (1-M24853)</f>
        <v>363.52799999999991</v>
      </c>
      <c r="P24853" s="7">
        <f t="shared" si="1552"/>
        <v>6208.244999999999</v>
      </c>
      <c r="Q24853" s="13">
        <f t="shared" si="1553"/>
        <v>5.85556787787853E-2</v>
      </c>
      <c r="R24853" s="7">
        <f t="shared" si="1554"/>
        <v>363.52799999999991</v>
      </c>
      <c r="S24853">
        <f t="shared" si="1555"/>
        <v>0</v>
      </c>
      <c r="T24853">
        <v>0</v>
      </c>
      <c r="U24853" s="13">
        <f>1/COUNTIF(B:B,Orders[[#This Row],[Order ID]])</f>
        <v>0.33333333333333331</v>
      </c>
      <c r="V24853">
        <f>IF(SUMIF(F:F,Orders[[#This Row],[DW_Customer]],U:U)&gt;1,1,0)</f>
        <v>1</v>
      </c>
    </row>
    <row r="24854" spans="1:22" x14ac:dyDescent="0.35">
      <c r="A24854">
        <v>58875</v>
      </c>
      <c r="B24854" s="1" t="s">
        <v>4956</v>
      </c>
      <c r="C24854" s="2">
        <v>41715</v>
      </c>
      <c r="D24854" s="2">
        <v>41715</v>
      </c>
      <c r="E24854" s="1" t="s">
        <v>26364</v>
      </c>
      <c r="F24854" s="1">
        <v>100007</v>
      </c>
      <c r="G24854" s="15">
        <v>0</v>
      </c>
      <c r="H24854" s="1" t="s">
        <v>24511</v>
      </c>
      <c r="I24854" s="1">
        <v>781</v>
      </c>
      <c r="J24854" s="19">
        <v>70256</v>
      </c>
      <c r="K24854" s="1">
        <v>0</v>
      </c>
      <c r="L24854" s="1">
        <v>6</v>
      </c>
      <c r="M24854" s="1">
        <v>0.1</v>
      </c>
      <c r="N24854" s="1">
        <v>1</v>
      </c>
      <c r="O24854" s="7">
        <f>VLOOKUP(J24854,DIM_Products!A:G,6,FALSE) * L24854 * (1-M24854)</f>
        <v>2480.7059999999992</v>
      </c>
      <c r="P24854" s="7">
        <f t="shared" si="1552"/>
        <v>6208.244999999999</v>
      </c>
      <c r="Q24854" s="13">
        <f t="shared" si="1553"/>
        <v>0.39958249070389451</v>
      </c>
      <c r="R24854" s="7">
        <f t="shared" si="1554"/>
        <v>2480.7059999999992</v>
      </c>
      <c r="S24854">
        <f t="shared" si="1555"/>
        <v>0</v>
      </c>
      <c r="T24854">
        <v>0</v>
      </c>
      <c r="U24854" s="13">
        <f>1/COUNTIF(B:B,Orders[[#This Row],[Order ID]])</f>
        <v>0.33333333333333331</v>
      </c>
      <c r="V24854">
        <f>IF(SUMIF(F:F,Orders[[#This Row],[DW_Customer]],U:U)&gt;1,1,0)</f>
        <v>1</v>
      </c>
    </row>
    <row r="24855" spans="1:22" x14ac:dyDescent="0.35">
      <c r="A24855">
        <v>45553</v>
      </c>
      <c r="B24855" s="1" t="s">
        <v>11769</v>
      </c>
      <c r="C24855" s="2">
        <v>41983</v>
      </c>
      <c r="D24855" s="2">
        <v>41983</v>
      </c>
      <c r="E24855" s="1" t="s">
        <v>26364</v>
      </c>
      <c r="F24855" s="1">
        <v>100395</v>
      </c>
      <c r="G24855" s="15">
        <v>0</v>
      </c>
      <c r="H24855" s="1" t="s">
        <v>24511</v>
      </c>
      <c r="I24855" s="1">
        <v>898</v>
      </c>
      <c r="J24855" s="19">
        <v>71418</v>
      </c>
      <c r="K24855" s="1">
        <v>0</v>
      </c>
      <c r="L24855" s="1">
        <v>3</v>
      </c>
      <c r="M24855" s="1">
        <v>0.1</v>
      </c>
      <c r="N24855" s="1">
        <v>1</v>
      </c>
      <c r="O24855" s="7">
        <f>VLOOKUP(J24855,DIM_Products!A:G,6,FALSE) * L24855 * (1-M24855)</f>
        <v>186.10155</v>
      </c>
      <c r="P24855" s="7">
        <f t="shared" si="1552"/>
        <v>206.72955000000002</v>
      </c>
      <c r="Q24855" s="13">
        <f t="shared" si="1553"/>
        <v>0.90021745802668263</v>
      </c>
      <c r="R24855" s="7">
        <f t="shared" si="1554"/>
        <v>186.10155</v>
      </c>
      <c r="S24855">
        <f t="shared" si="1555"/>
        <v>0</v>
      </c>
      <c r="T24855">
        <v>0</v>
      </c>
      <c r="U24855" s="13">
        <f>1/COUNTIF(B:B,Orders[[#This Row],[Order ID]])</f>
        <v>0.5</v>
      </c>
      <c r="V24855">
        <f>IF(SUMIF(F:F,Orders[[#This Row],[DW_Customer]],U:U)&gt;1,1,0)</f>
        <v>1</v>
      </c>
    </row>
    <row r="24856" spans="1:22" x14ac:dyDescent="0.35">
      <c r="A24856">
        <v>51960</v>
      </c>
      <c r="B24856" s="1" t="s">
        <v>11769</v>
      </c>
      <c r="C24856" s="2">
        <v>41983</v>
      </c>
      <c r="D24856" s="2">
        <v>41983</v>
      </c>
      <c r="E24856" s="1" t="s">
        <v>26364</v>
      </c>
      <c r="F24856" s="1">
        <v>100395</v>
      </c>
      <c r="G24856" s="15">
        <v>0</v>
      </c>
      <c r="H24856" s="1" t="s">
        <v>24511</v>
      </c>
      <c r="I24856" s="1">
        <v>898</v>
      </c>
      <c r="J24856" s="19">
        <v>70755</v>
      </c>
      <c r="K24856" s="1">
        <v>0</v>
      </c>
      <c r="L24856" s="1">
        <v>5</v>
      </c>
      <c r="M24856" s="1">
        <v>0.1</v>
      </c>
      <c r="N24856" s="1">
        <v>1</v>
      </c>
      <c r="O24856" s="7">
        <f>VLOOKUP(J24856,DIM_Products!A:G,6,FALSE) * L24856 * (1-M24856)</f>
        <v>20.628</v>
      </c>
      <c r="P24856" s="7">
        <f t="shared" si="1552"/>
        <v>206.72955000000002</v>
      </c>
      <c r="Q24856" s="13">
        <f t="shared" si="1553"/>
        <v>9.9782541973317304E-2</v>
      </c>
      <c r="R24856" s="7">
        <f t="shared" si="1554"/>
        <v>20.628</v>
      </c>
      <c r="S24856">
        <f t="shared" si="1555"/>
        <v>0</v>
      </c>
      <c r="T24856">
        <v>0</v>
      </c>
      <c r="U24856" s="13">
        <f>1/COUNTIF(B:B,Orders[[#This Row],[Order ID]])</f>
        <v>0.5</v>
      </c>
      <c r="V24856">
        <f>IF(SUMIF(F:F,Orders[[#This Row],[DW_Customer]],U:U)&gt;1,1,0)</f>
        <v>1</v>
      </c>
    </row>
    <row r="24857" spans="1:22" x14ac:dyDescent="0.35">
      <c r="A24857">
        <v>36549</v>
      </c>
      <c r="B24857" s="1" t="s">
        <v>12829</v>
      </c>
      <c r="C24857" s="2">
        <v>41814</v>
      </c>
      <c r="D24857" s="2">
        <v>41820</v>
      </c>
      <c r="E24857" s="1" t="s">
        <v>24503</v>
      </c>
      <c r="F24857" s="1">
        <v>100416</v>
      </c>
      <c r="G24857" s="15">
        <v>0</v>
      </c>
      <c r="H24857" s="1" t="s">
        <v>24510</v>
      </c>
      <c r="I24857" s="1">
        <v>0</v>
      </c>
      <c r="J24857" s="19">
        <v>70149</v>
      </c>
      <c r="K24857" s="1">
        <v>25</v>
      </c>
      <c r="L24857" s="1">
        <v>5</v>
      </c>
      <c r="M24857" s="1">
        <v>0</v>
      </c>
      <c r="N24857" s="1">
        <v>1</v>
      </c>
      <c r="O24857" s="7">
        <f>VLOOKUP(J24857,DIM_Products!A:G,6,FALSE) * L24857 * (1-M24857)</f>
        <v>359.09999999999997</v>
      </c>
      <c r="P24857" s="7">
        <f t="shared" si="1552"/>
        <v>709.79</v>
      </c>
      <c r="Q24857" s="13">
        <f t="shared" si="1553"/>
        <v>0.5059242874653066</v>
      </c>
      <c r="R24857" s="7">
        <f t="shared" si="1554"/>
        <v>371.74810718663264</v>
      </c>
      <c r="S24857">
        <f t="shared" si="1555"/>
        <v>6</v>
      </c>
      <c r="T24857">
        <v>1</v>
      </c>
      <c r="U24857" s="13">
        <f>1/COUNTIF(B:B,Orders[[#This Row],[Order ID]])</f>
        <v>0.2</v>
      </c>
      <c r="V24857">
        <f>IF(SUMIF(F:F,Orders[[#This Row],[DW_Customer]],U:U)&gt;1,1,0)</f>
        <v>1</v>
      </c>
    </row>
    <row r="24858" spans="1:22" x14ac:dyDescent="0.35">
      <c r="A24858">
        <v>60503</v>
      </c>
      <c r="B24858" s="1" t="s">
        <v>12829</v>
      </c>
      <c r="C24858" s="2">
        <v>41814</v>
      </c>
      <c r="D24858" s="2">
        <v>41820</v>
      </c>
      <c r="E24858" s="1" t="s">
        <v>24503</v>
      </c>
      <c r="F24858" s="1">
        <v>100416</v>
      </c>
      <c r="G24858" s="15">
        <v>0</v>
      </c>
      <c r="H24858" s="1" t="s">
        <v>24510</v>
      </c>
      <c r="I24858" s="1">
        <v>0</v>
      </c>
      <c r="J24858" s="19">
        <v>71257</v>
      </c>
      <c r="K24858" s="1">
        <v>25</v>
      </c>
      <c r="L24858" s="1">
        <v>1</v>
      </c>
      <c r="M24858" s="1">
        <v>0</v>
      </c>
      <c r="N24858" s="1">
        <v>1</v>
      </c>
      <c r="O24858" s="7">
        <f>VLOOKUP(J24858,DIM_Products!A:G,6,FALSE) * L24858 * (1-M24858)</f>
        <v>114.58799999999999</v>
      </c>
      <c r="P24858" s="7">
        <f t="shared" si="1552"/>
        <v>709.79</v>
      </c>
      <c r="Q24858" s="13">
        <f t="shared" si="1553"/>
        <v>0.16143929894757605</v>
      </c>
      <c r="R24858" s="7">
        <f t="shared" si="1554"/>
        <v>118.6239824736894</v>
      </c>
      <c r="S24858">
        <f t="shared" si="1555"/>
        <v>6</v>
      </c>
      <c r="T24858">
        <v>1</v>
      </c>
      <c r="U24858" s="13">
        <f>1/COUNTIF(B:B,Orders[[#This Row],[Order ID]])</f>
        <v>0.2</v>
      </c>
      <c r="V24858">
        <f>IF(SUMIF(F:F,Orders[[#This Row],[DW_Customer]],U:U)&gt;1,1,0)</f>
        <v>1</v>
      </c>
    </row>
    <row r="24859" spans="1:22" x14ac:dyDescent="0.35">
      <c r="A24859">
        <v>62027</v>
      </c>
      <c r="B24859" s="1" t="s">
        <v>12829</v>
      </c>
      <c r="C24859" s="2">
        <v>41814</v>
      </c>
      <c r="D24859" s="2">
        <v>41820</v>
      </c>
      <c r="E24859" s="1" t="s">
        <v>24503</v>
      </c>
      <c r="F24859" s="1">
        <v>100416</v>
      </c>
      <c r="G24859" s="15">
        <v>0</v>
      </c>
      <c r="H24859" s="1" t="s">
        <v>24510</v>
      </c>
      <c r="I24859" s="1">
        <v>0</v>
      </c>
      <c r="J24859" s="19">
        <v>71554</v>
      </c>
      <c r="K24859" s="1">
        <v>25</v>
      </c>
      <c r="L24859" s="1">
        <v>3</v>
      </c>
      <c r="M24859" s="1">
        <v>0</v>
      </c>
      <c r="N24859" s="1">
        <v>1</v>
      </c>
      <c r="O24859" s="7">
        <f>VLOOKUP(J24859,DIM_Products!A:G,6,FALSE) * L24859 * (1-M24859)</f>
        <v>196.11</v>
      </c>
      <c r="P24859" s="7">
        <f t="shared" si="1552"/>
        <v>709.79</v>
      </c>
      <c r="Q24859" s="13">
        <f t="shared" si="1553"/>
        <v>0.27629298806689306</v>
      </c>
      <c r="R24859" s="7">
        <f t="shared" si="1554"/>
        <v>203.01732470167235</v>
      </c>
      <c r="S24859">
        <f t="shared" si="1555"/>
        <v>6</v>
      </c>
      <c r="T24859">
        <v>1</v>
      </c>
      <c r="U24859" s="13">
        <f>1/COUNTIF(B:B,Orders[[#This Row],[Order ID]])</f>
        <v>0.2</v>
      </c>
      <c r="V24859">
        <f>IF(SUMIF(F:F,Orders[[#This Row],[DW_Customer]],U:U)&gt;1,1,0)</f>
        <v>1</v>
      </c>
    </row>
    <row r="24860" spans="1:22" x14ac:dyDescent="0.35">
      <c r="A24860">
        <v>64387</v>
      </c>
      <c r="B24860" s="1" t="s">
        <v>12829</v>
      </c>
      <c r="C24860" s="2">
        <v>41814</v>
      </c>
      <c r="D24860" s="2">
        <v>41820</v>
      </c>
      <c r="E24860" s="1" t="s">
        <v>24503</v>
      </c>
      <c r="F24860" s="1">
        <v>100416</v>
      </c>
      <c r="G24860" s="15">
        <v>0</v>
      </c>
      <c r="H24860" s="1" t="s">
        <v>24510</v>
      </c>
      <c r="I24860" s="1">
        <v>0</v>
      </c>
      <c r="J24860" s="19">
        <v>70893</v>
      </c>
      <c r="K24860" s="1">
        <v>25</v>
      </c>
      <c r="L24860" s="1">
        <v>2</v>
      </c>
      <c r="M24860" s="1">
        <v>0</v>
      </c>
      <c r="N24860" s="1">
        <v>1</v>
      </c>
      <c r="O24860" s="7">
        <f>VLOOKUP(J24860,DIM_Products!A:G,6,FALSE) * L24860 * (1-M24860)</f>
        <v>22.4</v>
      </c>
      <c r="P24860" s="7">
        <f t="shared" si="1552"/>
        <v>709.79</v>
      </c>
      <c r="Q24860" s="13">
        <f t="shared" si="1553"/>
        <v>3.1558630017329066E-2</v>
      </c>
      <c r="R24860" s="7">
        <f t="shared" si="1554"/>
        <v>23.188965750433226</v>
      </c>
      <c r="S24860">
        <f t="shared" si="1555"/>
        <v>6</v>
      </c>
      <c r="T24860">
        <v>1</v>
      </c>
      <c r="U24860" s="13">
        <f>1/COUNTIF(B:B,Orders[[#This Row],[Order ID]])</f>
        <v>0.2</v>
      </c>
      <c r="V24860">
        <f>IF(SUMIF(F:F,Orders[[#This Row],[DW_Customer]],U:U)&gt;1,1,0)</f>
        <v>1</v>
      </c>
    </row>
    <row r="24861" spans="1:22" x14ac:dyDescent="0.35">
      <c r="A24861">
        <v>65498</v>
      </c>
      <c r="B24861" s="1" t="s">
        <v>12829</v>
      </c>
      <c r="C24861" s="2">
        <v>41814</v>
      </c>
      <c r="D24861" s="2">
        <v>41820</v>
      </c>
      <c r="E24861" s="1" t="s">
        <v>24503</v>
      </c>
      <c r="F24861" s="1">
        <v>100416</v>
      </c>
      <c r="G24861" s="15">
        <v>0</v>
      </c>
      <c r="H24861" s="1" t="s">
        <v>24510</v>
      </c>
      <c r="I24861" s="1">
        <v>0</v>
      </c>
      <c r="J24861" s="19">
        <v>71427</v>
      </c>
      <c r="K24861" s="1">
        <v>25</v>
      </c>
      <c r="L24861" s="1">
        <v>1</v>
      </c>
      <c r="M24861" s="1">
        <v>0</v>
      </c>
      <c r="N24861" s="1">
        <v>1</v>
      </c>
      <c r="O24861" s="7">
        <f>VLOOKUP(J24861,DIM_Products!A:G,6,FALSE) * L24861 * (1-M24861)</f>
        <v>17.591999999999999</v>
      </c>
      <c r="P24861" s="7">
        <f t="shared" si="1552"/>
        <v>709.79</v>
      </c>
      <c r="Q24861" s="13">
        <f t="shared" si="1553"/>
        <v>2.478479550289522E-2</v>
      </c>
      <c r="R24861" s="7">
        <f t="shared" si="1554"/>
        <v>18.211619887572379</v>
      </c>
      <c r="S24861">
        <f t="shared" si="1555"/>
        <v>6</v>
      </c>
      <c r="T24861">
        <v>1</v>
      </c>
      <c r="U24861" s="13">
        <f>1/COUNTIF(B:B,Orders[[#This Row],[Order ID]])</f>
        <v>0.2</v>
      </c>
      <c r="V24861">
        <f>IF(SUMIF(F:F,Orders[[#This Row],[DW_Customer]],U:U)&gt;1,1,0)</f>
        <v>1</v>
      </c>
    </row>
    <row r="24862" spans="1:22" x14ac:dyDescent="0.35">
      <c r="A24862">
        <v>39977</v>
      </c>
      <c r="B24862" s="1" t="s">
        <v>15593</v>
      </c>
      <c r="C24862" s="2">
        <v>41928</v>
      </c>
      <c r="D24862" s="2">
        <v>41933</v>
      </c>
      <c r="E24862" s="1" t="s">
        <v>24503</v>
      </c>
      <c r="F24862" s="1">
        <v>101268</v>
      </c>
      <c r="G24862" s="15">
        <v>1</v>
      </c>
      <c r="H24862" s="1" t="s">
        <v>24510</v>
      </c>
      <c r="I24862" s="1">
        <v>0</v>
      </c>
      <c r="J24862" s="19">
        <v>70803</v>
      </c>
      <c r="K24862" s="1">
        <v>0</v>
      </c>
      <c r="L24862" s="1">
        <v>3</v>
      </c>
      <c r="M24862" s="1">
        <v>0</v>
      </c>
      <c r="N24862" s="1">
        <v>1</v>
      </c>
      <c r="O24862" s="7">
        <f>VLOOKUP(J24862,DIM_Products!A:G,6,FALSE) * L24862 * (1-M24862)</f>
        <v>18.143999999999998</v>
      </c>
      <c r="P24862" s="7">
        <f t="shared" si="1552"/>
        <v>18.143999999999998</v>
      </c>
      <c r="Q24862" s="13">
        <f t="shared" si="1553"/>
        <v>1</v>
      </c>
      <c r="R24862" s="7">
        <f t="shared" si="1554"/>
        <v>18.143999999999998</v>
      </c>
      <c r="S24862">
        <f t="shared" si="1555"/>
        <v>5</v>
      </c>
      <c r="T24862">
        <v>1</v>
      </c>
      <c r="U24862" s="13">
        <f>1/COUNTIF(B:B,Orders[[#This Row],[Order ID]])</f>
        <v>1</v>
      </c>
      <c r="V24862">
        <f>IF(SUMIF(F:F,Orders[[#This Row],[DW_Customer]],U:U)&gt;1,1,0)</f>
        <v>1</v>
      </c>
    </row>
    <row r="24863" spans="1:22" x14ac:dyDescent="0.35">
      <c r="A24863">
        <v>67252</v>
      </c>
      <c r="B24863" s="1" t="s">
        <v>21922</v>
      </c>
      <c r="C24863" s="2">
        <v>41694</v>
      </c>
      <c r="D24863" s="2">
        <v>41697</v>
      </c>
      <c r="E24863" s="1" t="s">
        <v>24502</v>
      </c>
      <c r="F24863" s="1">
        <v>101150</v>
      </c>
      <c r="G24863" s="15">
        <v>0</v>
      </c>
      <c r="H24863" s="1" t="s">
        <v>24510</v>
      </c>
      <c r="I24863" s="1">
        <v>0</v>
      </c>
      <c r="J24863" s="19">
        <v>70188</v>
      </c>
      <c r="K24863" s="1">
        <v>0</v>
      </c>
      <c r="L24863" s="1">
        <v>1</v>
      </c>
      <c r="M24863" s="1">
        <v>0.1</v>
      </c>
      <c r="N24863" s="1">
        <v>1</v>
      </c>
      <c r="O24863" s="7">
        <f>VLOOKUP(J24863,DIM_Products!A:G,6,FALSE) * L24863 * (1-M24863)</f>
        <v>27.491399999999999</v>
      </c>
      <c r="P24863" s="7">
        <f t="shared" si="1552"/>
        <v>27.491399999999999</v>
      </c>
      <c r="Q24863" s="13">
        <f t="shared" si="1553"/>
        <v>1</v>
      </c>
      <c r="R24863" s="7">
        <f t="shared" si="1554"/>
        <v>27.491399999999999</v>
      </c>
      <c r="S24863">
        <f t="shared" si="1555"/>
        <v>3</v>
      </c>
      <c r="T24863">
        <v>0</v>
      </c>
      <c r="U24863" s="13">
        <f>1/COUNTIF(B:B,Orders[[#This Row],[Order ID]])</f>
        <v>1</v>
      </c>
      <c r="V24863">
        <f>IF(SUMIF(F:F,Orders[[#This Row],[DW_Customer]],U:U)&gt;1,1,0)</f>
        <v>1</v>
      </c>
    </row>
    <row r="24864" spans="1:22" x14ac:dyDescent="0.35">
      <c r="A24864">
        <v>31285</v>
      </c>
      <c r="B24864" s="1" t="s">
        <v>10037</v>
      </c>
      <c r="C24864" s="2">
        <v>41891</v>
      </c>
      <c r="D24864" s="2">
        <v>41891</v>
      </c>
      <c r="E24864" s="1" t="s">
        <v>26364</v>
      </c>
      <c r="F24864" s="1">
        <v>101395</v>
      </c>
      <c r="G24864" s="15">
        <v>0</v>
      </c>
      <c r="H24864" s="1" t="s">
        <v>24511</v>
      </c>
      <c r="I24864" s="1">
        <v>832</v>
      </c>
      <c r="J24864" s="19">
        <v>70828</v>
      </c>
      <c r="K24864" s="1">
        <v>0</v>
      </c>
      <c r="L24864" s="1">
        <v>5</v>
      </c>
      <c r="M24864" s="1">
        <v>0</v>
      </c>
      <c r="N24864" s="1">
        <v>1</v>
      </c>
      <c r="O24864" s="7">
        <f>VLOOKUP(J24864,DIM_Products!A:G,6,FALSE) * L24864 * (1-M24864)</f>
        <v>14.76</v>
      </c>
      <c r="P24864" s="7">
        <f t="shared" si="1552"/>
        <v>14.76</v>
      </c>
      <c r="Q24864" s="13">
        <f t="shared" si="1553"/>
        <v>1</v>
      </c>
      <c r="R24864" s="7">
        <f t="shared" si="1554"/>
        <v>14.76</v>
      </c>
      <c r="S24864">
        <f t="shared" si="1555"/>
        <v>0</v>
      </c>
      <c r="T24864">
        <v>1</v>
      </c>
      <c r="U24864" s="13">
        <f>1/COUNTIF(B:B,Orders[[#This Row],[Order ID]])</f>
        <v>1</v>
      </c>
      <c r="V24864">
        <f>IF(SUMIF(F:F,Orders[[#This Row],[DW_Customer]],U:U)&gt;1,1,0)</f>
        <v>1</v>
      </c>
    </row>
    <row r="24865" spans="1:22" x14ac:dyDescent="0.35">
      <c r="A24865">
        <v>47813</v>
      </c>
      <c r="B24865" s="1" t="s">
        <v>13350</v>
      </c>
      <c r="C24865" s="2">
        <v>41885</v>
      </c>
      <c r="D24865" s="2">
        <v>41887</v>
      </c>
      <c r="E24865" s="1" t="s">
        <v>24501</v>
      </c>
      <c r="F24865" s="1">
        <v>100265</v>
      </c>
      <c r="G24865" s="15">
        <v>0</v>
      </c>
      <c r="H24865" s="1" t="s">
        <v>24510</v>
      </c>
      <c r="I24865" s="1">
        <v>0</v>
      </c>
      <c r="J24865" s="19">
        <v>70841</v>
      </c>
      <c r="K24865" s="1">
        <v>0</v>
      </c>
      <c r="L24865" s="1">
        <v>7</v>
      </c>
      <c r="M24865" s="1">
        <v>0.4</v>
      </c>
      <c r="N24865" s="1">
        <v>1</v>
      </c>
      <c r="O24865" s="7">
        <f>VLOOKUP(J24865,DIM_Products!A:G,6,FALSE) * L24865 * (1-M24865)</f>
        <v>19.53</v>
      </c>
      <c r="P24865" s="7">
        <f t="shared" si="1552"/>
        <v>29.501999999999999</v>
      </c>
      <c r="Q24865" s="13">
        <f t="shared" si="1553"/>
        <v>0.66198901769371576</v>
      </c>
      <c r="R24865" s="7">
        <f t="shared" si="1554"/>
        <v>19.53</v>
      </c>
      <c r="S24865">
        <f t="shared" si="1555"/>
        <v>2</v>
      </c>
      <c r="T24865">
        <v>1</v>
      </c>
      <c r="U24865" s="13">
        <f>1/COUNTIF(B:B,Orders[[#This Row],[Order ID]])</f>
        <v>0.5</v>
      </c>
      <c r="V24865">
        <f>IF(SUMIF(F:F,Orders[[#This Row],[DW_Customer]],U:U)&gt;1,1,0)</f>
        <v>1</v>
      </c>
    </row>
    <row r="24866" spans="1:22" x14ac:dyDescent="0.35">
      <c r="A24866">
        <v>54721</v>
      </c>
      <c r="B24866" s="1" t="s">
        <v>13350</v>
      </c>
      <c r="C24866" s="2">
        <v>41885</v>
      </c>
      <c r="D24866" s="2">
        <v>41887</v>
      </c>
      <c r="E24866" s="1" t="s">
        <v>24501</v>
      </c>
      <c r="F24866" s="1">
        <v>100265</v>
      </c>
      <c r="G24866" s="15">
        <v>0</v>
      </c>
      <c r="H24866" s="1" t="s">
        <v>24510</v>
      </c>
      <c r="I24866" s="1">
        <v>0</v>
      </c>
      <c r="J24866" s="19">
        <v>70667</v>
      </c>
      <c r="K24866" s="1">
        <v>0</v>
      </c>
      <c r="L24866" s="1">
        <v>2</v>
      </c>
      <c r="M24866" s="1">
        <v>0.4</v>
      </c>
      <c r="N24866" s="1">
        <v>1</v>
      </c>
      <c r="O24866" s="7">
        <f>VLOOKUP(J24866,DIM_Products!A:G,6,FALSE) * L24866 * (1-M24866)</f>
        <v>9.9719999999999978</v>
      </c>
      <c r="P24866" s="7">
        <f t="shared" si="1552"/>
        <v>29.501999999999999</v>
      </c>
      <c r="Q24866" s="13">
        <f t="shared" si="1553"/>
        <v>0.33801098230628424</v>
      </c>
      <c r="R24866" s="7">
        <f t="shared" si="1554"/>
        <v>9.9719999999999978</v>
      </c>
      <c r="S24866">
        <f t="shared" si="1555"/>
        <v>2</v>
      </c>
      <c r="T24866">
        <v>1</v>
      </c>
      <c r="U24866" s="13">
        <f>1/COUNTIF(B:B,Orders[[#This Row],[Order ID]])</f>
        <v>0.5</v>
      </c>
      <c r="V24866">
        <f>IF(SUMIF(F:F,Orders[[#This Row],[DW_Customer]],U:U)&gt;1,1,0)</f>
        <v>1</v>
      </c>
    </row>
    <row r="24867" spans="1:22" x14ac:dyDescent="0.35">
      <c r="A24867">
        <v>43329</v>
      </c>
      <c r="B24867" s="1" t="s">
        <v>11587</v>
      </c>
      <c r="C24867" s="2">
        <v>41768</v>
      </c>
      <c r="D24867" s="2">
        <v>41768</v>
      </c>
      <c r="E24867" s="1" t="s">
        <v>26364</v>
      </c>
      <c r="F24867" s="1">
        <v>101379</v>
      </c>
      <c r="G24867" s="15">
        <v>0</v>
      </c>
      <c r="H24867" s="1" t="s">
        <v>24511</v>
      </c>
      <c r="I24867" s="1">
        <v>927</v>
      </c>
      <c r="J24867" s="19">
        <v>71438</v>
      </c>
      <c r="K24867" s="1">
        <v>0</v>
      </c>
      <c r="L24867" s="1">
        <v>5</v>
      </c>
      <c r="M24867" s="1">
        <v>0</v>
      </c>
      <c r="N24867" s="1">
        <v>1</v>
      </c>
      <c r="O24867" s="7">
        <f>VLOOKUP(J24867,DIM_Products!A:G,6,FALSE) * L24867 * (1-M24867)</f>
        <v>849.75</v>
      </c>
      <c r="P24867" s="7">
        <f t="shared" si="1552"/>
        <v>849.75</v>
      </c>
      <c r="Q24867" s="13">
        <f t="shared" si="1553"/>
        <v>1</v>
      </c>
      <c r="R24867" s="7">
        <f t="shared" si="1554"/>
        <v>849.75</v>
      </c>
      <c r="S24867">
        <f t="shared" si="1555"/>
        <v>0</v>
      </c>
      <c r="T24867">
        <v>1</v>
      </c>
      <c r="U24867" s="13">
        <f>1/COUNTIF(B:B,Orders[[#This Row],[Order ID]])</f>
        <v>1</v>
      </c>
      <c r="V24867">
        <f>IF(SUMIF(F:F,Orders[[#This Row],[DW_Customer]],U:U)&gt;1,1,0)</f>
        <v>1</v>
      </c>
    </row>
    <row r="24868" spans="1:22" x14ac:dyDescent="0.35">
      <c r="A24868">
        <v>35736</v>
      </c>
      <c r="B24868" s="1" t="s">
        <v>5565</v>
      </c>
      <c r="C24868" s="2">
        <v>41760</v>
      </c>
      <c r="D24868" s="2">
        <v>41763</v>
      </c>
      <c r="E24868" s="1" t="s">
        <v>24502</v>
      </c>
      <c r="F24868" s="1">
        <v>100806</v>
      </c>
      <c r="G24868" s="15">
        <v>0</v>
      </c>
      <c r="H24868" s="1" t="s">
        <v>24510</v>
      </c>
      <c r="I24868" s="1">
        <v>0</v>
      </c>
      <c r="J24868" s="19">
        <v>71545</v>
      </c>
      <c r="K24868" s="1">
        <v>0</v>
      </c>
      <c r="L24868" s="1">
        <v>4</v>
      </c>
      <c r="M24868" s="1">
        <v>0.1</v>
      </c>
      <c r="N24868" s="1">
        <v>1</v>
      </c>
      <c r="O24868" s="7">
        <f>VLOOKUP(J24868,DIM_Products!A:G,6,FALSE) * L24868 * (1-M24868)</f>
        <v>492.26400000000007</v>
      </c>
      <c r="P24868" s="7">
        <f t="shared" si="1552"/>
        <v>492.26400000000007</v>
      </c>
      <c r="Q24868" s="13">
        <f t="shared" si="1553"/>
        <v>1</v>
      </c>
      <c r="R24868" s="7">
        <f t="shared" si="1554"/>
        <v>492.26400000000007</v>
      </c>
      <c r="S24868">
        <f t="shared" si="1555"/>
        <v>3</v>
      </c>
      <c r="T24868">
        <v>0</v>
      </c>
      <c r="U24868" s="13">
        <f>1/COUNTIF(B:B,Orders[[#This Row],[Order ID]])</f>
        <v>1</v>
      </c>
      <c r="V24868">
        <f>IF(SUMIF(F:F,Orders[[#This Row],[DW_Customer]],U:U)&gt;1,1,0)</f>
        <v>1</v>
      </c>
    </row>
    <row r="24869" spans="1:22" x14ac:dyDescent="0.35">
      <c r="A24869">
        <v>34444</v>
      </c>
      <c r="B24869" s="1" t="s">
        <v>11244</v>
      </c>
      <c r="C24869" s="2">
        <v>41864</v>
      </c>
      <c r="D24869" s="2">
        <v>41869</v>
      </c>
      <c r="E24869" s="1" t="s">
        <v>24503</v>
      </c>
      <c r="F24869" s="1">
        <v>100680</v>
      </c>
      <c r="G24869" s="15">
        <v>0</v>
      </c>
      <c r="H24869" s="1" t="s">
        <v>24510</v>
      </c>
      <c r="I24869" s="1">
        <v>0</v>
      </c>
      <c r="J24869" s="19">
        <v>71385</v>
      </c>
      <c r="K24869" s="1">
        <v>0</v>
      </c>
      <c r="L24869" s="1">
        <v>5</v>
      </c>
      <c r="M24869" s="1">
        <v>0</v>
      </c>
      <c r="N24869" s="1">
        <v>1</v>
      </c>
      <c r="O24869" s="7">
        <f>VLOOKUP(J24869,DIM_Products!A:G,6,FALSE) * L24869 * (1-M24869)</f>
        <v>603.30000000000018</v>
      </c>
      <c r="P24869" s="7">
        <f t="shared" si="1552"/>
        <v>1834.9160000000002</v>
      </c>
      <c r="Q24869" s="13">
        <f t="shared" si="1553"/>
        <v>0.32878889278855278</v>
      </c>
      <c r="R24869" s="7">
        <f t="shared" si="1554"/>
        <v>603.30000000000018</v>
      </c>
      <c r="S24869">
        <f t="shared" si="1555"/>
        <v>5</v>
      </c>
      <c r="T24869">
        <v>0</v>
      </c>
      <c r="U24869" s="13">
        <f>1/COUNTIF(B:B,Orders[[#This Row],[Order ID]])</f>
        <v>0.33333333333333331</v>
      </c>
      <c r="V24869">
        <f>IF(SUMIF(F:F,Orders[[#This Row],[DW_Customer]],U:U)&gt;1,1,0)</f>
        <v>1</v>
      </c>
    </row>
    <row r="24870" spans="1:22" x14ac:dyDescent="0.35">
      <c r="A24870">
        <v>42659</v>
      </c>
      <c r="B24870" s="1" t="s">
        <v>11244</v>
      </c>
      <c r="C24870" s="2">
        <v>41864</v>
      </c>
      <c r="D24870" s="2">
        <v>41869</v>
      </c>
      <c r="E24870" s="1" t="s">
        <v>24503</v>
      </c>
      <c r="F24870" s="1">
        <v>100680</v>
      </c>
      <c r="G24870" s="15">
        <v>0</v>
      </c>
      <c r="H24870" s="1" t="s">
        <v>24510</v>
      </c>
      <c r="I24870" s="1">
        <v>0</v>
      </c>
      <c r="J24870" s="19">
        <v>70224</v>
      </c>
      <c r="K24870" s="1">
        <v>0</v>
      </c>
      <c r="L24870" s="1">
        <v>5</v>
      </c>
      <c r="M24870" s="1">
        <v>0</v>
      </c>
      <c r="N24870" s="1">
        <v>1</v>
      </c>
      <c r="O24870" s="7">
        <f>VLOOKUP(J24870,DIM_Products!A:G,6,FALSE) * L24870 * (1-M24870)</f>
        <v>603.91999999999996</v>
      </c>
      <c r="P24870" s="7">
        <f t="shared" si="1552"/>
        <v>1834.9160000000002</v>
      </c>
      <c r="Q24870" s="13">
        <f t="shared" si="1553"/>
        <v>0.32912678291540315</v>
      </c>
      <c r="R24870" s="7">
        <f t="shared" si="1554"/>
        <v>603.91999999999996</v>
      </c>
      <c r="S24870">
        <f t="shared" si="1555"/>
        <v>5</v>
      </c>
      <c r="T24870">
        <v>0</v>
      </c>
      <c r="U24870" s="13">
        <f>1/COUNTIF(B:B,Orders[[#This Row],[Order ID]])</f>
        <v>0.33333333333333331</v>
      </c>
      <c r="V24870">
        <f>IF(SUMIF(F:F,Orders[[#This Row],[DW_Customer]],U:U)&gt;1,1,0)</f>
        <v>1</v>
      </c>
    </row>
    <row r="24871" spans="1:22" x14ac:dyDescent="0.35">
      <c r="A24871">
        <v>46889</v>
      </c>
      <c r="B24871" s="1" t="s">
        <v>11244</v>
      </c>
      <c r="C24871" s="2">
        <v>41864</v>
      </c>
      <c r="D24871" s="2">
        <v>41869</v>
      </c>
      <c r="E24871" s="1" t="s">
        <v>24503</v>
      </c>
      <c r="F24871" s="1">
        <v>100680</v>
      </c>
      <c r="G24871" s="15">
        <v>0</v>
      </c>
      <c r="H24871" s="1" t="s">
        <v>24510</v>
      </c>
      <c r="I24871" s="1">
        <v>0</v>
      </c>
      <c r="J24871" s="19">
        <v>70104</v>
      </c>
      <c r="K24871" s="1">
        <v>0</v>
      </c>
      <c r="L24871" s="1">
        <v>6</v>
      </c>
      <c r="M24871" s="1">
        <v>0</v>
      </c>
      <c r="N24871" s="1">
        <v>1</v>
      </c>
      <c r="O24871" s="7">
        <f>VLOOKUP(J24871,DIM_Products!A:G,6,FALSE) * L24871 * (1-M24871)</f>
        <v>627.69599999999991</v>
      </c>
      <c r="P24871" s="7">
        <f t="shared" si="1552"/>
        <v>1834.9160000000002</v>
      </c>
      <c r="Q24871" s="13">
        <f t="shared" si="1553"/>
        <v>0.34208432429604402</v>
      </c>
      <c r="R24871" s="7">
        <f t="shared" si="1554"/>
        <v>627.69599999999991</v>
      </c>
      <c r="S24871">
        <f t="shared" si="1555"/>
        <v>5</v>
      </c>
      <c r="T24871">
        <v>0</v>
      </c>
      <c r="U24871" s="13">
        <f>1/COUNTIF(B:B,Orders[[#This Row],[Order ID]])</f>
        <v>0.33333333333333331</v>
      </c>
      <c r="V24871">
        <f>IF(SUMIF(F:F,Orders[[#This Row],[DW_Customer]],U:U)&gt;1,1,0)</f>
        <v>1</v>
      </c>
    </row>
    <row r="24872" spans="1:22" x14ac:dyDescent="0.35">
      <c r="A24872">
        <v>45896</v>
      </c>
      <c r="B24872" s="1" t="s">
        <v>16385</v>
      </c>
      <c r="C24872" s="2">
        <v>41825</v>
      </c>
      <c r="D24872" s="2">
        <v>41825</v>
      </c>
      <c r="E24872" s="1" t="s">
        <v>26364</v>
      </c>
      <c r="F24872" s="1">
        <v>100508</v>
      </c>
      <c r="G24872" s="15">
        <v>0</v>
      </c>
      <c r="H24872" s="1" t="s">
        <v>24511</v>
      </c>
      <c r="I24872" s="1">
        <v>794</v>
      </c>
      <c r="J24872" s="19">
        <v>70450</v>
      </c>
      <c r="K24872" s="1">
        <v>0</v>
      </c>
      <c r="L24872" s="1">
        <v>7</v>
      </c>
      <c r="M24872" s="1">
        <v>0.1</v>
      </c>
      <c r="N24872" s="1">
        <v>1</v>
      </c>
      <c r="O24872" s="7">
        <f>VLOOKUP(J24872,DIM_Products!A:G,6,FALSE) * L24872 * (1-M24872)</f>
        <v>2939.5295999999998</v>
      </c>
      <c r="P24872" s="7">
        <f t="shared" si="1552"/>
        <v>4416.4187999999995</v>
      </c>
      <c r="Q24872" s="13">
        <f t="shared" si="1553"/>
        <v>0.66559122518000335</v>
      </c>
      <c r="R24872" s="7">
        <f t="shared" si="1554"/>
        <v>2939.5295999999998</v>
      </c>
      <c r="S24872">
        <f t="shared" si="1555"/>
        <v>0</v>
      </c>
      <c r="T24872">
        <v>0</v>
      </c>
      <c r="U24872" s="13">
        <f>1/COUNTIF(B:B,Orders[[#This Row],[Order ID]])</f>
        <v>0.25</v>
      </c>
      <c r="V24872">
        <f>IF(SUMIF(F:F,Orders[[#This Row],[DW_Customer]],U:U)&gt;1,1,0)</f>
        <v>1</v>
      </c>
    </row>
    <row r="24873" spans="1:22" x14ac:dyDescent="0.35">
      <c r="A24873">
        <v>48479</v>
      </c>
      <c r="B24873" s="1" t="s">
        <v>16385</v>
      </c>
      <c r="C24873" s="2">
        <v>41825</v>
      </c>
      <c r="D24873" s="2">
        <v>41825</v>
      </c>
      <c r="E24873" s="1" t="s">
        <v>26364</v>
      </c>
      <c r="F24873" s="1">
        <v>100508</v>
      </c>
      <c r="G24873" s="15">
        <v>0</v>
      </c>
      <c r="H24873" s="1" t="s">
        <v>24511</v>
      </c>
      <c r="I24873" s="1">
        <v>794</v>
      </c>
      <c r="J24873" s="19">
        <v>70093</v>
      </c>
      <c r="K24873" s="1">
        <v>0</v>
      </c>
      <c r="L24873" s="1">
        <v>3</v>
      </c>
      <c r="M24873" s="1">
        <v>0.1</v>
      </c>
      <c r="N24873" s="1">
        <v>1</v>
      </c>
      <c r="O24873" s="7">
        <f>VLOOKUP(J24873,DIM_Products!A:G,6,FALSE) * L24873 * (1-M24873)</f>
        <v>1070.8280999999997</v>
      </c>
      <c r="P24873" s="7">
        <f t="shared" si="1552"/>
        <v>4416.4187999999995</v>
      </c>
      <c r="Q24873" s="13">
        <f t="shared" si="1553"/>
        <v>0.24246525261598828</v>
      </c>
      <c r="R24873" s="7">
        <f t="shared" si="1554"/>
        <v>1070.8280999999997</v>
      </c>
      <c r="S24873">
        <f t="shared" si="1555"/>
        <v>0</v>
      </c>
      <c r="T24873">
        <v>0</v>
      </c>
      <c r="U24873" s="13">
        <f>1/COUNTIF(B:B,Orders[[#This Row],[Order ID]])</f>
        <v>0.25</v>
      </c>
      <c r="V24873">
        <f>IF(SUMIF(F:F,Orders[[#This Row],[DW_Customer]],U:U)&gt;1,1,0)</f>
        <v>1</v>
      </c>
    </row>
    <row r="24874" spans="1:22" x14ac:dyDescent="0.35">
      <c r="A24874">
        <v>60610</v>
      </c>
      <c r="B24874" s="1" t="s">
        <v>16385</v>
      </c>
      <c r="C24874" s="2">
        <v>41825</v>
      </c>
      <c r="D24874" s="2">
        <v>41825</v>
      </c>
      <c r="E24874" s="1" t="s">
        <v>26364</v>
      </c>
      <c r="F24874" s="1">
        <v>100508</v>
      </c>
      <c r="G24874" s="15">
        <v>0</v>
      </c>
      <c r="H24874" s="1" t="s">
        <v>24511</v>
      </c>
      <c r="I24874" s="1">
        <v>794</v>
      </c>
      <c r="J24874" s="19">
        <v>70107</v>
      </c>
      <c r="K24874" s="1">
        <v>0</v>
      </c>
      <c r="L24874" s="1">
        <v>3</v>
      </c>
      <c r="M24874" s="1">
        <v>0.1</v>
      </c>
      <c r="N24874" s="1">
        <v>1</v>
      </c>
      <c r="O24874" s="7">
        <f>VLOOKUP(J24874,DIM_Products!A:G,6,FALSE) * L24874 * (1-M24874)</f>
        <v>277.64910000000003</v>
      </c>
      <c r="P24874" s="7">
        <f t="shared" si="1552"/>
        <v>4416.4187999999995</v>
      </c>
      <c r="Q24874" s="13">
        <f t="shared" si="1553"/>
        <v>6.2867475339974568E-2</v>
      </c>
      <c r="R24874" s="7">
        <f t="shared" si="1554"/>
        <v>277.64910000000003</v>
      </c>
      <c r="S24874">
        <f t="shared" si="1555"/>
        <v>0</v>
      </c>
      <c r="T24874">
        <v>0</v>
      </c>
      <c r="U24874" s="13">
        <f>1/COUNTIF(B:B,Orders[[#This Row],[Order ID]])</f>
        <v>0.25</v>
      </c>
      <c r="V24874">
        <f>IF(SUMIF(F:F,Orders[[#This Row],[DW_Customer]],U:U)&gt;1,1,0)</f>
        <v>1</v>
      </c>
    </row>
    <row r="24875" spans="1:22" x14ac:dyDescent="0.35">
      <c r="A24875">
        <v>64118</v>
      </c>
      <c r="B24875" s="1" t="s">
        <v>16385</v>
      </c>
      <c r="C24875" s="2">
        <v>41825</v>
      </c>
      <c r="D24875" s="2">
        <v>41825</v>
      </c>
      <c r="E24875" s="1" t="s">
        <v>26364</v>
      </c>
      <c r="F24875" s="1">
        <v>100508</v>
      </c>
      <c r="G24875" s="15">
        <v>0</v>
      </c>
      <c r="H24875" s="1" t="s">
        <v>24511</v>
      </c>
      <c r="I24875" s="1">
        <v>794</v>
      </c>
      <c r="J24875" s="19">
        <v>71080</v>
      </c>
      <c r="K24875" s="1">
        <v>0</v>
      </c>
      <c r="L24875" s="1">
        <v>2</v>
      </c>
      <c r="M24875" s="1">
        <v>0.1</v>
      </c>
      <c r="N24875" s="1">
        <v>1</v>
      </c>
      <c r="O24875" s="7">
        <f>VLOOKUP(J24875,DIM_Products!A:G,6,FALSE) * L24875 * (1-M24875)</f>
        <v>128.41200000000001</v>
      </c>
      <c r="P24875" s="7">
        <f t="shared" si="1552"/>
        <v>4416.4187999999995</v>
      </c>
      <c r="Q24875" s="13">
        <f t="shared" si="1553"/>
        <v>2.9076046864033825E-2</v>
      </c>
      <c r="R24875" s="7">
        <f t="shared" si="1554"/>
        <v>128.41200000000001</v>
      </c>
      <c r="S24875">
        <f t="shared" si="1555"/>
        <v>0</v>
      </c>
      <c r="T24875">
        <v>0</v>
      </c>
      <c r="U24875" s="13">
        <f>1/COUNTIF(B:B,Orders[[#This Row],[Order ID]])</f>
        <v>0.25</v>
      </c>
      <c r="V24875">
        <f>IF(SUMIF(F:F,Orders[[#This Row],[DW_Customer]],U:U)&gt;1,1,0)</f>
        <v>1</v>
      </c>
    </row>
    <row r="24876" spans="1:22" x14ac:dyDescent="0.35">
      <c r="A24876">
        <v>45287</v>
      </c>
      <c r="B24876" s="1" t="s">
        <v>14147</v>
      </c>
      <c r="C24876" s="2">
        <v>41728</v>
      </c>
      <c r="D24876" s="2">
        <v>41729</v>
      </c>
      <c r="E24876" s="1" t="s">
        <v>24502</v>
      </c>
      <c r="F24876" s="1">
        <v>101460</v>
      </c>
      <c r="G24876" s="15">
        <v>0</v>
      </c>
      <c r="H24876" s="1" t="s">
        <v>24510</v>
      </c>
      <c r="I24876" s="1">
        <v>0</v>
      </c>
      <c r="J24876" s="19">
        <v>71069</v>
      </c>
      <c r="K24876" s="1">
        <v>15</v>
      </c>
      <c r="L24876" s="1">
        <v>2</v>
      </c>
      <c r="M24876" s="1">
        <v>0</v>
      </c>
      <c r="N24876" s="1">
        <v>1</v>
      </c>
      <c r="O24876" s="7">
        <f>VLOOKUP(J24876,DIM_Products!A:G,6,FALSE) * L24876 * (1-M24876)</f>
        <v>34.049999999999997</v>
      </c>
      <c r="P24876" s="7">
        <f t="shared" si="1552"/>
        <v>86.381999999999991</v>
      </c>
      <c r="Q24876" s="13">
        <f t="shared" si="1553"/>
        <v>0.39417934291866363</v>
      </c>
      <c r="R24876" s="7">
        <f t="shared" si="1554"/>
        <v>39.962690143779952</v>
      </c>
      <c r="S24876">
        <f t="shared" si="1555"/>
        <v>1</v>
      </c>
      <c r="T24876">
        <v>1</v>
      </c>
      <c r="U24876" s="13">
        <f>1/COUNTIF(B:B,Orders[[#This Row],[Order ID]])</f>
        <v>0.5</v>
      </c>
      <c r="V24876">
        <f>IF(SUMIF(F:F,Orders[[#This Row],[DW_Customer]],U:U)&gt;1,1,0)</f>
        <v>1</v>
      </c>
    </row>
    <row r="24877" spans="1:22" x14ac:dyDescent="0.35">
      <c r="A24877">
        <v>57459</v>
      </c>
      <c r="B24877" s="1" t="s">
        <v>14147</v>
      </c>
      <c r="C24877" s="2">
        <v>41728</v>
      </c>
      <c r="D24877" s="2">
        <v>41729</v>
      </c>
      <c r="E24877" s="1" t="s">
        <v>24502</v>
      </c>
      <c r="F24877" s="1">
        <v>101460</v>
      </c>
      <c r="G24877" s="15">
        <v>0</v>
      </c>
      <c r="H24877" s="1" t="s">
        <v>24510</v>
      </c>
      <c r="I24877" s="1">
        <v>0</v>
      </c>
      <c r="J24877" s="19">
        <v>70355</v>
      </c>
      <c r="K24877" s="1">
        <v>15</v>
      </c>
      <c r="L24877" s="1">
        <v>7</v>
      </c>
      <c r="M24877" s="1">
        <v>0</v>
      </c>
      <c r="N24877" s="1">
        <v>1</v>
      </c>
      <c r="O24877" s="7">
        <f>VLOOKUP(J24877,DIM_Products!A:G,6,FALSE) * L24877 * (1-M24877)</f>
        <v>52.331999999999994</v>
      </c>
      <c r="P24877" s="7">
        <f t="shared" si="1552"/>
        <v>86.381999999999991</v>
      </c>
      <c r="Q24877" s="13">
        <f t="shared" si="1553"/>
        <v>0.60582065708133637</v>
      </c>
      <c r="R24877" s="7">
        <f t="shared" si="1554"/>
        <v>61.419309856220039</v>
      </c>
      <c r="S24877">
        <f t="shared" si="1555"/>
        <v>1</v>
      </c>
      <c r="T24877">
        <v>1</v>
      </c>
      <c r="U24877" s="13">
        <f>1/COUNTIF(B:B,Orders[[#This Row],[Order ID]])</f>
        <v>0.5</v>
      </c>
      <c r="V24877">
        <f>IF(SUMIF(F:F,Orders[[#This Row],[DW_Customer]],U:U)&gt;1,1,0)</f>
        <v>1</v>
      </c>
    </row>
    <row r="24878" spans="1:22" x14ac:dyDescent="0.35">
      <c r="A24878">
        <v>61805</v>
      </c>
      <c r="B24878" s="1" t="s">
        <v>22619</v>
      </c>
      <c r="C24878" s="2">
        <v>41668</v>
      </c>
      <c r="D24878" s="2">
        <v>41673</v>
      </c>
      <c r="E24878" s="1" t="s">
        <v>24503</v>
      </c>
      <c r="F24878" s="1">
        <v>100542</v>
      </c>
      <c r="G24878" s="15">
        <v>0</v>
      </c>
      <c r="H24878" s="1" t="s">
        <v>24510</v>
      </c>
      <c r="I24878" s="1">
        <v>0</v>
      </c>
      <c r="J24878" s="19">
        <v>70545</v>
      </c>
      <c r="K24878" s="1">
        <v>0</v>
      </c>
      <c r="L24878" s="1">
        <v>2</v>
      </c>
      <c r="M24878" s="1">
        <v>0</v>
      </c>
      <c r="N24878" s="1">
        <v>1</v>
      </c>
      <c r="O24878" s="7">
        <f>VLOOKUP(J24878,DIM_Products!A:G,6,FALSE) * L24878 * (1-M24878)</f>
        <v>112.69800000000001</v>
      </c>
      <c r="P24878" s="7">
        <f t="shared" si="1552"/>
        <v>112.69800000000001</v>
      </c>
      <c r="Q24878" s="13">
        <f t="shared" si="1553"/>
        <v>1</v>
      </c>
      <c r="R24878" s="7">
        <f t="shared" si="1554"/>
        <v>112.69800000000001</v>
      </c>
      <c r="S24878">
        <f t="shared" si="1555"/>
        <v>5</v>
      </c>
      <c r="T24878">
        <v>1</v>
      </c>
      <c r="U24878" s="13">
        <f>1/COUNTIF(B:B,Orders[[#This Row],[Order ID]])</f>
        <v>1</v>
      </c>
      <c r="V24878">
        <f>IF(SUMIF(F:F,Orders[[#This Row],[DW_Customer]],U:U)&gt;1,1,0)</f>
        <v>1</v>
      </c>
    </row>
    <row r="24879" spans="1:22" x14ac:dyDescent="0.35">
      <c r="A24879">
        <v>30236</v>
      </c>
      <c r="B24879" s="1" t="s">
        <v>6185</v>
      </c>
      <c r="C24879" s="2">
        <v>41725</v>
      </c>
      <c r="D24879" s="2">
        <v>41725</v>
      </c>
      <c r="E24879" s="1" t="s">
        <v>26364</v>
      </c>
      <c r="F24879" s="1">
        <v>100232</v>
      </c>
      <c r="G24879" s="15">
        <v>0</v>
      </c>
      <c r="H24879" s="1" t="s">
        <v>24511</v>
      </c>
      <c r="I24879" s="1">
        <v>515</v>
      </c>
      <c r="J24879" s="19">
        <v>71251</v>
      </c>
      <c r="K24879" s="1">
        <v>0</v>
      </c>
      <c r="L24879" s="1">
        <v>7</v>
      </c>
      <c r="M24879" s="1">
        <v>0</v>
      </c>
      <c r="N24879" s="1">
        <v>1</v>
      </c>
      <c r="O24879" s="7">
        <f>VLOOKUP(J24879,DIM_Products!A:G,6,FALSE) * L24879 * (1-M24879)</f>
        <v>1770.2523999999999</v>
      </c>
      <c r="P24879" s="7">
        <f t="shared" si="1552"/>
        <v>2520.3564000000001</v>
      </c>
      <c r="Q24879" s="13">
        <f t="shared" si="1553"/>
        <v>0.70238177426017989</v>
      </c>
      <c r="R24879" s="7">
        <f t="shared" si="1554"/>
        <v>1770.2523999999999</v>
      </c>
      <c r="S24879">
        <f t="shared" si="1555"/>
        <v>0</v>
      </c>
      <c r="T24879">
        <v>1</v>
      </c>
      <c r="U24879" s="13">
        <f>1/COUNTIF(B:B,Orders[[#This Row],[Order ID]])</f>
        <v>0.25</v>
      </c>
      <c r="V24879">
        <f>IF(SUMIF(F:F,Orders[[#This Row],[DW_Customer]],U:U)&gt;1,1,0)</f>
        <v>1</v>
      </c>
    </row>
    <row r="24880" spans="1:22" x14ac:dyDescent="0.35">
      <c r="A24880">
        <v>40752</v>
      </c>
      <c r="B24880" s="1" t="s">
        <v>6185</v>
      </c>
      <c r="C24880" s="2">
        <v>41725</v>
      </c>
      <c r="D24880" s="2">
        <v>41725</v>
      </c>
      <c r="E24880" s="1" t="s">
        <v>26364</v>
      </c>
      <c r="F24880" s="1">
        <v>100232</v>
      </c>
      <c r="G24880" s="15">
        <v>0</v>
      </c>
      <c r="H24880" s="1" t="s">
        <v>24511</v>
      </c>
      <c r="I24880" s="1">
        <v>515</v>
      </c>
      <c r="J24880" s="19">
        <v>70257</v>
      </c>
      <c r="K24880" s="1">
        <v>0</v>
      </c>
      <c r="L24880" s="1">
        <v>1</v>
      </c>
      <c r="M24880" s="1">
        <v>0</v>
      </c>
      <c r="N24880" s="1">
        <v>1</v>
      </c>
      <c r="O24880" s="7">
        <f>VLOOKUP(J24880,DIM_Products!A:G,6,FALSE) * L24880 * (1-M24880)</f>
        <v>400.78400000000005</v>
      </c>
      <c r="P24880" s="7">
        <f t="shared" si="1552"/>
        <v>2520.3564000000001</v>
      </c>
      <c r="Q24880" s="13">
        <f t="shared" si="1553"/>
        <v>0.15901878004237816</v>
      </c>
      <c r="R24880" s="7">
        <f t="shared" si="1554"/>
        <v>400.78400000000005</v>
      </c>
      <c r="S24880">
        <f t="shared" si="1555"/>
        <v>0</v>
      </c>
      <c r="T24880">
        <v>1</v>
      </c>
      <c r="U24880" s="13">
        <f>1/COUNTIF(B:B,Orders[[#This Row],[Order ID]])</f>
        <v>0.25</v>
      </c>
      <c r="V24880">
        <f>IF(SUMIF(F:F,Orders[[#This Row],[DW_Customer]],U:U)&gt;1,1,0)</f>
        <v>1</v>
      </c>
    </row>
    <row r="24881" spans="1:22" x14ac:dyDescent="0.35">
      <c r="A24881">
        <v>45489</v>
      </c>
      <c r="B24881" s="1" t="s">
        <v>6185</v>
      </c>
      <c r="C24881" s="2">
        <v>41725</v>
      </c>
      <c r="D24881" s="2">
        <v>41725</v>
      </c>
      <c r="E24881" s="1" t="s">
        <v>26364</v>
      </c>
      <c r="F24881" s="1">
        <v>100232</v>
      </c>
      <c r="G24881" s="15">
        <v>0</v>
      </c>
      <c r="H24881" s="1" t="s">
        <v>24511</v>
      </c>
      <c r="I24881" s="1">
        <v>515</v>
      </c>
      <c r="J24881" s="19">
        <v>70679</v>
      </c>
      <c r="K24881" s="1">
        <v>0</v>
      </c>
      <c r="L24881" s="1">
        <v>3</v>
      </c>
      <c r="M24881" s="1">
        <v>0</v>
      </c>
      <c r="N24881" s="1">
        <v>1</v>
      </c>
      <c r="O24881" s="7">
        <f>VLOOKUP(J24881,DIM_Products!A:G,6,FALSE) * L24881 * (1-M24881)</f>
        <v>63</v>
      </c>
      <c r="P24881" s="7">
        <f t="shared" si="1552"/>
        <v>2520.3564000000001</v>
      </c>
      <c r="Q24881" s="13">
        <f t="shared" si="1553"/>
        <v>2.4996464785694592E-2</v>
      </c>
      <c r="R24881" s="7">
        <f t="shared" si="1554"/>
        <v>63</v>
      </c>
      <c r="S24881">
        <f t="shared" si="1555"/>
        <v>0</v>
      </c>
      <c r="T24881">
        <v>1</v>
      </c>
      <c r="U24881" s="13">
        <f>1/COUNTIF(B:B,Orders[[#This Row],[Order ID]])</f>
        <v>0.25</v>
      </c>
      <c r="V24881">
        <f>IF(SUMIF(F:F,Orders[[#This Row],[DW_Customer]],U:U)&gt;1,1,0)</f>
        <v>1</v>
      </c>
    </row>
    <row r="24882" spans="1:22" x14ac:dyDescent="0.35">
      <c r="A24882">
        <v>48736</v>
      </c>
      <c r="B24882" s="1" t="s">
        <v>6185</v>
      </c>
      <c r="C24882" s="2">
        <v>41725</v>
      </c>
      <c r="D24882" s="2">
        <v>41725</v>
      </c>
      <c r="E24882" s="1" t="s">
        <v>26364</v>
      </c>
      <c r="F24882" s="1">
        <v>100232</v>
      </c>
      <c r="G24882" s="15">
        <v>0</v>
      </c>
      <c r="H24882" s="1" t="s">
        <v>24511</v>
      </c>
      <c r="I24882" s="1">
        <v>515</v>
      </c>
      <c r="J24882" s="19">
        <v>70260</v>
      </c>
      <c r="K24882" s="1">
        <v>0</v>
      </c>
      <c r="L24882" s="1">
        <v>2</v>
      </c>
      <c r="M24882" s="1">
        <v>0</v>
      </c>
      <c r="N24882" s="1">
        <v>1</v>
      </c>
      <c r="O24882" s="7">
        <f>VLOOKUP(J24882,DIM_Products!A:G,6,FALSE) * L24882 * (1-M24882)</f>
        <v>286.32</v>
      </c>
      <c r="P24882" s="7">
        <f t="shared" si="1552"/>
        <v>2520.3564000000001</v>
      </c>
      <c r="Q24882" s="13">
        <f t="shared" si="1553"/>
        <v>0.11360298091174724</v>
      </c>
      <c r="R24882" s="7">
        <f t="shared" si="1554"/>
        <v>286.32</v>
      </c>
      <c r="S24882">
        <f t="shared" si="1555"/>
        <v>0</v>
      </c>
      <c r="T24882">
        <v>1</v>
      </c>
      <c r="U24882" s="13">
        <f>1/COUNTIF(B:B,Orders[[#This Row],[Order ID]])</f>
        <v>0.25</v>
      </c>
      <c r="V24882">
        <f>IF(SUMIF(F:F,Orders[[#This Row],[DW_Customer]],U:U)&gt;1,1,0)</f>
        <v>1</v>
      </c>
    </row>
    <row r="24883" spans="1:22" x14ac:dyDescent="0.35">
      <c r="A24883">
        <v>40329</v>
      </c>
      <c r="B24883" s="1" t="s">
        <v>10770</v>
      </c>
      <c r="C24883" s="2">
        <v>41907</v>
      </c>
      <c r="D24883" s="2">
        <v>41907</v>
      </c>
      <c r="E24883" s="1" t="s">
        <v>26364</v>
      </c>
      <c r="F24883" s="1">
        <v>100382</v>
      </c>
      <c r="G24883" s="15">
        <v>0</v>
      </c>
      <c r="H24883" s="1" t="s">
        <v>24511</v>
      </c>
      <c r="I24883" s="1">
        <v>578</v>
      </c>
      <c r="J24883" s="19">
        <v>70789</v>
      </c>
      <c r="K24883" s="1">
        <v>0</v>
      </c>
      <c r="L24883" s="1">
        <v>5</v>
      </c>
      <c r="M24883" s="1">
        <v>0</v>
      </c>
      <c r="N24883" s="1">
        <v>1</v>
      </c>
      <c r="O24883" s="7">
        <f>VLOOKUP(J24883,DIM_Products!A:G,6,FALSE) * L24883 * (1-M24883)</f>
        <v>18.920999999999999</v>
      </c>
      <c r="P24883" s="7">
        <f t="shared" si="1552"/>
        <v>87.080999999999989</v>
      </c>
      <c r="Q24883" s="13">
        <f t="shared" si="1553"/>
        <v>0.21728046301719092</v>
      </c>
      <c r="R24883" s="7">
        <f t="shared" si="1554"/>
        <v>18.920999999999999</v>
      </c>
      <c r="S24883">
        <f t="shared" si="1555"/>
        <v>0</v>
      </c>
      <c r="T24883">
        <v>0</v>
      </c>
      <c r="U24883" s="13">
        <f>1/COUNTIF(B:B,Orders[[#This Row],[Order ID]])</f>
        <v>0.33333333333333331</v>
      </c>
      <c r="V24883">
        <f>IF(SUMIF(F:F,Orders[[#This Row],[DW_Customer]],U:U)&gt;1,1,0)</f>
        <v>1</v>
      </c>
    </row>
    <row r="24884" spans="1:22" x14ac:dyDescent="0.35">
      <c r="A24884">
        <v>48841</v>
      </c>
      <c r="B24884" s="1" t="s">
        <v>10770</v>
      </c>
      <c r="C24884" s="2">
        <v>41907</v>
      </c>
      <c r="D24884" s="2">
        <v>41907</v>
      </c>
      <c r="E24884" s="1" t="s">
        <v>26364</v>
      </c>
      <c r="F24884" s="1">
        <v>100382</v>
      </c>
      <c r="G24884" s="15">
        <v>0</v>
      </c>
      <c r="H24884" s="1" t="s">
        <v>24511</v>
      </c>
      <c r="I24884" s="1">
        <v>578</v>
      </c>
      <c r="J24884" s="19">
        <v>70793</v>
      </c>
      <c r="K24884" s="1">
        <v>0</v>
      </c>
      <c r="L24884" s="1">
        <v>4</v>
      </c>
      <c r="M24884" s="1">
        <v>0</v>
      </c>
      <c r="N24884" s="1">
        <v>1</v>
      </c>
      <c r="O24884" s="7">
        <f>VLOOKUP(J24884,DIM_Products!A:G,6,FALSE) * L24884 * (1-M24884)</f>
        <v>20.16</v>
      </c>
      <c r="P24884" s="7">
        <f t="shared" si="1552"/>
        <v>87.080999999999989</v>
      </c>
      <c r="Q24884" s="13">
        <f t="shared" si="1553"/>
        <v>0.23150859544561964</v>
      </c>
      <c r="R24884" s="7">
        <f t="shared" si="1554"/>
        <v>20.16</v>
      </c>
      <c r="S24884">
        <f t="shared" si="1555"/>
        <v>0</v>
      </c>
      <c r="T24884">
        <v>0</v>
      </c>
      <c r="U24884" s="13">
        <f>1/COUNTIF(B:B,Orders[[#This Row],[Order ID]])</f>
        <v>0.33333333333333331</v>
      </c>
      <c r="V24884">
        <f>IF(SUMIF(F:F,Orders[[#This Row],[DW_Customer]],U:U)&gt;1,1,0)</f>
        <v>1</v>
      </c>
    </row>
    <row r="24885" spans="1:22" x14ac:dyDescent="0.35">
      <c r="A24885">
        <v>60015</v>
      </c>
      <c r="B24885" s="1" t="s">
        <v>10770</v>
      </c>
      <c r="C24885" s="2">
        <v>41907</v>
      </c>
      <c r="D24885" s="2">
        <v>41907</v>
      </c>
      <c r="E24885" s="1" t="s">
        <v>26364</v>
      </c>
      <c r="F24885" s="1">
        <v>100382</v>
      </c>
      <c r="G24885" s="15">
        <v>0</v>
      </c>
      <c r="H24885" s="1" t="s">
        <v>24511</v>
      </c>
      <c r="I24885" s="1">
        <v>578</v>
      </c>
      <c r="J24885" s="19">
        <v>70989</v>
      </c>
      <c r="K24885" s="1">
        <v>0</v>
      </c>
      <c r="L24885" s="1">
        <v>2</v>
      </c>
      <c r="M24885" s="1">
        <v>0</v>
      </c>
      <c r="N24885" s="1">
        <v>1</v>
      </c>
      <c r="O24885" s="7">
        <f>VLOOKUP(J24885,DIM_Products!A:G,6,FALSE) * L24885 * (1-M24885)</f>
        <v>47.999999999999993</v>
      </c>
      <c r="P24885" s="7">
        <f t="shared" si="1552"/>
        <v>87.080999999999989</v>
      </c>
      <c r="Q24885" s="13">
        <f t="shared" si="1553"/>
        <v>0.55121094153718952</v>
      </c>
      <c r="R24885" s="7">
        <f t="shared" si="1554"/>
        <v>47.999999999999993</v>
      </c>
      <c r="S24885">
        <f t="shared" si="1555"/>
        <v>0</v>
      </c>
      <c r="T24885">
        <v>0</v>
      </c>
      <c r="U24885" s="13">
        <f>1/COUNTIF(B:B,Orders[[#This Row],[Order ID]])</f>
        <v>0.33333333333333331</v>
      </c>
      <c r="V24885">
        <f>IF(SUMIF(F:F,Orders[[#This Row],[DW_Customer]],U:U)&gt;1,1,0)</f>
        <v>1</v>
      </c>
    </row>
    <row r="24886" spans="1:22" x14ac:dyDescent="0.35">
      <c r="A24886">
        <v>47838</v>
      </c>
      <c r="B24886" s="1" t="s">
        <v>15527</v>
      </c>
      <c r="C24886" s="2">
        <v>41816</v>
      </c>
      <c r="D24886" s="2">
        <v>41822</v>
      </c>
      <c r="E24886" s="1" t="s">
        <v>24503</v>
      </c>
      <c r="F24886" s="1">
        <v>100124</v>
      </c>
      <c r="G24886" s="15">
        <v>0</v>
      </c>
      <c r="H24886" s="1" t="s">
        <v>24510</v>
      </c>
      <c r="I24886" s="1">
        <v>0</v>
      </c>
      <c r="J24886" s="19">
        <v>71363</v>
      </c>
      <c r="K24886" s="1">
        <v>0</v>
      </c>
      <c r="L24886" s="1">
        <v>3</v>
      </c>
      <c r="M24886" s="1">
        <v>0.1</v>
      </c>
      <c r="N24886" s="1">
        <v>1</v>
      </c>
      <c r="O24886" s="7">
        <f>VLOOKUP(J24886,DIM_Products!A:G,6,FALSE) * L24886 * (1-M24886)</f>
        <v>121.01400000000001</v>
      </c>
      <c r="P24886" s="7">
        <f t="shared" si="1552"/>
        <v>204.60600000000005</v>
      </c>
      <c r="Q24886" s="13">
        <f t="shared" si="1553"/>
        <v>0.59144893111638941</v>
      </c>
      <c r="R24886" s="7">
        <f t="shared" si="1554"/>
        <v>121.01400000000001</v>
      </c>
      <c r="S24886">
        <f t="shared" si="1555"/>
        <v>6</v>
      </c>
      <c r="T24886">
        <v>1</v>
      </c>
      <c r="U24886" s="13">
        <f>1/COUNTIF(B:B,Orders[[#This Row],[Order ID]])</f>
        <v>0.5</v>
      </c>
      <c r="V24886">
        <f>IF(SUMIF(F:F,Orders[[#This Row],[DW_Customer]],U:U)&gt;1,1,0)</f>
        <v>1</v>
      </c>
    </row>
    <row r="24887" spans="1:22" x14ac:dyDescent="0.35">
      <c r="A24887">
        <v>60997</v>
      </c>
      <c r="B24887" s="1" t="s">
        <v>15527</v>
      </c>
      <c r="C24887" s="2">
        <v>41816</v>
      </c>
      <c r="D24887" s="2">
        <v>41822</v>
      </c>
      <c r="E24887" s="1" t="s">
        <v>24503</v>
      </c>
      <c r="F24887" s="1">
        <v>100124</v>
      </c>
      <c r="G24887" s="15">
        <v>0</v>
      </c>
      <c r="H24887" s="1" t="s">
        <v>24510</v>
      </c>
      <c r="I24887" s="1">
        <v>0</v>
      </c>
      <c r="J24887" s="19">
        <v>70627</v>
      </c>
      <c r="K24887" s="1">
        <v>0</v>
      </c>
      <c r="L24887" s="1">
        <v>2</v>
      </c>
      <c r="M24887" s="1">
        <v>0.1</v>
      </c>
      <c r="N24887" s="1">
        <v>1</v>
      </c>
      <c r="O24887" s="7">
        <f>VLOOKUP(J24887,DIM_Products!A:G,6,FALSE) * L24887 * (1-M24887)</f>
        <v>83.592000000000041</v>
      </c>
      <c r="P24887" s="7">
        <f t="shared" si="1552"/>
        <v>204.60600000000005</v>
      </c>
      <c r="Q24887" s="13">
        <f t="shared" si="1553"/>
        <v>0.40855106888361054</v>
      </c>
      <c r="R24887" s="7">
        <f t="shared" si="1554"/>
        <v>83.592000000000041</v>
      </c>
      <c r="S24887">
        <f t="shared" si="1555"/>
        <v>6</v>
      </c>
      <c r="T24887">
        <v>1</v>
      </c>
      <c r="U24887" s="13">
        <f>1/COUNTIF(B:B,Orders[[#This Row],[Order ID]])</f>
        <v>0.5</v>
      </c>
      <c r="V24887">
        <f>IF(SUMIF(F:F,Orders[[#This Row],[DW_Customer]],U:U)&gt;1,1,0)</f>
        <v>1</v>
      </c>
    </row>
    <row r="24888" spans="1:22" x14ac:dyDescent="0.35">
      <c r="A24888">
        <v>51653</v>
      </c>
      <c r="B24888" s="1" t="s">
        <v>16228</v>
      </c>
      <c r="C24888" s="2">
        <v>41820</v>
      </c>
      <c r="D24888" s="2">
        <v>41820</v>
      </c>
      <c r="E24888" s="1" t="s">
        <v>26364</v>
      </c>
      <c r="F24888" s="1">
        <v>101245</v>
      </c>
      <c r="G24888" s="15">
        <v>0</v>
      </c>
      <c r="H24888" s="1" t="s">
        <v>24511</v>
      </c>
      <c r="I24888" s="1">
        <v>905</v>
      </c>
      <c r="J24888" s="19">
        <v>71122</v>
      </c>
      <c r="K24888" s="1">
        <v>0</v>
      </c>
      <c r="L24888" s="1">
        <v>3</v>
      </c>
      <c r="M24888" s="1">
        <v>0.4</v>
      </c>
      <c r="N24888" s="1">
        <v>1</v>
      </c>
      <c r="O24888" s="7">
        <f>VLOOKUP(J24888,DIM_Products!A:G,6,FALSE) * L24888 * (1-M24888)</f>
        <v>135.5454</v>
      </c>
      <c r="P24888" s="7">
        <f t="shared" si="1552"/>
        <v>209.48939999999999</v>
      </c>
      <c r="Q24888" s="13">
        <f t="shared" si="1553"/>
        <v>0.64702748683226941</v>
      </c>
      <c r="R24888" s="7">
        <f t="shared" si="1554"/>
        <v>135.5454</v>
      </c>
      <c r="S24888">
        <f t="shared" si="1555"/>
        <v>0</v>
      </c>
      <c r="T24888">
        <v>1</v>
      </c>
      <c r="U24888" s="13">
        <f>1/COUNTIF(B:B,Orders[[#This Row],[Order ID]])</f>
        <v>0.5</v>
      </c>
      <c r="V24888">
        <f>IF(SUMIF(F:F,Orders[[#This Row],[DW_Customer]],U:U)&gt;1,1,0)</f>
        <v>1</v>
      </c>
    </row>
    <row r="24889" spans="1:22" x14ac:dyDescent="0.35">
      <c r="A24889">
        <v>69069</v>
      </c>
      <c r="B24889" s="1" t="s">
        <v>16228</v>
      </c>
      <c r="C24889" s="2">
        <v>41820</v>
      </c>
      <c r="D24889" s="2">
        <v>41820</v>
      </c>
      <c r="E24889" s="1" t="s">
        <v>26364</v>
      </c>
      <c r="F24889" s="1">
        <v>101245</v>
      </c>
      <c r="G24889" s="15">
        <v>0</v>
      </c>
      <c r="H24889" s="1" t="s">
        <v>24511</v>
      </c>
      <c r="I24889" s="1">
        <v>905</v>
      </c>
      <c r="J24889" s="19">
        <v>71511</v>
      </c>
      <c r="K24889" s="1">
        <v>0</v>
      </c>
      <c r="L24889" s="1">
        <v>1</v>
      </c>
      <c r="M24889" s="1">
        <v>0.4</v>
      </c>
      <c r="N24889" s="1">
        <v>1</v>
      </c>
      <c r="O24889" s="7">
        <f>VLOOKUP(J24889,DIM_Products!A:G,6,FALSE) * L24889 * (1-M24889)</f>
        <v>73.943999999999988</v>
      </c>
      <c r="P24889" s="7">
        <f t="shared" si="1552"/>
        <v>209.48939999999999</v>
      </c>
      <c r="Q24889" s="13">
        <f t="shared" si="1553"/>
        <v>0.35297251316773065</v>
      </c>
      <c r="R24889" s="7">
        <f t="shared" si="1554"/>
        <v>73.943999999999988</v>
      </c>
      <c r="S24889">
        <f t="shared" si="1555"/>
        <v>0</v>
      </c>
      <c r="T24889">
        <v>1</v>
      </c>
      <c r="U24889" s="13">
        <f>1/COUNTIF(B:B,Orders[[#This Row],[Order ID]])</f>
        <v>0.5</v>
      </c>
      <c r="V24889">
        <f>IF(SUMIF(F:F,Orders[[#This Row],[DW_Customer]],U:U)&gt;1,1,0)</f>
        <v>1</v>
      </c>
    </row>
    <row r="24890" spans="1:22" x14ac:dyDescent="0.35">
      <c r="A24890">
        <v>44545</v>
      </c>
      <c r="B24890" s="1" t="s">
        <v>11859</v>
      </c>
      <c r="C24890" s="2">
        <v>41859</v>
      </c>
      <c r="D24890" s="2">
        <v>41859</v>
      </c>
      <c r="E24890" s="1" t="s">
        <v>26364</v>
      </c>
      <c r="F24890" s="1">
        <v>100226</v>
      </c>
      <c r="G24890" s="15">
        <v>1</v>
      </c>
      <c r="H24890" s="1" t="s">
        <v>24511</v>
      </c>
      <c r="I24890" s="1">
        <v>701</v>
      </c>
      <c r="J24890" s="19">
        <v>70265</v>
      </c>
      <c r="K24890" s="1">
        <v>0</v>
      </c>
      <c r="L24890" s="1">
        <v>5</v>
      </c>
      <c r="M24890" s="1">
        <v>0</v>
      </c>
      <c r="N24890" s="1">
        <v>1</v>
      </c>
      <c r="O24890" s="7">
        <f>VLOOKUP(J24890,DIM_Products!A:G,6,FALSE) * L24890 * (1-M24890)</f>
        <v>416.4</v>
      </c>
      <c r="P24890" s="7">
        <f t="shared" si="1552"/>
        <v>938.41199999999992</v>
      </c>
      <c r="Q24890" s="13">
        <f t="shared" si="1553"/>
        <v>0.4437283410698073</v>
      </c>
      <c r="R24890" s="7">
        <f t="shared" si="1554"/>
        <v>416.4</v>
      </c>
      <c r="S24890">
        <f t="shared" si="1555"/>
        <v>0</v>
      </c>
      <c r="T24890">
        <v>0</v>
      </c>
      <c r="U24890" s="13">
        <f>1/COUNTIF(B:B,Orders[[#This Row],[Order ID]])</f>
        <v>0.2</v>
      </c>
      <c r="V24890">
        <f>IF(SUMIF(F:F,Orders[[#This Row],[DW_Customer]],U:U)&gt;1,1,0)</f>
        <v>1</v>
      </c>
    </row>
    <row r="24891" spans="1:22" x14ac:dyDescent="0.35">
      <c r="A24891">
        <v>53464</v>
      </c>
      <c r="B24891" s="1" t="s">
        <v>11859</v>
      </c>
      <c r="C24891" s="2">
        <v>41859</v>
      </c>
      <c r="D24891" s="2">
        <v>41859</v>
      </c>
      <c r="E24891" s="1" t="s">
        <v>26364</v>
      </c>
      <c r="F24891" s="1">
        <v>100226</v>
      </c>
      <c r="G24891" s="15">
        <v>1</v>
      </c>
      <c r="H24891" s="1" t="s">
        <v>24511</v>
      </c>
      <c r="I24891" s="1">
        <v>701</v>
      </c>
      <c r="J24891" s="19">
        <v>71382</v>
      </c>
      <c r="K24891" s="1">
        <v>0</v>
      </c>
      <c r="L24891" s="1">
        <v>3</v>
      </c>
      <c r="M24891" s="1">
        <v>0</v>
      </c>
      <c r="N24891" s="1">
        <v>1</v>
      </c>
      <c r="O24891" s="7">
        <f>VLOOKUP(J24891,DIM_Products!A:G,6,FALSE) * L24891 * (1-M24891)</f>
        <v>253.79999999999998</v>
      </c>
      <c r="P24891" s="7">
        <f t="shared" si="1552"/>
        <v>938.41199999999992</v>
      </c>
      <c r="Q24891" s="13">
        <f t="shared" si="1553"/>
        <v>0.27045689952813901</v>
      </c>
      <c r="R24891" s="7">
        <f t="shared" si="1554"/>
        <v>253.79999999999998</v>
      </c>
      <c r="S24891">
        <f t="shared" si="1555"/>
        <v>0</v>
      </c>
      <c r="T24891">
        <v>0</v>
      </c>
      <c r="U24891" s="13">
        <f>1/COUNTIF(B:B,Orders[[#This Row],[Order ID]])</f>
        <v>0.2</v>
      </c>
      <c r="V24891">
        <f>IF(SUMIF(F:F,Orders[[#This Row],[DW_Customer]],U:U)&gt;1,1,0)</f>
        <v>1</v>
      </c>
    </row>
    <row r="24892" spans="1:22" x14ac:dyDescent="0.35">
      <c r="A24892">
        <v>56665</v>
      </c>
      <c r="B24892" s="1" t="s">
        <v>11859</v>
      </c>
      <c r="C24892" s="2">
        <v>41859</v>
      </c>
      <c r="D24892" s="2">
        <v>41859</v>
      </c>
      <c r="E24892" s="1" t="s">
        <v>26364</v>
      </c>
      <c r="F24892" s="1">
        <v>100226</v>
      </c>
      <c r="G24892" s="15">
        <v>1</v>
      </c>
      <c r="H24892" s="1" t="s">
        <v>24511</v>
      </c>
      <c r="I24892" s="1">
        <v>701</v>
      </c>
      <c r="J24892" s="19">
        <v>70897</v>
      </c>
      <c r="K24892" s="1">
        <v>0</v>
      </c>
      <c r="L24892" s="1">
        <v>3</v>
      </c>
      <c r="M24892" s="1">
        <v>0</v>
      </c>
      <c r="N24892" s="1">
        <v>1</v>
      </c>
      <c r="O24892" s="7">
        <f>VLOOKUP(J24892,DIM_Products!A:G,6,FALSE) * L24892 * (1-M24892)</f>
        <v>25.68</v>
      </c>
      <c r="P24892" s="7">
        <f t="shared" si="1552"/>
        <v>938.41199999999992</v>
      </c>
      <c r="Q24892" s="13">
        <f t="shared" si="1553"/>
        <v>2.7365378959348347E-2</v>
      </c>
      <c r="R24892" s="7">
        <f t="shared" si="1554"/>
        <v>25.68</v>
      </c>
      <c r="S24892">
        <f t="shared" si="1555"/>
        <v>0</v>
      </c>
      <c r="T24892">
        <v>0</v>
      </c>
      <c r="U24892" s="13">
        <f>1/COUNTIF(B:B,Orders[[#This Row],[Order ID]])</f>
        <v>0.2</v>
      </c>
      <c r="V24892">
        <f>IF(SUMIF(F:F,Orders[[#This Row],[DW_Customer]],U:U)&gt;1,1,0)</f>
        <v>1</v>
      </c>
    </row>
    <row r="24893" spans="1:22" x14ac:dyDescent="0.35">
      <c r="A24893">
        <v>58166</v>
      </c>
      <c r="B24893" s="1" t="s">
        <v>11859</v>
      </c>
      <c r="C24893" s="2">
        <v>41859</v>
      </c>
      <c r="D24893" s="2">
        <v>41859</v>
      </c>
      <c r="E24893" s="1" t="s">
        <v>26364</v>
      </c>
      <c r="F24893" s="1">
        <v>100226</v>
      </c>
      <c r="G24893" s="15">
        <v>1</v>
      </c>
      <c r="H24893" s="1" t="s">
        <v>24511</v>
      </c>
      <c r="I24893" s="1">
        <v>701</v>
      </c>
      <c r="J24893" s="19">
        <v>70149</v>
      </c>
      <c r="K24893" s="1">
        <v>0</v>
      </c>
      <c r="L24893" s="1">
        <v>3</v>
      </c>
      <c r="M24893" s="1">
        <v>0</v>
      </c>
      <c r="N24893" s="1">
        <v>1</v>
      </c>
      <c r="O24893" s="7">
        <f>VLOOKUP(J24893,DIM_Products!A:G,6,FALSE) * L24893 * (1-M24893)</f>
        <v>215.45999999999998</v>
      </c>
      <c r="P24893" s="7">
        <f t="shared" si="1552"/>
        <v>938.41199999999992</v>
      </c>
      <c r="Q24893" s="13">
        <f t="shared" si="1553"/>
        <v>0.22960064449303716</v>
      </c>
      <c r="R24893" s="7">
        <f t="shared" si="1554"/>
        <v>215.45999999999998</v>
      </c>
      <c r="S24893">
        <f t="shared" si="1555"/>
        <v>0</v>
      </c>
      <c r="T24893">
        <v>0</v>
      </c>
      <c r="U24893" s="13">
        <f>1/COUNTIF(B:B,Orders[[#This Row],[Order ID]])</f>
        <v>0.2</v>
      </c>
      <c r="V24893">
        <f>IF(SUMIF(F:F,Orders[[#This Row],[DW_Customer]],U:U)&gt;1,1,0)</f>
        <v>1</v>
      </c>
    </row>
    <row r="24894" spans="1:22" x14ac:dyDescent="0.35">
      <c r="A24894">
        <v>59759</v>
      </c>
      <c r="B24894" s="1" t="s">
        <v>11859</v>
      </c>
      <c r="C24894" s="2">
        <v>41859</v>
      </c>
      <c r="D24894" s="2">
        <v>41859</v>
      </c>
      <c r="E24894" s="1" t="s">
        <v>26364</v>
      </c>
      <c r="F24894" s="1">
        <v>100226</v>
      </c>
      <c r="G24894" s="15">
        <v>1</v>
      </c>
      <c r="H24894" s="1" t="s">
        <v>24511</v>
      </c>
      <c r="I24894" s="1">
        <v>701</v>
      </c>
      <c r="J24894" s="19">
        <v>70835</v>
      </c>
      <c r="K24894" s="1">
        <v>0</v>
      </c>
      <c r="L24894" s="1">
        <v>4</v>
      </c>
      <c r="M24894" s="1">
        <v>0</v>
      </c>
      <c r="N24894" s="1">
        <v>1</v>
      </c>
      <c r="O24894" s="7">
        <f>VLOOKUP(J24894,DIM_Products!A:G,6,FALSE) * L24894 * (1-M24894)</f>
        <v>27.071999999999999</v>
      </c>
      <c r="P24894" s="7">
        <f t="shared" si="1552"/>
        <v>938.41199999999992</v>
      </c>
      <c r="Q24894" s="13">
        <f t="shared" si="1553"/>
        <v>2.8848735949668164E-2</v>
      </c>
      <c r="R24894" s="7">
        <f t="shared" si="1554"/>
        <v>27.071999999999999</v>
      </c>
      <c r="S24894">
        <f t="shared" si="1555"/>
        <v>0</v>
      </c>
      <c r="T24894">
        <v>0</v>
      </c>
      <c r="U24894" s="13">
        <f>1/COUNTIF(B:B,Orders[[#This Row],[Order ID]])</f>
        <v>0.2</v>
      </c>
      <c r="V24894">
        <f>IF(SUMIF(F:F,Orders[[#This Row],[DW_Customer]],U:U)&gt;1,1,0)</f>
        <v>1</v>
      </c>
    </row>
    <row r="24895" spans="1:22" x14ac:dyDescent="0.35">
      <c r="A24895">
        <v>44836</v>
      </c>
      <c r="B24895" s="1" t="s">
        <v>16252</v>
      </c>
      <c r="C24895" s="2">
        <v>41955</v>
      </c>
      <c r="D24895" s="2">
        <v>41958</v>
      </c>
      <c r="E24895" s="1" t="s">
        <v>24502</v>
      </c>
      <c r="F24895" s="1">
        <v>101115</v>
      </c>
      <c r="G24895" s="15">
        <v>0</v>
      </c>
      <c r="H24895" s="1" t="s">
        <v>24510</v>
      </c>
      <c r="I24895" s="1">
        <v>0</v>
      </c>
      <c r="J24895" s="19">
        <v>71103</v>
      </c>
      <c r="K24895" s="1">
        <v>0</v>
      </c>
      <c r="L24895" s="1">
        <v>2</v>
      </c>
      <c r="M24895" s="1">
        <v>0.5</v>
      </c>
      <c r="N24895" s="1">
        <v>1</v>
      </c>
      <c r="O24895" s="7">
        <f>VLOOKUP(J24895,DIM_Products!A:G,6,FALSE) * L24895 * (1-M24895)</f>
        <v>68.304000000000002</v>
      </c>
      <c r="P24895" s="7">
        <f t="shared" si="1552"/>
        <v>68.304000000000002</v>
      </c>
      <c r="Q24895" s="13">
        <f t="shared" si="1553"/>
        <v>1</v>
      </c>
      <c r="R24895" s="7">
        <f t="shared" si="1554"/>
        <v>68.304000000000002</v>
      </c>
      <c r="S24895">
        <f t="shared" si="1555"/>
        <v>3</v>
      </c>
      <c r="T24895">
        <v>0</v>
      </c>
      <c r="U24895" s="13">
        <f>1/COUNTIF(B:B,Orders[[#This Row],[Order ID]])</f>
        <v>1</v>
      </c>
      <c r="V24895">
        <f>IF(SUMIF(F:F,Orders[[#This Row],[DW_Customer]],U:U)&gt;1,1,0)</f>
        <v>1</v>
      </c>
    </row>
    <row r="24896" spans="1:22" x14ac:dyDescent="0.35">
      <c r="A24896">
        <v>35461</v>
      </c>
      <c r="B24896" s="1" t="s">
        <v>11049</v>
      </c>
      <c r="C24896" s="2">
        <v>41814</v>
      </c>
      <c r="D24896" s="2">
        <v>41820</v>
      </c>
      <c r="E24896" s="1" t="s">
        <v>24503</v>
      </c>
      <c r="F24896" s="1">
        <v>101333</v>
      </c>
      <c r="G24896" s="15">
        <v>0</v>
      </c>
      <c r="H24896" s="1" t="s">
        <v>24510</v>
      </c>
      <c r="I24896" s="1">
        <v>0</v>
      </c>
      <c r="J24896" s="19">
        <v>70650</v>
      </c>
      <c r="K24896" s="1">
        <v>15</v>
      </c>
      <c r="L24896" s="1">
        <v>9</v>
      </c>
      <c r="M24896" s="1">
        <v>0</v>
      </c>
      <c r="N24896" s="1">
        <v>1</v>
      </c>
      <c r="O24896" s="7">
        <f>VLOOKUP(J24896,DIM_Products!A:G,6,FALSE) * L24896 * (1-M24896)</f>
        <v>211.41000000000003</v>
      </c>
      <c r="P24896" s="7">
        <f t="shared" si="1552"/>
        <v>529.49700000000007</v>
      </c>
      <c r="Q24896" s="13">
        <f t="shared" si="1553"/>
        <v>0.39926571821936668</v>
      </c>
      <c r="R24896" s="7">
        <f t="shared" si="1554"/>
        <v>217.39898577329052</v>
      </c>
      <c r="S24896">
        <f t="shared" si="1555"/>
        <v>6</v>
      </c>
      <c r="T24896">
        <v>1</v>
      </c>
      <c r="U24896" s="13">
        <f>1/COUNTIF(B:B,Orders[[#This Row],[Order ID]])</f>
        <v>0.5</v>
      </c>
      <c r="V24896">
        <f>IF(SUMIF(F:F,Orders[[#This Row],[DW_Customer]],U:U)&gt;1,1,0)</f>
        <v>1</v>
      </c>
    </row>
    <row r="24897" spans="1:22" x14ac:dyDescent="0.35">
      <c r="A24897">
        <v>51950</v>
      </c>
      <c r="B24897" s="1" t="s">
        <v>11049</v>
      </c>
      <c r="C24897" s="2">
        <v>41814</v>
      </c>
      <c r="D24897" s="2">
        <v>41820</v>
      </c>
      <c r="E24897" s="1" t="s">
        <v>24503</v>
      </c>
      <c r="F24897" s="1">
        <v>101333</v>
      </c>
      <c r="G24897" s="15">
        <v>0</v>
      </c>
      <c r="H24897" s="1" t="s">
        <v>24510</v>
      </c>
      <c r="I24897" s="1">
        <v>0</v>
      </c>
      <c r="J24897" s="19">
        <v>70007</v>
      </c>
      <c r="K24897" s="1">
        <v>15</v>
      </c>
      <c r="L24897" s="1">
        <v>3</v>
      </c>
      <c r="M24897" s="1">
        <v>0</v>
      </c>
      <c r="N24897" s="1">
        <v>1</v>
      </c>
      <c r="O24897" s="7">
        <f>VLOOKUP(J24897,DIM_Products!A:G,6,FALSE) * L24897 * (1-M24897)</f>
        <v>318.0870000000001</v>
      </c>
      <c r="P24897" s="7">
        <f t="shared" si="1552"/>
        <v>529.49700000000007</v>
      </c>
      <c r="Q24897" s="13">
        <f t="shared" si="1553"/>
        <v>0.60073428178063348</v>
      </c>
      <c r="R24897" s="7">
        <f t="shared" si="1554"/>
        <v>327.09801422670961</v>
      </c>
      <c r="S24897">
        <f t="shared" si="1555"/>
        <v>6</v>
      </c>
      <c r="T24897">
        <v>1</v>
      </c>
      <c r="U24897" s="13">
        <f>1/COUNTIF(B:B,Orders[[#This Row],[Order ID]])</f>
        <v>0.5</v>
      </c>
      <c r="V24897">
        <f>IF(SUMIF(F:F,Orders[[#This Row],[DW_Customer]],U:U)&gt;1,1,0)</f>
        <v>1</v>
      </c>
    </row>
    <row r="24898" spans="1:22" x14ac:dyDescent="0.35">
      <c r="A24898">
        <v>41512</v>
      </c>
      <c r="B24898" s="1" t="s">
        <v>7291</v>
      </c>
      <c r="C24898" s="2">
        <v>41788</v>
      </c>
      <c r="D24898" s="2">
        <v>41791</v>
      </c>
      <c r="E24898" s="1" t="s">
        <v>24502</v>
      </c>
      <c r="F24898" s="1">
        <v>100485</v>
      </c>
      <c r="G24898" s="15">
        <v>0</v>
      </c>
      <c r="H24898" s="1" t="s">
        <v>24510</v>
      </c>
      <c r="I24898" s="1">
        <v>0</v>
      </c>
      <c r="J24898" s="19">
        <v>70636</v>
      </c>
      <c r="K24898" s="1">
        <v>0</v>
      </c>
      <c r="L24898" s="1">
        <v>3</v>
      </c>
      <c r="M24898" s="1">
        <v>0</v>
      </c>
      <c r="N24898" s="1">
        <v>1</v>
      </c>
      <c r="O24898" s="7">
        <f>VLOOKUP(J24898,DIM_Products!A:G,6,FALSE) * L24898 * (1-M24898)</f>
        <v>839.43000000000006</v>
      </c>
      <c r="P24898" s="7">
        <f t="shared" ref="P24898:P24961" si="1556">SUMIF(B:B,B:B,O:O)</f>
        <v>887.43000000000006</v>
      </c>
      <c r="Q24898" s="13">
        <f t="shared" ref="Q24898:Q24961" si="1557">O24898/P24898</f>
        <v>0.94591122680098716</v>
      </c>
      <c r="R24898" s="7">
        <f t="shared" ref="R24898:R24961" si="1558">O24898+Q24898*K24898</f>
        <v>839.43000000000006</v>
      </c>
      <c r="S24898">
        <f t="shared" ref="S24898:S24961" si="1559">D24898-C24898</f>
        <v>3</v>
      </c>
      <c r="T24898">
        <v>1</v>
      </c>
      <c r="U24898" s="13">
        <f>1/COUNTIF(B:B,Orders[[#This Row],[Order ID]])</f>
        <v>0.5</v>
      </c>
      <c r="V24898">
        <f>IF(SUMIF(F:F,Orders[[#This Row],[DW_Customer]],U:U)&gt;1,1,0)</f>
        <v>1</v>
      </c>
    </row>
    <row r="24899" spans="1:22" x14ac:dyDescent="0.35">
      <c r="A24899">
        <v>41722</v>
      </c>
      <c r="B24899" s="1" t="s">
        <v>7291</v>
      </c>
      <c r="C24899" s="2">
        <v>41788</v>
      </c>
      <c r="D24899" s="2">
        <v>41791</v>
      </c>
      <c r="E24899" s="1" t="s">
        <v>24502</v>
      </c>
      <c r="F24899" s="1">
        <v>100485</v>
      </c>
      <c r="G24899" s="15">
        <v>0</v>
      </c>
      <c r="H24899" s="1" t="s">
        <v>24510</v>
      </c>
      <c r="I24899" s="1">
        <v>0</v>
      </c>
      <c r="J24899" s="19">
        <v>70655</v>
      </c>
      <c r="K24899" s="1">
        <v>0</v>
      </c>
      <c r="L24899" s="1">
        <v>5</v>
      </c>
      <c r="M24899" s="1">
        <v>0</v>
      </c>
      <c r="N24899" s="1">
        <v>1</v>
      </c>
      <c r="O24899" s="7">
        <f>VLOOKUP(J24899,DIM_Products!A:G,6,FALSE) * L24899 * (1-M24899)</f>
        <v>48.000000000000007</v>
      </c>
      <c r="P24899" s="7">
        <f t="shared" si="1556"/>
        <v>887.43000000000006</v>
      </c>
      <c r="Q24899" s="13">
        <f t="shared" si="1557"/>
        <v>5.4088773199012882E-2</v>
      </c>
      <c r="R24899" s="7">
        <f t="shared" si="1558"/>
        <v>48.000000000000007</v>
      </c>
      <c r="S24899">
        <f t="shared" si="1559"/>
        <v>3</v>
      </c>
      <c r="T24899">
        <v>1</v>
      </c>
      <c r="U24899" s="13">
        <f>1/COUNTIF(B:B,Orders[[#This Row],[Order ID]])</f>
        <v>0.5</v>
      </c>
      <c r="V24899">
        <f>IF(SUMIF(F:F,Orders[[#This Row],[DW_Customer]],U:U)&gt;1,1,0)</f>
        <v>1</v>
      </c>
    </row>
    <row r="24900" spans="1:22" x14ac:dyDescent="0.35">
      <c r="A24900">
        <v>31993</v>
      </c>
      <c r="B24900" s="1" t="s">
        <v>5514</v>
      </c>
      <c r="C24900" s="2">
        <v>41790</v>
      </c>
      <c r="D24900" s="2">
        <v>41792</v>
      </c>
      <c r="E24900" s="1" t="s">
        <v>24502</v>
      </c>
      <c r="F24900" s="1">
        <v>100988</v>
      </c>
      <c r="G24900" s="15">
        <v>0</v>
      </c>
      <c r="H24900" s="1" t="s">
        <v>24510</v>
      </c>
      <c r="I24900" s="1">
        <v>0</v>
      </c>
      <c r="J24900" s="19">
        <v>70040</v>
      </c>
      <c r="K24900" s="1">
        <v>25</v>
      </c>
      <c r="L24900" s="1">
        <v>6</v>
      </c>
      <c r="M24900" s="1">
        <v>0</v>
      </c>
      <c r="N24900" s="1">
        <v>1</v>
      </c>
      <c r="O24900" s="7">
        <f>VLOOKUP(J24900,DIM_Products!A:G,6,FALSE) * L24900 * (1-M24900)</f>
        <v>1092.96</v>
      </c>
      <c r="P24900" s="7">
        <f t="shared" si="1556"/>
        <v>3846.7859999999996</v>
      </c>
      <c r="Q24900" s="13">
        <f t="shared" si="1557"/>
        <v>0.28412290155989967</v>
      </c>
      <c r="R24900" s="7">
        <f t="shared" si="1558"/>
        <v>1100.0630725389976</v>
      </c>
      <c r="S24900">
        <f t="shared" si="1559"/>
        <v>2</v>
      </c>
      <c r="T24900">
        <v>1</v>
      </c>
      <c r="U24900" s="13">
        <f>1/COUNTIF(B:B,Orders[[#This Row],[Order ID]])</f>
        <v>0.25</v>
      </c>
      <c r="V24900">
        <f>IF(SUMIF(F:F,Orders[[#This Row],[DW_Customer]],U:U)&gt;1,1,0)</f>
        <v>1</v>
      </c>
    </row>
    <row r="24901" spans="1:22" x14ac:dyDescent="0.35">
      <c r="A24901">
        <v>38031</v>
      </c>
      <c r="B24901" s="1" t="s">
        <v>5514</v>
      </c>
      <c r="C24901" s="2">
        <v>41790</v>
      </c>
      <c r="D24901" s="2">
        <v>41792</v>
      </c>
      <c r="E24901" s="1" t="s">
        <v>24502</v>
      </c>
      <c r="F24901" s="1">
        <v>100988</v>
      </c>
      <c r="G24901" s="15">
        <v>0</v>
      </c>
      <c r="H24901" s="1" t="s">
        <v>24510</v>
      </c>
      <c r="I24901" s="1">
        <v>0</v>
      </c>
      <c r="J24901" s="19">
        <v>70459</v>
      </c>
      <c r="K24901" s="1">
        <v>25</v>
      </c>
      <c r="L24901" s="1">
        <v>6</v>
      </c>
      <c r="M24901" s="1">
        <v>0</v>
      </c>
      <c r="N24901" s="1">
        <v>1</v>
      </c>
      <c r="O24901" s="7">
        <f>VLOOKUP(J24901,DIM_Products!A:G,6,FALSE) * L24901 * (1-M24901)</f>
        <v>2231.5859999999993</v>
      </c>
      <c r="P24901" s="7">
        <f t="shared" si="1556"/>
        <v>3846.7859999999996</v>
      </c>
      <c r="Q24901" s="13">
        <f t="shared" si="1557"/>
        <v>0.58011701196791288</v>
      </c>
      <c r="R24901" s="7">
        <f t="shared" si="1558"/>
        <v>2246.0889252991969</v>
      </c>
      <c r="S24901">
        <f t="shared" si="1559"/>
        <v>2</v>
      </c>
      <c r="T24901">
        <v>1</v>
      </c>
      <c r="U24901" s="13">
        <f>1/COUNTIF(B:B,Orders[[#This Row],[Order ID]])</f>
        <v>0.25</v>
      </c>
      <c r="V24901">
        <f>IF(SUMIF(F:F,Orders[[#This Row],[DW_Customer]],U:U)&gt;1,1,0)</f>
        <v>1</v>
      </c>
    </row>
    <row r="24902" spans="1:22" x14ac:dyDescent="0.35">
      <c r="A24902">
        <v>52227</v>
      </c>
      <c r="B24902" s="1" t="s">
        <v>5514</v>
      </c>
      <c r="C24902" s="2">
        <v>41790</v>
      </c>
      <c r="D24902" s="2">
        <v>41792</v>
      </c>
      <c r="E24902" s="1" t="s">
        <v>24502</v>
      </c>
      <c r="F24902" s="1">
        <v>100988</v>
      </c>
      <c r="G24902" s="15">
        <v>0</v>
      </c>
      <c r="H24902" s="1" t="s">
        <v>24510</v>
      </c>
      <c r="I24902" s="1">
        <v>0</v>
      </c>
      <c r="J24902" s="19">
        <v>71214</v>
      </c>
      <c r="K24902" s="1">
        <v>25</v>
      </c>
      <c r="L24902" s="1">
        <v>3</v>
      </c>
      <c r="M24902" s="1">
        <v>0</v>
      </c>
      <c r="N24902" s="1">
        <v>1</v>
      </c>
      <c r="O24902" s="7">
        <f>VLOOKUP(J24902,DIM_Products!A:G,6,FALSE) * L24902 * (1-M24902)</f>
        <v>440.82</v>
      </c>
      <c r="P24902" s="7">
        <f t="shared" si="1556"/>
        <v>3846.7859999999996</v>
      </c>
      <c r="Q24902" s="13">
        <f t="shared" si="1557"/>
        <v>0.11459436527012422</v>
      </c>
      <c r="R24902" s="7">
        <f t="shared" si="1558"/>
        <v>443.68485913175311</v>
      </c>
      <c r="S24902">
        <f t="shared" si="1559"/>
        <v>2</v>
      </c>
      <c r="T24902">
        <v>1</v>
      </c>
      <c r="U24902" s="13">
        <f>1/COUNTIF(B:B,Orders[[#This Row],[Order ID]])</f>
        <v>0.25</v>
      </c>
      <c r="V24902">
        <f>IF(SUMIF(F:F,Orders[[#This Row],[DW_Customer]],U:U)&gt;1,1,0)</f>
        <v>1</v>
      </c>
    </row>
    <row r="24903" spans="1:22" x14ac:dyDescent="0.35">
      <c r="A24903">
        <v>58175</v>
      </c>
      <c r="B24903" s="1" t="s">
        <v>5514</v>
      </c>
      <c r="C24903" s="2">
        <v>41790</v>
      </c>
      <c r="D24903" s="2">
        <v>41792</v>
      </c>
      <c r="E24903" s="1" t="s">
        <v>24502</v>
      </c>
      <c r="F24903" s="1">
        <v>100988</v>
      </c>
      <c r="G24903" s="15">
        <v>0</v>
      </c>
      <c r="H24903" s="1" t="s">
        <v>24510</v>
      </c>
      <c r="I24903" s="1">
        <v>0</v>
      </c>
      <c r="J24903" s="19">
        <v>71170</v>
      </c>
      <c r="K24903" s="1">
        <v>25</v>
      </c>
      <c r="L24903" s="1">
        <v>2</v>
      </c>
      <c r="M24903" s="1">
        <v>0</v>
      </c>
      <c r="N24903" s="1">
        <v>1</v>
      </c>
      <c r="O24903" s="7">
        <f>VLOOKUP(J24903,DIM_Products!A:G,6,FALSE) * L24903 * (1-M24903)</f>
        <v>81.42</v>
      </c>
      <c r="P24903" s="7">
        <f t="shared" si="1556"/>
        <v>3846.7859999999996</v>
      </c>
      <c r="Q24903" s="13">
        <f t="shared" si="1557"/>
        <v>2.1165721202063233E-2</v>
      </c>
      <c r="R24903" s="7">
        <f t="shared" si="1558"/>
        <v>81.949143030051587</v>
      </c>
      <c r="S24903">
        <f t="shared" si="1559"/>
        <v>2</v>
      </c>
      <c r="T24903">
        <v>1</v>
      </c>
      <c r="U24903" s="13">
        <f>1/COUNTIF(B:B,Orders[[#This Row],[Order ID]])</f>
        <v>0.25</v>
      </c>
      <c r="V24903">
        <f>IF(SUMIF(F:F,Orders[[#This Row],[DW_Customer]],U:U)&gt;1,1,0)</f>
        <v>1</v>
      </c>
    </row>
    <row r="24904" spans="1:22" x14ac:dyDescent="0.35">
      <c r="A24904">
        <v>57020</v>
      </c>
      <c r="B24904" s="1" t="s">
        <v>18570</v>
      </c>
      <c r="C24904" s="2">
        <v>41827</v>
      </c>
      <c r="D24904" s="2">
        <v>41832</v>
      </c>
      <c r="E24904" s="1" t="s">
        <v>24501</v>
      </c>
      <c r="F24904" s="1">
        <v>100286</v>
      </c>
      <c r="G24904" s="15">
        <v>0</v>
      </c>
      <c r="H24904" s="1" t="s">
        <v>24510</v>
      </c>
      <c r="I24904" s="1">
        <v>0</v>
      </c>
      <c r="J24904" s="19">
        <v>70352</v>
      </c>
      <c r="K24904" s="1">
        <v>0</v>
      </c>
      <c r="L24904" s="1">
        <v>1</v>
      </c>
      <c r="M24904" s="1">
        <v>0</v>
      </c>
      <c r="N24904" s="1">
        <v>1</v>
      </c>
      <c r="O24904" s="7">
        <f>VLOOKUP(J24904,DIM_Products!A:G,6,FALSE) * L24904 * (1-M24904)</f>
        <v>73.260000000000005</v>
      </c>
      <c r="P24904" s="7">
        <f t="shared" si="1556"/>
        <v>73.260000000000005</v>
      </c>
      <c r="Q24904" s="13">
        <f t="shared" si="1557"/>
        <v>1</v>
      </c>
      <c r="R24904" s="7">
        <f t="shared" si="1558"/>
        <v>73.260000000000005</v>
      </c>
      <c r="S24904">
        <f t="shared" si="1559"/>
        <v>5</v>
      </c>
      <c r="T24904">
        <v>0</v>
      </c>
      <c r="U24904" s="13">
        <f>1/COUNTIF(B:B,Orders[[#This Row],[Order ID]])</f>
        <v>1</v>
      </c>
      <c r="V24904">
        <f>IF(SUMIF(F:F,Orders[[#This Row],[DW_Customer]],U:U)&gt;1,1,0)</f>
        <v>1</v>
      </c>
    </row>
    <row r="24905" spans="1:22" x14ac:dyDescent="0.35">
      <c r="A24905">
        <v>33856</v>
      </c>
      <c r="B24905" s="1" t="s">
        <v>6563</v>
      </c>
      <c r="C24905" s="2">
        <v>41912</v>
      </c>
      <c r="D24905" s="2">
        <v>41914</v>
      </c>
      <c r="E24905" s="1" t="s">
        <v>24501</v>
      </c>
      <c r="F24905" s="1">
        <v>101032</v>
      </c>
      <c r="G24905" s="15">
        <v>0</v>
      </c>
      <c r="H24905" s="1" t="s">
        <v>24510</v>
      </c>
      <c r="I24905" s="1">
        <v>0</v>
      </c>
      <c r="J24905" s="19">
        <v>70806</v>
      </c>
      <c r="K24905" s="1">
        <v>0</v>
      </c>
      <c r="L24905" s="1">
        <v>2</v>
      </c>
      <c r="M24905" s="1">
        <v>0</v>
      </c>
      <c r="N24905" s="1">
        <v>1</v>
      </c>
      <c r="O24905" s="7">
        <f>VLOOKUP(J24905,DIM_Products!A:G,6,FALSE) * L24905 * (1-M24905)</f>
        <v>21.36</v>
      </c>
      <c r="P24905" s="7">
        <f t="shared" si="1556"/>
        <v>21.36</v>
      </c>
      <c r="Q24905" s="13">
        <f t="shared" si="1557"/>
        <v>1</v>
      </c>
      <c r="R24905" s="7">
        <f t="shared" si="1558"/>
        <v>21.36</v>
      </c>
      <c r="S24905">
        <f t="shared" si="1559"/>
        <v>2</v>
      </c>
      <c r="T24905">
        <v>0</v>
      </c>
      <c r="U24905" s="13">
        <f>1/COUNTIF(B:B,Orders[[#This Row],[Order ID]])</f>
        <v>1</v>
      </c>
      <c r="V24905">
        <f>IF(SUMIF(F:F,Orders[[#This Row],[DW_Customer]],U:U)&gt;1,1,0)</f>
        <v>1</v>
      </c>
    </row>
    <row r="24906" spans="1:22" x14ac:dyDescent="0.35">
      <c r="A24906">
        <v>69264</v>
      </c>
      <c r="B24906" s="1" t="s">
        <v>24248</v>
      </c>
      <c r="C24906" s="2">
        <v>41955</v>
      </c>
      <c r="D24906" s="2">
        <v>41955</v>
      </c>
      <c r="E24906" s="1" t="s">
        <v>26364</v>
      </c>
      <c r="F24906" s="1">
        <v>101008</v>
      </c>
      <c r="G24906" s="15">
        <v>0</v>
      </c>
      <c r="H24906" s="1" t="s">
        <v>24511</v>
      </c>
      <c r="I24906" s="1">
        <v>412</v>
      </c>
      <c r="J24906" s="19">
        <v>70607</v>
      </c>
      <c r="K24906" s="1">
        <v>0</v>
      </c>
      <c r="L24906" s="1">
        <v>1</v>
      </c>
      <c r="M24906" s="1">
        <v>0.1</v>
      </c>
      <c r="N24906" s="1">
        <v>1</v>
      </c>
      <c r="O24906" s="7">
        <f>VLOOKUP(J24906,DIM_Products!A:G,6,FALSE) * L24906 * (1-M24906)</f>
        <v>12.978</v>
      </c>
      <c r="P24906" s="7">
        <f t="shared" si="1556"/>
        <v>12.978</v>
      </c>
      <c r="Q24906" s="13">
        <f t="shared" si="1557"/>
        <v>1</v>
      </c>
      <c r="R24906" s="7">
        <f t="shared" si="1558"/>
        <v>12.978</v>
      </c>
      <c r="S24906">
        <f t="shared" si="1559"/>
        <v>0</v>
      </c>
      <c r="T24906">
        <v>0</v>
      </c>
      <c r="U24906" s="13">
        <f>1/COUNTIF(B:B,Orders[[#This Row],[Order ID]])</f>
        <v>1</v>
      </c>
      <c r="V24906">
        <f>IF(SUMIF(F:F,Orders[[#This Row],[DW_Customer]],U:U)&gt;1,1,0)</f>
        <v>1</v>
      </c>
    </row>
    <row r="24907" spans="1:22" x14ac:dyDescent="0.35">
      <c r="A24907">
        <v>31753</v>
      </c>
      <c r="B24907" s="1" t="s">
        <v>7158</v>
      </c>
      <c r="C24907" s="2">
        <v>41937</v>
      </c>
      <c r="D24907" s="2">
        <v>41937</v>
      </c>
      <c r="E24907" s="1" t="s">
        <v>26364</v>
      </c>
      <c r="F24907" s="1">
        <v>101487</v>
      </c>
      <c r="G24907" s="15">
        <v>0</v>
      </c>
      <c r="H24907" s="1" t="s">
        <v>24511</v>
      </c>
      <c r="I24907" s="1">
        <v>711</v>
      </c>
      <c r="J24907" s="19">
        <v>71438</v>
      </c>
      <c r="K24907" s="1">
        <v>0</v>
      </c>
      <c r="L24907" s="1">
        <v>7</v>
      </c>
      <c r="M24907" s="1">
        <v>0.1</v>
      </c>
      <c r="N24907" s="1">
        <v>1</v>
      </c>
      <c r="O24907" s="7">
        <f>VLOOKUP(J24907,DIM_Products!A:G,6,FALSE) * L24907 * (1-M24907)</f>
        <v>1070.6849999999999</v>
      </c>
      <c r="P24907" s="7">
        <f t="shared" si="1556"/>
        <v>1137.24</v>
      </c>
      <c r="Q24907" s="13">
        <f t="shared" si="1557"/>
        <v>0.94147673314339975</v>
      </c>
      <c r="R24907" s="7">
        <f t="shared" si="1558"/>
        <v>1070.6849999999999</v>
      </c>
      <c r="S24907">
        <f t="shared" si="1559"/>
        <v>0</v>
      </c>
      <c r="T24907">
        <v>1</v>
      </c>
      <c r="U24907" s="13">
        <f>1/COUNTIF(B:B,Orders[[#This Row],[Order ID]])</f>
        <v>0.5</v>
      </c>
      <c r="V24907">
        <f>IF(SUMIF(F:F,Orders[[#This Row],[DW_Customer]],U:U)&gt;1,1,0)</f>
        <v>1</v>
      </c>
    </row>
    <row r="24908" spans="1:22" x14ac:dyDescent="0.35">
      <c r="A24908">
        <v>56302</v>
      </c>
      <c r="B24908" s="1" t="s">
        <v>7158</v>
      </c>
      <c r="C24908" s="2">
        <v>41937</v>
      </c>
      <c r="D24908" s="2">
        <v>41937</v>
      </c>
      <c r="E24908" s="1" t="s">
        <v>26364</v>
      </c>
      <c r="F24908" s="1">
        <v>101487</v>
      </c>
      <c r="G24908" s="15">
        <v>0</v>
      </c>
      <c r="H24908" s="1" t="s">
        <v>24511</v>
      </c>
      <c r="I24908" s="1">
        <v>711</v>
      </c>
      <c r="J24908" s="19">
        <v>71123</v>
      </c>
      <c r="K24908" s="1">
        <v>0</v>
      </c>
      <c r="L24908" s="1">
        <v>1</v>
      </c>
      <c r="M24908" s="1">
        <v>0.1</v>
      </c>
      <c r="N24908" s="1">
        <v>1</v>
      </c>
      <c r="O24908" s="7">
        <f>VLOOKUP(J24908,DIM_Products!A:G,6,FALSE) * L24908 * (1-M24908)</f>
        <v>66.555000000000007</v>
      </c>
      <c r="P24908" s="7">
        <f t="shared" si="1556"/>
        <v>1137.24</v>
      </c>
      <c r="Q24908" s="13">
        <f t="shared" si="1557"/>
        <v>5.8523266856600198E-2</v>
      </c>
      <c r="R24908" s="7">
        <f t="shared" si="1558"/>
        <v>66.555000000000007</v>
      </c>
      <c r="S24908">
        <f t="shared" si="1559"/>
        <v>0</v>
      </c>
      <c r="T24908">
        <v>1</v>
      </c>
      <c r="U24908" s="13">
        <f>1/COUNTIF(B:B,Orders[[#This Row],[Order ID]])</f>
        <v>0.5</v>
      </c>
      <c r="V24908">
        <f>IF(SUMIF(F:F,Orders[[#This Row],[DW_Customer]],U:U)&gt;1,1,0)</f>
        <v>1</v>
      </c>
    </row>
    <row r="24909" spans="1:22" x14ac:dyDescent="0.35">
      <c r="A24909">
        <v>37383</v>
      </c>
      <c r="B24909" s="1" t="s">
        <v>12788</v>
      </c>
      <c r="C24909" s="2">
        <v>41858</v>
      </c>
      <c r="D24909" s="2">
        <v>41863</v>
      </c>
      <c r="E24909" s="1" t="s">
        <v>24503</v>
      </c>
      <c r="F24909" s="1">
        <v>101397</v>
      </c>
      <c r="G24909" s="15">
        <v>0</v>
      </c>
      <c r="H24909" s="1" t="s">
        <v>24510</v>
      </c>
      <c r="I24909" s="1">
        <v>0</v>
      </c>
      <c r="J24909" s="19">
        <v>70400</v>
      </c>
      <c r="K24909" s="1">
        <v>0</v>
      </c>
      <c r="L24909" s="1">
        <v>4</v>
      </c>
      <c r="M24909" s="1">
        <v>0</v>
      </c>
      <c r="N24909" s="1">
        <v>1</v>
      </c>
      <c r="O24909" s="7">
        <f>VLOOKUP(J24909,DIM_Products!A:G,6,FALSE) * L24909 * (1-M24909)</f>
        <v>99.960000000000008</v>
      </c>
      <c r="P24909" s="7">
        <f t="shared" si="1556"/>
        <v>1621.7840000000001</v>
      </c>
      <c r="Q24909" s="13">
        <f t="shared" si="1557"/>
        <v>6.1635828199069667E-2</v>
      </c>
      <c r="R24909" s="7">
        <f t="shared" si="1558"/>
        <v>99.960000000000008</v>
      </c>
      <c r="S24909">
        <f t="shared" si="1559"/>
        <v>5</v>
      </c>
      <c r="T24909">
        <v>0</v>
      </c>
      <c r="U24909" s="13">
        <f>1/COUNTIF(B:B,Orders[[#This Row],[Order ID]])</f>
        <v>0.33333333333333331</v>
      </c>
      <c r="V24909">
        <f>IF(SUMIF(F:F,Orders[[#This Row],[DW_Customer]],U:U)&gt;1,1,0)</f>
        <v>1</v>
      </c>
    </row>
    <row r="24910" spans="1:22" x14ac:dyDescent="0.35">
      <c r="A24910">
        <v>43886</v>
      </c>
      <c r="B24910" s="1" t="s">
        <v>12788</v>
      </c>
      <c r="C24910" s="2">
        <v>41858</v>
      </c>
      <c r="D24910" s="2">
        <v>41863</v>
      </c>
      <c r="E24910" s="1" t="s">
        <v>24503</v>
      </c>
      <c r="F24910" s="1">
        <v>101397</v>
      </c>
      <c r="G24910" s="15">
        <v>0</v>
      </c>
      <c r="H24910" s="1" t="s">
        <v>24510</v>
      </c>
      <c r="I24910" s="1">
        <v>0</v>
      </c>
      <c r="J24910" s="19">
        <v>71227</v>
      </c>
      <c r="K24910" s="1">
        <v>0</v>
      </c>
      <c r="L24910" s="1">
        <v>4</v>
      </c>
      <c r="M24910" s="1">
        <v>0</v>
      </c>
      <c r="N24910" s="1">
        <v>1</v>
      </c>
      <c r="O24910" s="7">
        <f>VLOOKUP(J24910,DIM_Products!A:G,6,FALSE) * L24910 * (1-M24910)</f>
        <v>1514.64</v>
      </c>
      <c r="P24910" s="7">
        <f t="shared" si="1556"/>
        <v>1621.7840000000001</v>
      </c>
      <c r="Q24910" s="13">
        <f t="shared" si="1557"/>
        <v>0.93393448202719964</v>
      </c>
      <c r="R24910" s="7">
        <f t="shared" si="1558"/>
        <v>1514.64</v>
      </c>
      <c r="S24910">
        <f t="shared" si="1559"/>
        <v>5</v>
      </c>
      <c r="T24910">
        <v>0</v>
      </c>
      <c r="U24910" s="13">
        <f>1/COUNTIF(B:B,Orders[[#This Row],[Order ID]])</f>
        <v>0.33333333333333331</v>
      </c>
      <c r="V24910">
        <f>IF(SUMIF(F:F,Orders[[#This Row],[DW_Customer]],U:U)&gt;1,1,0)</f>
        <v>1</v>
      </c>
    </row>
    <row r="24911" spans="1:22" x14ac:dyDescent="0.35">
      <c r="A24911">
        <v>51460</v>
      </c>
      <c r="B24911" s="1" t="s">
        <v>12788</v>
      </c>
      <c r="C24911" s="2">
        <v>41858</v>
      </c>
      <c r="D24911" s="2">
        <v>41863</v>
      </c>
      <c r="E24911" s="1" t="s">
        <v>24503</v>
      </c>
      <c r="F24911" s="1">
        <v>101397</v>
      </c>
      <c r="G24911" s="15">
        <v>0</v>
      </c>
      <c r="H24911" s="1" t="s">
        <v>24510</v>
      </c>
      <c r="I24911" s="1">
        <v>0</v>
      </c>
      <c r="J24911" s="19">
        <v>70935</v>
      </c>
      <c r="K24911" s="1">
        <v>0</v>
      </c>
      <c r="L24911" s="1">
        <v>2</v>
      </c>
      <c r="M24911" s="1">
        <v>0</v>
      </c>
      <c r="N24911" s="1">
        <v>1</v>
      </c>
      <c r="O24911" s="7">
        <f>VLOOKUP(J24911,DIM_Products!A:G,6,FALSE) * L24911 * (1-M24911)</f>
        <v>7.1839999999999993</v>
      </c>
      <c r="P24911" s="7">
        <f t="shared" si="1556"/>
        <v>1621.7840000000001</v>
      </c>
      <c r="Q24911" s="13">
        <f t="shared" si="1557"/>
        <v>4.4296897737306565E-3</v>
      </c>
      <c r="R24911" s="7">
        <f t="shared" si="1558"/>
        <v>7.1839999999999993</v>
      </c>
      <c r="S24911">
        <f t="shared" si="1559"/>
        <v>5</v>
      </c>
      <c r="T24911">
        <v>0</v>
      </c>
      <c r="U24911" s="13">
        <f>1/COUNTIF(B:B,Orders[[#This Row],[Order ID]])</f>
        <v>0.33333333333333331</v>
      </c>
      <c r="V24911">
        <f>IF(SUMIF(F:F,Orders[[#This Row],[DW_Customer]],U:U)&gt;1,1,0)</f>
        <v>1</v>
      </c>
    </row>
    <row r="24912" spans="1:22" x14ac:dyDescent="0.35">
      <c r="A24912">
        <v>30109</v>
      </c>
      <c r="B24912" s="1" t="s">
        <v>5054</v>
      </c>
      <c r="C24912" s="2">
        <v>41824</v>
      </c>
      <c r="D24912" s="2">
        <v>41824</v>
      </c>
      <c r="E24912" s="1" t="s">
        <v>26364</v>
      </c>
      <c r="F24912" s="1">
        <v>100329</v>
      </c>
      <c r="G24912" s="15">
        <v>0</v>
      </c>
      <c r="H24912" s="1" t="s">
        <v>24511</v>
      </c>
      <c r="I24912" s="1">
        <v>143</v>
      </c>
      <c r="J24912" s="19">
        <v>70345</v>
      </c>
      <c r="K24912" s="1">
        <v>0</v>
      </c>
      <c r="L24912" s="1">
        <v>6</v>
      </c>
      <c r="M24912" s="1">
        <v>0</v>
      </c>
      <c r="N24912" s="1">
        <v>1</v>
      </c>
      <c r="O24912" s="7">
        <f>VLOOKUP(J24912,DIM_Products!A:G,6,FALSE) * L24912 * (1-M24912)</f>
        <v>339.48</v>
      </c>
      <c r="P24912" s="7">
        <f t="shared" si="1556"/>
        <v>887.75200000000007</v>
      </c>
      <c r="Q24912" s="13">
        <f t="shared" si="1557"/>
        <v>0.38240409483729687</v>
      </c>
      <c r="R24912" s="7">
        <f t="shared" si="1558"/>
        <v>339.48</v>
      </c>
      <c r="S24912">
        <f t="shared" si="1559"/>
        <v>0</v>
      </c>
      <c r="T24912">
        <v>0</v>
      </c>
      <c r="U24912" s="13">
        <f>1/COUNTIF(B:B,Orders[[#This Row],[Order ID]])</f>
        <v>0.25</v>
      </c>
      <c r="V24912">
        <f>IF(SUMIF(F:F,Orders[[#This Row],[DW_Customer]],U:U)&gt;1,1,0)</f>
        <v>1</v>
      </c>
    </row>
    <row r="24913" spans="1:22" x14ac:dyDescent="0.35">
      <c r="A24913">
        <v>31857</v>
      </c>
      <c r="B24913" s="1" t="s">
        <v>5054</v>
      </c>
      <c r="C24913" s="2">
        <v>41824</v>
      </c>
      <c r="D24913" s="2">
        <v>41824</v>
      </c>
      <c r="E24913" s="1" t="s">
        <v>26364</v>
      </c>
      <c r="F24913" s="1">
        <v>100329</v>
      </c>
      <c r="G24913" s="15">
        <v>0</v>
      </c>
      <c r="H24913" s="1" t="s">
        <v>24511</v>
      </c>
      <c r="I24913" s="1">
        <v>143</v>
      </c>
      <c r="J24913" s="19">
        <v>71116</v>
      </c>
      <c r="K24913" s="1">
        <v>0</v>
      </c>
      <c r="L24913" s="1">
        <v>4</v>
      </c>
      <c r="M24913" s="1">
        <v>0</v>
      </c>
      <c r="N24913" s="1">
        <v>1</v>
      </c>
      <c r="O24913" s="7">
        <f>VLOOKUP(J24913,DIM_Products!A:G,6,FALSE) * L24913 * (1-M24913)</f>
        <v>231</v>
      </c>
      <c r="P24913" s="7">
        <f t="shared" si="1556"/>
        <v>887.75200000000007</v>
      </c>
      <c r="Q24913" s="13">
        <f t="shared" si="1557"/>
        <v>0.2602078057835972</v>
      </c>
      <c r="R24913" s="7">
        <f t="shared" si="1558"/>
        <v>231</v>
      </c>
      <c r="S24913">
        <f t="shared" si="1559"/>
        <v>0</v>
      </c>
      <c r="T24913">
        <v>0</v>
      </c>
      <c r="U24913" s="13">
        <f>1/COUNTIF(B:B,Orders[[#This Row],[Order ID]])</f>
        <v>0.25</v>
      </c>
      <c r="V24913">
        <f>IF(SUMIF(F:F,Orders[[#This Row],[DW_Customer]],U:U)&gt;1,1,0)</f>
        <v>1</v>
      </c>
    </row>
    <row r="24914" spans="1:22" x14ac:dyDescent="0.35">
      <c r="A24914">
        <v>42330</v>
      </c>
      <c r="B24914" s="1" t="s">
        <v>5054</v>
      </c>
      <c r="C24914" s="2">
        <v>41824</v>
      </c>
      <c r="D24914" s="2">
        <v>41824</v>
      </c>
      <c r="E24914" s="1" t="s">
        <v>26364</v>
      </c>
      <c r="F24914" s="1">
        <v>100329</v>
      </c>
      <c r="G24914" s="15">
        <v>0</v>
      </c>
      <c r="H24914" s="1" t="s">
        <v>24511</v>
      </c>
      <c r="I24914" s="1">
        <v>143</v>
      </c>
      <c r="J24914" s="19">
        <v>70059</v>
      </c>
      <c r="K24914" s="1">
        <v>0</v>
      </c>
      <c r="L24914" s="1">
        <v>2</v>
      </c>
      <c r="M24914" s="1">
        <v>0</v>
      </c>
      <c r="N24914" s="1">
        <v>1</v>
      </c>
      <c r="O24914" s="7">
        <f>VLOOKUP(J24914,DIM_Products!A:G,6,FALSE) * L24914 * (1-M24914)</f>
        <v>250.68</v>
      </c>
      <c r="P24914" s="7">
        <f t="shared" si="1556"/>
        <v>887.75200000000007</v>
      </c>
      <c r="Q24914" s="13">
        <f t="shared" si="1557"/>
        <v>0.28237615910749847</v>
      </c>
      <c r="R24914" s="7">
        <f t="shared" si="1558"/>
        <v>250.68</v>
      </c>
      <c r="S24914">
        <f t="shared" si="1559"/>
        <v>0</v>
      </c>
      <c r="T24914">
        <v>0</v>
      </c>
      <c r="U24914" s="13">
        <f>1/COUNTIF(B:B,Orders[[#This Row],[Order ID]])</f>
        <v>0.25</v>
      </c>
      <c r="V24914">
        <f>IF(SUMIF(F:F,Orders[[#This Row],[DW_Customer]],U:U)&gt;1,1,0)</f>
        <v>1</v>
      </c>
    </row>
    <row r="24915" spans="1:22" x14ac:dyDescent="0.35">
      <c r="A24915">
        <v>61752</v>
      </c>
      <c r="B24915" s="1" t="s">
        <v>5054</v>
      </c>
      <c r="C24915" s="2">
        <v>41824</v>
      </c>
      <c r="D24915" s="2">
        <v>41824</v>
      </c>
      <c r="E24915" s="1" t="s">
        <v>26364</v>
      </c>
      <c r="F24915" s="1">
        <v>100329</v>
      </c>
      <c r="G24915" s="15">
        <v>0</v>
      </c>
      <c r="H24915" s="1" t="s">
        <v>24511</v>
      </c>
      <c r="I24915" s="1">
        <v>143</v>
      </c>
      <c r="J24915" s="19">
        <v>70131</v>
      </c>
      <c r="K24915" s="1">
        <v>0</v>
      </c>
      <c r="L24915" s="1">
        <v>2</v>
      </c>
      <c r="M24915" s="1">
        <v>0</v>
      </c>
      <c r="N24915" s="1">
        <v>1</v>
      </c>
      <c r="O24915" s="7">
        <f>VLOOKUP(J24915,DIM_Products!A:G,6,FALSE) * L24915 * (1-M24915)</f>
        <v>66.592000000000013</v>
      </c>
      <c r="P24915" s="7">
        <f t="shared" si="1556"/>
        <v>887.75200000000007</v>
      </c>
      <c r="Q24915" s="13">
        <f t="shared" si="1557"/>
        <v>7.5011940271607389E-2</v>
      </c>
      <c r="R24915" s="7">
        <f t="shared" si="1558"/>
        <v>66.592000000000013</v>
      </c>
      <c r="S24915">
        <f t="shared" si="1559"/>
        <v>0</v>
      </c>
      <c r="T24915">
        <v>0</v>
      </c>
      <c r="U24915" s="13">
        <f>1/COUNTIF(B:B,Orders[[#This Row],[Order ID]])</f>
        <v>0.25</v>
      </c>
      <c r="V24915">
        <f>IF(SUMIF(F:F,Orders[[#This Row],[DW_Customer]],U:U)&gt;1,1,0)</f>
        <v>1</v>
      </c>
    </row>
    <row r="24916" spans="1:22" x14ac:dyDescent="0.35">
      <c r="A24916">
        <v>33879</v>
      </c>
      <c r="B24916" s="1" t="s">
        <v>6130</v>
      </c>
      <c r="C24916" s="2">
        <v>41894</v>
      </c>
      <c r="D24916" s="2">
        <v>41896</v>
      </c>
      <c r="E24916" s="1" t="s">
        <v>24502</v>
      </c>
      <c r="F24916" s="1">
        <v>100449</v>
      </c>
      <c r="G24916" s="15">
        <v>1</v>
      </c>
      <c r="H24916" s="1" t="s">
        <v>24510</v>
      </c>
      <c r="I24916" s="1">
        <v>0</v>
      </c>
      <c r="J24916" s="19">
        <v>71548</v>
      </c>
      <c r="K24916" s="1">
        <v>25</v>
      </c>
      <c r="L24916" s="1">
        <v>3</v>
      </c>
      <c r="M24916" s="1">
        <v>0</v>
      </c>
      <c r="N24916" s="1">
        <v>1</v>
      </c>
      <c r="O24916" s="7">
        <f>VLOOKUP(J24916,DIM_Products!A:G,6,FALSE) * L24916 * (1-M24916)</f>
        <v>137.94</v>
      </c>
      <c r="P24916" s="7">
        <f t="shared" si="1556"/>
        <v>437.79949999999997</v>
      </c>
      <c r="Q24916" s="13">
        <f t="shared" si="1557"/>
        <v>0.31507573672423111</v>
      </c>
      <c r="R24916" s="7">
        <f t="shared" si="1558"/>
        <v>145.81689341810576</v>
      </c>
      <c r="S24916">
        <f t="shared" si="1559"/>
        <v>2</v>
      </c>
      <c r="T24916">
        <v>1</v>
      </c>
      <c r="U24916" s="13">
        <f>1/COUNTIF(B:B,Orders[[#This Row],[Order ID]])</f>
        <v>0.25</v>
      </c>
      <c r="V24916">
        <f>IF(SUMIF(F:F,Orders[[#This Row],[DW_Customer]],U:U)&gt;1,1,0)</f>
        <v>1</v>
      </c>
    </row>
    <row r="24917" spans="1:22" x14ac:dyDescent="0.35">
      <c r="A24917">
        <v>35831</v>
      </c>
      <c r="B24917" s="1" t="s">
        <v>6130</v>
      </c>
      <c r="C24917" s="2">
        <v>41894</v>
      </c>
      <c r="D24917" s="2">
        <v>41896</v>
      </c>
      <c r="E24917" s="1" t="s">
        <v>24502</v>
      </c>
      <c r="F24917" s="1">
        <v>100449</v>
      </c>
      <c r="G24917" s="15">
        <v>1</v>
      </c>
      <c r="H24917" s="1" t="s">
        <v>24510</v>
      </c>
      <c r="I24917" s="1">
        <v>0</v>
      </c>
      <c r="J24917" s="19">
        <v>70796</v>
      </c>
      <c r="K24917" s="1">
        <v>25</v>
      </c>
      <c r="L24917" s="1">
        <v>6</v>
      </c>
      <c r="M24917" s="1">
        <v>0</v>
      </c>
      <c r="N24917" s="1">
        <v>1</v>
      </c>
      <c r="O24917" s="7">
        <f>VLOOKUP(J24917,DIM_Products!A:G,6,FALSE) * L24917 * (1-M24917)</f>
        <v>18.27</v>
      </c>
      <c r="P24917" s="7">
        <f t="shared" si="1556"/>
        <v>437.79949999999997</v>
      </c>
      <c r="Q24917" s="13">
        <f t="shared" si="1557"/>
        <v>4.1731431854079321E-2</v>
      </c>
      <c r="R24917" s="7">
        <f t="shared" si="1558"/>
        <v>19.313285796351984</v>
      </c>
      <c r="S24917">
        <f t="shared" si="1559"/>
        <v>2</v>
      </c>
      <c r="T24917">
        <v>1</v>
      </c>
      <c r="U24917" s="13">
        <f>1/COUNTIF(B:B,Orders[[#This Row],[Order ID]])</f>
        <v>0.25</v>
      </c>
      <c r="V24917">
        <f>IF(SUMIF(F:F,Orders[[#This Row],[DW_Customer]],U:U)&gt;1,1,0)</f>
        <v>1</v>
      </c>
    </row>
    <row r="24918" spans="1:22" x14ac:dyDescent="0.35">
      <c r="A24918">
        <v>38084</v>
      </c>
      <c r="B24918" s="1" t="s">
        <v>6130</v>
      </c>
      <c r="C24918" s="2">
        <v>41894</v>
      </c>
      <c r="D24918" s="2">
        <v>41896</v>
      </c>
      <c r="E24918" s="1" t="s">
        <v>24502</v>
      </c>
      <c r="F24918" s="1">
        <v>100449</v>
      </c>
      <c r="G24918" s="15">
        <v>1</v>
      </c>
      <c r="H24918" s="1" t="s">
        <v>24510</v>
      </c>
      <c r="I24918" s="1">
        <v>0</v>
      </c>
      <c r="J24918" s="19">
        <v>71288</v>
      </c>
      <c r="K24918" s="1">
        <v>25</v>
      </c>
      <c r="L24918" s="1">
        <v>1</v>
      </c>
      <c r="M24918" s="1">
        <v>0</v>
      </c>
      <c r="N24918" s="1">
        <v>1</v>
      </c>
      <c r="O24918" s="7">
        <f>VLOOKUP(J24918,DIM_Products!A:G,6,FALSE) * L24918 * (1-M24918)</f>
        <v>222.58949999999996</v>
      </c>
      <c r="P24918" s="7">
        <f t="shared" si="1556"/>
        <v>437.79949999999997</v>
      </c>
      <c r="Q24918" s="13">
        <f t="shared" si="1557"/>
        <v>0.50842794475553299</v>
      </c>
      <c r="R24918" s="7">
        <f t="shared" si="1558"/>
        <v>235.30019861888829</v>
      </c>
      <c r="S24918">
        <f t="shared" si="1559"/>
        <v>2</v>
      </c>
      <c r="T24918">
        <v>1</v>
      </c>
      <c r="U24918" s="13">
        <f>1/COUNTIF(B:B,Orders[[#This Row],[Order ID]])</f>
        <v>0.25</v>
      </c>
      <c r="V24918">
        <f>IF(SUMIF(F:F,Orders[[#This Row],[DW_Customer]],U:U)&gt;1,1,0)</f>
        <v>1</v>
      </c>
    </row>
    <row r="24919" spans="1:22" x14ac:dyDescent="0.35">
      <c r="A24919">
        <v>69332</v>
      </c>
      <c r="B24919" s="1" t="s">
        <v>6130</v>
      </c>
      <c r="C24919" s="2">
        <v>41894</v>
      </c>
      <c r="D24919" s="2">
        <v>41896</v>
      </c>
      <c r="E24919" s="1" t="s">
        <v>24502</v>
      </c>
      <c r="F24919" s="1">
        <v>100449</v>
      </c>
      <c r="G24919" s="15">
        <v>1</v>
      </c>
      <c r="H24919" s="1" t="s">
        <v>24510</v>
      </c>
      <c r="I24919" s="1">
        <v>0</v>
      </c>
      <c r="J24919" s="19">
        <v>71160</v>
      </c>
      <c r="K24919" s="1">
        <v>25</v>
      </c>
      <c r="L24919" s="1">
        <v>1</v>
      </c>
      <c r="M24919" s="1">
        <v>0</v>
      </c>
      <c r="N24919" s="1">
        <v>1</v>
      </c>
      <c r="O24919" s="7">
        <f>VLOOKUP(J24919,DIM_Products!A:G,6,FALSE) * L24919 * (1-M24919)</f>
        <v>59</v>
      </c>
      <c r="P24919" s="7">
        <f t="shared" si="1556"/>
        <v>437.79949999999997</v>
      </c>
      <c r="Q24919" s="13">
        <f t="shared" si="1557"/>
        <v>0.13476488666615655</v>
      </c>
      <c r="R24919" s="7">
        <f t="shared" si="1558"/>
        <v>62.369122166653916</v>
      </c>
      <c r="S24919">
        <f t="shared" si="1559"/>
        <v>2</v>
      </c>
      <c r="T24919">
        <v>1</v>
      </c>
      <c r="U24919" s="13">
        <f>1/COUNTIF(B:B,Orders[[#This Row],[Order ID]])</f>
        <v>0.25</v>
      </c>
      <c r="V24919">
        <f>IF(SUMIF(F:F,Orders[[#This Row],[DW_Customer]],U:U)&gt;1,1,0)</f>
        <v>1</v>
      </c>
    </row>
    <row r="24920" spans="1:22" x14ac:dyDescent="0.35">
      <c r="A24920">
        <v>43518</v>
      </c>
      <c r="B24920" s="1" t="s">
        <v>17257</v>
      </c>
      <c r="C24920" s="2">
        <v>41705</v>
      </c>
      <c r="D24920" s="2">
        <v>41705</v>
      </c>
      <c r="E24920" s="1" t="s">
        <v>26364</v>
      </c>
      <c r="F24920" s="1">
        <v>101031</v>
      </c>
      <c r="G24920" s="15">
        <v>0</v>
      </c>
      <c r="H24920" s="1" t="s">
        <v>24511</v>
      </c>
      <c r="I24920" s="1">
        <v>903</v>
      </c>
      <c r="J24920" s="19">
        <v>71359</v>
      </c>
      <c r="K24920" s="1">
        <v>0</v>
      </c>
      <c r="L24920" s="1">
        <v>5</v>
      </c>
      <c r="M24920" s="1">
        <v>0</v>
      </c>
      <c r="N24920" s="1">
        <v>1</v>
      </c>
      <c r="O24920" s="7">
        <f>VLOOKUP(J24920,DIM_Products!A:G,6,FALSE) * L24920 * (1-M24920)</f>
        <v>849.75</v>
      </c>
      <c r="P24920" s="7">
        <f t="shared" si="1556"/>
        <v>849.75</v>
      </c>
      <c r="Q24920" s="13">
        <f t="shared" si="1557"/>
        <v>1</v>
      </c>
      <c r="R24920" s="7">
        <f t="shared" si="1558"/>
        <v>849.75</v>
      </c>
      <c r="S24920">
        <f t="shared" si="1559"/>
        <v>0</v>
      </c>
      <c r="T24920">
        <v>0</v>
      </c>
      <c r="U24920" s="13">
        <f>1/COUNTIF(B:B,Orders[[#This Row],[Order ID]])</f>
        <v>1</v>
      </c>
      <c r="V24920">
        <f>IF(SUMIF(F:F,Orders[[#This Row],[DW_Customer]],U:U)&gt;1,1,0)</f>
        <v>1</v>
      </c>
    </row>
    <row r="24921" spans="1:22" x14ac:dyDescent="0.35">
      <c r="A24921">
        <v>67921</v>
      </c>
      <c r="B24921" s="1" t="s">
        <v>23876</v>
      </c>
      <c r="C24921" s="2">
        <v>41710</v>
      </c>
      <c r="D24921" s="2">
        <v>41712</v>
      </c>
      <c r="E24921" s="1" t="s">
        <v>24501</v>
      </c>
      <c r="F24921" s="1">
        <v>100529</v>
      </c>
      <c r="G24921" s="15">
        <v>0</v>
      </c>
      <c r="H24921" s="1" t="s">
        <v>24510</v>
      </c>
      <c r="I24921" s="1">
        <v>0</v>
      </c>
      <c r="J24921" s="19">
        <v>70234</v>
      </c>
      <c r="K24921" s="1">
        <v>0</v>
      </c>
      <c r="L24921" s="1">
        <v>1</v>
      </c>
      <c r="M24921" s="1">
        <v>0</v>
      </c>
      <c r="N24921" s="1">
        <v>1</v>
      </c>
      <c r="O24921" s="7">
        <f>VLOOKUP(J24921,DIM_Products!A:G,6,FALSE) * L24921 * (1-M24921)</f>
        <v>150.03900000000002</v>
      </c>
      <c r="P24921" s="7">
        <f t="shared" si="1556"/>
        <v>150.03900000000002</v>
      </c>
      <c r="Q24921" s="13">
        <f t="shared" si="1557"/>
        <v>1</v>
      </c>
      <c r="R24921" s="7">
        <f t="shared" si="1558"/>
        <v>150.03900000000002</v>
      </c>
      <c r="S24921">
        <f t="shared" si="1559"/>
        <v>2</v>
      </c>
      <c r="T24921">
        <v>1</v>
      </c>
      <c r="U24921" s="13">
        <f>1/COUNTIF(B:B,Orders[[#This Row],[Order ID]])</f>
        <v>1</v>
      </c>
      <c r="V24921">
        <f>IF(SUMIF(F:F,Orders[[#This Row],[DW_Customer]],U:U)&gt;1,1,0)</f>
        <v>1</v>
      </c>
    </row>
    <row r="24922" spans="1:22" x14ac:dyDescent="0.35">
      <c r="A24922">
        <v>43563</v>
      </c>
      <c r="B24922" s="1" t="s">
        <v>16014</v>
      </c>
      <c r="C24922" s="2">
        <v>41821</v>
      </c>
      <c r="D24922" s="2">
        <v>41821</v>
      </c>
      <c r="E24922" s="1" t="s">
        <v>26364</v>
      </c>
      <c r="F24922" s="1">
        <v>100457</v>
      </c>
      <c r="G24922" s="15">
        <v>0</v>
      </c>
      <c r="H24922" s="1" t="s">
        <v>24511</v>
      </c>
      <c r="I24922" s="1">
        <v>815</v>
      </c>
      <c r="J24922" s="19">
        <v>70672</v>
      </c>
      <c r="K24922" s="1">
        <v>0</v>
      </c>
      <c r="L24922" s="1">
        <v>2</v>
      </c>
      <c r="M24922" s="1">
        <v>0</v>
      </c>
      <c r="N24922" s="1">
        <v>1</v>
      </c>
      <c r="O24922" s="7">
        <f>VLOOKUP(J24922,DIM_Products!A:G,6,FALSE) * L24922 * (1-M24922)</f>
        <v>26.099999999999998</v>
      </c>
      <c r="P24922" s="7">
        <f t="shared" si="1556"/>
        <v>26.099999999999998</v>
      </c>
      <c r="Q24922" s="13">
        <f t="shared" si="1557"/>
        <v>1</v>
      </c>
      <c r="R24922" s="7">
        <f t="shared" si="1558"/>
        <v>26.099999999999998</v>
      </c>
      <c r="S24922">
        <f t="shared" si="1559"/>
        <v>0</v>
      </c>
      <c r="T24922">
        <v>0</v>
      </c>
      <c r="U24922" s="13">
        <f>1/COUNTIF(B:B,Orders[[#This Row],[Order ID]])</f>
        <v>1</v>
      </c>
      <c r="V24922">
        <f>IF(SUMIF(F:F,Orders[[#This Row],[DW_Customer]],U:U)&gt;1,1,0)</f>
        <v>1</v>
      </c>
    </row>
    <row r="24923" spans="1:22" x14ac:dyDescent="0.35">
      <c r="A24923">
        <v>36304</v>
      </c>
      <c r="B24923" s="1" t="s">
        <v>11462</v>
      </c>
      <c r="C24923" s="2">
        <v>41843</v>
      </c>
      <c r="D24923" s="2">
        <v>41843</v>
      </c>
      <c r="E24923" s="1" t="s">
        <v>26364</v>
      </c>
      <c r="F24923" s="1">
        <v>101231</v>
      </c>
      <c r="G24923" s="15">
        <v>0</v>
      </c>
      <c r="H24923" s="1" t="s">
        <v>24511</v>
      </c>
      <c r="I24923" s="1">
        <v>829</v>
      </c>
      <c r="J24923" s="19">
        <v>70020</v>
      </c>
      <c r="K24923" s="1">
        <v>0</v>
      </c>
      <c r="L24923" s="1">
        <v>2</v>
      </c>
      <c r="M24923" s="1">
        <v>0.1</v>
      </c>
      <c r="N24923" s="1">
        <v>1</v>
      </c>
      <c r="O24923" s="7">
        <f>VLOOKUP(J24923,DIM_Products!A:G,6,FALSE) * L24923 * (1-M24923)</f>
        <v>656.53200000000004</v>
      </c>
      <c r="P24923" s="7">
        <f t="shared" si="1556"/>
        <v>656.53200000000004</v>
      </c>
      <c r="Q24923" s="13">
        <f t="shared" si="1557"/>
        <v>1</v>
      </c>
      <c r="R24923" s="7">
        <f t="shared" si="1558"/>
        <v>656.53200000000004</v>
      </c>
      <c r="S24923">
        <f t="shared" si="1559"/>
        <v>0</v>
      </c>
      <c r="T24923">
        <v>0</v>
      </c>
      <c r="U24923" s="13">
        <f>1/COUNTIF(B:B,Orders[[#This Row],[Order ID]])</f>
        <v>1</v>
      </c>
      <c r="V24923">
        <f>IF(SUMIF(F:F,Orders[[#This Row],[DW_Customer]],U:U)&gt;1,1,0)</f>
        <v>1</v>
      </c>
    </row>
    <row r="24924" spans="1:22" x14ac:dyDescent="0.35">
      <c r="A24924">
        <v>51202</v>
      </c>
      <c r="B24924" s="1" t="s">
        <v>19981</v>
      </c>
      <c r="C24924" s="2">
        <v>41966</v>
      </c>
      <c r="D24924" s="2">
        <v>41966</v>
      </c>
      <c r="E24924" s="1" t="s">
        <v>26364</v>
      </c>
      <c r="F24924" s="1">
        <v>100817</v>
      </c>
      <c r="G24924" s="15">
        <v>0</v>
      </c>
      <c r="H24924" s="1" t="s">
        <v>24511</v>
      </c>
      <c r="I24924" s="1">
        <v>43</v>
      </c>
      <c r="J24924" s="19">
        <v>70796</v>
      </c>
      <c r="K24924" s="1">
        <v>0</v>
      </c>
      <c r="L24924" s="1">
        <v>3</v>
      </c>
      <c r="M24924" s="1">
        <v>0</v>
      </c>
      <c r="N24924" s="1">
        <v>1</v>
      </c>
      <c r="O24924" s="7">
        <f>VLOOKUP(J24924,DIM_Products!A:G,6,FALSE) * L24924 * (1-M24924)</f>
        <v>9.1349999999999998</v>
      </c>
      <c r="P24924" s="7">
        <f t="shared" si="1556"/>
        <v>9.1349999999999998</v>
      </c>
      <c r="Q24924" s="13">
        <f t="shared" si="1557"/>
        <v>1</v>
      </c>
      <c r="R24924" s="7">
        <f t="shared" si="1558"/>
        <v>9.1349999999999998</v>
      </c>
      <c r="S24924">
        <f t="shared" si="1559"/>
        <v>0</v>
      </c>
      <c r="T24924">
        <v>0</v>
      </c>
      <c r="U24924" s="13">
        <f>1/COUNTIF(B:B,Orders[[#This Row],[Order ID]])</f>
        <v>1</v>
      </c>
      <c r="V24924">
        <f>IF(SUMIF(F:F,Orders[[#This Row],[DW_Customer]],U:U)&gt;1,1,0)</f>
        <v>1</v>
      </c>
    </row>
    <row r="24925" spans="1:22" x14ac:dyDescent="0.35">
      <c r="A24925">
        <v>49189</v>
      </c>
      <c r="B24925" s="1" t="s">
        <v>16547</v>
      </c>
      <c r="C24925" s="2">
        <v>41893</v>
      </c>
      <c r="D24925" s="2">
        <v>41897</v>
      </c>
      <c r="E24925" s="1" t="s">
        <v>24503</v>
      </c>
      <c r="F24925" s="1">
        <v>100792</v>
      </c>
      <c r="G24925" s="15">
        <v>0</v>
      </c>
      <c r="H24925" s="1" t="s">
        <v>24510</v>
      </c>
      <c r="I24925" s="1">
        <v>0</v>
      </c>
      <c r="J24925" s="19">
        <v>71022</v>
      </c>
      <c r="K24925" s="1">
        <v>0</v>
      </c>
      <c r="L24925" s="1">
        <v>2</v>
      </c>
      <c r="M24925" s="1">
        <v>0</v>
      </c>
      <c r="N24925" s="1">
        <v>1</v>
      </c>
      <c r="O24925" s="7">
        <f>VLOOKUP(J24925,DIM_Products!A:G,6,FALSE) * L24925 * (1-M24925)</f>
        <v>44.580000000000005</v>
      </c>
      <c r="P24925" s="7">
        <f t="shared" si="1556"/>
        <v>44.580000000000005</v>
      </c>
      <c r="Q24925" s="13">
        <f t="shared" si="1557"/>
        <v>1</v>
      </c>
      <c r="R24925" s="7">
        <f t="shared" si="1558"/>
        <v>44.580000000000005</v>
      </c>
      <c r="S24925">
        <f t="shared" si="1559"/>
        <v>4</v>
      </c>
      <c r="T24925">
        <v>1</v>
      </c>
      <c r="U24925" s="13">
        <f>1/COUNTIF(B:B,Orders[[#This Row],[Order ID]])</f>
        <v>1</v>
      </c>
      <c r="V24925">
        <f>IF(SUMIF(F:F,Orders[[#This Row],[DW_Customer]],U:U)&gt;1,1,0)</f>
        <v>1</v>
      </c>
    </row>
    <row r="24926" spans="1:22" x14ac:dyDescent="0.35">
      <c r="A24926">
        <v>36559</v>
      </c>
      <c r="B24926" s="1" t="s">
        <v>8188</v>
      </c>
      <c r="C24926" s="2">
        <v>41752</v>
      </c>
      <c r="D24926" s="2">
        <v>41754</v>
      </c>
      <c r="E24926" s="1" t="s">
        <v>24502</v>
      </c>
      <c r="F24926" s="1">
        <v>100429</v>
      </c>
      <c r="G24926" s="15">
        <v>0</v>
      </c>
      <c r="H24926" s="1" t="s">
        <v>24510</v>
      </c>
      <c r="I24926" s="1">
        <v>0</v>
      </c>
      <c r="J24926" s="19">
        <v>70339</v>
      </c>
      <c r="K24926" s="1">
        <v>0</v>
      </c>
      <c r="L24926" s="1">
        <v>6</v>
      </c>
      <c r="M24926" s="1">
        <v>0.1</v>
      </c>
      <c r="N24926" s="1">
        <v>1</v>
      </c>
      <c r="O24926" s="7">
        <f>VLOOKUP(J24926,DIM_Products!A:G,6,FALSE) * L24926 * (1-M24926)</f>
        <v>313.79399999999998</v>
      </c>
      <c r="P24926" s="7">
        <f t="shared" si="1556"/>
        <v>313.79399999999998</v>
      </c>
      <c r="Q24926" s="13">
        <f t="shared" si="1557"/>
        <v>1</v>
      </c>
      <c r="R24926" s="7">
        <f t="shared" si="1558"/>
        <v>313.79399999999998</v>
      </c>
      <c r="S24926">
        <f t="shared" si="1559"/>
        <v>2</v>
      </c>
      <c r="T24926">
        <v>1</v>
      </c>
      <c r="U24926" s="13">
        <f>1/COUNTIF(B:B,Orders[[#This Row],[Order ID]])</f>
        <v>1</v>
      </c>
      <c r="V24926">
        <f>IF(SUMIF(F:F,Orders[[#This Row],[DW_Customer]],U:U)&gt;1,1,0)</f>
        <v>1</v>
      </c>
    </row>
    <row r="24927" spans="1:22" x14ac:dyDescent="0.35">
      <c r="A24927">
        <v>37207</v>
      </c>
      <c r="B24927" s="1" t="s">
        <v>13246</v>
      </c>
      <c r="C24927" s="2">
        <v>41956</v>
      </c>
      <c r="D24927" s="2">
        <v>41956</v>
      </c>
      <c r="E24927" s="1" t="s">
        <v>26364</v>
      </c>
      <c r="F24927" s="1">
        <v>101440</v>
      </c>
      <c r="G24927" s="15">
        <v>0</v>
      </c>
      <c r="H24927" s="1" t="s">
        <v>24511</v>
      </c>
      <c r="I24927" s="1">
        <v>452</v>
      </c>
      <c r="J24927" s="19">
        <v>70606</v>
      </c>
      <c r="K24927" s="1">
        <v>0</v>
      </c>
      <c r="L24927" s="1">
        <v>3</v>
      </c>
      <c r="M24927" s="1">
        <v>0</v>
      </c>
      <c r="N24927" s="1">
        <v>1</v>
      </c>
      <c r="O24927" s="7">
        <f>VLOOKUP(J24927,DIM_Products!A:G,6,FALSE) * L24927 * (1-M24927)</f>
        <v>60.81</v>
      </c>
      <c r="P24927" s="7">
        <f t="shared" si="1556"/>
        <v>60.81</v>
      </c>
      <c r="Q24927" s="13">
        <f t="shared" si="1557"/>
        <v>1</v>
      </c>
      <c r="R24927" s="7">
        <f t="shared" si="1558"/>
        <v>60.81</v>
      </c>
      <c r="S24927">
        <f t="shared" si="1559"/>
        <v>0</v>
      </c>
      <c r="T24927">
        <v>0</v>
      </c>
      <c r="U24927" s="13">
        <f>1/COUNTIF(B:B,Orders[[#This Row],[Order ID]])</f>
        <v>1</v>
      </c>
      <c r="V24927">
        <f>IF(SUMIF(F:F,Orders[[#This Row],[DW_Customer]],U:U)&gt;1,1,0)</f>
        <v>1</v>
      </c>
    </row>
    <row r="24928" spans="1:22" x14ac:dyDescent="0.35">
      <c r="A24928">
        <v>37125</v>
      </c>
      <c r="B24928" s="1" t="s">
        <v>9090</v>
      </c>
      <c r="C24928" s="2">
        <v>41960</v>
      </c>
      <c r="D24928" s="2">
        <v>41960</v>
      </c>
      <c r="E24928" s="1" t="s">
        <v>26364</v>
      </c>
      <c r="F24928" s="1">
        <v>101144</v>
      </c>
      <c r="G24928" s="15">
        <v>0</v>
      </c>
      <c r="H24928" s="1" t="s">
        <v>24511</v>
      </c>
      <c r="I24928" s="1">
        <v>829</v>
      </c>
      <c r="J24928" s="19">
        <v>70413</v>
      </c>
      <c r="K24928" s="1">
        <v>0</v>
      </c>
      <c r="L24928" s="1">
        <v>8</v>
      </c>
      <c r="M24928" s="1">
        <v>0</v>
      </c>
      <c r="N24928" s="1">
        <v>1</v>
      </c>
      <c r="O24928" s="7">
        <f>VLOOKUP(J24928,DIM_Products!A:G,6,FALSE) * L24928 * (1-M24928)</f>
        <v>1010.7840000000001</v>
      </c>
      <c r="P24928" s="7">
        <f t="shared" si="1556"/>
        <v>1010.7840000000001</v>
      </c>
      <c r="Q24928" s="13">
        <f t="shared" si="1557"/>
        <v>1</v>
      </c>
      <c r="R24928" s="7">
        <f t="shared" si="1558"/>
        <v>1010.7840000000001</v>
      </c>
      <c r="S24928">
        <f t="shared" si="1559"/>
        <v>0</v>
      </c>
      <c r="T24928">
        <v>1</v>
      </c>
      <c r="U24928" s="13">
        <f>1/COUNTIF(B:B,Orders[[#This Row],[Order ID]])</f>
        <v>1</v>
      </c>
      <c r="V24928">
        <f>IF(SUMIF(F:F,Orders[[#This Row],[DW_Customer]],U:U)&gt;1,1,0)</f>
        <v>1</v>
      </c>
    </row>
    <row r="24929" spans="1:22" x14ac:dyDescent="0.35">
      <c r="A24929">
        <v>56713</v>
      </c>
      <c r="B24929" s="1" t="s">
        <v>21162</v>
      </c>
      <c r="C24929" s="2">
        <v>41800</v>
      </c>
      <c r="D24929" s="2">
        <v>41800</v>
      </c>
      <c r="E24929" s="1" t="s">
        <v>26364</v>
      </c>
      <c r="F24929" s="1">
        <v>100909</v>
      </c>
      <c r="G24929" s="15">
        <v>0</v>
      </c>
      <c r="H24929" s="1" t="s">
        <v>24511</v>
      </c>
      <c r="I24929" s="1">
        <v>296</v>
      </c>
      <c r="J24929" s="19">
        <v>71381</v>
      </c>
      <c r="K24929" s="1">
        <v>0</v>
      </c>
      <c r="L24929" s="1">
        <v>2</v>
      </c>
      <c r="M24929" s="1">
        <v>0.1</v>
      </c>
      <c r="N24929" s="1">
        <v>1</v>
      </c>
      <c r="O24929" s="7">
        <f>VLOOKUP(J24929,DIM_Products!A:G,6,FALSE) * L24929 * (1-M24929)</f>
        <v>87.804000000000002</v>
      </c>
      <c r="P24929" s="7">
        <f t="shared" si="1556"/>
        <v>877.12199999999996</v>
      </c>
      <c r="Q24929" s="13">
        <f t="shared" si="1557"/>
        <v>0.10010466046912517</v>
      </c>
      <c r="R24929" s="7">
        <f t="shared" si="1558"/>
        <v>87.804000000000002</v>
      </c>
      <c r="S24929">
        <f t="shared" si="1559"/>
        <v>0</v>
      </c>
      <c r="T24929">
        <v>0</v>
      </c>
      <c r="U24929" s="13">
        <f>1/COUNTIF(B:B,Orders[[#This Row],[Order ID]])</f>
        <v>0.5</v>
      </c>
      <c r="V24929">
        <f>IF(SUMIF(F:F,Orders[[#This Row],[DW_Customer]],U:U)&gt;1,1,0)</f>
        <v>1</v>
      </c>
    </row>
    <row r="24930" spans="1:22" x14ac:dyDescent="0.35">
      <c r="A24930">
        <v>63410</v>
      </c>
      <c r="B24930" s="1" t="s">
        <v>21162</v>
      </c>
      <c r="C24930" s="2">
        <v>41800</v>
      </c>
      <c r="D24930" s="2">
        <v>41800</v>
      </c>
      <c r="E24930" s="1" t="s">
        <v>26364</v>
      </c>
      <c r="F24930" s="1">
        <v>100909</v>
      </c>
      <c r="G24930" s="15">
        <v>0</v>
      </c>
      <c r="H24930" s="1" t="s">
        <v>24511</v>
      </c>
      <c r="I24930" s="1">
        <v>296</v>
      </c>
      <c r="J24930" s="19">
        <v>70113</v>
      </c>
      <c r="K24930" s="1">
        <v>0</v>
      </c>
      <c r="L24930" s="1">
        <v>2</v>
      </c>
      <c r="M24930" s="1">
        <v>0.1</v>
      </c>
      <c r="N24930" s="1">
        <v>1</v>
      </c>
      <c r="O24930" s="7">
        <f>VLOOKUP(J24930,DIM_Products!A:G,6,FALSE) * L24930 * (1-M24930)</f>
        <v>789.31799999999998</v>
      </c>
      <c r="P24930" s="7">
        <f t="shared" si="1556"/>
        <v>877.12199999999996</v>
      </c>
      <c r="Q24930" s="13">
        <f t="shared" si="1557"/>
        <v>0.89989533953087486</v>
      </c>
      <c r="R24930" s="7">
        <f t="shared" si="1558"/>
        <v>789.31799999999998</v>
      </c>
      <c r="S24930">
        <f t="shared" si="1559"/>
        <v>0</v>
      </c>
      <c r="T24930">
        <v>0</v>
      </c>
      <c r="U24930" s="13">
        <f>1/COUNTIF(B:B,Orders[[#This Row],[Order ID]])</f>
        <v>0.5</v>
      </c>
      <c r="V24930">
        <f>IF(SUMIF(F:F,Orders[[#This Row],[DW_Customer]],U:U)&gt;1,1,0)</f>
        <v>1</v>
      </c>
    </row>
    <row r="24931" spans="1:22" x14ac:dyDescent="0.35">
      <c r="A24931">
        <v>41427</v>
      </c>
      <c r="B24931" s="1" t="s">
        <v>8072</v>
      </c>
      <c r="C24931" s="2">
        <v>41984</v>
      </c>
      <c r="D24931" s="2">
        <v>41986</v>
      </c>
      <c r="E24931" s="1" t="s">
        <v>24502</v>
      </c>
      <c r="F24931" s="1">
        <v>101181</v>
      </c>
      <c r="G24931" s="15">
        <v>0</v>
      </c>
      <c r="H24931" s="1" t="s">
        <v>24510</v>
      </c>
      <c r="I24931" s="1">
        <v>0</v>
      </c>
      <c r="J24931" s="19">
        <v>70315</v>
      </c>
      <c r="K24931" s="1">
        <v>0</v>
      </c>
      <c r="L24931" s="1">
        <v>3</v>
      </c>
      <c r="M24931" s="1">
        <v>0</v>
      </c>
      <c r="N24931" s="1">
        <v>1</v>
      </c>
      <c r="O24931" s="7">
        <f>VLOOKUP(J24931,DIM_Products!A:G,6,FALSE) * L24931 * (1-M24931)</f>
        <v>142.01999999999998</v>
      </c>
      <c r="P24931" s="7">
        <f t="shared" si="1556"/>
        <v>1971.9672</v>
      </c>
      <c r="Q24931" s="13">
        <f t="shared" si="1557"/>
        <v>7.2019453467583025E-2</v>
      </c>
      <c r="R24931" s="7">
        <f t="shared" si="1558"/>
        <v>142.01999999999998</v>
      </c>
      <c r="S24931">
        <f t="shared" si="1559"/>
        <v>2</v>
      </c>
      <c r="T24931">
        <v>1</v>
      </c>
      <c r="U24931" s="13">
        <f>1/COUNTIF(B:B,Orders[[#This Row],[Order ID]])</f>
        <v>0.25</v>
      </c>
      <c r="V24931">
        <f>IF(SUMIF(F:F,Orders[[#This Row],[DW_Customer]],U:U)&gt;1,1,0)</f>
        <v>1</v>
      </c>
    </row>
    <row r="24932" spans="1:22" x14ac:dyDescent="0.35">
      <c r="A24932">
        <v>42334</v>
      </c>
      <c r="B24932" s="1" t="s">
        <v>8072</v>
      </c>
      <c r="C24932" s="2">
        <v>41984</v>
      </c>
      <c r="D24932" s="2">
        <v>41986</v>
      </c>
      <c r="E24932" s="1" t="s">
        <v>24502</v>
      </c>
      <c r="F24932" s="1">
        <v>101181</v>
      </c>
      <c r="G24932" s="15">
        <v>0</v>
      </c>
      <c r="H24932" s="1" t="s">
        <v>24510</v>
      </c>
      <c r="I24932" s="1">
        <v>0</v>
      </c>
      <c r="J24932" s="19">
        <v>71036</v>
      </c>
      <c r="K24932" s="1">
        <v>0</v>
      </c>
      <c r="L24932" s="1">
        <v>3</v>
      </c>
      <c r="M24932" s="1">
        <v>0</v>
      </c>
      <c r="N24932" s="1">
        <v>1</v>
      </c>
      <c r="O24932" s="7">
        <f>VLOOKUP(J24932,DIM_Products!A:G,6,FALSE) * L24932 * (1-M24932)</f>
        <v>102.7872</v>
      </c>
      <c r="P24932" s="7">
        <f t="shared" si="1556"/>
        <v>1971.9672</v>
      </c>
      <c r="Q24932" s="13">
        <f t="shared" si="1557"/>
        <v>5.21241935464241E-2</v>
      </c>
      <c r="R24932" s="7">
        <f t="shared" si="1558"/>
        <v>102.7872</v>
      </c>
      <c r="S24932">
        <f t="shared" si="1559"/>
        <v>2</v>
      </c>
      <c r="T24932">
        <v>1</v>
      </c>
      <c r="U24932" s="13">
        <f>1/COUNTIF(B:B,Orders[[#This Row],[Order ID]])</f>
        <v>0.25</v>
      </c>
      <c r="V24932">
        <f>IF(SUMIF(F:F,Orders[[#This Row],[DW_Customer]],U:U)&gt;1,1,0)</f>
        <v>1</v>
      </c>
    </row>
    <row r="24933" spans="1:22" x14ac:dyDescent="0.35">
      <c r="A24933">
        <v>52180</v>
      </c>
      <c r="B24933" s="1" t="s">
        <v>8072</v>
      </c>
      <c r="C24933" s="2">
        <v>41984</v>
      </c>
      <c r="D24933" s="2">
        <v>41986</v>
      </c>
      <c r="E24933" s="1" t="s">
        <v>24502</v>
      </c>
      <c r="F24933" s="1">
        <v>101181</v>
      </c>
      <c r="G24933" s="15">
        <v>0</v>
      </c>
      <c r="H24933" s="1" t="s">
        <v>24510</v>
      </c>
      <c r="I24933" s="1">
        <v>0</v>
      </c>
      <c r="J24933" s="19">
        <v>70514</v>
      </c>
      <c r="K24933" s="1">
        <v>0</v>
      </c>
      <c r="L24933" s="1">
        <v>3</v>
      </c>
      <c r="M24933" s="1">
        <v>0</v>
      </c>
      <c r="N24933" s="1">
        <v>1</v>
      </c>
      <c r="O24933" s="7">
        <f>VLOOKUP(J24933,DIM_Products!A:G,6,FALSE) * L24933 * (1-M24933)</f>
        <v>1547.28</v>
      </c>
      <c r="P24933" s="7">
        <f t="shared" si="1556"/>
        <v>1971.9672</v>
      </c>
      <c r="Q24933" s="13">
        <f t="shared" si="1557"/>
        <v>0.78463779722096794</v>
      </c>
      <c r="R24933" s="7">
        <f t="shared" si="1558"/>
        <v>1547.28</v>
      </c>
      <c r="S24933">
        <f t="shared" si="1559"/>
        <v>2</v>
      </c>
      <c r="T24933">
        <v>1</v>
      </c>
      <c r="U24933" s="13">
        <f>1/COUNTIF(B:B,Orders[[#This Row],[Order ID]])</f>
        <v>0.25</v>
      </c>
      <c r="V24933">
        <f>IF(SUMIF(F:F,Orders[[#This Row],[DW_Customer]],U:U)&gt;1,1,0)</f>
        <v>1</v>
      </c>
    </row>
    <row r="24934" spans="1:22" x14ac:dyDescent="0.35">
      <c r="A24934">
        <v>63488</v>
      </c>
      <c r="B24934" s="1" t="s">
        <v>8072</v>
      </c>
      <c r="C24934" s="2">
        <v>41984</v>
      </c>
      <c r="D24934" s="2">
        <v>41986</v>
      </c>
      <c r="E24934" s="1" t="s">
        <v>24502</v>
      </c>
      <c r="F24934" s="1">
        <v>101181</v>
      </c>
      <c r="G24934" s="15">
        <v>0</v>
      </c>
      <c r="H24934" s="1" t="s">
        <v>24510</v>
      </c>
      <c r="I24934" s="1">
        <v>0</v>
      </c>
      <c r="J24934" s="19">
        <v>70166</v>
      </c>
      <c r="K24934" s="1">
        <v>0</v>
      </c>
      <c r="L24934" s="1">
        <v>2</v>
      </c>
      <c r="M24934" s="1">
        <v>0</v>
      </c>
      <c r="N24934" s="1">
        <v>1</v>
      </c>
      <c r="O24934" s="7">
        <f>VLOOKUP(J24934,DIM_Products!A:G,6,FALSE) * L24934 * (1-M24934)</f>
        <v>179.88000000000002</v>
      </c>
      <c r="P24934" s="7">
        <f t="shared" si="1556"/>
        <v>1971.9672</v>
      </c>
      <c r="Q24934" s="13">
        <f t="shared" si="1557"/>
        <v>9.1218555765024911E-2</v>
      </c>
      <c r="R24934" s="7">
        <f t="shared" si="1558"/>
        <v>179.88000000000002</v>
      </c>
      <c r="S24934">
        <f t="shared" si="1559"/>
        <v>2</v>
      </c>
      <c r="T24934">
        <v>1</v>
      </c>
      <c r="U24934" s="13">
        <f>1/COUNTIF(B:B,Orders[[#This Row],[Order ID]])</f>
        <v>0.25</v>
      </c>
      <c r="V24934">
        <f>IF(SUMIF(F:F,Orders[[#This Row],[DW_Customer]],U:U)&gt;1,1,0)</f>
        <v>1</v>
      </c>
    </row>
    <row r="24935" spans="1:22" x14ac:dyDescent="0.35">
      <c r="A24935">
        <v>54465</v>
      </c>
      <c r="B24935" s="1" t="s">
        <v>17776</v>
      </c>
      <c r="C24935" s="2">
        <v>41750</v>
      </c>
      <c r="D24935" s="2">
        <v>41750</v>
      </c>
      <c r="E24935" s="1" t="s">
        <v>24500</v>
      </c>
      <c r="F24935" s="1">
        <v>100763</v>
      </c>
      <c r="G24935" s="15">
        <v>0</v>
      </c>
      <c r="H24935" s="1" t="s">
        <v>24510</v>
      </c>
      <c r="I24935" s="1">
        <v>0</v>
      </c>
      <c r="J24935" s="19">
        <v>71073</v>
      </c>
      <c r="K24935" s="1">
        <v>0</v>
      </c>
      <c r="L24935" s="1">
        <v>2</v>
      </c>
      <c r="M24935" s="1">
        <v>0</v>
      </c>
      <c r="N24935" s="1">
        <v>1</v>
      </c>
      <c r="O24935" s="7">
        <f>VLOOKUP(J24935,DIM_Products!A:G,6,FALSE) * L24935 * (1-M24935)</f>
        <v>513.12</v>
      </c>
      <c r="P24935" s="7">
        <f t="shared" si="1556"/>
        <v>513.12</v>
      </c>
      <c r="Q24935" s="13">
        <f t="shared" si="1557"/>
        <v>1</v>
      </c>
      <c r="R24935" s="7">
        <f t="shared" si="1558"/>
        <v>513.12</v>
      </c>
      <c r="S24935">
        <f t="shared" si="1559"/>
        <v>0</v>
      </c>
      <c r="T24935">
        <v>0</v>
      </c>
      <c r="U24935" s="13">
        <f>1/COUNTIF(B:B,Orders[[#This Row],[Order ID]])</f>
        <v>1</v>
      </c>
      <c r="V24935">
        <f>IF(SUMIF(F:F,Orders[[#This Row],[DW_Customer]],U:U)&gt;1,1,0)</f>
        <v>1</v>
      </c>
    </row>
    <row r="24936" spans="1:22" x14ac:dyDescent="0.35">
      <c r="A24936">
        <v>35792</v>
      </c>
      <c r="B24936" s="1" t="s">
        <v>10954</v>
      </c>
      <c r="C24936" s="2">
        <v>41799</v>
      </c>
      <c r="D24936" s="2">
        <v>41799</v>
      </c>
      <c r="E24936" s="1" t="s">
        <v>26364</v>
      </c>
      <c r="F24936" s="1">
        <v>101179</v>
      </c>
      <c r="G24936" s="15">
        <v>0</v>
      </c>
      <c r="H24936" s="1" t="s">
        <v>24511</v>
      </c>
      <c r="I24936" s="1">
        <v>108</v>
      </c>
      <c r="J24936" s="19">
        <v>70426</v>
      </c>
      <c r="K24936" s="1">
        <v>0</v>
      </c>
      <c r="L24936" s="1">
        <v>1</v>
      </c>
      <c r="M24936" s="1">
        <v>0.15000000000000002</v>
      </c>
      <c r="N24936" s="1">
        <v>1</v>
      </c>
      <c r="O24936" s="7">
        <f>VLOOKUP(J24936,DIM_Products!A:G,6,FALSE) * L24936 * (1-M24936)</f>
        <v>378.77699999999999</v>
      </c>
      <c r="P24936" s="7">
        <f t="shared" si="1556"/>
        <v>813.8922</v>
      </c>
      <c r="Q24936" s="13">
        <f t="shared" si="1557"/>
        <v>0.46538964251039633</v>
      </c>
      <c r="R24936" s="7">
        <f t="shared" si="1558"/>
        <v>378.77699999999999</v>
      </c>
      <c r="S24936">
        <f t="shared" si="1559"/>
        <v>0</v>
      </c>
      <c r="T24936">
        <v>0</v>
      </c>
      <c r="U24936" s="13">
        <f>1/COUNTIF(B:B,Orders[[#This Row],[Order ID]])</f>
        <v>0.33333333333333331</v>
      </c>
      <c r="V24936">
        <f>IF(SUMIF(F:F,Orders[[#This Row],[DW_Customer]],U:U)&gt;1,1,0)</f>
        <v>1</v>
      </c>
    </row>
    <row r="24937" spans="1:22" x14ac:dyDescent="0.35">
      <c r="A24937">
        <v>59998</v>
      </c>
      <c r="B24937" s="1" t="s">
        <v>10954</v>
      </c>
      <c r="C24937" s="2">
        <v>41799</v>
      </c>
      <c r="D24937" s="2">
        <v>41799</v>
      </c>
      <c r="E24937" s="1" t="s">
        <v>26364</v>
      </c>
      <c r="F24937" s="1">
        <v>101179</v>
      </c>
      <c r="G24937" s="15">
        <v>0</v>
      </c>
      <c r="H24937" s="1" t="s">
        <v>24511</v>
      </c>
      <c r="I24937" s="1">
        <v>108</v>
      </c>
      <c r="J24937" s="19">
        <v>70592</v>
      </c>
      <c r="K24937" s="1">
        <v>0</v>
      </c>
      <c r="L24937" s="1">
        <v>6</v>
      </c>
      <c r="M24937" s="1">
        <v>0.45</v>
      </c>
      <c r="N24937" s="1">
        <v>1</v>
      </c>
      <c r="O24937" s="7">
        <f>VLOOKUP(J24937,DIM_Products!A:G,6,FALSE) * L24937 * (1-M24937)</f>
        <v>319.38720000000006</v>
      </c>
      <c r="P24937" s="7">
        <f t="shared" si="1556"/>
        <v>813.8922</v>
      </c>
      <c r="Q24937" s="13">
        <f t="shared" si="1557"/>
        <v>0.39241953664133905</v>
      </c>
      <c r="R24937" s="7">
        <f t="shared" si="1558"/>
        <v>319.38720000000006</v>
      </c>
      <c r="S24937">
        <f t="shared" si="1559"/>
        <v>0</v>
      </c>
      <c r="T24937">
        <v>0</v>
      </c>
      <c r="U24937" s="13">
        <f>1/COUNTIF(B:B,Orders[[#This Row],[Order ID]])</f>
        <v>0.33333333333333331</v>
      </c>
      <c r="V24937">
        <f>IF(SUMIF(F:F,Orders[[#This Row],[DW_Customer]],U:U)&gt;1,1,0)</f>
        <v>1</v>
      </c>
    </row>
    <row r="24938" spans="1:22" x14ac:dyDescent="0.35">
      <c r="A24938">
        <v>61570</v>
      </c>
      <c r="B24938" s="1" t="s">
        <v>10954</v>
      </c>
      <c r="C24938" s="2">
        <v>41799</v>
      </c>
      <c r="D24938" s="2">
        <v>41799</v>
      </c>
      <c r="E24938" s="1" t="s">
        <v>26364</v>
      </c>
      <c r="F24938" s="1">
        <v>101179</v>
      </c>
      <c r="G24938" s="15">
        <v>0</v>
      </c>
      <c r="H24938" s="1" t="s">
        <v>24511</v>
      </c>
      <c r="I24938" s="1">
        <v>108</v>
      </c>
      <c r="J24938" s="19">
        <v>70277</v>
      </c>
      <c r="K24938" s="1">
        <v>0</v>
      </c>
      <c r="L24938" s="1">
        <v>2</v>
      </c>
      <c r="M24938" s="1">
        <v>0.25</v>
      </c>
      <c r="N24938" s="1">
        <v>1</v>
      </c>
      <c r="O24938" s="7">
        <f>VLOOKUP(J24938,DIM_Products!A:G,6,FALSE) * L24938 * (1-M24938)</f>
        <v>115.72800000000001</v>
      </c>
      <c r="P24938" s="7">
        <f t="shared" si="1556"/>
        <v>813.8922</v>
      </c>
      <c r="Q24938" s="13">
        <f t="shared" si="1557"/>
        <v>0.14219082084826468</v>
      </c>
      <c r="R24938" s="7">
        <f t="shared" si="1558"/>
        <v>115.72800000000001</v>
      </c>
      <c r="S24938">
        <f t="shared" si="1559"/>
        <v>0</v>
      </c>
      <c r="T24938">
        <v>0</v>
      </c>
      <c r="U24938" s="13">
        <f>1/COUNTIF(B:B,Orders[[#This Row],[Order ID]])</f>
        <v>0.33333333333333331</v>
      </c>
      <c r="V24938">
        <f>IF(SUMIF(F:F,Orders[[#This Row],[DW_Customer]],U:U)&gt;1,1,0)</f>
        <v>1</v>
      </c>
    </row>
    <row r="24939" spans="1:22" x14ac:dyDescent="0.35">
      <c r="A24939">
        <v>44757</v>
      </c>
      <c r="B24939" s="1" t="s">
        <v>17050</v>
      </c>
      <c r="C24939" s="2">
        <v>41926</v>
      </c>
      <c r="D24939" s="2">
        <v>41926</v>
      </c>
      <c r="E24939" s="1" t="s">
        <v>26364</v>
      </c>
      <c r="F24939" s="1">
        <v>100253</v>
      </c>
      <c r="G24939" s="15">
        <v>0</v>
      </c>
      <c r="H24939" s="1" t="s">
        <v>24511</v>
      </c>
      <c r="I24939" s="1">
        <v>362</v>
      </c>
      <c r="J24939" s="19">
        <v>70693</v>
      </c>
      <c r="K24939" s="1">
        <v>0</v>
      </c>
      <c r="L24939" s="1">
        <v>3</v>
      </c>
      <c r="M24939" s="1">
        <v>0</v>
      </c>
      <c r="N24939" s="1">
        <v>1</v>
      </c>
      <c r="O24939" s="7">
        <f>VLOOKUP(J24939,DIM_Products!A:G,6,FALSE) * L24939 * (1-M24939)</f>
        <v>21.479999999999997</v>
      </c>
      <c r="P24939" s="7">
        <f t="shared" si="1556"/>
        <v>38.819999999999993</v>
      </c>
      <c r="Q24939" s="13">
        <f t="shared" si="1557"/>
        <v>0.55332302936630606</v>
      </c>
      <c r="R24939" s="7">
        <f t="shared" si="1558"/>
        <v>21.479999999999997</v>
      </c>
      <c r="S24939">
        <f t="shared" si="1559"/>
        <v>0</v>
      </c>
      <c r="T24939">
        <v>0</v>
      </c>
      <c r="U24939" s="13">
        <f>1/COUNTIF(B:B,Orders[[#This Row],[Order ID]])</f>
        <v>0.5</v>
      </c>
      <c r="V24939">
        <f>IF(SUMIF(F:F,Orders[[#This Row],[DW_Customer]],U:U)&gt;1,1,0)</f>
        <v>1</v>
      </c>
    </row>
    <row r="24940" spans="1:22" x14ac:dyDescent="0.35">
      <c r="A24940">
        <v>66480</v>
      </c>
      <c r="B24940" s="1" t="s">
        <v>17050</v>
      </c>
      <c r="C24940" s="2">
        <v>41926</v>
      </c>
      <c r="D24940" s="2">
        <v>41926</v>
      </c>
      <c r="E24940" s="1" t="s">
        <v>26364</v>
      </c>
      <c r="F24940" s="1">
        <v>100253</v>
      </c>
      <c r="G24940" s="15">
        <v>0</v>
      </c>
      <c r="H24940" s="1" t="s">
        <v>24511</v>
      </c>
      <c r="I24940" s="1">
        <v>362</v>
      </c>
      <c r="J24940" s="19">
        <v>70936</v>
      </c>
      <c r="K24940" s="1">
        <v>0</v>
      </c>
      <c r="L24940" s="1">
        <v>3</v>
      </c>
      <c r="M24940" s="1">
        <v>0</v>
      </c>
      <c r="N24940" s="1">
        <v>1</v>
      </c>
      <c r="O24940" s="7">
        <f>VLOOKUP(J24940,DIM_Products!A:G,6,FALSE) * L24940 * (1-M24940)</f>
        <v>17.34</v>
      </c>
      <c r="P24940" s="7">
        <f t="shared" si="1556"/>
        <v>38.819999999999993</v>
      </c>
      <c r="Q24940" s="13">
        <f t="shared" si="1557"/>
        <v>0.44667697063369405</v>
      </c>
      <c r="R24940" s="7">
        <f t="shared" si="1558"/>
        <v>17.34</v>
      </c>
      <c r="S24940">
        <f t="shared" si="1559"/>
        <v>0</v>
      </c>
      <c r="T24940">
        <v>0</v>
      </c>
      <c r="U24940" s="13">
        <f>1/COUNTIF(B:B,Orders[[#This Row],[Order ID]])</f>
        <v>0.5</v>
      </c>
      <c r="V24940">
        <f>IF(SUMIF(F:F,Orders[[#This Row],[DW_Customer]],U:U)&gt;1,1,0)</f>
        <v>1</v>
      </c>
    </row>
    <row r="24941" spans="1:22" x14ac:dyDescent="0.35">
      <c r="A24941">
        <v>51728</v>
      </c>
      <c r="B24941" s="1" t="s">
        <v>19142</v>
      </c>
      <c r="C24941" s="2">
        <v>41971</v>
      </c>
      <c r="D24941" s="2">
        <v>41971</v>
      </c>
      <c r="E24941" s="1" t="s">
        <v>26364</v>
      </c>
      <c r="F24941" s="1">
        <v>100962</v>
      </c>
      <c r="G24941" s="15">
        <v>0</v>
      </c>
      <c r="H24941" s="1" t="s">
        <v>24511</v>
      </c>
      <c r="I24941" s="1">
        <v>147</v>
      </c>
      <c r="J24941" s="19">
        <v>70426</v>
      </c>
      <c r="K24941" s="1">
        <v>0</v>
      </c>
      <c r="L24941" s="1">
        <v>3</v>
      </c>
      <c r="M24941" s="1">
        <v>0</v>
      </c>
      <c r="N24941" s="1">
        <v>1</v>
      </c>
      <c r="O24941" s="7">
        <f>VLOOKUP(J24941,DIM_Products!A:G,6,FALSE) * L24941 * (1-M24941)</f>
        <v>1336.8600000000001</v>
      </c>
      <c r="P24941" s="7">
        <f t="shared" si="1556"/>
        <v>1352.8520000000001</v>
      </c>
      <c r="Q24941" s="13">
        <f t="shared" si="1557"/>
        <v>0.98817904693196301</v>
      </c>
      <c r="R24941" s="7">
        <f t="shared" si="1558"/>
        <v>1336.8600000000001</v>
      </c>
      <c r="S24941">
        <f t="shared" si="1559"/>
        <v>0</v>
      </c>
      <c r="T24941">
        <v>0</v>
      </c>
      <c r="U24941" s="13">
        <f>1/COUNTIF(B:B,Orders[[#This Row],[Order ID]])</f>
        <v>0.5</v>
      </c>
      <c r="V24941">
        <f>IF(SUMIF(F:F,Orders[[#This Row],[DW_Customer]],U:U)&gt;1,1,0)</f>
        <v>1</v>
      </c>
    </row>
    <row r="24942" spans="1:22" x14ac:dyDescent="0.35">
      <c r="A24942">
        <v>57958</v>
      </c>
      <c r="B24942" s="1" t="s">
        <v>19142</v>
      </c>
      <c r="C24942" s="2">
        <v>41971</v>
      </c>
      <c r="D24942" s="2">
        <v>41971</v>
      </c>
      <c r="E24942" s="1" t="s">
        <v>26364</v>
      </c>
      <c r="F24942" s="1">
        <v>100962</v>
      </c>
      <c r="G24942" s="15">
        <v>0</v>
      </c>
      <c r="H24942" s="1" t="s">
        <v>24511</v>
      </c>
      <c r="I24942" s="1">
        <v>147</v>
      </c>
      <c r="J24942" s="19">
        <v>71541</v>
      </c>
      <c r="K24942" s="1">
        <v>0</v>
      </c>
      <c r="L24942" s="1">
        <v>1</v>
      </c>
      <c r="M24942" s="1">
        <v>0</v>
      </c>
      <c r="N24942" s="1">
        <v>1</v>
      </c>
      <c r="O24942" s="7">
        <f>VLOOKUP(J24942,DIM_Products!A:G,6,FALSE) * L24942 * (1-M24942)</f>
        <v>15.991999999999999</v>
      </c>
      <c r="P24942" s="7">
        <f t="shared" si="1556"/>
        <v>1352.8520000000001</v>
      </c>
      <c r="Q24942" s="13">
        <f t="shared" si="1557"/>
        <v>1.1820953068037005E-2</v>
      </c>
      <c r="R24942" s="7">
        <f t="shared" si="1558"/>
        <v>15.991999999999999</v>
      </c>
      <c r="S24942">
        <f t="shared" si="1559"/>
        <v>0</v>
      </c>
      <c r="T24942">
        <v>0</v>
      </c>
      <c r="U24942" s="13">
        <f>1/COUNTIF(B:B,Orders[[#This Row],[Order ID]])</f>
        <v>0.5</v>
      </c>
      <c r="V24942">
        <f>IF(SUMIF(F:F,Orders[[#This Row],[DW_Customer]],U:U)&gt;1,1,0)</f>
        <v>1</v>
      </c>
    </row>
    <row r="24943" spans="1:22" x14ac:dyDescent="0.35">
      <c r="A24943">
        <v>43373</v>
      </c>
      <c r="B24943" s="1" t="s">
        <v>14066</v>
      </c>
      <c r="C24943" s="2">
        <v>41893</v>
      </c>
      <c r="D24943" s="2">
        <v>41893</v>
      </c>
      <c r="E24943" s="1" t="s">
        <v>26364</v>
      </c>
      <c r="F24943" s="1">
        <v>101514</v>
      </c>
      <c r="G24943" s="15">
        <v>0</v>
      </c>
      <c r="H24943" s="1" t="s">
        <v>24511</v>
      </c>
      <c r="I24943" s="1">
        <v>833</v>
      </c>
      <c r="J24943" s="19">
        <v>70408</v>
      </c>
      <c r="K24943" s="1">
        <v>0</v>
      </c>
      <c r="L24943" s="1">
        <v>4</v>
      </c>
      <c r="M24943" s="1">
        <v>0</v>
      </c>
      <c r="N24943" s="1">
        <v>1</v>
      </c>
      <c r="O24943" s="7">
        <f>VLOOKUP(J24943,DIM_Products!A:G,6,FALSE) * L24943 * (1-M24943)</f>
        <v>165.21359999999999</v>
      </c>
      <c r="P24943" s="7">
        <f t="shared" si="1556"/>
        <v>169.58359999999999</v>
      </c>
      <c r="Q24943" s="13">
        <f t="shared" si="1557"/>
        <v>0.97423099875223784</v>
      </c>
      <c r="R24943" s="7">
        <f t="shared" si="1558"/>
        <v>165.21359999999999</v>
      </c>
      <c r="S24943">
        <f t="shared" si="1559"/>
        <v>0</v>
      </c>
      <c r="T24943">
        <v>1</v>
      </c>
      <c r="U24943" s="13">
        <f>1/COUNTIF(B:B,Orders[[#This Row],[Order ID]])</f>
        <v>0.5</v>
      </c>
      <c r="V24943">
        <f>IF(SUMIF(F:F,Orders[[#This Row],[DW_Customer]],U:U)&gt;1,1,0)</f>
        <v>1</v>
      </c>
    </row>
    <row r="24944" spans="1:22" x14ac:dyDescent="0.35">
      <c r="A24944">
        <v>58671</v>
      </c>
      <c r="B24944" s="1" t="s">
        <v>14066</v>
      </c>
      <c r="C24944" s="2">
        <v>41893</v>
      </c>
      <c r="D24944" s="2">
        <v>41893</v>
      </c>
      <c r="E24944" s="1" t="s">
        <v>26364</v>
      </c>
      <c r="F24944" s="1">
        <v>101514</v>
      </c>
      <c r="G24944" s="15">
        <v>0</v>
      </c>
      <c r="H24944" s="1" t="s">
        <v>24511</v>
      </c>
      <c r="I24944" s="1">
        <v>833</v>
      </c>
      <c r="J24944" s="19">
        <v>70595</v>
      </c>
      <c r="K24944" s="1">
        <v>0</v>
      </c>
      <c r="L24944" s="1">
        <v>1</v>
      </c>
      <c r="M24944" s="1">
        <v>0</v>
      </c>
      <c r="N24944" s="1">
        <v>1</v>
      </c>
      <c r="O24944" s="7">
        <f>VLOOKUP(J24944,DIM_Products!A:G,6,FALSE) * L24944 * (1-M24944)</f>
        <v>4.37</v>
      </c>
      <c r="P24944" s="7">
        <f t="shared" si="1556"/>
        <v>169.58359999999999</v>
      </c>
      <c r="Q24944" s="13">
        <f t="shared" si="1557"/>
        <v>2.5769001247762168E-2</v>
      </c>
      <c r="R24944" s="7">
        <f t="shared" si="1558"/>
        <v>4.37</v>
      </c>
      <c r="S24944">
        <f t="shared" si="1559"/>
        <v>0</v>
      </c>
      <c r="T24944">
        <v>1</v>
      </c>
      <c r="U24944" s="13">
        <f>1/COUNTIF(B:B,Orders[[#This Row],[Order ID]])</f>
        <v>0.5</v>
      </c>
      <c r="V24944">
        <f>IF(SUMIF(F:F,Orders[[#This Row],[DW_Customer]],U:U)&gt;1,1,0)</f>
        <v>1</v>
      </c>
    </row>
    <row r="24945" spans="1:22" x14ac:dyDescent="0.35">
      <c r="A24945">
        <v>30498</v>
      </c>
      <c r="B24945" s="1" t="s">
        <v>6603</v>
      </c>
      <c r="C24945" s="2">
        <v>41949</v>
      </c>
      <c r="D24945" s="2">
        <v>41954</v>
      </c>
      <c r="E24945" s="1" t="s">
        <v>24503</v>
      </c>
      <c r="F24945" s="1">
        <v>100898</v>
      </c>
      <c r="G24945" s="15">
        <v>0</v>
      </c>
      <c r="H24945" s="1" t="s">
        <v>24510</v>
      </c>
      <c r="I24945" s="1">
        <v>0</v>
      </c>
      <c r="J24945" s="19">
        <v>70861</v>
      </c>
      <c r="K24945" s="1">
        <v>0</v>
      </c>
      <c r="L24945" s="1">
        <v>4</v>
      </c>
      <c r="M24945" s="1">
        <v>0</v>
      </c>
      <c r="N24945" s="1">
        <v>1</v>
      </c>
      <c r="O24945" s="7">
        <f>VLOOKUP(J24945,DIM_Products!A:G,6,FALSE) * L24945 * (1-M24945)</f>
        <v>131.16800000000001</v>
      </c>
      <c r="P24945" s="7">
        <f t="shared" si="1556"/>
        <v>1673.3439999999998</v>
      </c>
      <c r="Q24945" s="13">
        <f t="shared" si="1557"/>
        <v>7.8386751319513517E-2</v>
      </c>
      <c r="R24945" s="7">
        <f t="shared" si="1558"/>
        <v>131.16800000000001</v>
      </c>
      <c r="S24945">
        <f t="shared" si="1559"/>
        <v>5</v>
      </c>
      <c r="T24945">
        <v>1</v>
      </c>
      <c r="U24945" s="13">
        <f>1/COUNTIF(B:B,Orders[[#This Row],[Order ID]])</f>
        <v>0.14285714285714285</v>
      </c>
      <c r="V24945">
        <f>IF(SUMIF(F:F,Orders[[#This Row],[DW_Customer]],U:U)&gt;1,1,0)</f>
        <v>1</v>
      </c>
    </row>
    <row r="24946" spans="1:22" x14ac:dyDescent="0.35">
      <c r="A24946">
        <v>38432</v>
      </c>
      <c r="B24946" s="1" t="s">
        <v>6603</v>
      </c>
      <c r="C24946" s="2">
        <v>41949</v>
      </c>
      <c r="D24946" s="2">
        <v>41954</v>
      </c>
      <c r="E24946" s="1" t="s">
        <v>24503</v>
      </c>
      <c r="F24946" s="1">
        <v>100898</v>
      </c>
      <c r="G24946" s="15">
        <v>0</v>
      </c>
      <c r="H24946" s="1" t="s">
        <v>24510</v>
      </c>
      <c r="I24946" s="1">
        <v>0</v>
      </c>
      <c r="J24946" s="19">
        <v>70582</v>
      </c>
      <c r="K24946" s="1">
        <v>0</v>
      </c>
      <c r="L24946" s="1">
        <v>2</v>
      </c>
      <c r="M24946" s="1">
        <v>0</v>
      </c>
      <c r="N24946" s="1">
        <v>1</v>
      </c>
      <c r="O24946" s="7">
        <f>VLOOKUP(J24946,DIM_Products!A:G,6,FALSE) * L24946 * (1-M24946)</f>
        <v>862.46399999999994</v>
      </c>
      <c r="P24946" s="7">
        <f t="shared" si="1556"/>
        <v>1673.3439999999998</v>
      </c>
      <c r="Q24946" s="13">
        <f t="shared" si="1557"/>
        <v>0.5154134475636809</v>
      </c>
      <c r="R24946" s="7">
        <f t="shared" si="1558"/>
        <v>862.46399999999994</v>
      </c>
      <c r="S24946">
        <f t="shared" si="1559"/>
        <v>5</v>
      </c>
      <c r="T24946">
        <v>1</v>
      </c>
      <c r="U24946" s="13">
        <f>1/COUNTIF(B:B,Orders[[#This Row],[Order ID]])</f>
        <v>0.14285714285714285</v>
      </c>
      <c r="V24946">
        <f>IF(SUMIF(F:F,Orders[[#This Row],[DW_Customer]],U:U)&gt;1,1,0)</f>
        <v>1</v>
      </c>
    </row>
    <row r="24947" spans="1:22" x14ac:dyDescent="0.35">
      <c r="A24947">
        <v>40769</v>
      </c>
      <c r="B24947" s="1" t="s">
        <v>6603</v>
      </c>
      <c r="C24947" s="2">
        <v>41949</v>
      </c>
      <c r="D24947" s="2">
        <v>41954</v>
      </c>
      <c r="E24947" s="1" t="s">
        <v>24503</v>
      </c>
      <c r="F24947" s="1">
        <v>100898</v>
      </c>
      <c r="G24947" s="15">
        <v>0</v>
      </c>
      <c r="H24947" s="1" t="s">
        <v>24510</v>
      </c>
      <c r="I24947" s="1">
        <v>0</v>
      </c>
      <c r="J24947" s="19">
        <v>70061</v>
      </c>
      <c r="K24947" s="1">
        <v>0</v>
      </c>
      <c r="L24947" s="1">
        <v>4</v>
      </c>
      <c r="M24947" s="1">
        <v>0</v>
      </c>
      <c r="N24947" s="1">
        <v>1</v>
      </c>
      <c r="O24947" s="7">
        <f>VLOOKUP(J24947,DIM_Products!A:G,6,FALSE) * L24947 * (1-M24947)</f>
        <v>267.392</v>
      </c>
      <c r="P24947" s="7">
        <f t="shared" si="1556"/>
        <v>1673.3439999999998</v>
      </c>
      <c r="Q24947" s="13">
        <f t="shared" si="1557"/>
        <v>0.15979499732272626</v>
      </c>
      <c r="R24947" s="7">
        <f t="shared" si="1558"/>
        <v>267.392</v>
      </c>
      <c r="S24947">
        <f t="shared" si="1559"/>
        <v>5</v>
      </c>
      <c r="T24947">
        <v>1</v>
      </c>
      <c r="U24947" s="13">
        <f>1/COUNTIF(B:B,Orders[[#This Row],[Order ID]])</f>
        <v>0.14285714285714285</v>
      </c>
      <c r="V24947">
        <f>IF(SUMIF(F:F,Orders[[#This Row],[DW_Customer]],U:U)&gt;1,1,0)</f>
        <v>1</v>
      </c>
    </row>
    <row r="24948" spans="1:22" x14ac:dyDescent="0.35">
      <c r="A24948">
        <v>47078</v>
      </c>
      <c r="B24948" s="1" t="s">
        <v>6603</v>
      </c>
      <c r="C24948" s="2">
        <v>41949</v>
      </c>
      <c r="D24948" s="2">
        <v>41954</v>
      </c>
      <c r="E24948" s="1" t="s">
        <v>24503</v>
      </c>
      <c r="F24948" s="1">
        <v>100898</v>
      </c>
      <c r="G24948" s="15">
        <v>0</v>
      </c>
      <c r="H24948" s="1" t="s">
        <v>24510</v>
      </c>
      <c r="I24948" s="1">
        <v>0</v>
      </c>
      <c r="J24948" s="19">
        <v>70756</v>
      </c>
      <c r="K24948" s="1">
        <v>0</v>
      </c>
      <c r="L24948" s="1">
        <v>2</v>
      </c>
      <c r="M24948" s="1">
        <v>0</v>
      </c>
      <c r="N24948" s="1">
        <v>1</v>
      </c>
      <c r="O24948" s="7">
        <f>VLOOKUP(J24948,DIM_Products!A:G,6,FALSE) * L24948 * (1-M24948)</f>
        <v>20.34</v>
      </c>
      <c r="P24948" s="7">
        <f t="shared" si="1556"/>
        <v>1673.3439999999998</v>
      </c>
      <c r="Q24948" s="13">
        <f t="shared" si="1557"/>
        <v>1.2155301002065327E-2</v>
      </c>
      <c r="R24948" s="7">
        <f t="shared" si="1558"/>
        <v>20.34</v>
      </c>
      <c r="S24948">
        <f t="shared" si="1559"/>
        <v>5</v>
      </c>
      <c r="T24948">
        <v>1</v>
      </c>
      <c r="U24948" s="13">
        <f>1/COUNTIF(B:B,Orders[[#This Row],[Order ID]])</f>
        <v>0.14285714285714285</v>
      </c>
      <c r="V24948">
        <f>IF(SUMIF(F:F,Orders[[#This Row],[DW_Customer]],U:U)&gt;1,1,0)</f>
        <v>1</v>
      </c>
    </row>
    <row r="24949" spans="1:22" x14ac:dyDescent="0.35">
      <c r="A24949">
        <v>47584</v>
      </c>
      <c r="B24949" s="1" t="s">
        <v>6603</v>
      </c>
      <c r="C24949" s="2">
        <v>41949</v>
      </c>
      <c r="D24949" s="2">
        <v>41954</v>
      </c>
      <c r="E24949" s="1" t="s">
        <v>24503</v>
      </c>
      <c r="F24949" s="1">
        <v>100898</v>
      </c>
      <c r="G24949" s="15">
        <v>0</v>
      </c>
      <c r="H24949" s="1" t="s">
        <v>24510</v>
      </c>
      <c r="I24949" s="1">
        <v>0</v>
      </c>
      <c r="J24949" s="19">
        <v>71298</v>
      </c>
      <c r="K24949" s="1">
        <v>0</v>
      </c>
      <c r="L24949" s="1">
        <v>3</v>
      </c>
      <c r="M24949" s="1">
        <v>0</v>
      </c>
      <c r="N24949" s="1">
        <v>1</v>
      </c>
      <c r="O24949" s="7">
        <f>VLOOKUP(J24949,DIM_Products!A:G,6,FALSE) * L24949 * (1-M24949)</f>
        <v>360</v>
      </c>
      <c r="P24949" s="7">
        <f t="shared" si="1556"/>
        <v>1673.3439999999998</v>
      </c>
      <c r="Q24949" s="13">
        <f t="shared" si="1557"/>
        <v>0.21513807083301464</v>
      </c>
      <c r="R24949" s="7">
        <f t="shared" si="1558"/>
        <v>360</v>
      </c>
      <c r="S24949">
        <f t="shared" si="1559"/>
        <v>5</v>
      </c>
      <c r="T24949">
        <v>1</v>
      </c>
      <c r="U24949" s="13">
        <f>1/COUNTIF(B:B,Orders[[#This Row],[Order ID]])</f>
        <v>0.14285714285714285</v>
      </c>
      <c r="V24949">
        <f>IF(SUMIF(F:F,Orders[[#This Row],[DW_Customer]],U:U)&gt;1,1,0)</f>
        <v>1</v>
      </c>
    </row>
    <row r="24950" spans="1:22" x14ac:dyDescent="0.35">
      <c r="A24950">
        <v>56527</v>
      </c>
      <c r="B24950" s="1" t="s">
        <v>6603</v>
      </c>
      <c r="C24950" s="2">
        <v>41949</v>
      </c>
      <c r="D24950" s="2">
        <v>41954</v>
      </c>
      <c r="E24950" s="1" t="s">
        <v>24503</v>
      </c>
      <c r="F24950" s="1">
        <v>100898</v>
      </c>
      <c r="G24950" s="15">
        <v>0</v>
      </c>
      <c r="H24950" s="1" t="s">
        <v>24510</v>
      </c>
      <c r="I24950" s="1">
        <v>0</v>
      </c>
      <c r="J24950" s="19">
        <v>70783</v>
      </c>
      <c r="K24950" s="1">
        <v>0</v>
      </c>
      <c r="L24950" s="1">
        <v>2</v>
      </c>
      <c r="M24950" s="1">
        <v>0</v>
      </c>
      <c r="N24950" s="1">
        <v>1</v>
      </c>
      <c r="O24950" s="7">
        <f>VLOOKUP(J24950,DIM_Products!A:G,6,FALSE) * L24950 * (1-M24950)</f>
        <v>21.419999999999995</v>
      </c>
      <c r="P24950" s="7">
        <f t="shared" si="1556"/>
        <v>1673.3439999999998</v>
      </c>
      <c r="Q24950" s="13">
        <f t="shared" si="1557"/>
        <v>1.2800715214564367E-2</v>
      </c>
      <c r="R24950" s="7">
        <f t="shared" si="1558"/>
        <v>21.419999999999995</v>
      </c>
      <c r="S24950">
        <f t="shared" si="1559"/>
        <v>5</v>
      </c>
      <c r="T24950">
        <v>1</v>
      </c>
      <c r="U24950" s="13">
        <f>1/COUNTIF(B:B,Orders[[#This Row],[Order ID]])</f>
        <v>0.14285714285714285</v>
      </c>
      <c r="V24950">
        <f>IF(SUMIF(F:F,Orders[[#This Row],[DW_Customer]],U:U)&gt;1,1,0)</f>
        <v>1</v>
      </c>
    </row>
    <row r="24951" spans="1:22" x14ac:dyDescent="0.35">
      <c r="A24951">
        <v>60857</v>
      </c>
      <c r="B24951" s="1" t="s">
        <v>6603</v>
      </c>
      <c r="C24951" s="2">
        <v>41949</v>
      </c>
      <c r="D24951" s="2">
        <v>41954</v>
      </c>
      <c r="E24951" s="1" t="s">
        <v>24503</v>
      </c>
      <c r="F24951" s="1">
        <v>100898</v>
      </c>
      <c r="G24951" s="15">
        <v>0</v>
      </c>
      <c r="H24951" s="1" t="s">
        <v>24510</v>
      </c>
      <c r="I24951" s="1">
        <v>0</v>
      </c>
      <c r="J24951" s="19">
        <v>70867</v>
      </c>
      <c r="K24951" s="1">
        <v>0</v>
      </c>
      <c r="L24951" s="1">
        <v>2</v>
      </c>
      <c r="M24951" s="1">
        <v>0</v>
      </c>
      <c r="N24951" s="1">
        <v>1</v>
      </c>
      <c r="O24951" s="7">
        <f>VLOOKUP(J24951,DIM_Products!A:G,6,FALSE) * L24951 * (1-M24951)</f>
        <v>10.56</v>
      </c>
      <c r="P24951" s="7">
        <f t="shared" si="1556"/>
        <v>1673.3439999999998</v>
      </c>
      <c r="Q24951" s="13">
        <f t="shared" si="1557"/>
        <v>6.3107167444350961E-3</v>
      </c>
      <c r="R24951" s="7">
        <f t="shared" si="1558"/>
        <v>10.56</v>
      </c>
      <c r="S24951">
        <f t="shared" si="1559"/>
        <v>5</v>
      </c>
      <c r="T24951">
        <v>1</v>
      </c>
      <c r="U24951" s="13">
        <f>1/COUNTIF(B:B,Orders[[#This Row],[Order ID]])</f>
        <v>0.14285714285714285</v>
      </c>
      <c r="V24951">
        <f>IF(SUMIF(F:F,Orders[[#This Row],[DW_Customer]],U:U)&gt;1,1,0)</f>
        <v>1</v>
      </c>
    </row>
    <row r="24952" spans="1:22" x14ac:dyDescent="0.35">
      <c r="A24952">
        <v>45159</v>
      </c>
      <c r="B24952" s="1" t="s">
        <v>11796</v>
      </c>
      <c r="C24952" s="2">
        <v>41794</v>
      </c>
      <c r="D24952" s="2">
        <v>41797</v>
      </c>
      <c r="E24952" s="1" t="s">
        <v>24502</v>
      </c>
      <c r="F24952" s="1">
        <v>100903</v>
      </c>
      <c r="G24952" s="15">
        <v>0</v>
      </c>
      <c r="H24952" s="1" t="s">
        <v>24510</v>
      </c>
      <c r="I24952" s="1">
        <v>0</v>
      </c>
      <c r="J24952" s="19">
        <v>71235</v>
      </c>
      <c r="K24952" s="1">
        <v>0</v>
      </c>
      <c r="L24952" s="1">
        <v>3</v>
      </c>
      <c r="M24952" s="1">
        <v>0</v>
      </c>
      <c r="N24952" s="1">
        <v>1</v>
      </c>
      <c r="O24952" s="7">
        <f>VLOOKUP(J24952,DIM_Products!A:G,6,FALSE) * L24952 * (1-M24952)</f>
        <v>432.54</v>
      </c>
      <c r="P24952" s="7">
        <f t="shared" si="1556"/>
        <v>432.54</v>
      </c>
      <c r="Q24952" s="13">
        <f t="shared" si="1557"/>
        <v>1</v>
      </c>
      <c r="R24952" s="7">
        <f t="shared" si="1558"/>
        <v>432.54</v>
      </c>
      <c r="S24952">
        <f t="shared" si="1559"/>
        <v>3</v>
      </c>
      <c r="T24952">
        <v>1</v>
      </c>
      <c r="U24952" s="13">
        <f>1/COUNTIF(B:B,Orders[[#This Row],[Order ID]])</f>
        <v>1</v>
      </c>
      <c r="V24952">
        <f>IF(SUMIF(F:F,Orders[[#This Row],[DW_Customer]],U:U)&gt;1,1,0)</f>
        <v>1</v>
      </c>
    </row>
    <row r="24953" spans="1:22" x14ac:dyDescent="0.35">
      <c r="A24953">
        <v>35984</v>
      </c>
      <c r="B24953" s="1" t="s">
        <v>8027</v>
      </c>
      <c r="C24953" s="2">
        <v>41886</v>
      </c>
      <c r="D24953" s="2">
        <v>41887</v>
      </c>
      <c r="E24953" s="1" t="s">
        <v>24502</v>
      </c>
      <c r="F24953" s="1">
        <v>101073</v>
      </c>
      <c r="G24953" s="15">
        <v>0</v>
      </c>
      <c r="H24953" s="1" t="s">
        <v>24510</v>
      </c>
      <c r="I24953" s="1">
        <v>0</v>
      </c>
      <c r="J24953" s="19">
        <v>70960</v>
      </c>
      <c r="K24953" s="1">
        <v>0</v>
      </c>
      <c r="L24953" s="1">
        <v>4</v>
      </c>
      <c r="M24953" s="1">
        <v>0.1</v>
      </c>
      <c r="N24953" s="1">
        <v>1</v>
      </c>
      <c r="O24953" s="7">
        <f>VLOOKUP(J24953,DIM_Products!A:G,6,FALSE) * L24953 * (1-M24953)</f>
        <v>36.936</v>
      </c>
      <c r="P24953" s="7">
        <f t="shared" si="1556"/>
        <v>343.017</v>
      </c>
      <c r="Q24953" s="13">
        <f t="shared" si="1557"/>
        <v>0.10767979429590953</v>
      </c>
      <c r="R24953" s="7">
        <f t="shared" si="1558"/>
        <v>36.936</v>
      </c>
      <c r="S24953">
        <f t="shared" si="1559"/>
        <v>1</v>
      </c>
      <c r="T24953">
        <v>1</v>
      </c>
      <c r="U24953" s="13">
        <f>1/COUNTIF(B:B,Orders[[#This Row],[Order ID]])</f>
        <v>0.25</v>
      </c>
      <c r="V24953">
        <f>IF(SUMIF(F:F,Orders[[#This Row],[DW_Customer]],U:U)&gt;1,1,0)</f>
        <v>1</v>
      </c>
    </row>
    <row r="24954" spans="1:22" x14ac:dyDescent="0.35">
      <c r="A24954">
        <v>44406</v>
      </c>
      <c r="B24954" s="1" t="s">
        <v>8027</v>
      </c>
      <c r="C24954" s="2">
        <v>41886</v>
      </c>
      <c r="D24954" s="2">
        <v>41887</v>
      </c>
      <c r="E24954" s="1" t="s">
        <v>24502</v>
      </c>
      <c r="F24954" s="1">
        <v>101073</v>
      </c>
      <c r="G24954" s="15">
        <v>0</v>
      </c>
      <c r="H24954" s="1" t="s">
        <v>24510</v>
      </c>
      <c r="I24954" s="1">
        <v>0</v>
      </c>
      <c r="J24954" s="19">
        <v>70688</v>
      </c>
      <c r="K24954" s="1">
        <v>0</v>
      </c>
      <c r="L24954" s="1">
        <v>2</v>
      </c>
      <c r="M24954" s="1">
        <v>0.1</v>
      </c>
      <c r="N24954" s="1">
        <v>1</v>
      </c>
      <c r="O24954" s="7">
        <f>VLOOKUP(J24954,DIM_Products!A:G,6,FALSE) * L24954 * (1-M24954)</f>
        <v>35.46</v>
      </c>
      <c r="P24954" s="7">
        <f t="shared" si="1556"/>
        <v>343.017</v>
      </c>
      <c r="Q24954" s="13">
        <f t="shared" si="1557"/>
        <v>0.10337680056673576</v>
      </c>
      <c r="R24954" s="7">
        <f t="shared" si="1558"/>
        <v>35.46</v>
      </c>
      <c r="S24954">
        <f t="shared" si="1559"/>
        <v>1</v>
      </c>
      <c r="T24954">
        <v>1</v>
      </c>
      <c r="U24954" s="13">
        <f>1/COUNTIF(B:B,Orders[[#This Row],[Order ID]])</f>
        <v>0.25</v>
      </c>
      <c r="V24954">
        <f>IF(SUMIF(F:F,Orders[[#This Row],[DW_Customer]],U:U)&gt;1,1,0)</f>
        <v>1</v>
      </c>
    </row>
    <row r="24955" spans="1:22" x14ac:dyDescent="0.35">
      <c r="A24955">
        <v>47492</v>
      </c>
      <c r="B24955" s="1" t="s">
        <v>8027</v>
      </c>
      <c r="C24955" s="2">
        <v>41886</v>
      </c>
      <c r="D24955" s="2">
        <v>41887</v>
      </c>
      <c r="E24955" s="1" t="s">
        <v>24502</v>
      </c>
      <c r="F24955" s="1">
        <v>101073</v>
      </c>
      <c r="G24955" s="15">
        <v>0</v>
      </c>
      <c r="H24955" s="1" t="s">
        <v>24510</v>
      </c>
      <c r="I24955" s="1">
        <v>0</v>
      </c>
      <c r="J24955" s="19">
        <v>70333</v>
      </c>
      <c r="K24955" s="1">
        <v>0</v>
      </c>
      <c r="L24955" s="1">
        <v>3</v>
      </c>
      <c r="M24955" s="1">
        <v>0.1</v>
      </c>
      <c r="N24955" s="1">
        <v>1</v>
      </c>
      <c r="O24955" s="7">
        <f>VLOOKUP(J24955,DIM_Products!A:G,6,FALSE) * L24955 * (1-M24955)</f>
        <v>157.059</v>
      </c>
      <c r="P24955" s="7">
        <f t="shared" si="1556"/>
        <v>343.017</v>
      </c>
      <c r="Q24955" s="13">
        <f t="shared" si="1557"/>
        <v>0.45787526565738723</v>
      </c>
      <c r="R24955" s="7">
        <f t="shared" si="1558"/>
        <v>157.059</v>
      </c>
      <c r="S24955">
        <f t="shared" si="1559"/>
        <v>1</v>
      </c>
      <c r="T24955">
        <v>1</v>
      </c>
      <c r="U24955" s="13">
        <f>1/COUNTIF(B:B,Orders[[#This Row],[Order ID]])</f>
        <v>0.25</v>
      </c>
      <c r="V24955">
        <f>IF(SUMIF(F:F,Orders[[#This Row],[DW_Customer]],U:U)&gt;1,1,0)</f>
        <v>1</v>
      </c>
    </row>
    <row r="24956" spans="1:22" x14ac:dyDescent="0.35">
      <c r="A24956">
        <v>62910</v>
      </c>
      <c r="B24956" s="1" t="s">
        <v>8027</v>
      </c>
      <c r="C24956" s="2">
        <v>41886</v>
      </c>
      <c r="D24956" s="2">
        <v>41887</v>
      </c>
      <c r="E24956" s="1" t="s">
        <v>24502</v>
      </c>
      <c r="F24956" s="1">
        <v>101073</v>
      </c>
      <c r="G24956" s="15">
        <v>0</v>
      </c>
      <c r="H24956" s="1" t="s">
        <v>24510</v>
      </c>
      <c r="I24956" s="1">
        <v>0</v>
      </c>
      <c r="J24956" s="19">
        <v>70368</v>
      </c>
      <c r="K24956" s="1">
        <v>0</v>
      </c>
      <c r="L24956" s="1">
        <v>3</v>
      </c>
      <c r="M24956" s="1">
        <v>0.1</v>
      </c>
      <c r="N24956" s="1">
        <v>1</v>
      </c>
      <c r="O24956" s="7">
        <f>VLOOKUP(J24956,DIM_Products!A:G,6,FALSE) * L24956 * (1-M24956)</f>
        <v>113.56200000000001</v>
      </c>
      <c r="P24956" s="7">
        <f t="shared" si="1556"/>
        <v>343.017</v>
      </c>
      <c r="Q24956" s="13">
        <f t="shared" si="1557"/>
        <v>0.33106813947996749</v>
      </c>
      <c r="R24956" s="7">
        <f t="shared" si="1558"/>
        <v>113.56200000000001</v>
      </c>
      <c r="S24956">
        <f t="shared" si="1559"/>
        <v>1</v>
      </c>
      <c r="T24956">
        <v>1</v>
      </c>
      <c r="U24956" s="13">
        <f>1/COUNTIF(B:B,Orders[[#This Row],[Order ID]])</f>
        <v>0.25</v>
      </c>
      <c r="V24956">
        <f>IF(SUMIF(F:F,Orders[[#This Row],[DW_Customer]],U:U)&gt;1,1,0)</f>
        <v>1</v>
      </c>
    </row>
    <row r="24957" spans="1:22" x14ac:dyDescent="0.35">
      <c r="A24957">
        <v>32741</v>
      </c>
      <c r="B24957" s="1" t="s">
        <v>6824</v>
      </c>
      <c r="C24957" s="2">
        <v>41916</v>
      </c>
      <c r="D24957" s="2">
        <v>41923</v>
      </c>
      <c r="E24957" s="1" t="s">
        <v>24503</v>
      </c>
      <c r="F24957" s="1">
        <v>101117</v>
      </c>
      <c r="G24957" s="15">
        <v>1</v>
      </c>
      <c r="H24957" s="1" t="s">
        <v>24510</v>
      </c>
      <c r="I24957" s="1">
        <v>0</v>
      </c>
      <c r="J24957" s="19">
        <v>70539</v>
      </c>
      <c r="K24957" s="1">
        <v>0</v>
      </c>
      <c r="L24957" s="1">
        <v>6</v>
      </c>
      <c r="M24957" s="1">
        <v>0</v>
      </c>
      <c r="N24957" s="1">
        <v>1</v>
      </c>
      <c r="O24957" s="7">
        <f>VLOOKUP(J24957,DIM_Products!A:G,6,FALSE) * L24957 * (1-M24957)</f>
        <v>2840.8319999999994</v>
      </c>
      <c r="P24957" s="7">
        <f t="shared" si="1556"/>
        <v>5074.768</v>
      </c>
      <c r="Q24957" s="13">
        <f t="shared" si="1557"/>
        <v>0.55979544286556537</v>
      </c>
      <c r="R24957" s="7">
        <f t="shared" si="1558"/>
        <v>2840.8319999999994</v>
      </c>
      <c r="S24957">
        <f t="shared" si="1559"/>
        <v>7</v>
      </c>
      <c r="T24957">
        <v>1</v>
      </c>
      <c r="U24957" s="13">
        <f>1/COUNTIF(B:B,Orders[[#This Row],[Order ID]])</f>
        <v>0.14285714285714285</v>
      </c>
      <c r="V24957">
        <f>IF(SUMIF(F:F,Orders[[#This Row],[DW_Customer]],U:U)&gt;1,1,0)</f>
        <v>1</v>
      </c>
    </row>
    <row r="24958" spans="1:22" x14ac:dyDescent="0.35">
      <c r="A24958">
        <v>36065</v>
      </c>
      <c r="B24958" s="1" t="s">
        <v>6824</v>
      </c>
      <c r="C24958" s="2">
        <v>41916</v>
      </c>
      <c r="D24958" s="2">
        <v>41923</v>
      </c>
      <c r="E24958" s="1" t="s">
        <v>24503</v>
      </c>
      <c r="F24958" s="1">
        <v>101117</v>
      </c>
      <c r="G24958" s="15">
        <v>1</v>
      </c>
      <c r="H24958" s="1" t="s">
        <v>24510</v>
      </c>
      <c r="I24958" s="1">
        <v>0</v>
      </c>
      <c r="J24958" s="19">
        <v>71552</v>
      </c>
      <c r="K24958" s="1">
        <v>0</v>
      </c>
      <c r="L24958" s="1">
        <v>5</v>
      </c>
      <c r="M24958" s="1">
        <v>0</v>
      </c>
      <c r="N24958" s="1">
        <v>1</v>
      </c>
      <c r="O24958" s="7">
        <f>VLOOKUP(J24958,DIM_Products!A:G,6,FALSE) * L24958 * (1-M24958)</f>
        <v>95.68</v>
      </c>
      <c r="P24958" s="7">
        <f t="shared" si="1556"/>
        <v>5074.768</v>
      </c>
      <c r="Q24958" s="13">
        <f t="shared" si="1557"/>
        <v>1.8854063870506001E-2</v>
      </c>
      <c r="R24958" s="7">
        <f t="shared" si="1558"/>
        <v>95.68</v>
      </c>
      <c r="S24958">
        <f t="shared" si="1559"/>
        <v>7</v>
      </c>
      <c r="T24958">
        <v>1</v>
      </c>
      <c r="U24958" s="13">
        <f>1/COUNTIF(B:B,Orders[[#This Row],[Order ID]])</f>
        <v>0.14285714285714285</v>
      </c>
      <c r="V24958">
        <f>IF(SUMIF(F:F,Orders[[#This Row],[DW_Customer]],U:U)&gt;1,1,0)</f>
        <v>1</v>
      </c>
    </row>
    <row r="24959" spans="1:22" x14ac:dyDescent="0.35">
      <c r="A24959">
        <v>38784</v>
      </c>
      <c r="B24959" s="1" t="s">
        <v>6824</v>
      </c>
      <c r="C24959" s="2">
        <v>41916</v>
      </c>
      <c r="D24959" s="2">
        <v>41923</v>
      </c>
      <c r="E24959" s="1" t="s">
        <v>24503</v>
      </c>
      <c r="F24959" s="1">
        <v>101117</v>
      </c>
      <c r="G24959" s="15">
        <v>1</v>
      </c>
      <c r="H24959" s="1" t="s">
        <v>24510</v>
      </c>
      <c r="I24959" s="1">
        <v>0</v>
      </c>
      <c r="J24959" s="19">
        <v>71157</v>
      </c>
      <c r="K24959" s="1">
        <v>0</v>
      </c>
      <c r="L24959" s="1">
        <v>2</v>
      </c>
      <c r="M24959" s="1">
        <v>0</v>
      </c>
      <c r="N24959" s="1">
        <v>1</v>
      </c>
      <c r="O24959" s="7">
        <f>VLOOKUP(J24959,DIM_Products!A:G,6,FALSE) * L24959 * (1-M24959)</f>
        <v>66.167999999999992</v>
      </c>
      <c r="P24959" s="7">
        <f t="shared" si="1556"/>
        <v>5074.768</v>
      </c>
      <c r="Q24959" s="13">
        <f t="shared" si="1557"/>
        <v>1.3038625608106615E-2</v>
      </c>
      <c r="R24959" s="7">
        <f t="shared" si="1558"/>
        <v>66.167999999999992</v>
      </c>
      <c r="S24959">
        <f t="shared" si="1559"/>
        <v>7</v>
      </c>
      <c r="T24959">
        <v>1</v>
      </c>
      <c r="U24959" s="13">
        <f>1/COUNTIF(B:B,Orders[[#This Row],[Order ID]])</f>
        <v>0.14285714285714285</v>
      </c>
      <c r="V24959">
        <f>IF(SUMIF(F:F,Orders[[#This Row],[DW_Customer]],U:U)&gt;1,1,0)</f>
        <v>1</v>
      </c>
    </row>
    <row r="24960" spans="1:22" x14ac:dyDescent="0.35">
      <c r="A24960">
        <v>45715</v>
      </c>
      <c r="B24960" s="1" t="s">
        <v>6824</v>
      </c>
      <c r="C24960" s="2">
        <v>41916</v>
      </c>
      <c r="D24960" s="2">
        <v>41923</v>
      </c>
      <c r="E24960" s="1" t="s">
        <v>24503</v>
      </c>
      <c r="F24960" s="1">
        <v>101117</v>
      </c>
      <c r="G24960" s="15">
        <v>1</v>
      </c>
      <c r="H24960" s="1" t="s">
        <v>24510</v>
      </c>
      <c r="I24960" s="1">
        <v>0</v>
      </c>
      <c r="J24960" s="19">
        <v>71559</v>
      </c>
      <c r="K24960" s="1">
        <v>0</v>
      </c>
      <c r="L24960" s="1">
        <v>4</v>
      </c>
      <c r="M24960" s="1">
        <v>0</v>
      </c>
      <c r="N24960" s="1">
        <v>1</v>
      </c>
      <c r="O24960" s="7">
        <f>VLOOKUP(J24960,DIM_Products!A:G,6,FALSE) * L24960 * (1-M24960)</f>
        <v>302.39999999999998</v>
      </c>
      <c r="P24960" s="7">
        <f t="shared" si="1556"/>
        <v>5074.768</v>
      </c>
      <c r="Q24960" s="13">
        <f t="shared" si="1557"/>
        <v>5.9588930961967122E-2</v>
      </c>
      <c r="R24960" s="7">
        <f t="shared" si="1558"/>
        <v>302.39999999999998</v>
      </c>
      <c r="S24960">
        <f t="shared" si="1559"/>
        <v>7</v>
      </c>
      <c r="T24960">
        <v>1</v>
      </c>
      <c r="U24960" s="13">
        <f>1/COUNTIF(B:B,Orders[[#This Row],[Order ID]])</f>
        <v>0.14285714285714285</v>
      </c>
      <c r="V24960">
        <f>IF(SUMIF(F:F,Orders[[#This Row],[DW_Customer]],U:U)&gt;1,1,0)</f>
        <v>1</v>
      </c>
    </row>
    <row r="24961" spans="1:22" x14ac:dyDescent="0.35">
      <c r="A24961">
        <v>51237</v>
      </c>
      <c r="B24961" s="1" t="s">
        <v>6824</v>
      </c>
      <c r="C24961" s="2">
        <v>41916</v>
      </c>
      <c r="D24961" s="2">
        <v>41923</v>
      </c>
      <c r="E24961" s="1" t="s">
        <v>24503</v>
      </c>
      <c r="F24961" s="1">
        <v>101117</v>
      </c>
      <c r="G24961" s="15">
        <v>1</v>
      </c>
      <c r="H24961" s="1" t="s">
        <v>24510</v>
      </c>
      <c r="I24961" s="1">
        <v>0</v>
      </c>
      <c r="J24961" s="19">
        <v>71517</v>
      </c>
      <c r="K24961" s="1">
        <v>0</v>
      </c>
      <c r="L24961" s="1">
        <v>4</v>
      </c>
      <c r="M24961" s="1">
        <v>0</v>
      </c>
      <c r="N24961" s="1">
        <v>1</v>
      </c>
      <c r="O24961" s="7">
        <f>VLOOKUP(J24961,DIM_Products!A:G,6,FALSE) * L24961 * (1-M24961)</f>
        <v>104.208</v>
      </c>
      <c r="P24961" s="7">
        <f t="shared" si="1556"/>
        <v>5074.768</v>
      </c>
      <c r="Q24961" s="13">
        <f t="shared" si="1557"/>
        <v>2.0534534780703276E-2</v>
      </c>
      <c r="R24961" s="7">
        <f t="shared" si="1558"/>
        <v>104.208</v>
      </c>
      <c r="S24961">
        <f t="shared" si="1559"/>
        <v>7</v>
      </c>
      <c r="T24961">
        <v>1</v>
      </c>
      <c r="U24961" s="13">
        <f>1/COUNTIF(B:B,Orders[[#This Row],[Order ID]])</f>
        <v>0.14285714285714285</v>
      </c>
      <c r="V24961">
        <f>IF(SUMIF(F:F,Orders[[#This Row],[DW_Customer]],U:U)&gt;1,1,0)</f>
        <v>1</v>
      </c>
    </row>
    <row r="24962" spans="1:22" x14ac:dyDescent="0.35">
      <c r="A24962">
        <v>55276</v>
      </c>
      <c r="B24962" s="1" t="s">
        <v>6824</v>
      </c>
      <c r="C24962" s="2">
        <v>41916</v>
      </c>
      <c r="D24962" s="2">
        <v>41923</v>
      </c>
      <c r="E24962" s="1" t="s">
        <v>24503</v>
      </c>
      <c r="F24962" s="1">
        <v>101117</v>
      </c>
      <c r="G24962" s="15">
        <v>1</v>
      </c>
      <c r="H24962" s="1" t="s">
        <v>24510</v>
      </c>
      <c r="I24962" s="1">
        <v>0</v>
      </c>
      <c r="J24962" s="19">
        <v>70319</v>
      </c>
      <c r="K24962" s="1">
        <v>0</v>
      </c>
      <c r="L24962" s="1">
        <v>2</v>
      </c>
      <c r="M24962" s="1">
        <v>0</v>
      </c>
      <c r="N24962" s="1">
        <v>1</v>
      </c>
      <c r="O24962" s="7">
        <f>VLOOKUP(J24962,DIM_Products!A:G,6,FALSE) * L24962 * (1-M24962)</f>
        <v>97.859999999999985</v>
      </c>
      <c r="P24962" s="7">
        <f t="shared" ref="P24962:P25025" si="1560">SUMIF(B:B,B:B,O:O)</f>
        <v>5074.768</v>
      </c>
      <c r="Q24962" s="13">
        <f t="shared" ref="Q24962:Q25025" si="1561">O24962/P24962</f>
        <v>1.9283640158525472E-2</v>
      </c>
      <c r="R24962" s="7">
        <f t="shared" ref="R24962:R25025" si="1562">O24962+Q24962*K24962</f>
        <v>97.859999999999985</v>
      </c>
      <c r="S24962">
        <f t="shared" ref="S24962:S25025" si="1563">D24962-C24962</f>
        <v>7</v>
      </c>
      <c r="T24962">
        <v>1</v>
      </c>
      <c r="U24962" s="13">
        <f>1/COUNTIF(B:B,Orders[[#This Row],[Order ID]])</f>
        <v>0.14285714285714285</v>
      </c>
      <c r="V24962">
        <f>IF(SUMIF(F:F,Orders[[#This Row],[DW_Customer]],U:U)&gt;1,1,0)</f>
        <v>1</v>
      </c>
    </row>
    <row r="24963" spans="1:22" x14ac:dyDescent="0.35">
      <c r="A24963">
        <v>56973</v>
      </c>
      <c r="B24963" s="1" t="s">
        <v>6824</v>
      </c>
      <c r="C24963" s="2">
        <v>41916</v>
      </c>
      <c r="D24963" s="2">
        <v>41923</v>
      </c>
      <c r="E24963" s="1" t="s">
        <v>24503</v>
      </c>
      <c r="F24963" s="1">
        <v>101117</v>
      </c>
      <c r="G24963" s="15">
        <v>1</v>
      </c>
      <c r="H24963" s="1" t="s">
        <v>24510</v>
      </c>
      <c r="I24963" s="1">
        <v>0</v>
      </c>
      <c r="J24963" s="19">
        <v>70124</v>
      </c>
      <c r="K24963" s="1">
        <v>0</v>
      </c>
      <c r="L24963" s="1">
        <v>4</v>
      </c>
      <c r="M24963" s="1">
        <v>0</v>
      </c>
      <c r="N24963" s="1">
        <v>1</v>
      </c>
      <c r="O24963" s="7">
        <f>VLOOKUP(J24963,DIM_Products!A:G,6,FALSE) * L24963 * (1-M24963)</f>
        <v>1567.6200000000001</v>
      </c>
      <c r="P24963" s="7">
        <f t="shared" si="1560"/>
        <v>5074.768</v>
      </c>
      <c r="Q24963" s="13">
        <f t="shared" si="1561"/>
        <v>0.30890476175462606</v>
      </c>
      <c r="R24963" s="7">
        <f t="shared" si="1562"/>
        <v>1567.6200000000001</v>
      </c>
      <c r="S24963">
        <f t="shared" si="1563"/>
        <v>7</v>
      </c>
      <c r="T24963">
        <v>1</v>
      </c>
      <c r="U24963" s="13">
        <f>1/COUNTIF(B:B,Orders[[#This Row],[Order ID]])</f>
        <v>0.14285714285714285</v>
      </c>
      <c r="V24963">
        <f>IF(SUMIF(F:F,Orders[[#This Row],[DW_Customer]],U:U)&gt;1,1,0)</f>
        <v>1</v>
      </c>
    </row>
    <row r="24964" spans="1:22" x14ac:dyDescent="0.35">
      <c r="A24964">
        <v>33985</v>
      </c>
      <c r="B24964" s="1" t="s">
        <v>8701</v>
      </c>
      <c r="C24964" s="2">
        <v>41642</v>
      </c>
      <c r="D24964" s="2">
        <v>41642</v>
      </c>
      <c r="E24964" s="1" t="s">
        <v>26364</v>
      </c>
      <c r="F24964" s="1">
        <v>101259</v>
      </c>
      <c r="G24964" s="15">
        <v>0</v>
      </c>
      <c r="H24964" s="1" t="s">
        <v>24511</v>
      </c>
      <c r="I24964" s="1">
        <v>370</v>
      </c>
      <c r="J24964" s="19">
        <v>70762</v>
      </c>
      <c r="K24964" s="1">
        <v>0</v>
      </c>
      <c r="L24964" s="1">
        <v>5</v>
      </c>
      <c r="M24964" s="1">
        <v>0</v>
      </c>
      <c r="N24964" s="1">
        <v>1</v>
      </c>
      <c r="O24964" s="7">
        <f>VLOOKUP(J24964,DIM_Products!A:G,6,FALSE) * L24964 * (1-M24964)</f>
        <v>64.5</v>
      </c>
      <c r="P24964" s="7">
        <f t="shared" si="1560"/>
        <v>677.03</v>
      </c>
      <c r="Q24964" s="13">
        <f t="shared" si="1561"/>
        <v>9.5269042730750486E-2</v>
      </c>
      <c r="R24964" s="7">
        <f t="shared" si="1562"/>
        <v>64.5</v>
      </c>
      <c r="S24964">
        <f t="shared" si="1563"/>
        <v>0</v>
      </c>
      <c r="T24964">
        <v>1</v>
      </c>
      <c r="U24964" s="13">
        <f>1/COUNTIF(B:B,Orders[[#This Row],[Order ID]])</f>
        <v>0.25</v>
      </c>
      <c r="V24964">
        <f>IF(SUMIF(F:F,Orders[[#This Row],[DW_Customer]],U:U)&gt;1,1,0)</f>
        <v>1</v>
      </c>
    </row>
    <row r="24965" spans="1:22" x14ac:dyDescent="0.35">
      <c r="A24965">
        <v>50731</v>
      </c>
      <c r="B24965" s="1" t="s">
        <v>8701</v>
      </c>
      <c r="C24965" s="2">
        <v>41642</v>
      </c>
      <c r="D24965" s="2">
        <v>41642</v>
      </c>
      <c r="E24965" s="1" t="s">
        <v>26364</v>
      </c>
      <c r="F24965" s="1">
        <v>101259</v>
      </c>
      <c r="G24965" s="15">
        <v>0</v>
      </c>
      <c r="H24965" s="1" t="s">
        <v>24511</v>
      </c>
      <c r="I24965" s="1">
        <v>370</v>
      </c>
      <c r="J24965" s="19">
        <v>70942</v>
      </c>
      <c r="K24965" s="1">
        <v>0</v>
      </c>
      <c r="L24965" s="1">
        <v>7</v>
      </c>
      <c r="M24965" s="1">
        <v>0</v>
      </c>
      <c r="N24965" s="1">
        <v>1</v>
      </c>
      <c r="O24965" s="7">
        <f>VLOOKUP(J24965,DIM_Products!A:G,6,FALSE) * L24965 * (1-M24965)</f>
        <v>79.099999999999994</v>
      </c>
      <c r="P24965" s="7">
        <f t="shared" si="1560"/>
        <v>677.03</v>
      </c>
      <c r="Q24965" s="13">
        <f t="shared" si="1561"/>
        <v>0.11683381829461027</v>
      </c>
      <c r="R24965" s="7">
        <f t="shared" si="1562"/>
        <v>79.099999999999994</v>
      </c>
      <c r="S24965">
        <f t="shared" si="1563"/>
        <v>0</v>
      </c>
      <c r="T24965">
        <v>1</v>
      </c>
      <c r="U24965" s="13">
        <f>1/COUNTIF(B:B,Orders[[#This Row],[Order ID]])</f>
        <v>0.25</v>
      </c>
      <c r="V24965">
        <f>IF(SUMIF(F:F,Orders[[#This Row],[DW_Customer]],U:U)&gt;1,1,0)</f>
        <v>1</v>
      </c>
    </row>
    <row r="24966" spans="1:22" x14ac:dyDescent="0.35">
      <c r="A24966">
        <v>56170</v>
      </c>
      <c r="B24966" s="1" t="s">
        <v>8701</v>
      </c>
      <c r="C24966" s="2">
        <v>41642</v>
      </c>
      <c r="D24966" s="2">
        <v>41642</v>
      </c>
      <c r="E24966" s="1" t="s">
        <v>26364</v>
      </c>
      <c r="F24966" s="1">
        <v>101259</v>
      </c>
      <c r="G24966" s="15">
        <v>0</v>
      </c>
      <c r="H24966" s="1" t="s">
        <v>24511</v>
      </c>
      <c r="I24966" s="1">
        <v>370</v>
      </c>
      <c r="J24966" s="19">
        <v>70632</v>
      </c>
      <c r="K24966" s="1">
        <v>0</v>
      </c>
      <c r="L24966" s="1">
        <v>3</v>
      </c>
      <c r="M24966" s="1">
        <v>0</v>
      </c>
      <c r="N24966" s="1">
        <v>1</v>
      </c>
      <c r="O24966" s="7">
        <f>VLOOKUP(J24966,DIM_Products!A:G,6,FALSE) * L24966 * (1-M24966)</f>
        <v>235.95000000000002</v>
      </c>
      <c r="P24966" s="7">
        <f t="shared" si="1560"/>
        <v>677.03</v>
      </c>
      <c r="Q24966" s="13">
        <f t="shared" si="1561"/>
        <v>0.34850745166388497</v>
      </c>
      <c r="R24966" s="7">
        <f t="shared" si="1562"/>
        <v>235.95000000000002</v>
      </c>
      <c r="S24966">
        <f t="shared" si="1563"/>
        <v>0</v>
      </c>
      <c r="T24966">
        <v>1</v>
      </c>
      <c r="U24966" s="13">
        <f>1/COUNTIF(B:B,Orders[[#This Row],[Order ID]])</f>
        <v>0.25</v>
      </c>
      <c r="V24966">
        <f>IF(SUMIF(F:F,Orders[[#This Row],[DW_Customer]],U:U)&gt;1,1,0)</f>
        <v>1</v>
      </c>
    </row>
    <row r="24967" spans="1:22" x14ac:dyDescent="0.35">
      <c r="A24967">
        <v>57156</v>
      </c>
      <c r="B24967" s="1" t="s">
        <v>8701</v>
      </c>
      <c r="C24967" s="2">
        <v>41642</v>
      </c>
      <c r="D24967" s="2">
        <v>41642</v>
      </c>
      <c r="E24967" s="1" t="s">
        <v>26364</v>
      </c>
      <c r="F24967" s="1">
        <v>101259</v>
      </c>
      <c r="G24967" s="15">
        <v>0</v>
      </c>
      <c r="H24967" s="1" t="s">
        <v>24511</v>
      </c>
      <c r="I24967" s="1">
        <v>370</v>
      </c>
      <c r="J24967" s="19">
        <v>71274</v>
      </c>
      <c r="K24967" s="1">
        <v>0</v>
      </c>
      <c r="L24967" s="1">
        <v>2</v>
      </c>
      <c r="M24967" s="1">
        <v>0</v>
      </c>
      <c r="N24967" s="1">
        <v>1</v>
      </c>
      <c r="O24967" s="7">
        <f>VLOOKUP(J24967,DIM_Products!A:G,6,FALSE) * L24967 * (1-M24967)</f>
        <v>297.48</v>
      </c>
      <c r="P24967" s="7">
        <f t="shared" si="1560"/>
        <v>677.03</v>
      </c>
      <c r="Q24967" s="13">
        <f t="shared" si="1561"/>
        <v>0.4393896873107544</v>
      </c>
      <c r="R24967" s="7">
        <f t="shared" si="1562"/>
        <v>297.48</v>
      </c>
      <c r="S24967">
        <f t="shared" si="1563"/>
        <v>0</v>
      </c>
      <c r="T24967">
        <v>1</v>
      </c>
      <c r="U24967" s="13">
        <f>1/COUNTIF(B:B,Orders[[#This Row],[Order ID]])</f>
        <v>0.25</v>
      </c>
      <c r="V24967">
        <f>IF(SUMIF(F:F,Orders[[#This Row],[DW_Customer]],U:U)&gt;1,1,0)</f>
        <v>1</v>
      </c>
    </row>
    <row r="24968" spans="1:22" x14ac:dyDescent="0.35">
      <c r="A24968">
        <v>39075</v>
      </c>
      <c r="B24968" s="1" t="s">
        <v>10056</v>
      </c>
      <c r="C24968" s="2">
        <v>41734</v>
      </c>
      <c r="D24968" s="2">
        <v>41739</v>
      </c>
      <c r="E24968" s="1" t="s">
        <v>24501</v>
      </c>
      <c r="F24968" s="1">
        <v>101441</v>
      </c>
      <c r="G24968" s="15">
        <v>0</v>
      </c>
      <c r="H24968" s="1" t="s">
        <v>24510</v>
      </c>
      <c r="I24968" s="1">
        <v>0</v>
      </c>
      <c r="J24968" s="19">
        <v>71384</v>
      </c>
      <c r="K24968" s="1">
        <v>0</v>
      </c>
      <c r="L24968" s="1">
        <v>7</v>
      </c>
      <c r="M24968" s="1">
        <v>0</v>
      </c>
      <c r="N24968" s="1">
        <v>1</v>
      </c>
      <c r="O24968" s="7">
        <f>VLOOKUP(J24968,DIM_Products!A:G,6,FALSE) * L24968 * (1-M24968)</f>
        <v>750.28800000000024</v>
      </c>
      <c r="P24968" s="7">
        <f t="shared" si="1560"/>
        <v>750.28800000000024</v>
      </c>
      <c r="Q24968" s="13">
        <f t="shared" si="1561"/>
        <v>1</v>
      </c>
      <c r="R24968" s="7">
        <f t="shared" si="1562"/>
        <v>750.28800000000024</v>
      </c>
      <c r="S24968">
        <f t="shared" si="1563"/>
        <v>5</v>
      </c>
      <c r="T24968">
        <v>0</v>
      </c>
      <c r="U24968" s="13">
        <f>1/COUNTIF(B:B,Orders[[#This Row],[Order ID]])</f>
        <v>1</v>
      </c>
      <c r="V24968">
        <f>IF(SUMIF(F:F,Orders[[#This Row],[DW_Customer]],U:U)&gt;1,1,0)</f>
        <v>1</v>
      </c>
    </row>
    <row r="24969" spans="1:22" x14ac:dyDescent="0.35">
      <c r="A24969">
        <v>37474</v>
      </c>
      <c r="B24969" s="1" t="s">
        <v>6561</v>
      </c>
      <c r="C24969" s="2">
        <v>41919</v>
      </c>
      <c r="D24969" s="2">
        <v>41922</v>
      </c>
      <c r="E24969" s="1" t="s">
        <v>24501</v>
      </c>
      <c r="F24969" s="1">
        <v>100721</v>
      </c>
      <c r="G24969" s="15">
        <v>0</v>
      </c>
      <c r="H24969" s="1" t="s">
        <v>24510</v>
      </c>
      <c r="I24969" s="1">
        <v>0</v>
      </c>
      <c r="J24969" s="19">
        <v>70376</v>
      </c>
      <c r="K24969" s="1">
        <v>15</v>
      </c>
      <c r="L24969" s="1">
        <v>5</v>
      </c>
      <c r="M24969" s="1">
        <v>0.1</v>
      </c>
      <c r="N24969" s="1">
        <v>1</v>
      </c>
      <c r="O24969" s="7">
        <f>VLOOKUP(J24969,DIM_Products!A:G,6,FALSE) * L24969 * (1-M24969)</f>
        <v>233.14500000000001</v>
      </c>
      <c r="P24969" s="7">
        <f t="shared" si="1560"/>
        <v>233.14500000000001</v>
      </c>
      <c r="Q24969" s="13">
        <f t="shared" si="1561"/>
        <v>1</v>
      </c>
      <c r="R24969" s="7">
        <f t="shared" si="1562"/>
        <v>248.14500000000001</v>
      </c>
      <c r="S24969">
        <f t="shared" si="1563"/>
        <v>3</v>
      </c>
      <c r="T24969">
        <v>1</v>
      </c>
      <c r="U24969" s="13">
        <f>1/COUNTIF(B:B,Orders[[#This Row],[Order ID]])</f>
        <v>1</v>
      </c>
      <c r="V24969">
        <f>IF(SUMIF(F:F,Orders[[#This Row],[DW_Customer]],U:U)&gt;1,1,0)</f>
        <v>1</v>
      </c>
    </row>
    <row r="24970" spans="1:22" x14ac:dyDescent="0.35">
      <c r="A24970">
        <v>55063</v>
      </c>
      <c r="B24970" s="1" t="s">
        <v>19296</v>
      </c>
      <c r="C24970" s="2">
        <v>41842</v>
      </c>
      <c r="D24970" s="2">
        <v>41849</v>
      </c>
      <c r="E24970" s="1" t="s">
        <v>24503</v>
      </c>
      <c r="F24970" s="1">
        <v>100332</v>
      </c>
      <c r="G24970" s="15">
        <v>0</v>
      </c>
      <c r="H24970" s="1" t="s">
        <v>24510</v>
      </c>
      <c r="I24970" s="1">
        <v>0</v>
      </c>
      <c r="J24970" s="19">
        <v>71288</v>
      </c>
      <c r="K24970" s="1">
        <v>0</v>
      </c>
      <c r="L24970" s="1">
        <v>3</v>
      </c>
      <c r="M24970" s="1">
        <v>0.1</v>
      </c>
      <c r="N24970" s="1">
        <v>1</v>
      </c>
      <c r="O24970" s="7">
        <f>VLOOKUP(J24970,DIM_Products!A:G,6,FALSE) * L24970 * (1-M24970)</f>
        <v>600.99164999999994</v>
      </c>
      <c r="P24970" s="7">
        <f t="shared" si="1560"/>
        <v>854.95364999999993</v>
      </c>
      <c r="Q24970" s="13">
        <f t="shared" si="1561"/>
        <v>0.7029523179414463</v>
      </c>
      <c r="R24970" s="7">
        <f t="shared" si="1562"/>
        <v>600.99164999999994</v>
      </c>
      <c r="S24970">
        <f t="shared" si="1563"/>
        <v>7</v>
      </c>
      <c r="T24970">
        <v>0</v>
      </c>
      <c r="U24970" s="13">
        <f>1/COUNTIF(B:B,Orders[[#This Row],[Order ID]])</f>
        <v>0.5</v>
      </c>
      <c r="V24970">
        <f>IF(SUMIF(F:F,Orders[[#This Row],[DW_Customer]],U:U)&gt;1,1,0)</f>
        <v>1</v>
      </c>
    </row>
    <row r="24971" spans="1:22" x14ac:dyDescent="0.35">
      <c r="A24971">
        <v>65390</v>
      </c>
      <c r="B24971" s="1" t="s">
        <v>19296</v>
      </c>
      <c r="C24971" s="2">
        <v>41842</v>
      </c>
      <c r="D24971" s="2">
        <v>41849</v>
      </c>
      <c r="E24971" s="1" t="s">
        <v>24503</v>
      </c>
      <c r="F24971" s="1">
        <v>100332</v>
      </c>
      <c r="G24971" s="15">
        <v>0</v>
      </c>
      <c r="H24971" s="1" t="s">
        <v>24510</v>
      </c>
      <c r="I24971" s="1">
        <v>0</v>
      </c>
      <c r="J24971" s="19">
        <v>71207</v>
      </c>
      <c r="K24971" s="1">
        <v>0</v>
      </c>
      <c r="L24971" s="1">
        <v>2</v>
      </c>
      <c r="M24971" s="1">
        <v>0.1</v>
      </c>
      <c r="N24971" s="1">
        <v>1</v>
      </c>
      <c r="O24971" s="7">
        <f>VLOOKUP(J24971,DIM_Products!A:G,6,FALSE) * L24971 * (1-M24971)</f>
        <v>253.96200000000002</v>
      </c>
      <c r="P24971" s="7">
        <f t="shared" si="1560"/>
        <v>854.95364999999993</v>
      </c>
      <c r="Q24971" s="13">
        <f t="shared" si="1561"/>
        <v>0.29704768205855375</v>
      </c>
      <c r="R24971" s="7">
        <f t="shared" si="1562"/>
        <v>253.96200000000002</v>
      </c>
      <c r="S24971">
        <f t="shared" si="1563"/>
        <v>7</v>
      </c>
      <c r="T24971">
        <v>0</v>
      </c>
      <c r="U24971" s="13">
        <f>1/COUNTIF(B:B,Orders[[#This Row],[Order ID]])</f>
        <v>0.5</v>
      </c>
      <c r="V24971">
        <f>IF(SUMIF(F:F,Orders[[#This Row],[DW_Customer]],U:U)&gt;1,1,0)</f>
        <v>1</v>
      </c>
    </row>
    <row r="24972" spans="1:22" x14ac:dyDescent="0.35">
      <c r="A24972">
        <v>33837</v>
      </c>
      <c r="B24972" s="1" t="s">
        <v>8421</v>
      </c>
      <c r="C24972" s="2">
        <v>41865</v>
      </c>
      <c r="D24972" s="2">
        <v>41869</v>
      </c>
      <c r="E24972" s="1" t="s">
        <v>24501</v>
      </c>
      <c r="F24972" s="1">
        <v>100751</v>
      </c>
      <c r="G24972" s="15">
        <v>1</v>
      </c>
      <c r="H24972" s="1" t="s">
        <v>24510</v>
      </c>
      <c r="I24972" s="1">
        <v>0</v>
      </c>
      <c r="J24972" s="19">
        <v>71066</v>
      </c>
      <c r="K24972" s="1">
        <v>25</v>
      </c>
      <c r="L24972" s="1">
        <v>2</v>
      </c>
      <c r="M24972" s="1">
        <v>0.1</v>
      </c>
      <c r="N24972" s="1">
        <v>1</v>
      </c>
      <c r="O24972" s="7">
        <f>VLOOKUP(J24972,DIM_Products!A:G,6,FALSE) * L24972 * (1-M24972)</f>
        <v>15.552000000000005</v>
      </c>
      <c r="P24972" s="7">
        <f t="shared" si="1560"/>
        <v>406.13400000000007</v>
      </c>
      <c r="Q24972" s="13">
        <f t="shared" si="1561"/>
        <v>3.8292780215396893E-2</v>
      </c>
      <c r="R24972" s="7">
        <f t="shared" si="1562"/>
        <v>16.509319505384926</v>
      </c>
      <c r="S24972">
        <f t="shared" si="1563"/>
        <v>4</v>
      </c>
      <c r="T24972">
        <v>0</v>
      </c>
      <c r="U24972" s="13">
        <f>1/COUNTIF(B:B,Orders[[#This Row],[Order ID]])</f>
        <v>0.5</v>
      </c>
      <c r="V24972">
        <f>IF(SUMIF(F:F,Orders[[#This Row],[DW_Customer]],U:U)&gt;1,1,0)</f>
        <v>1</v>
      </c>
    </row>
    <row r="24973" spans="1:22" x14ac:dyDescent="0.35">
      <c r="A24973">
        <v>45372</v>
      </c>
      <c r="B24973" s="1" t="s">
        <v>8421</v>
      </c>
      <c r="C24973" s="2">
        <v>41865</v>
      </c>
      <c r="D24973" s="2">
        <v>41869</v>
      </c>
      <c r="E24973" s="1" t="s">
        <v>24501</v>
      </c>
      <c r="F24973" s="1">
        <v>100751</v>
      </c>
      <c r="G24973" s="15">
        <v>1</v>
      </c>
      <c r="H24973" s="1" t="s">
        <v>24510</v>
      </c>
      <c r="I24973" s="1">
        <v>0</v>
      </c>
      <c r="J24973" s="19">
        <v>70236</v>
      </c>
      <c r="K24973" s="1">
        <v>25</v>
      </c>
      <c r="L24973" s="1">
        <v>3</v>
      </c>
      <c r="M24973" s="1">
        <v>0.1</v>
      </c>
      <c r="N24973" s="1">
        <v>1</v>
      </c>
      <c r="O24973" s="7">
        <f>VLOOKUP(J24973,DIM_Products!A:G,6,FALSE) * L24973 * (1-M24973)</f>
        <v>390.58200000000005</v>
      </c>
      <c r="P24973" s="7">
        <f t="shared" si="1560"/>
        <v>406.13400000000007</v>
      </c>
      <c r="Q24973" s="13">
        <f t="shared" si="1561"/>
        <v>0.96170721978460305</v>
      </c>
      <c r="R24973" s="7">
        <f t="shared" si="1562"/>
        <v>414.62468049461512</v>
      </c>
      <c r="S24973">
        <f t="shared" si="1563"/>
        <v>4</v>
      </c>
      <c r="T24973">
        <v>0</v>
      </c>
      <c r="U24973" s="13">
        <f>1/COUNTIF(B:B,Orders[[#This Row],[Order ID]])</f>
        <v>0.5</v>
      </c>
      <c r="V24973">
        <f>IF(SUMIF(F:F,Orders[[#This Row],[DW_Customer]],U:U)&gt;1,1,0)</f>
        <v>1</v>
      </c>
    </row>
    <row r="24974" spans="1:22" x14ac:dyDescent="0.35">
      <c r="A24974">
        <v>38812</v>
      </c>
      <c r="B24974" s="1" t="s">
        <v>12925</v>
      </c>
      <c r="C24974" s="2">
        <v>41972</v>
      </c>
      <c r="D24974" s="2">
        <v>41976</v>
      </c>
      <c r="E24974" s="1" t="s">
        <v>24503</v>
      </c>
      <c r="F24974" s="1">
        <v>101046</v>
      </c>
      <c r="G24974" s="15">
        <v>1</v>
      </c>
      <c r="H24974" s="1" t="s">
        <v>24510</v>
      </c>
      <c r="I24974" s="1">
        <v>0</v>
      </c>
      <c r="J24974" s="19">
        <v>70924</v>
      </c>
      <c r="K24974" s="1">
        <v>0</v>
      </c>
      <c r="L24974" s="1">
        <v>6</v>
      </c>
      <c r="M24974" s="1">
        <v>0.1</v>
      </c>
      <c r="N24974" s="1">
        <v>1</v>
      </c>
      <c r="O24974" s="7">
        <f>VLOOKUP(J24974,DIM_Products!A:G,6,FALSE) * L24974 * (1-M24974)</f>
        <v>27.971999999999998</v>
      </c>
      <c r="P24974" s="7">
        <f t="shared" si="1560"/>
        <v>156.816</v>
      </c>
      <c r="Q24974" s="13">
        <f t="shared" si="1561"/>
        <v>0.17837465564738289</v>
      </c>
      <c r="R24974" s="7">
        <f t="shared" si="1562"/>
        <v>27.971999999999998</v>
      </c>
      <c r="S24974">
        <f t="shared" si="1563"/>
        <v>4</v>
      </c>
      <c r="T24974">
        <v>1</v>
      </c>
      <c r="U24974" s="13">
        <f>1/COUNTIF(B:B,Orders[[#This Row],[Order ID]])</f>
        <v>0.5</v>
      </c>
      <c r="V24974">
        <f>IF(SUMIF(F:F,Orders[[#This Row],[DW_Customer]],U:U)&gt;1,1,0)</f>
        <v>1</v>
      </c>
    </row>
    <row r="24975" spans="1:22" x14ac:dyDescent="0.35">
      <c r="A24975">
        <v>55196</v>
      </c>
      <c r="B24975" s="1" t="s">
        <v>12925</v>
      </c>
      <c r="C24975" s="2">
        <v>41972</v>
      </c>
      <c r="D24975" s="2">
        <v>41976</v>
      </c>
      <c r="E24975" s="1" t="s">
        <v>24503</v>
      </c>
      <c r="F24975" s="1">
        <v>101046</v>
      </c>
      <c r="G24975" s="15">
        <v>1</v>
      </c>
      <c r="H24975" s="1" t="s">
        <v>24510</v>
      </c>
      <c r="I24975" s="1">
        <v>0</v>
      </c>
      <c r="J24975" s="19">
        <v>70140</v>
      </c>
      <c r="K24975" s="1">
        <v>0</v>
      </c>
      <c r="L24975" s="1">
        <v>2</v>
      </c>
      <c r="M24975" s="1">
        <v>0.1</v>
      </c>
      <c r="N24975" s="1">
        <v>1</v>
      </c>
      <c r="O24975" s="7">
        <f>VLOOKUP(J24975,DIM_Products!A:G,6,FALSE) * L24975 * (1-M24975)</f>
        <v>128.84399999999999</v>
      </c>
      <c r="P24975" s="7">
        <f t="shared" si="1560"/>
        <v>156.816</v>
      </c>
      <c r="Q24975" s="13">
        <f t="shared" si="1561"/>
        <v>0.82162534435261703</v>
      </c>
      <c r="R24975" s="7">
        <f t="shared" si="1562"/>
        <v>128.84399999999999</v>
      </c>
      <c r="S24975">
        <f t="shared" si="1563"/>
        <v>4</v>
      </c>
      <c r="T24975">
        <v>1</v>
      </c>
      <c r="U24975" s="13">
        <f>1/COUNTIF(B:B,Orders[[#This Row],[Order ID]])</f>
        <v>0.5</v>
      </c>
      <c r="V24975">
        <f>IF(SUMIF(F:F,Orders[[#This Row],[DW_Customer]],U:U)&gt;1,1,0)</f>
        <v>1</v>
      </c>
    </row>
    <row r="24976" spans="1:22" x14ac:dyDescent="0.35">
      <c r="A24976">
        <v>66223</v>
      </c>
      <c r="B24976" s="1" t="s">
        <v>23245</v>
      </c>
      <c r="C24976" s="2">
        <v>41668</v>
      </c>
      <c r="D24976" s="2">
        <v>41668</v>
      </c>
      <c r="E24976" s="1" t="s">
        <v>26364</v>
      </c>
      <c r="F24976" s="1">
        <v>101078</v>
      </c>
      <c r="G24976" s="15">
        <v>0</v>
      </c>
      <c r="H24976" s="1" t="s">
        <v>24511</v>
      </c>
      <c r="I24976" s="1">
        <v>459</v>
      </c>
      <c r="J24976" s="19">
        <v>70905</v>
      </c>
      <c r="K24976" s="1">
        <v>0</v>
      </c>
      <c r="L24976" s="1">
        <v>1</v>
      </c>
      <c r="M24976" s="1">
        <v>0</v>
      </c>
      <c r="N24976" s="1">
        <v>1</v>
      </c>
      <c r="O24976" s="7">
        <f>VLOOKUP(J24976,DIM_Products!A:G,6,FALSE) * L24976 * (1-M24976)</f>
        <v>17.670000000000002</v>
      </c>
      <c r="P24976" s="7">
        <f t="shared" si="1560"/>
        <v>17.670000000000002</v>
      </c>
      <c r="Q24976" s="13">
        <f t="shared" si="1561"/>
        <v>1</v>
      </c>
      <c r="R24976" s="7">
        <f t="shared" si="1562"/>
        <v>17.670000000000002</v>
      </c>
      <c r="S24976">
        <f t="shared" si="1563"/>
        <v>0</v>
      </c>
      <c r="T24976">
        <v>1</v>
      </c>
      <c r="U24976" s="13">
        <f>1/COUNTIF(B:B,Orders[[#This Row],[Order ID]])</f>
        <v>1</v>
      </c>
      <c r="V24976">
        <f>IF(SUMIF(F:F,Orders[[#This Row],[DW_Customer]],U:U)&gt;1,1,0)</f>
        <v>1</v>
      </c>
    </row>
    <row r="24977" spans="1:22" x14ac:dyDescent="0.35">
      <c r="A24977">
        <v>34293</v>
      </c>
      <c r="B24977" s="1" t="s">
        <v>6203</v>
      </c>
      <c r="C24977" s="2">
        <v>41907</v>
      </c>
      <c r="D24977" s="2">
        <v>41909</v>
      </c>
      <c r="E24977" s="1" t="s">
        <v>24501</v>
      </c>
      <c r="F24977" s="1">
        <v>101038</v>
      </c>
      <c r="G24977" s="15">
        <v>1</v>
      </c>
      <c r="H24977" s="1" t="s">
        <v>24510</v>
      </c>
      <c r="I24977" s="1">
        <v>0</v>
      </c>
      <c r="J24977" s="19">
        <v>71477</v>
      </c>
      <c r="K24977" s="1">
        <v>0</v>
      </c>
      <c r="L24977" s="1">
        <v>3</v>
      </c>
      <c r="M24977" s="1">
        <v>0</v>
      </c>
      <c r="N24977" s="1">
        <v>1</v>
      </c>
      <c r="O24977" s="7">
        <f>VLOOKUP(J24977,DIM_Products!A:G,6,FALSE) * L24977 * (1-M24977)</f>
        <v>455.48999999999995</v>
      </c>
      <c r="P24977" s="7">
        <f t="shared" si="1560"/>
        <v>810.86999999999989</v>
      </c>
      <c r="Q24977" s="13">
        <f t="shared" si="1561"/>
        <v>0.56172999371045917</v>
      </c>
      <c r="R24977" s="7">
        <f t="shared" si="1562"/>
        <v>455.48999999999995</v>
      </c>
      <c r="S24977">
        <f t="shared" si="1563"/>
        <v>2</v>
      </c>
      <c r="T24977">
        <v>0</v>
      </c>
      <c r="U24977" s="13">
        <f>1/COUNTIF(B:B,Orders[[#This Row],[Order ID]])</f>
        <v>0.5</v>
      </c>
      <c r="V24977">
        <f>IF(SUMIF(F:F,Orders[[#This Row],[DW_Customer]],U:U)&gt;1,1,0)</f>
        <v>1</v>
      </c>
    </row>
    <row r="24978" spans="1:22" x14ac:dyDescent="0.35">
      <c r="A24978">
        <v>58718</v>
      </c>
      <c r="B24978" s="1" t="s">
        <v>6203</v>
      </c>
      <c r="C24978" s="2">
        <v>41907</v>
      </c>
      <c r="D24978" s="2">
        <v>41909</v>
      </c>
      <c r="E24978" s="1" t="s">
        <v>24501</v>
      </c>
      <c r="F24978" s="1">
        <v>101038</v>
      </c>
      <c r="G24978" s="15">
        <v>1</v>
      </c>
      <c r="H24978" s="1" t="s">
        <v>24510</v>
      </c>
      <c r="I24978" s="1">
        <v>0</v>
      </c>
      <c r="J24978" s="19">
        <v>70230</v>
      </c>
      <c r="K24978" s="1">
        <v>0</v>
      </c>
      <c r="L24978" s="1">
        <v>3</v>
      </c>
      <c r="M24978" s="1">
        <v>0</v>
      </c>
      <c r="N24978" s="1">
        <v>1</v>
      </c>
      <c r="O24978" s="7">
        <f>VLOOKUP(J24978,DIM_Products!A:G,6,FALSE) * L24978 * (1-M24978)</f>
        <v>355.38</v>
      </c>
      <c r="P24978" s="7">
        <f t="shared" si="1560"/>
        <v>810.86999999999989</v>
      </c>
      <c r="Q24978" s="13">
        <f t="shared" si="1561"/>
        <v>0.43827000628954094</v>
      </c>
      <c r="R24978" s="7">
        <f t="shared" si="1562"/>
        <v>355.38</v>
      </c>
      <c r="S24978">
        <f t="shared" si="1563"/>
        <v>2</v>
      </c>
      <c r="T24978">
        <v>0</v>
      </c>
      <c r="U24978" s="13">
        <f>1/COUNTIF(B:B,Orders[[#This Row],[Order ID]])</f>
        <v>0.5</v>
      </c>
      <c r="V24978">
        <f>IF(SUMIF(F:F,Orders[[#This Row],[DW_Customer]],U:U)&gt;1,1,0)</f>
        <v>1</v>
      </c>
    </row>
    <row r="24979" spans="1:22" x14ac:dyDescent="0.35">
      <c r="A24979">
        <v>32988</v>
      </c>
      <c r="B24979" s="1" t="s">
        <v>10082</v>
      </c>
      <c r="C24979" s="2">
        <v>41941</v>
      </c>
      <c r="D24979" s="2">
        <v>41947</v>
      </c>
      <c r="E24979" s="1" t="s">
        <v>24503</v>
      </c>
      <c r="F24979" s="1">
        <v>101519</v>
      </c>
      <c r="G24979" s="15">
        <v>0</v>
      </c>
      <c r="H24979" s="1" t="s">
        <v>24510</v>
      </c>
      <c r="I24979" s="1">
        <v>0</v>
      </c>
      <c r="J24979" s="19">
        <v>70916</v>
      </c>
      <c r="K24979" s="1">
        <v>0</v>
      </c>
      <c r="L24979" s="1">
        <v>6</v>
      </c>
      <c r="M24979" s="1">
        <v>0.1</v>
      </c>
      <c r="N24979" s="1">
        <v>1</v>
      </c>
      <c r="O24979" s="7">
        <f>VLOOKUP(J24979,DIM_Products!A:G,6,FALSE) * L24979 * (1-M24979)</f>
        <v>133.83360000000002</v>
      </c>
      <c r="P24979" s="7">
        <f t="shared" si="1560"/>
        <v>1397.5038</v>
      </c>
      <c r="Q24979" s="13">
        <f t="shared" si="1561"/>
        <v>9.5766179669779808E-2</v>
      </c>
      <c r="R24979" s="7">
        <f t="shared" si="1562"/>
        <v>133.83360000000002</v>
      </c>
      <c r="S24979">
        <f t="shared" si="1563"/>
        <v>6</v>
      </c>
      <c r="T24979">
        <v>1</v>
      </c>
      <c r="U24979" s="13">
        <f>1/COUNTIF(B:B,Orders[[#This Row],[Order ID]])</f>
        <v>0.2</v>
      </c>
      <c r="V24979">
        <f>IF(SUMIF(F:F,Orders[[#This Row],[DW_Customer]],U:U)&gt;1,1,0)</f>
        <v>1</v>
      </c>
    </row>
    <row r="24980" spans="1:22" x14ac:dyDescent="0.35">
      <c r="A24980">
        <v>41680</v>
      </c>
      <c r="B24980" s="1" t="s">
        <v>10082</v>
      </c>
      <c r="C24980" s="2">
        <v>41941</v>
      </c>
      <c r="D24980" s="2">
        <v>41947</v>
      </c>
      <c r="E24980" s="1" t="s">
        <v>24503</v>
      </c>
      <c r="F24980" s="1">
        <v>101519</v>
      </c>
      <c r="G24980" s="15">
        <v>0</v>
      </c>
      <c r="H24980" s="1" t="s">
        <v>24510</v>
      </c>
      <c r="I24980" s="1">
        <v>0</v>
      </c>
      <c r="J24980" s="19">
        <v>70561</v>
      </c>
      <c r="K24980" s="1">
        <v>0</v>
      </c>
      <c r="L24980" s="1">
        <v>5</v>
      </c>
      <c r="M24980" s="1">
        <v>0.1</v>
      </c>
      <c r="N24980" s="1">
        <v>1</v>
      </c>
      <c r="O24980" s="7">
        <f>VLOOKUP(J24980,DIM_Products!A:G,6,FALSE) * L24980 * (1-M24980)</f>
        <v>52.649999999999991</v>
      </c>
      <c r="P24980" s="7">
        <f t="shared" si="1560"/>
        <v>1397.5038</v>
      </c>
      <c r="Q24980" s="13">
        <f t="shared" si="1561"/>
        <v>3.7674316162861231E-2</v>
      </c>
      <c r="R24980" s="7">
        <f t="shared" si="1562"/>
        <v>52.649999999999991</v>
      </c>
      <c r="S24980">
        <f t="shared" si="1563"/>
        <v>6</v>
      </c>
      <c r="T24980">
        <v>1</v>
      </c>
      <c r="U24980" s="13">
        <f>1/COUNTIF(B:B,Orders[[#This Row],[Order ID]])</f>
        <v>0.2</v>
      </c>
      <c r="V24980">
        <f>IF(SUMIF(F:F,Orders[[#This Row],[DW_Customer]],U:U)&gt;1,1,0)</f>
        <v>1</v>
      </c>
    </row>
    <row r="24981" spans="1:22" x14ac:dyDescent="0.35">
      <c r="A24981">
        <v>44111</v>
      </c>
      <c r="B24981" s="1" t="s">
        <v>10082</v>
      </c>
      <c r="C24981" s="2">
        <v>41941</v>
      </c>
      <c r="D24981" s="2">
        <v>41947</v>
      </c>
      <c r="E24981" s="1" t="s">
        <v>24503</v>
      </c>
      <c r="F24981" s="1">
        <v>101519</v>
      </c>
      <c r="G24981" s="15">
        <v>0</v>
      </c>
      <c r="H24981" s="1" t="s">
        <v>24510</v>
      </c>
      <c r="I24981" s="1">
        <v>0</v>
      </c>
      <c r="J24981" s="19">
        <v>70340</v>
      </c>
      <c r="K24981" s="1">
        <v>0</v>
      </c>
      <c r="L24981" s="1">
        <v>5</v>
      </c>
      <c r="M24981" s="1">
        <v>0.1</v>
      </c>
      <c r="N24981" s="1">
        <v>1</v>
      </c>
      <c r="O24981" s="7">
        <f>VLOOKUP(J24981,DIM_Products!A:G,6,FALSE) * L24981 * (1-M24981)</f>
        <v>523.125</v>
      </c>
      <c r="P24981" s="7">
        <f t="shared" si="1560"/>
        <v>1397.5038</v>
      </c>
      <c r="Q24981" s="13">
        <f t="shared" si="1561"/>
        <v>0.37432814136176235</v>
      </c>
      <c r="R24981" s="7">
        <f t="shared" si="1562"/>
        <v>523.125</v>
      </c>
      <c r="S24981">
        <f t="shared" si="1563"/>
        <v>6</v>
      </c>
      <c r="T24981">
        <v>1</v>
      </c>
      <c r="U24981" s="13">
        <f>1/COUNTIF(B:B,Orders[[#This Row],[Order ID]])</f>
        <v>0.2</v>
      </c>
      <c r="V24981">
        <f>IF(SUMIF(F:F,Orders[[#This Row],[DW_Customer]],U:U)&gt;1,1,0)</f>
        <v>1</v>
      </c>
    </row>
    <row r="24982" spans="1:22" x14ac:dyDescent="0.35">
      <c r="A24982">
        <v>46290</v>
      </c>
      <c r="B24982" s="1" t="s">
        <v>10082</v>
      </c>
      <c r="C24982" s="2">
        <v>41941</v>
      </c>
      <c r="D24982" s="2">
        <v>41947</v>
      </c>
      <c r="E24982" s="1" t="s">
        <v>24503</v>
      </c>
      <c r="F24982" s="1">
        <v>101519</v>
      </c>
      <c r="G24982" s="15">
        <v>0</v>
      </c>
      <c r="H24982" s="1" t="s">
        <v>24510</v>
      </c>
      <c r="I24982" s="1">
        <v>0</v>
      </c>
      <c r="J24982" s="19">
        <v>70879</v>
      </c>
      <c r="K24982" s="1">
        <v>0</v>
      </c>
      <c r="L24982" s="1">
        <v>3</v>
      </c>
      <c r="M24982" s="1">
        <v>0.1</v>
      </c>
      <c r="N24982" s="1">
        <v>1</v>
      </c>
      <c r="O24982" s="7">
        <f>VLOOKUP(J24982,DIM_Products!A:G,6,FALSE) * L24982 * (1-M24982)</f>
        <v>21.729599999999998</v>
      </c>
      <c r="P24982" s="7">
        <f t="shared" si="1560"/>
        <v>1397.5038</v>
      </c>
      <c r="Q24982" s="13">
        <f t="shared" si="1561"/>
        <v>1.554886648608755E-2</v>
      </c>
      <c r="R24982" s="7">
        <f t="shared" si="1562"/>
        <v>21.729599999999998</v>
      </c>
      <c r="S24982">
        <f t="shared" si="1563"/>
        <v>6</v>
      </c>
      <c r="T24982">
        <v>1</v>
      </c>
      <c r="U24982" s="13">
        <f>1/COUNTIF(B:B,Orders[[#This Row],[Order ID]])</f>
        <v>0.2</v>
      </c>
      <c r="V24982">
        <f>IF(SUMIF(F:F,Orders[[#This Row],[DW_Customer]],U:U)&gt;1,1,0)</f>
        <v>1</v>
      </c>
    </row>
    <row r="24983" spans="1:22" x14ac:dyDescent="0.35">
      <c r="A24983">
        <v>47393</v>
      </c>
      <c r="B24983" s="1" t="s">
        <v>10082</v>
      </c>
      <c r="C24983" s="2">
        <v>41941</v>
      </c>
      <c r="D24983" s="2">
        <v>41947</v>
      </c>
      <c r="E24983" s="1" t="s">
        <v>24503</v>
      </c>
      <c r="F24983" s="1">
        <v>101519</v>
      </c>
      <c r="G24983" s="15">
        <v>0</v>
      </c>
      <c r="H24983" s="1" t="s">
        <v>24510</v>
      </c>
      <c r="I24983" s="1">
        <v>0</v>
      </c>
      <c r="J24983" s="19">
        <v>70487</v>
      </c>
      <c r="K24983" s="1">
        <v>0</v>
      </c>
      <c r="L24983" s="1">
        <v>3</v>
      </c>
      <c r="M24983" s="1">
        <v>0.1</v>
      </c>
      <c r="N24983" s="1">
        <v>1</v>
      </c>
      <c r="O24983" s="7">
        <f>VLOOKUP(J24983,DIM_Products!A:G,6,FALSE) * L24983 * (1-M24983)</f>
        <v>666.16560000000004</v>
      </c>
      <c r="P24983" s="7">
        <f t="shared" si="1560"/>
        <v>1397.5038</v>
      </c>
      <c r="Q24983" s="13">
        <f t="shared" si="1561"/>
        <v>0.47668249631950915</v>
      </c>
      <c r="R24983" s="7">
        <f t="shared" si="1562"/>
        <v>666.16560000000004</v>
      </c>
      <c r="S24983">
        <f t="shared" si="1563"/>
        <v>6</v>
      </c>
      <c r="T24983">
        <v>1</v>
      </c>
      <c r="U24983" s="13">
        <f>1/COUNTIF(B:B,Orders[[#This Row],[Order ID]])</f>
        <v>0.2</v>
      </c>
      <c r="V24983">
        <f>IF(SUMIF(F:F,Orders[[#This Row],[DW_Customer]],U:U)&gt;1,1,0)</f>
        <v>1</v>
      </c>
    </row>
    <row r="24984" spans="1:22" x14ac:dyDescent="0.35">
      <c r="A24984">
        <v>35387</v>
      </c>
      <c r="B24984" s="1" t="s">
        <v>7506</v>
      </c>
      <c r="C24984" s="2">
        <v>41801</v>
      </c>
      <c r="D24984" s="2">
        <v>41801</v>
      </c>
      <c r="E24984" s="1" t="s">
        <v>26364</v>
      </c>
      <c r="F24984" s="1">
        <v>101174</v>
      </c>
      <c r="G24984" s="15">
        <v>0</v>
      </c>
      <c r="H24984" s="1" t="s">
        <v>24511</v>
      </c>
      <c r="I24984" s="1">
        <v>114</v>
      </c>
      <c r="J24984" s="19">
        <v>70330</v>
      </c>
      <c r="K24984" s="1">
        <v>0</v>
      </c>
      <c r="L24984" s="1">
        <v>3</v>
      </c>
      <c r="M24984" s="1">
        <v>0</v>
      </c>
      <c r="N24984" s="1">
        <v>1</v>
      </c>
      <c r="O24984" s="7">
        <f>VLOOKUP(J24984,DIM_Products!A:G,6,FALSE) * L24984 * (1-M24984)</f>
        <v>85.59</v>
      </c>
      <c r="P24984" s="7">
        <f t="shared" si="1560"/>
        <v>85.59</v>
      </c>
      <c r="Q24984" s="13">
        <f t="shared" si="1561"/>
        <v>1</v>
      </c>
      <c r="R24984" s="7">
        <f t="shared" si="1562"/>
        <v>85.59</v>
      </c>
      <c r="S24984">
        <f t="shared" si="1563"/>
        <v>0</v>
      </c>
      <c r="T24984">
        <v>1</v>
      </c>
      <c r="U24984" s="13">
        <f>1/COUNTIF(B:B,Orders[[#This Row],[Order ID]])</f>
        <v>1</v>
      </c>
      <c r="V24984">
        <f>IF(SUMIF(F:F,Orders[[#This Row],[DW_Customer]],U:U)&gt;1,1,0)</f>
        <v>1</v>
      </c>
    </row>
    <row r="24985" spans="1:22" x14ac:dyDescent="0.35">
      <c r="A24985">
        <v>51341</v>
      </c>
      <c r="B24985" s="1" t="s">
        <v>23945</v>
      </c>
      <c r="C24985" s="2">
        <v>41976</v>
      </c>
      <c r="D24985" s="2">
        <v>41976</v>
      </c>
      <c r="E24985" s="1" t="s">
        <v>24500</v>
      </c>
      <c r="F24985" s="1">
        <v>100860</v>
      </c>
      <c r="G24985" s="15">
        <v>0</v>
      </c>
      <c r="H24985" s="1" t="s">
        <v>24510</v>
      </c>
      <c r="I24985" s="1">
        <v>0</v>
      </c>
      <c r="J24985" s="19">
        <v>70218</v>
      </c>
      <c r="K24985" s="1">
        <v>15</v>
      </c>
      <c r="L24985" s="1">
        <v>3</v>
      </c>
      <c r="M24985" s="1">
        <v>0.17</v>
      </c>
      <c r="N24985" s="1">
        <v>1</v>
      </c>
      <c r="O24985" s="7">
        <f>VLOOKUP(J24985,DIM_Products!A:G,6,FALSE) * L24985 * (1-M24985)</f>
        <v>282.91379999999998</v>
      </c>
      <c r="P24985" s="7">
        <f t="shared" si="1560"/>
        <v>282.91379999999998</v>
      </c>
      <c r="Q24985" s="13">
        <f t="shared" si="1561"/>
        <v>1</v>
      </c>
      <c r="R24985" s="7">
        <f t="shared" si="1562"/>
        <v>297.91379999999998</v>
      </c>
      <c r="S24985">
        <f t="shared" si="1563"/>
        <v>0</v>
      </c>
      <c r="T24985">
        <v>0</v>
      </c>
      <c r="U24985" s="13">
        <f>1/COUNTIF(B:B,Orders[[#This Row],[Order ID]])</f>
        <v>1</v>
      </c>
      <c r="V24985">
        <f>IF(SUMIF(F:F,Orders[[#This Row],[DW_Customer]],U:U)&gt;1,1,0)</f>
        <v>1</v>
      </c>
    </row>
    <row r="24986" spans="1:22" x14ac:dyDescent="0.35">
      <c r="A24986">
        <v>45199</v>
      </c>
      <c r="B24986" s="1" t="s">
        <v>14632</v>
      </c>
      <c r="C24986" s="2">
        <v>41820</v>
      </c>
      <c r="D24986" s="2">
        <v>41827</v>
      </c>
      <c r="E24986" s="1" t="s">
        <v>24503</v>
      </c>
      <c r="F24986" s="1">
        <v>101326</v>
      </c>
      <c r="G24986" s="15">
        <v>0</v>
      </c>
      <c r="H24986" s="1" t="s">
        <v>24510</v>
      </c>
      <c r="I24986" s="1">
        <v>0</v>
      </c>
      <c r="J24986" s="19">
        <v>70336</v>
      </c>
      <c r="K24986" s="1">
        <v>0</v>
      </c>
      <c r="L24986" s="1">
        <v>2</v>
      </c>
      <c r="M24986" s="1">
        <v>0</v>
      </c>
      <c r="N24986" s="1">
        <v>1</v>
      </c>
      <c r="O24986" s="7">
        <f>VLOOKUP(J24986,DIM_Products!A:G,6,FALSE) * L24986 * (1-M24986)</f>
        <v>20.207999999999998</v>
      </c>
      <c r="P24986" s="7">
        <f t="shared" si="1560"/>
        <v>20.207999999999998</v>
      </c>
      <c r="Q24986" s="13">
        <f t="shared" si="1561"/>
        <v>1</v>
      </c>
      <c r="R24986" s="7">
        <f t="shared" si="1562"/>
        <v>20.207999999999998</v>
      </c>
      <c r="S24986">
        <f t="shared" si="1563"/>
        <v>7</v>
      </c>
      <c r="T24986">
        <v>1</v>
      </c>
      <c r="U24986" s="13">
        <f>1/COUNTIF(B:B,Orders[[#This Row],[Order ID]])</f>
        <v>1</v>
      </c>
      <c r="V24986">
        <f>IF(SUMIF(F:F,Orders[[#This Row],[DW_Customer]],U:U)&gt;1,1,0)</f>
        <v>1</v>
      </c>
    </row>
    <row r="24987" spans="1:22" x14ac:dyDescent="0.35">
      <c r="A24987">
        <v>31958</v>
      </c>
      <c r="B24987" s="1" t="s">
        <v>5618</v>
      </c>
      <c r="C24987" s="2">
        <v>41798</v>
      </c>
      <c r="D24987" s="2">
        <v>41798</v>
      </c>
      <c r="E24987" s="1" t="s">
        <v>26364</v>
      </c>
      <c r="F24987" s="1">
        <v>100526</v>
      </c>
      <c r="G24987" s="15">
        <v>0</v>
      </c>
      <c r="H24987" s="1" t="s">
        <v>24511</v>
      </c>
      <c r="I24987" s="1">
        <v>172</v>
      </c>
      <c r="J24987" s="19">
        <v>70700</v>
      </c>
      <c r="K24987" s="1">
        <v>0</v>
      </c>
      <c r="L24987" s="1">
        <v>2</v>
      </c>
      <c r="M24987" s="1">
        <v>0</v>
      </c>
      <c r="N24987" s="1">
        <v>1</v>
      </c>
      <c r="O24987" s="7">
        <f>VLOOKUP(J24987,DIM_Products!A:G,6,FALSE) * L24987 * (1-M24987)</f>
        <v>14.957999999999998</v>
      </c>
      <c r="P24987" s="7">
        <f t="shared" si="1560"/>
        <v>1538.9939999999999</v>
      </c>
      <c r="Q24987" s="13">
        <f t="shared" si="1561"/>
        <v>9.7193361377627199E-3</v>
      </c>
      <c r="R24987" s="7">
        <f t="shared" si="1562"/>
        <v>14.957999999999998</v>
      </c>
      <c r="S24987">
        <f t="shared" si="1563"/>
        <v>0</v>
      </c>
      <c r="T24987">
        <v>1</v>
      </c>
      <c r="U24987" s="13">
        <f>1/COUNTIF(B:B,Orders[[#This Row],[Order ID]])</f>
        <v>0.25</v>
      </c>
      <c r="V24987">
        <f>IF(SUMIF(F:F,Orders[[#This Row],[DW_Customer]],U:U)&gt;1,1,0)</f>
        <v>1</v>
      </c>
    </row>
    <row r="24988" spans="1:22" x14ac:dyDescent="0.35">
      <c r="A24988">
        <v>46998</v>
      </c>
      <c r="B24988" s="1" t="s">
        <v>5618</v>
      </c>
      <c r="C24988" s="2">
        <v>41798</v>
      </c>
      <c r="D24988" s="2">
        <v>41798</v>
      </c>
      <c r="E24988" s="1" t="s">
        <v>26364</v>
      </c>
      <c r="F24988" s="1">
        <v>100526</v>
      </c>
      <c r="G24988" s="15">
        <v>0</v>
      </c>
      <c r="H24988" s="1" t="s">
        <v>24511</v>
      </c>
      <c r="I24988" s="1">
        <v>172</v>
      </c>
      <c r="J24988" s="19">
        <v>70183</v>
      </c>
      <c r="K24988" s="1">
        <v>0</v>
      </c>
      <c r="L24988" s="1">
        <v>3</v>
      </c>
      <c r="M24988" s="1">
        <v>0</v>
      </c>
      <c r="N24988" s="1">
        <v>1</v>
      </c>
      <c r="O24988" s="7">
        <f>VLOOKUP(J24988,DIM_Products!A:G,6,FALSE) * L24988 * (1-M24988)</f>
        <v>224.85599999999999</v>
      </c>
      <c r="P24988" s="7">
        <f t="shared" si="1560"/>
        <v>1538.9939999999999</v>
      </c>
      <c r="Q24988" s="13">
        <f t="shared" si="1561"/>
        <v>0.14610583277127787</v>
      </c>
      <c r="R24988" s="7">
        <f t="shared" si="1562"/>
        <v>224.85599999999999</v>
      </c>
      <c r="S24988">
        <f t="shared" si="1563"/>
        <v>0</v>
      </c>
      <c r="T24988">
        <v>1</v>
      </c>
      <c r="U24988" s="13">
        <f>1/COUNTIF(B:B,Orders[[#This Row],[Order ID]])</f>
        <v>0.25</v>
      </c>
      <c r="V24988">
        <f>IF(SUMIF(F:F,Orders[[#This Row],[DW_Customer]],U:U)&gt;1,1,0)</f>
        <v>1</v>
      </c>
    </row>
    <row r="24989" spans="1:22" x14ac:dyDescent="0.35">
      <c r="A24989">
        <v>56648</v>
      </c>
      <c r="B24989" s="1" t="s">
        <v>5618</v>
      </c>
      <c r="C24989" s="2">
        <v>41798</v>
      </c>
      <c r="D24989" s="2">
        <v>41798</v>
      </c>
      <c r="E24989" s="1" t="s">
        <v>26364</v>
      </c>
      <c r="F24989" s="1">
        <v>100526</v>
      </c>
      <c r="G24989" s="15">
        <v>0</v>
      </c>
      <c r="H24989" s="1" t="s">
        <v>24511</v>
      </c>
      <c r="I24989" s="1">
        <v>172</v>
      </c>
      <c r="J24989" s="19">
        <v>71500</v>
      </c>
      <c r="K24989" s="1">
        <v>0</v>
      </c>
      <c r="L24989" s="1">
        <v>2</v>
      </c>
      <c r="M24989" s="1">
        <v>0</v>
      </c>
      <c r="N24989" s="1">
        <v>1</v>
      </c>
      <c r="O24989" s="7">
        <f>VLOOKUP(J24989,DIM_Products!A:G,6,FALSE) * L24989 * (1-M24989)</f>
        <v>1285.3799999999999</v>
      </c>
      <c r="P24989" s="7">
        <f t="shared" si="1560"/>
        <v>1538.9939999999999</v>
      </c>
      <c r="Q24989" s="13">
        <f t="shared" si="1561"/>
        <v>0.83520793453385778</v>
      </c>
      <c r="R24989" s="7">
        <f t="shared" si="1562"/>
        <v>1285.3799999999999</v>
      </c>
      <c r="S24989">
        <f t="shared" si="1563"/>
        <v>0</v>
      </c>
      <c r="T24989">
        <v>1</v>
      </c>
      <c r="U24989" s="13">
        <f>1/COUNTIF(B:B,Orders[[#This Row],[Order ID]])</f>
        <v>0.25</v>
      </c>
      <c r="V24989">
        <f>IF(SUMIF(F:F,Orders[[#This Row],[DW_Customer]],U:U)&gt;1,1,0)</f>
        <v>1</v>
      </c>
    </row>
    <row r="24990" spans="1:22" x14ac:dyDescent="0.35">
      <c r="A24990">
        <v>63197</v>
      </c>
      <c r="B24990" s="1" t="s">
        <v>5618</v>
      </c>
      <c r="C24990" s="2">
        <v>41798</v>
      </c>
      <c r="D24990" s="2">
        <v>41798</v>
      </c>
      <c r="E24990" s="1" t="s">
        <v>26364</v>
      </c>
      <c r="F24990" s="1">
        <v>100526</v>
      </c>
      <c r="G24990" s="15">
        <v>0</v>
      </c>
      <c r="H24990" s="1" t="s">
        <v>24511</v>
      </c>
      <c r="I24990" s="1">
        <v>172</v>
      </c>
      <c r="J24990" s="19">
        <v>70814</v>
      </c>
      <c r="K24990" s="1">
        <v>0</v>
      </c>
      <c r="L24990" s="1">
        <v>2</v>
      </c>
      <c r="M24990" s="1">
        <v>0</v>
      </c>
      <c r="N24990" s="1">
        <v>1</v>
      </c>
      <c r="O24990" s="7">
        <f>VLOOKUP(J24990,DIM_Products!A:G,6,FALSE) * L24990 * (1-M24990)</f>
        <v>13.799999999999999</v>
      </c>
      <c r="P24990" s="7">
        <f t="shared" si="1560"/>
        <v>1538.9939999999999</v>
      </c>
      <c r="Q24990" s="13">
        <f t="shared" si="1561"/>
        <v>8.9668965571015873E-3</v>
      </c>
      <c r="R24990" s="7">
        <f t="shared" si="1562"/>
        <v>13.799999999999999</v>
      </c>
      <c r="S24990">
        <f t="shared" si="1563"/>
        <v>0</v>
      </c>
      <c r="T24990">
        <v>1</v>
      </c>
      <c r="U24990" s="13">
        <f>1/COUNTIF(B:B,Orders[[#This Row],[Order ID]])</f>
        <v>0.25</v>
      </c>
      <c r="V24990">
        <f>IF(SUMIF(F:F,Orders[[#This Row],[DW_Customer]],U:U)&gt;1,1,0)</f>
        <v>1</v>
      </c>
    </row>
    <row r="24991" spans="1:22" x14ac:dyDescent="0.35">
      <c r="A24991">
        <v>37262</v>
      </c>
      <c r="B24991" s="1" t="s">
        <v>12644</v>
      </c>
      <c r="C24991" s="2">
        <v>41921</v>
      </c>
      <c r="D24991" s="2">
        <v>41921</v>
      </c>
      <c r="E24991" s="1" t="s">
        <v>26364</v>
      </c>
      <c r="F24991" s="1">
        <v>100982</v>
      </c>
      <c r="G24991" s="15">
        <v>0</v>
      </c>
      <c r="H24991" s="1" t="s">
        <v>24511</v>
      </c>
      <c r="I24991" s="1">
        <v>123</v>
      </c>
      <c r="J24991" s="19">
        <v>70112</v>
      </c>
      <c r="K24991" s="1">
        <v>0</v>
      </c>
      <c r="L24991" s="1">
        <v>5</v>
      </c>
      <c r="M24991" s="1">
        <v>0.1</v>
      </c>
      <c r="N24991" s="1">
        <v>1</v>
      </c>
      <c r="O24991" s="7">
        <f>VLOOKUP(J24991,DIM_Products!A:G,6,FALSE) * L24991 * (1-M24991)</f>
        <v>440.45999999999992</v>
      </c>
      <c r="P24991" s="7">
        <f t="shared" si="1560"/>
        <v>445.6819999999999</v>
      </c>
      <c r="Q24991" s="13">
        <f t="shared" si="1561"/>
        <v>0.98828312563666476</v>
      </c>
      <c r="R24991" s="7">
        <f t="shared" si="1562"/>
        <v>440.45999999999992</v>
      </c>
      <c r="S24991">
        <f t="shared" si="1563"/>
        <v>0</v>
      </c>
      <c r="T24991">
        <v>0</v>
      </c>
      <c r="U24991" s="13">
        <f>1/COUNTIF(B:B,Orders[[#This Row],[Order ID]])</f>
        <v>0.5</v>
      </c>
      <c r="V24991">
        <f>IF(SUMIF(F:F,Orders[[#This Row],[DW_Customer]],U:U)&gt;1,1,0)</f>
        <v>1</v>
      </c>
    </row>
    <row r="24992" spans="1:22" x14ac:dyDescent="0.35">
      <c r="A24992">
        <v>46583</v>
      </c>
      <c r="B24992" s="1" t="s">
        <v>12644</v>
      </c>
      <c r="C24992" s="2">
        <v>41921</v>
      </c>
      <c r="D24992" s="2">
        <v>41921</v>
      </c>
      <c r="E24992" s="1" t="s">
        <v>26364</v>
      </c>
      <c r="F24992" s="1">
        <v>100982</v>
      </c>
      <c r="G24992" s="15">
        <v>0</v>
      </c>
      <c r="H24992" s="1" t="s">
        <v>24511</v>
      </c>
      <c r="I24992" s="1">
        <v>123</v>
      </c>
      <c r="J24992" s="19">
        <v>70815</v>
      </c>
      <c r="K24992" s="1">
        <v>0</v>
      </c>
      <c r="L24992" s="1">
        <v>1</v>
      </c>
      <c r="M24992" s="1">
        <v>0.3</v>
      </c>
      <c r="N24992" s="1">
        <v>1</v>
      </c>
      <c r="O24992" s="7">
        <f>VLOOKUP(J24992,DIM_Products!A:G,6,FALSE) * L24992 * (1-M24992)</f>
        <v>5.2219999999999995</v>
      </c>
      <c r="P24992" s="7">
        <f t="shared" si="1560"/>
        <v>445.6819999999999</v>
      </c>
      <c r="Q24992" s="13">
        <f t="shared" si="1561"/>
        <v>1.1716874363335295E-2</v>
      </c>
      <c r="R24992" s="7">
        <f t="shared" si="1562"/>
        <v>5.2219999999999995</v>
      </c>
      <c r="S24992">
        <f t="shared" si="1563"/>
        <v>0</v>
      </c>
      <c r="T24992">
        <v>0</v>
      </c>
      <c r="U24992" s="13">
        <f>1/COUNTIF(B:B,Orders[[#This Row],[Order ID]])</f>
        <v>0.5</v>
      </c>
      <c r="V24992">
        <f>IF(SUMIF(F:F,Orders[[#This Row],[DW_Customer]],U:U)&gt;1,1,0)</f>
        <v>1</v>
      </c>
    </row>
    <row r="24993" spans="1:22" x14ac:dyDescent="0.35">
      <c r="A24993">
        <v>34987</v>
      </c>
      <c r="B24993" s="1" t="s">
        <v>9487</v>
      </c>
      <c r="C24993" s="2">
        <v>41642</v>
      </c>
      <c r="D24993" s="2">
        <v>41642</v>
      </c>
      <c r="E24993" s="1" t="s">
        <v>26364</v>
      </c>
      <c r="F24993" s="1">
        <v>101383</v>
      </c>
      <c r="G24993" s="15">
        <v>0</v>
      </c>
      <c r="H24993" s="1" t="s">
        <v>24511</v>
      </c>
      <c r="I24993" s="1">
        <v>922</v>
      </c>
      <c r="J24993" s="19">
        <v>70879</v>
      </c>
      <c r="K24993" s="1">
        <v>0</v>
      </c>
      <c r="L24993" s="1">
        <v>3</v>
      </c>
      <c r="M24993" s="1">
        <v>0</v>
      </c>
      <c r="N24993" s="1">
        <v>1</v>
      </c>
      <c r="O24993" s="7">
        <f>VLOOKUP(J24993,DIM_Products!A:G,6,FALSE) * L24993 * (1-M24993)</f>
        <v>24.143999999999998</v>
      </c>
      <c r="P24993" s="7">
        <f t="shared" si="1560"/>
        <v>1957.134</v>
      </c>
      <c r="Q24993" s="13">
        <f t="shared" si="1561"/>
        <v>1.2336406193955037E-2</v>
      </c>
      <c r="R24993" s="7">
        <f t="shared" si="1562"/>
        <v>24.143999999999998</v>
      </c>
      <c r="S24993">
        <f t="shared" si="1563"/>
        <v>0</v>
      </c>
      <c r="T24993">
        <v>1</v>
      </c>
      <c r="U24993" s="13">
        <f>1/COUNTIF(B:B,Orders[[#This Row],[Order ID]])</f>
        <v>0.33333333333333331</v>
      </c>
      <c r="V24993">
        <f>IF(SUMIF(F:F,Orders[[#This Row],[DW_Customer]],U:U)&gt;1,1,0)</f>
        <v>1</v>
      </c>
    </row>
    <row r="24994" spans="1:22" x14ac:dyDescent="0.35">
      <c r="A24994">
        <v>44245</v>
      </c>
      <c r="B24994" s="1" t="s">
        <v>9487</v>
      </c>
      <c r="C24994" s="2">
        <v>41642</v>
      </c>
      <c r="D24994" s="2">
        <v>41642</v>
      </c>
      <c r="E24994" s="1" t="s">
        <v>26364</v>
      </c>
      <c r="F24994" s="1">
        <v>101383</v>
      </c>
      <c r="G24994" s="15">
        <v>0</v>
      </c>
      <c r="H24994" s="1" t="s">
        <v>24511</v>
      </c>
      <c r="I24994" s="1">
        <v>922</v>
      </c>
      <c r="J24994" s="19">
        <v>71124</v>
      </c>
      <c r="K24994" s="1">
        <v>0</v>
      </c>
      <c r="L24994" s="1">
        <v>9</v>
      </c>
      <c r="M24994" s="1">
        <v>0</v>
      </c>
      <c r="N24994" s="1">
        <v>1</v>
      </c>
      <c r="O24994" s="7">
        <f>VLOOKUP(J24994,DIM_Products!A:G,6,FALSE) * L24994 * (1-M24994)</f>
        <v>854.91</v>
      </c>
      <c r="P24994" s="7">
        <f t="shared" si="1560"/>
        <v>1957.134</v>
      </c>
      <c r="Q24994" s="13">
        <f t="shared" si="1561"/>
        <v>0.43681730530459334</v>
      </c>
      <c r="R24994" s="7">
        <f t="shared" si="1562"/>
        <v>854.91</v>
      </c>
      <c r="S24994">
        <f t="shared" si="1563"/>
        <v>0</v>
      </c>
      <c r="T24994">
        <v>1</v>
      </c>
      <c r="U24994" s="13">
        <f>1/COUNTIF(B:B,Orders[[#This Row],[Order ID]])</f>
        <v>0.33333333333333331</v>
      </c>
      <c r="V24994">
        <f>IF(SUMIF(F:F,Orders[[#This Row],[DW_Customer]],U:U)&gt;1,1,0)</f>
        <v>1</v>
      </c>
    </row>
    <row r="24995" spans="1:22" x14ac:dyDescent="0.35">
      <c r="A24995">
        <v>55277</v>
      </c>
      <c r="B24995" s="1" t="s">
        <v>9487</v>
      </c>
      <c r="C24995" s="2">
        <v>41642</v>
      </c>
      <c r="D24995" s="2">
        <v>41642</v>
      </c>
      <c r="E24995" s="1" t="s">
        <v>26364</v>
      </c>
      <c r="F24995" s="1">
        <v>101383</v>
      </c>
      <c r="G24995" s="15">
        <v>0</v>
      </c>
      <c r="H24995" s="1" t="s">
        <v>24511</v>
      </c>
      <c r="I24995" s="1">
        <v>922</v>
      </c>
      <c r="J24995" s="19">
        <v>70540</v>
      </c>
      <c r="K24995" s="1">
        <v>0</v>
      </c>
      <c r="L24995" s="1">
        <v>2</v>
      </c>
      <c r="M24995" s="1">
        <v>0</v>
      </c>
      <c r="N24995" s="1">
        <v>1</v>
      </c>
      <c r="O24995" s="7">
        <f>VLOOKUP(J24995,DIM_Products!A:G,6,FALSE) * L24995 * (1-M24995)</f>
        <v>1078.08</v>
      </c>
      <c r="P24995" s="7">
        <f t="shared" si="1560"/>
        <v>1957.134</v>
      </c>
      <c r="Q24995" s="13">
        <f t="shared" si="1561"/>
        <v>0.55084628850145156</v>
      </c>
      <c r="R24995" s="7">
        <f t="shared" si="1562"/>
        <v>1078.08</v>
      </c>
      <c r="S24995">
        <f t="shared" si="1563"/>
        <v>0</v>
      </c>
      <c r="T24995">
        <v>1</v>
      </c>
      <c r="U24995" s="13">
        <f>1/COUNTIF(B:B,Orders[[#This Row],[Order ID]])</f>
        <v>0.33333333333333331</v>
      </c>
      <c r="V24995">
        <f>IF(SUMIF(F:F,Orders[[#This Row],[DW_Customer]],U:U)&gt;1,1,0)</f>
        <v>1</v>
      </c>
    </row>
    <row r="24996" spans="1:22" x14ac:dyDescent="0.35">
      <c r="A24996">
        <v>41939</v>
      </c>
      <c r="B24996" s="1" t="s">
        <v>14751</v>
      </c>
      <c r="C24996" s="2">
        <v>41930</v>
      </c>
      <c r="D24996" s="2">
        <v>41935</v>
      </c>
      <c r="E24996" s="1" t="s">
        <v>24503</v>
      </c>
      <c r="F24996" s="1">
        <v>100672</v>
      </c>
      <c r="G24996" s="15">
        <v>0</v>
      </c>
      <c r="H24996" s="1" t="s">
        <v>24510</v>
      </c>
      <c r="I24996" s="1">
        <v>0</v>
      </c>
      <c r="J24996" s="19">
        <v>70917</v>
      </c>
      <c r="K24996" s="1">
        <v>30</v>
      </c>
      <c r="L24996" s="1">
        <v>2</v>
      </c>
      <c r="M24996" s="1">
        <v>0</v>
      </c>
      <c r="N24996" s="1">
        <v>1</v>
      </c>
      <c r="O24996" s="7">
        <f>VLOOKUP(J24996,DIM_Products!A:G,6,FALSE) * L24996 * (1-M24996)</f>
        <v>43.136000000000003</v>
      </c>
      <c r="P24996" s="7">
        <f t="shared" si="1560"/>
        <v>1055.8139999999999</v>
      </c>
      <c r="Q24996" s="13">
        <f t="shared" si="1561"/>
        <v>4.0855681019573535E-2</v>
      </c>
      <c r="R24996" s="7">
        <f t="shared" si="1562"/>
        <v>44.36167043058721</v>
      </c>
      <c r="S24996">
        <f t="shared" si="1563"/>
        <v>5</v>
      </c>
      <c r="T24996">
        <v>1</v>
      </c>
      <c r="U24996" s="13">
        <f>1/COUNTIF(B:B,Orders[[#This Row],[Order ID]])</f>
        <v>0.2</v>
      </c>
      <c r="V24996">
        <f>IF(SUMIF(F:F,Orders[[#This Row],[DW_Customer]],U:U)&gt;1,1,0)</f>
        <v>1</v>
      </c>
    </row>
    <row r="24997" spans="1:22" x14ac:dyDescent="0.35">
      <c r="A24997">
        <v>43397</v>
      </c>
      <c r="B24997" s="1" t="s">
        <v>14751</v>
      </c>
      <c r="C24997" s="2">
        <v>41930</v>
      </c>
      <c r="D24997" s="2">
        <v>41935</v>
      </c>
      <c r="E24997" s="1" t="s">
        <v>24503</v>
      </c>
      <c r="F24997" s="1">
        <v>100672</v>
      </c>
      <c r="G24997" s="15">
        <v>0</v>
      </c>
      <c r="H24997" s="1" t="s">
        <v>24510</v>
      </c>
      <c r="I24997" s="1">
        <v>0</v>
      </c>
      <c r="J24997" s="19">
        <v>70985</v>
      </c>
      <c r="K24997" s="1">
        <v>30</v>
      </c>
      <c r="L24997" s="1">
        <v>1</v>
      </c>
      <c r="M24997" s="1">
        <v>0</v>
      </c>
      <c r="N24997" s="1">
        <v>1</v>
      </c>
      <c r="O24997" s="7">
        <f>VLOOKUP(J24997,DIM_Products!A:G,6,FALSE) * L24997 * (1-M24997)</f>
        <v>3.6879999999999997</v>
      </c>
      <c r="P24997" s="7">
        <f t="shared" si="1560"/>
        <v>1055.8139999999999</v>
      </c>
      <c r="Q24997" s="13">
        <f t="shared" si="1561"/>
        <v>3.4930394936987011E-3</v>
      </c>
      <c r="R24997" s="7">
        <f t="shared" si="1562"/>
        <v>3.7927911848109606</v>
      </c>
      <c r="S24997">
        <f t="shared" si="1563"/>
        <v>5</v>
      </c>
      <c r="T24997">
        <v>1</v>
      </c>
      <c r="U24997" s="13">
        <f>1/COUNTIF(B:B,Orders[[#This Row],[Order ID]])</f>
        <v>0.2</v>
      </c>
      <c r="V24997">
        <f>IF(SUMIF(F:F,Orders[[#This Row],[DW_Customer]],U:U)&gt;1,1,0)</f>
        <v>1</v>
      </c>
    </row>
    <row r="24998" spans="1:22" x14ac:dyDescent="0.35">
      <c r="A24998">
        <v>47848</v>
      </c>
      <c r="B24998" s="1" t="s">
        <v>14751</v>
      </c>
      <c r="C24998" s="2">
        <v>41930</v>
      </c>
      <c r="D24998" s="2">
        <v>41935</v>
      </c>
      <c r="E24998" s="1" t="s">
        <v>24503</v>
      </c>
      <c r="F24998" s="1">
        <v>100672</v>
      </c>
      <c r="G24998" s="15">
        <v>0</v>
      </c>
      <c r="H24998" s="1" t="s">
        <v>24510</v>
      </c>
      <c r="I24998" s="1">
        <v>0</v>
      </c>
      <c r="J24998" s="19">
        <v>70219</v>
      </c>
      <c r="K24998" s="1">
        <v>30</v>
      </c>
      <c r="L24998" s="1">
        <v>3</v>
      </c>
      <c r="M24998" s="1">
        <v>0</v>
      </c>
      <c r="N24998" s="1">
        <v>1</v>
      </c>
      <c r="O24998" s="7">
        <f>VLOOKUP(J24998,DIM_Products!A:G,6,FALSE) * L24998 * (1-M24998)</f>
        <v>927.3599999999999</v>
      </c>
      <c r="P24998" s="7">
        <f t="shared" si="1560"/>
        <v>1055.8139999999999</v>
      </c>
      <c r="Q24998" s="13">
        <f t="shared" si="1561"/>
        <v>0.87833652518341299</v>
      </c>
      <c r="R24998" s="7">
        <f t="shared" si="1562"/>
        <v>953.71009575550227</v>
      </c>
      <c r="S24998">
        <f t="shared" si="1563"/>
        <v>5</v>
      </c>
      <c r="T24998">
        <v>1</v>
      </c>
      <c r="U24998" s="13">
        <f>1/COUNTIF(B:B,Orders[[#This Row],[Order ID]])</f>
        <v>0.2</v>
      </c>
      <c r="V24998">
        <f>IF(SUMIF(F:F,Orders[[#This Row],[DW_Customer]],U:U)&gt;1,1,0)</f>
        <v>1</v>
      </c>
    </row>
    <row r="24999" spans="1:22" x14ac:dyDescent="0.35">
      <c r="A24999">
        <v>50568</v>
      </c>
      <c r="B24999" s="1" t="s">
        <v>14751</v>
      </c>
      <c r="C24999" s="2">
        <v>41930</v>
      </c>
      <c r="D24999" s="2">
        <v>41935</v>
      </c>
      <c r="E24999" s="1" t="s">
        <v>24503</v>
      </c>
      <c r="F24999" s="1">
        <v>100672</v>
      </c>
      <c r="G24999" s="15">
        <v>0</v>
      </c>
      <c r="H24999" s="1" t="s">
        <v>24510</v>
      </c>
      <c r="I24999" s="1">
        <v>0</v>
      </c>
      <c r="J24999" s="19">
        <v>70400</v>
      </c>
      <c r="K24999" s="1">
        <v>30</v>
      </c>
      <c r="L24999" s="1">
        <v>1</v>
      </c>
      <c r="M24999" s="1">
        <v>0</v>
      </c>
      <c r="N24999" s="1">
        <v>1</v>
      </c>
      <c r="O24999" s="7">
        <f>VLOOKUP(J24999,DIM_Products!A:G,6,FALSE) * L24999 * (1-M24999)</f>
        <v>24.990000000000002</v>
      </c>
      <c r="P24999" s="7">
        <f t="shared" si="1560"/>
        <v>1055.8139999999999</v>
      </c>
      <c r="Q24999" s="13">
        <f t="shared" si="1561"/>
        <v>2.3668941688592883E-2</v>
      </c>
      <c r="R24999" s="7">
        <f t="shared" si="1562"/>
        <v>25.70006825065779</v>
      </c>
      <c r="S24999">
        <f t="shared" si="1563"/>
        <v>5</v>
      </c>
      <c r="T24999">
        <v>1</v>
      </c>
      <c r="U24999" s="13">
        <f>1/COUNTIF(B:B,Orders[[#This Row],[Order ID]])</f>
        <v>0.2</v>
      </c>
      <c r="V24999">
        <f>IF(SUMIF(F:F,Orders[[#This Row],[DW_Customer]],U:U)&gt;1,1,0)</f>
        <v>1</v>
      </c>
    </row>
    <row r="25000" spans="1:22" x14ac:dyDescent="0.35">
      <c r="A25000">
        <v>52906</v>
      </c>
      <c r="B25000" s="1" t="s">
        <v>14751</v>
      </c>
      <c r="C25000" s="2">
        <v>41930</v>
      </c>
      <c r="D25000" s="2">
        <v>41935</v>
      </c>
      <c r="E25000" s="1" t="s">
        <v>24503</v>
      </c>
      <c r="F25000" s="1">
        <v>100672</v>
      </c>
      <c r="G25000" s="15">
        <v>0</v>
      </c>
      <c r="H25000" s="1" t="s">
        <v>24510</v>
      </c>
      <c r="I25000" s="1">
        <v>0</v>
      </c>
      <c r="J25000" s="19">
        <v>71087</v>
      </c>
      <c r="K25000" s="1">
        <v>30</v>
      </c>
      <c r="L25000" s="1">
        <v>3</v>
      </c>
      <c r="M25000" s="1">
        <v>0</v>
      </c>
      <c r="N25000" s="1">
        <v>1</v>
      </c>
      <c r="O25000" s="7">
        <f>VLOOKUP(J25000,DIM_Products!A:G,6,FALSE) * L25000 * (1-M25000)</f>
        <v>56.640000000000008</v>
      </c>
      <c r="P25000" s="7">
        <f t="shared" si="1560"/>
        <v>1055.8139999999999</v>
      </c>
      <c r="Q25000" s="13">
        <f t="shared" si="1561"/>
        <v>5.3645812614721927E-2</v>
      </c>
      <c r="R25000" s="7">
        <f t="shared" si="1562"/>
        <v>58.249374378441665</v>
      </c>
      <c r="S25000">
        <f t="shared" si="1563"/>
        <v>5</v>
      </c>
      <c r="T25000">
        <v>1</v>
      </c>
      <c r="U25000" s="13">
        <f>1/COUNTIF(B:B,Orders[[#This Row],[Order ID]])</f>
        <v>0.2</v>
      </c>
      <c r="V25000">
        <f>IF(SUMIF(F:F,Orders[[#This Row],[DW_Customer]],U:U)&gt;1,1,0)</f>
        <v>1</v>
      </c>
    </row>
    <row r="25001" spans="1:22" x14ac:dyDescent="0.35">
      <c r="A25001">
        <v>31185</v>
      </c>
      <c r="B25001" s="1" t="s">
        <v>7407</v>
      </c>
      <c r="C25001" s="2">
        <v>41886</v>
      </c>
      <c r="D25001" s="2">
        <v>41886</v>
      </c>
      <c r="E25001" s="1" t="s">
        <v>26364</v>
      </c>
      <c r="F25001" s="1">
        <v>100544</v>
      </c>
      <c r="G25001" s="15">
        <v>0</v>
      </c>
      <c r="H25001" s="1" t="s">
        <v>24511</v>
      </c>
      <c r="I25001" s="1">
        <v>314</v>
      </c>
      <c r="J25001" s="19">
        <v>71543</v>
      </c>
      <c r="K25001" s="1">
        <v>0</v>
      </c>
      <c r="L25001" s="1">
        <v>8</v>
      </c>
      <c r="M25001" s="1">
        <v>0</v>
      </c>
      <c r="N25001" s="1">
        <v>1</v>
      </c>
      <c r="O25001" s="7">
        <f>VLOOKUP(J25001,DIM_Products!A:G,6,FALSE) * L25001 * (1-M25001)</f>
        <v>83.13600000000001</v>
      </c>
      <c r="P25001" s="7">
        <f t="shared" si="1560"/>
        <v>867.72600000000011</v>
      </c>
      <c r="Q25001" s="13">
        <f t="shared" si="1561"/>
        <v>9.5809045712586693E-2</v>
      </c>
      <c r="R25001" s="7">
        <f t="shared" si="1562"/>
        <v>83.13600000000001</v>
      </c>
      <c r="S25001">
        <f t="shared" si="1563"/>
        <v>0</v>
      </c>
      <c r="T25001">
        <v>1</v>
      </c>
      <c r="U25001" s="13">
        <f>1/COUNTIF(B:B,Orders[[#This Row],[Order ID]])</f>
        <v>0.25</v>
      </c>
      <c r="V25001">
        <f>IF(SUMIF(F:F,Orders[[#This Row],[DW_Customer]],U:U)&gt;1,1,0)</f>
        <v>1</v>
      </c>
    </row>
    <row r="25002" spans="1:22" x14ac:dyDescent="0.35">
      <c r="A25002">
        <v>40007</v>
      </c>
      <c r="B25002" s="1" t="s">
        <v>7407</v>
      </c>
      <c r="C25002" s="2">
        <v>41886</v>
      </c>
      <c r="D25002" s="2">
        <v>41886</v>
      </c>
      <c r="E25002" s="1" t="s">
        <v>26364</v>
      </c>
      <c r="F25002" s="1">
        <v>100544</v>
      </c>
      <c r="G25002" s="15">
        <v>0</v>
      </c>
      <c r="H25002" s="1" t="s">
        <v>24511</v>
      </c>
      <c r="I25002" s="1">
        <v>314</v>
      </c>
      <c r="J25002" s="19">
        <v>71538</v>
      </c>
      <c r="K25002" s="1">
        <v>0</v>
      </c>
      <c r="L25002" s="1">
        <v>6</v>
      </c>
      <c r="M25002" s="1">
        <v>0</v>
      </c>
      <c r="N25002" s="1">
        <v>1</v>
      </c>
      <c r="O25002" s="7">
        <f>VLOOKUP(J25002,DIM_Products!A:G,6,FALSE) * L25002 * (1-M25002)</f>
        <v>558.00000000000023</v>
      </c>
      <c r="P25002" s="7">
        <f t="shared" si="1560"/>
        <v>867.72600000000011</v>
      </c>
      <c r="Q25002" s="13">
        <f t="shared" si="1561"/>
        <v>0.64306013649470006</v>
      </c>
      <c r="R25002" s="7">
        <f t="shared" si="1562"/>
        <v>558.00000000000023</v>
      </c>
      <c r="S25002">
        <f t="shared" si="1563"/>
        <v>0</v>
      </c>
      <c r="T25002">
        <v>1</v>
      </c>
      <c r="U25002" s="13">
        <f>1/COUNTIF(B:B,Orders[[#This Row],[Order ID]])</f>
        <v>0.25</v>
      </c>
      <c r="V25002">
        <f>IF(SUMIF(F:F,Orders[[#This Row],[DW_Customer]],U:U)&gt;1,1,0)</f>
        <v>1</v>
      </c>
    </row>
    <row r="25003" spans="1:22" x14ac:dyDescent="0.35">
      <c r="A25003">
        <v>50705</v>
      </c>
      <c r="B25003" s="1" t="s">
        <v>7407</v>
      </c>
      <c r="C25003" s="2">
        <v>41886</v>
      </c>
      <c r="D25003" s="2">
        <v>41886</v>
      </c>
      <c r="E25003" s="1" t="s">
        <v>26364</v>
      </c>
      <c r="F25003" s="1">
        <v>100544</v>
      </c>
      <c r="G25003" s="15">
        <v>0</v>
      </c>
      <c r="H25003" s="1" t="s">
        <v>24511</v>
      </c>
      <c r="I25003" s="1">
        <v>314</v>
      </c>
      <c r="J25003" s="19">
        <v>71163</v>
      </c>
      <c r="K25003" s="1">
        <v>0</v>
      </c>
      <c r="L25003" s="1">
        <v>3</v>
      </c>
      <c r="M25003" s="1">
        <v>0</v>
      </c>
      <c r="N25003" s="1">
        <v>1</v>
      </c>
      <c r="O25003" s="7">
        <f>VLOOKUP(J25003,DIM_Products!A:G,6,FALSE) * L25003 * (1-M25003)</f>
        <v>81.419999999999987</v>
      </c>
      <c r="P25003" s="7">
        <f t="shared" si="1560"/>
        <v>867.72600000000011</v>
      </c>
      <c r="Q25003" s="13">
        <f t="shared" si="1561"/>
        <v>9.3831462927237375E-2</v>
      </c>
      <c r="R25003" s="7">
        <f t="shared" si="1562"/>
        <v>81.419999999999987</v>
      </c>
      <c r="S25003">
        <f t="shared" si="1563"/>
        <v>0</v>
      </c>
      <c r="T25003">
        <v>1</v>
      </c>
      <c r="U25003" s="13">
        <f>1/COUNTIF(B:B,Orders[[#This Row],[Order ID]])</f>
        <v>0.25</v>
      </c>
      <c r="V25003">
        <f>IF(SUMIF(F:F,Orders[[#This Row],[DW_Customer]],U:U)&gt;1,1,0)</f>
        <v>1</v>
      </c>
    </row>
    <row r="25004" spans="1:22" x14ac:dyDescent="0.35">
      <c r="A25004">
        <v>62670</v>
      </c>
      <c r="B25004" s="1" t="s">
        <v>7407</v>
      </c>
      <c r="C25004" s="2">
        <v>41886</v>
      </c>
      <c r="D25004" s="2">
        <v>41886</v>
      </c>
      <c r="E25004" s="1" t="s">
        <v>26364</v>
      </c>
      <c r="F25004" s="1">
        <v>100544</v>
      </c>
      <c r="G25004" s="15">
        <v>0</v>
      </c>
      <c r="H25004" s="1" t="s">
        <v>24511</v>
      </c>
      <c r="I25004" s="1">
        <v>314</v>
      </c>
      <c r="J25004" s="19">
        <v>70885</v>
      </c>
      <c r="K25004" s="1">
        <v>0</v>
      </c>
      <c r="L25004" s="1">
        <v>3</v>
      </c>
      <c r="M25004" s="1">
        <v>0</v>
      </c>
      <c r="N25004" s="1">
        <v>1</v>
      </c>
      <c r="O25004" s="7">
        <f>VLOOKUP(J25004,DIM_Products!A:G,6,FALSE) * L25004 * (1-M25004)</f>
        <v>145.17000000000002</v>
      </c>
      <c r="P25004" s="7">
        <f t="shared" si="1560"/>
        <v>867.72600000000011</v>
      </c>
      <c r="Q25004" s="13">
        <f t="shared" si="1561"/>
        <v>0.16729935486547595</v>
      </c>
      <c r="R25004" s="7">
        <f t="shared" si="1562"/>
        <v>145.17000000000002</v>
      </c>
      <c r="S25004">
        <f t="shared" si="1563"/>
        <v>0</v>
      </c>
      <c r="T25004">
        <v>1</v>
      </c>
      <c r="U25004" s="13">
        <f>1/COUNTIF(B:B,Orders[[#This Row],[Order ID]])</f>
        <v>0.25</v>
      </c>
      <c r="V25004">
        <f>IF(SUMIF(F:F,Orders[[#This Row],[DW_Customer]],U:U)&gt;1,1,0)</f>
        <v>1</v>
      </c>
    </row>
    <row r="25005" spans="1:22" x14ac:dyDescent="0.35">
      <c r="A25005">
        <v>37839</v>
      </c>
      <c r="B25005" s="1" t="s">
        <v>11929</v>
      </c>
      <c r="C25005" s="2">
        <v>41783</v>
      </c>
      <c r="D25005" s="2">
        <v>41783</v>
      </c>
      <c r="E25005" s="1" t="s">
        <v>26364</v>
      </c>
      <c r="F25005" s="1">
        <v>101399</v>
      </c>
      <c r="G25005" s="15">
        <v>0</v>
      </c>
      <c r="H25005" s="1" t="s">
        <v>24511</v>
      </c>
      <c r="I25005" s="1">
        <v>239</v>
      </c>
      <c r="J25005" s="19">
        <v>70772</v>
      </c>
      <c r="K25005" s="1">
        <v>0</v>
      </c>
      <c r="L25005" s="1">
        <v>3</v>
      </c>
      <c r="M25005" s="1">
        <v>0.1</v>
      </c>
      <c r="N25005" s="1">
        <v>1</v>
      </c>
      <c r="O25005" s="7">
        <f>VLOOKUP(J25005,DIM_Products!A:G,6,FALSE) * L25005 * (1-M25005)</f>
        <v>28.835999999999999</v>
      </c>
      <c r="P25005" s="7">
        <f t="shared" si="1560"/>
        <v>161.17380000000003</v>
      </c>
      <c r="Q25005" s="13">
        <f t="shared" si="1561"/>
        <v>0.17891245351291582</v>
      </c>
      <c r="R25005" s="7">
        <f t="shared" si="1562"/>
        <v>28.835999999999999</v>
      </c>
      <c r="S25005">
        <f t="shared" si="1563"/>
        <v>0</v>
      </c>
      <c r="T25005">
        <v>1</v>
      </c>
      <c r="U25005" s="13">
        <f>1/COUNTIF(B:B,Orders[[#This Row],[Order ID]])</f>
        <v>0.5</v>
      </c>
      <c r="V25005">
        <f>IF(SUMIF(F:F,Orders[[#This Row],[DW_Customer]],U:U)&gt;1,1,0)</f>
        <v>1</v>
      </c>
    </row>
    <row r="25006" spans="1:22" x14ac:dyDescent="0.35">
      <c r="A25006">
        <v>39106</v>
      </c>
      <c r="B25006" s="1" t="s">
        <v>11929</v>
      </c>
      <c r="C25006" s="2">
        <v>41783</v>
      </c>
      <c r="D25006" s="2">
        <v>41783</v>
      </c>
      <c r="E25006" s="1" t="s">
        <v>26364</v>
      </c>
      <c r="F25006" s="1">
        <v>101399</v>
      </c>
      <c r="G25006" s="15">
        <v>0</v>
      </c>
      <c r="H25006" s="1" t="s">
        <v>24511</v>
      </c>
      <c r="I25006" s="1">
        <v>239</v>
      </c>
      <c r="J25006" s="19">
        <v>71084</v>
      </c>
      <c r="K25006" s="1">
        <v>0</v>
      </c>
      <c r="L25006" s="1">
        <v>3</v>
      </c>
      <c r="M25006" s="1">
        <v>0.1</v>
      </c>
      <c r="N25006" s="1">
        <v>1</v>
      </c>
      <c r="O25006" s="7">
        <f>VLOOKUP(J25006,DIM_Products!A:G,6,FALSE) * L25006 * (1-M25006)</f>
        <v>132.33780000000002</v>
      </c>
      <c r="P25006" s="7">
        <f t="shared" si="1560"/>
        <v>161.17380000000003</v>
      </c>
      <c r="Q25006" s="13">
        <f t="shared" si="1561"/>
        <v>0.82108754648708404</v>
      </c>
      <c r="R25006" s="7">
        <f t="shared" si="1562"/>
        <v>132.33780000000002</v>
      </c>
      <c r="S25006">
        <f t="shared" si="1563"/>
        <v>0</v>
      </c>
      <c r="T25006">
        <v>1</v>
      </c>
      <c r="U25006" s="13">
        <f>1/COUNTIF(B:B,Orders[[#This Row],[Order ID]])</f>
        <v>0.5</v>
      </c>
      <c r="V25006">
        <f>IF(SUMIF(F:F,Orders[[#This Row],[DW_Customer]],U:U)&gt;1,1,0)</f>
        <v>1</v>
      </c>
    </row>
    <row r="25007" spans="1:22" x14ac:dyDescent="0.35">
      <c r="A25007">
        <v>31456</v>
      </c>
      <c r="B25007" s="1" t="s">
        <v>6976</v>
      </c>
      <c r="C25007" s="2">
        <v>41802</v>
      </c>
      <c r="D25007" s="2">
        <v>41809</v>
      </c>
      <c r="E25007" s="1" t="s">
        <v>24503</v>
      </c>
      <c r="F25007" s="1">
        <v>101002</v>
      </c>
      <c r="G25007" s="15">
        <v>0</v>
      </c>
      <c r="H25007" s="1" t="s">
        <v>24510</v>
      </c>
      <c r="I25007" s="1">
        <v>0</v>
      </c>
      <c r="J25007" s="19">
        <v>70164</v>
      </c>
      <c r="K25007" s="1">
        <v>30</v>
      </c>
      <c r="L25007" s="1">
        <v>7</v>
      </c>
      <c r="M25007" s="1">
        <v>0</v>
      </c>
      <c r="N25007" s="1">
        <v>1</v>
      </c>
      <c r="O25007" s="7">
        <f>VLOOKUP(J25007,DIM_Products!A:G,6,FALSE) * L25007 * (1-M25007)</f>
        <v>490.67200000000003</v>
      </c>
      <c r="P25007" s="7">
        <f t="shared" si="1560"/>
        <v>851.78800000000001</v>
      </c>
      <c r="Q25007" s="13">
        <f t="shared" si="1561"/>
        <v>0.57604943953190235</v>
      </c>
      <c r="R25007" s="7">
        <f t="shared" si="1562"/>
        <v>507.95348318595711</v>
      </c>
      <c r="S25007">
        <f t="shared" si="1563"/>
        <v>7</v>
      </c>
      <c r="T25007">
        <v>0</v>
      </c>
      <c r="U25007" s="13">
        <f>1/COUNTIF(B:B,Orders[[#This Row],[Order ID]])</f>
        <v>0.5</v>
      </c>
      <c r="V25007">
        <f>IF(SUMIF(F:F,Orders[[#This Row],[DW_Customer]],U:U)&gt;1,1,0)</f>
        <v>1</v>
      </c>
    </row>
    <row r="25008" spans="1:22" x14ac:dyDescent="0.35">
      <c r="A25008">
        <v>31478</v>
      </c>
      <c r="B25008" s="1" t="s">
        <v>6976</v>
      </c>
      <c r="C25008" s="2">
        <v>41802</v>
      </c>
      <c r="D25008" s="2">
        <v>41809</v>
      </c>
      <c r="E25008" s="1" t="s">
        <v>24503</v>
      </c>
      <c r="F25008" s="1">
        <v>101002</v>
      </c>
      <c r="G25008" s="15">
        <v>0</v>
      </c>
      <c r="H25008" s="1" t="s">
        <v>24510</v>
      </c>
      <c r="I25008" s="1">
        <v>0</v>
      </c>
      <c r="J25008" s="19">
        <v>70494</v>
      </c>
      <c r="K25008" s="1">
        <v>30</v>
      </c>
      <c r="L25008" s="1">
        <v>7</v>
      </c>
      <c r="M25008" s="1">
        <v>0</v>
      </c>
      <c r="N25008" s="1">
        <v>1</v>
      </c>
      <c r="O25008" s="7">
        <f>VLOOKUP(J25008,DIM_Products!A:G,6,FALSE) * L25008 * (1-M25008)</f>
        <v>361.11599999999999</v>
      </c>
      <c r="P25008" s="7">
        <f t="shared" si="1560"/>
        <v>851.78800000000001</v>
      </c>
      <c r="Q25008" s="13">
        <f t="shared" si="1561"/>
        <v>0.42395056046809765</v>
      </c>
      <c r="R25008" s="7">
        <f t="shared" si="1562"/>
        <v>373.8345168140429</v>
      </c>
      <c r="S25008">
        <f t="shared" si="1563"/>
        <v>7</v>
      </c>
      <c r="T25008">
        <v>0</v>
      </c>
      <c r="U25008" s="13">
        <f>1/COUNTIF(B:B,Orders[[#This Row],[Order ID]])</f>
        <v>0.5</v>
      </c>
      <c r="V25008">
        <f>IF(SUMIF(F:F,Orders[[#This Row],[DW_Customer]],U:U)&gt;1,1,0)</f>
        <v>1</v>
      </c>
    </row>
    <row r="25009" spans="1:22" x14ac:dyDescent="0.35">
      <c r="A25009">
        <v>38362</v>
      </c>
      <c r="B25009" s="1" t="s">
        <v>15321</v>
      </c>
      <c r="C25009" s="2">
        <v>41977</v>
      </c>
      <c r="D25009" s="2">
        <v>41983</v>
      </c>
      <c r="E25009" s="1" t="s">
        <v>24503</v>
      </c>
      <c r="F25009" s="1">
        <v>100070</v>
      </c>
      <c r="G25009" s="15">
        <v>0</v>
      </c>
      <c r="H25009" s="1" t="s">
        <v>24510</v>
      </c>
      <c r="I25009" s="1">
        <v>0</v>
      </c>
      <c r="J25009" s="19">
        <v>71170</v>
      </c>
      <c r="K25009" s="1">
        <v>15</v>
      </c>
      <c r="L25009" s="1">
        <v>3</v>
      </c>
      <c r="M25009" s="1">
        <v>0.55000000000000004</v>
      </c>
      <c r="N25009" s="1">
        <v>1</v>
      </c>
      <c r="O25009" s="7">
        <f>VLOOKUP(J25009,DIM_Products!A:G,6,FALSE) * L25009 * (1-M25009)</f>
        <v>54.958499999999994</v>
      </c>
      <c r="P25009" s="7">
        <f t="shared" si="1560"/>
        <v>368.28930000000003</v>
      </c>
      <c r="Q25009" s="13">
        <f t="shared" si="1561"/>
        <v>0.14922643693422533</v>
      </c>
      <c r="R25009" s="7">
        <f t="shared" si="1562"/>
        <v>57.196896554013371</v>
      </c>
      <c r="S25009">
        <f t="shared" si="1563"/>
        <v>6</v>
      </c>
      <c r="T25009">
        <v>0</v>
      </c>
      <c r="U25009" s="13">
        <f>1/COUNTIF(B:B,Orders[[#This Row],[Order ID]])</f>
        <v>0.33333333333333331</v>
      </c>
      <c r="V25009">
        <f>IF(SUMIF(F:F,Orders[[#This Row],[DW_Customer]],U:U)&gt;1,1,0)</f>
        <v>1</v>
      </c>
    </row>
    <row r="25010" spans="1:22" x14ac:dyDescent="0.35">
      <c r="A25010">
        <v>60927</v>
      </c>
      <c r="B25010" s="1" t="s">
        <v>15321</v>
      </c>
      <c r="C25010" s="2">
        <v>41977</v>
      </c>
      <c r="D25010" s="2">
        <v>41983</v>
      </c>
      <c r="E25010" s="1" t="s">
        <v>24503</v>
      </c>
      <c r="F25010" s="1">
        <v>100070</v>
      </c>
      <c r="G25010" s="15">
        <v>0</v>
      </c>
      <c r="H25010" s="1" t="s">
        <v>24510</v>
      </c>
      <c r="I25010" s="1">
        <v>0</v>
      </c>
      <c r="J25010" s="19">
        <v>70071</v>
      </c>
      <c r="K25010" s="1">
        <v>15</v>
      </c>
      <c r="L25010" s="1">
        <v>3</v>
      </c>
      <c r="M25010" s="1">
        <v>0.15000000000000002</v>
      </c>
      <c r="N25010" s="1">
        <v>1</v>
      </c>
      <c r="O25010" s="7">
        <f>VLOOKUP(J25010,DIM_Products!A:G,6,FALSE) * L25010 * (1-M25010)</f>
        <v>262.18079999999998</v>
      </c>
      <c r="P25010" s="7">
        <f t="shared" si="1560"/>
        <v>368.28930000000003</v>
      </c>
      <c r="Q25010" s="13">
        <f t="shared" si="1561"/>
        <v>0.71188818138349375</v>
      </c>
      <c r="R25010" s="7">
        <f t="shared" si="1562"/>
        <v>272.8591227207524</v>
      </c>
      <c r="S25010">
        <f t="shared" si="1563"/>
        <v>6</v>
      </c>
      <c r="T25010">
        <v>0</v>
      </c>
      <c r="U25010" s="13">
        <f>1/COUNTIF(B:B,Orders[[#This Row],[Order ID]])</f>
        <v>0.33333333333333331</v>
      </c>
      <c r="V25010">
        <f>IF(SUMIF(F:F,Orders[[#This Row],[DW_Customer]],U:U)&gt;1,1,0)</f>
        <v>1</v>
      </c>
    </row>
    <row r="25011" spans="1:22" x14ac:dyDescent="0.35">
      <c r="A25011">
        <v>69292</v>
      </c>
      <c r="B25011" s="1" t="s">
        <v>15321</v>
      </c>
      <c r="C25011" s="2">
        <v>41977</v>
      </c>
      <c r="D25011" s="2">
        <v>41983</v>
      </c>
      <c r="E25011" s="1" t="s">
        <v>24503</v>
      </c>
      <c r="F25011" s="1">
        <v>100070</v>
      </c>
      <c r="G25011" s="15">
        <v>0</v>
      </c>
      <c r="H25011" s="1" t="s">
        <v>24510</v>
      </c>
      <c r="I25011" s="1">
        <v>0</v>
      </c>
      <c r="J25011" s="19">
        <v>71538</v>
      </c>
      <c r="K25011" s="1">
        <v>15</v>
      </c>
      <c r="L25011" s="1">
        <v>1</v>
      </c>
      <c r="M25011" s="1">
        <v>0.45</v>
      </c>
      <c r="N25011" s="1">
        <v>1</v>
      </c>
      <c r="O25011" s="7">
        <f>VLOOKUP(J25011,DIM_Products!A:G,6,FALSE) * L25011 * (1-M25011)</f>
        <v>51.15000000000002</v>
      </c>
      <c r="P25011" s="7">
        <f t="shared" si="1560"/>
        <v>368.28930000000003</v>
      </c>
      <c r="Q25011" s="13">
        <f t="shared" si="1561"/>
        <v>0.13888538168228079</v>
      </c>
      <c r="R25011" s="7">
        <f t="shared" si="1562"/>
        <v>53.233280725234231</v>
      </c>
      <c r="S25011">
        <f t="shared" si="1563"/>
        <v>6</v>
      </c>
      <c r="T25011">
        <v>0</v>
      </c>
      <c r="U25011" s="13">
        <f>1/COUNTIF(B:B,Orders[[#This Row],[Order ID]])</f>
        <v>0.33333333333333331</v>
      </c>
      <c r="V25011">
        <f>IF(SUMIF(F:F,Orders[[#This Row],[DW_Customer]],U:U)&gt;1,1,0)</f>
        <v>1</v>
      </c>
    </row>
    <row r="25012" spans="1:22" x14ac:dyDescent="0.35">
      <c r="A25012">
        <v>33278</v>
      </c>
      <c r="B25012" s="1" t="s">
        <v>7225</v>
      </c>
      <c r="C25012" s="2">
        <v>41862</v>
      </c>
      <c r="D25012" s="2">
        <v>41862</v>
      </c>
      <c r="E25012" s="1" t="s">
        <v>26364</v>
      </c>
      <c r="F25012" s="1">
        <v>100715</v>
      </c>
      <c r="G25012" s="15">
        <v>1</v>
      </c>
      <c r="H25012" s="1" t="s">
        <v>24511</v>
      </c>
      <c r="I25012" s="1">
        <v>74</v>
      </c>
      <c r="J25012" s="19">
        <v>70048</v>
      </c>
      <c r="K25012" s="1">
        <v>0</v>
      </c>
      <c r="L25012" s="1">
        <v>3</v>
      </c>
      <c r="M25012" s="1">
        <v>0</v>
      </c>
      <c r="N25012" s="1">
        <v>1</v>
      </c>
      <c r="O25012" s="7">
        <f>VLOOKUP(J25012,DIM_Products!A:G,6,FALSE) * L25012 * (1-M25012)</f>
        <v>875.22</v>
      </c>
      <c r="P25012" s="7">
        <f t="shared" si="1560"/>
        <v>895.2</v>
      </c>
      <c r="Q25012" s="13">
        <f t="shared" si="1561"/>
        <v>0.97768096514745306</v>
      </c>
      <c r="R25012" s="7">
        <f t="shared" si="1562"/>
        <v>875.22</v>
      </c>
      <c r="S25012">
        <f t="shared" si="1563"/>
        <v>0</v>
      </c>
      <c r="T25012">
        <v>0</v>
      </c>
      <c r="U25012" s="13">
        <f>1/COUNTIF(B:B,Orders[[#This Row],[Order ID]])</f>
        <v>0.5</v>
      </c>
      <c r="V25012">
        <f>IF(SUMIF(F:F,Orders[[#This Row],[DW_Customer]],U:U)&gt;1,1,0)</f>
        <v>1</v>
      </c>
    </row>
    <row r="25013" spans="1:22" x14ac:dyDescent="0.35">
      <c r="A25013">
        <v>36686</v>
      </c>
      <c r="B25013" s="1" t="s">
        <v>7225</v>
      </c>
      <c r="C25013" s="2">
        <v>41862</v>
      </c>
      <c r="D25013" s="2">
        <v>41862</v>
      </c>
      <c r="E25013" s="1" t="s">
        <v>26364</v>
      </c>
      <c r="F25013" s="1">
        <v>100715</v>
      </c>
      <c r="G25013" s="15">
        <v>1</v>
      </c>
      <c r="H25013" s="1" t="s">
        <v>24511</v>
      </c>
      <c r="I25013" s="1">
        <v>74</v>
      </c>
      <c r="J25013" s="19">
        <v>70818</v>
      </c>
      <c r="K25013" s="1">
        <v>0</v>
      </c>
      <c r="L25013" s="1">
        <v>3</v>
      </c>
      <c r="M25013" s="1">
        <v>0</v>
      </c>
      <c r="N25013" s="1">
        <v>1</v>
      </c>
      <c r="O25013" s="7">
        <f>VLOOKUP(J25013,DIM_Products!A:G,6,FALSE) * L25013 * (1-M25013)</f>
        <v>19.979999999999997</v>
      </c>
      <c r="P25013" s="7">
        <f t="shared" si="1560"/>
        <v>895.2</v>
      </c>
      <c r="Q25013" s="13">
        <f t="shared" si="1561"/>
        <v>2.2319034852546913E-2</v>
      </c>
      <c r="R25013" s="7">
        <f t="shared" si="1562"/>
        <v>19.979999999999997</v>
      </c>
      <c r="S25013">
        <f t="shared" si="1563"/>
        <v>0</v>
      </c>
      <c r="T25013">
        <v>0</v>
      </c>
      <c r="U25013" s="13">
        <f>1/COUNTIF(B:B,Orders[[#This Row],[Order ID]])</f>
        <v>0.5</v>
      </c>
      <c r="V25013">
        <f>IF(SUMIF(F:F,Orders[[#This Row],[DW_Customer]],U:U)&gt;1,1,0)</f>
        <v>1</v>
      </c>
    </row>
    <row r="25014" spans="1:22" x14ac:dyDescent="0.35">
      <c r="A25014">
        <v>58620</v>
      </c>
      <c r="B25014" s="1" t="s">
        <v>20461</v>
      </c>
      <c r="C25014" s="2">
        <v>41799</v>
      </c>
      <c r="D25014" s="2">
        <v>41799</v>
      </c>
      <c r="E25014" s="1" t="s">
        <v>26364</v>
      </c>
      <c r="F25014" s="1">
        <v>101246</v>
      </c>
      <c r="G25014" s="15">
        <v>0</v>
      </c>
      <c r="H25014" s="1" t="s">
        <v>24511</v>
      </c>
      <c r="I25014" s="1">
        <v>229</v>
      </c>
      <c r="J25014" s="19">
        <v>70570</v>
      </c>
      <c r="K25014" s="1">
        <v>0</v>
      </c>
      <c r="L25014" s="1">
        <v>1</v>
      </c>
      <c r="M25014" s="1">
        <v>0</v>
      </c>
      <c r="N25014" s="1">
        <v>1</v>
      </c>
      <c r="O25014" s="7">
        <f>VLOOKUP(J25014,DIM_Products!A:G,6,FALSE) * L25014 * (1-M25014)</f>
        <v>542.34</v>
      </c>
      <c r="P25014" s="7">
        <f t="shared" si="1560"/>
        <v>542.34</v>
      </c>
      <c r="Q25014" s="13">
        <f t="shared" si="1561"/>
        <v>1</v>
      </c>
      <c r="R25014" s="7">
        <f t="shared" si="1562"/>
        <v>542.34</v>
      </c>
      <c r="S25014">
        <f t="shared" si="1563"/>
        <v>0</v>
      </c>
      <c r="T25014">
        <v>0</v>
      </c>
      <c r="U25014" s="13">
        <f>1/COUNTIF(B:B,Orders[[#This Row],[Order ID]])</f>
        <v>1</v>
      </c>
      <c r="V25014">
        <f>IF(SUMIF(F:F,Orders[[#This Row],[DW_Customer]],U:U)&gt;1,1,0)</f>
        <v>1</v>
      </c>
    </row>
    <row r="25015" spans="1:22" x14ac:dyDescent="0.35">
      <c r="A25015">
        <v>34880</v>
      </c>
      <c r="B25015" s="1" t="s">
        <v>6093</v>
      </c>
      <c r="C25015" s="2">
        <v>41995</v>
      </c>
      <c r="D25015" s="2">
        <v>41995</v>
      </c>
      <c r="E25015" s="1" t="s">
        <v>26364</v>
      </c>
      <c r="F25015" s="1">
        <v>100147</v>
      </c>
      <c r="G25015" s="15">
        <v>0</v>
      </c>
      <c r="H25015" s="1" t="s">
        <v>24511</v>
      </c>
      <c r="I25015" s="1">
        <v>280</v>
      </c>
      <c r="J25015" s="19">
        <v>70437</v>
      </c>
      <c r="K25015" s="1">
        <v>0</v>
      </c>
      <c r="L25015" s="1">
        <v>2</v>
      </c>
      <c r="M25015" s="1">
        <v>0</v>
      </c>
      <c r="N25015" s="1">
        <v>1</v>
      </c>
      <c r="O25015" s="7">
        <f>VLOOKUP(J25015,DIM_Products!A:G,6,FALSE) * L25015 * (1-M25015)</f>
        <v>669.78</v>
      </c>
      <c r="P25015" s="7">
        <f t="shared" si="1560"/>
        <v>1737.1679999999999</v>
      </c>
      <c r="Q25015" s="13">
        <f t="shared" si="1561"/>
        <v>0.38555856428393798</v>
      </c>
      <c r="R25015" s="7">
        <f t="shared" si="1562"/>
        <v>669.78</v>
      </c>
      <c r="S25015">
        <f t="shared" si="1563"/>
        <v>0</v>
      </c>
      <c r="T25015">
        <v>1</v>
      </c>
      <c r="U25015" s="13">
        <f>1/COUNTIF(B:B,Orders[[#This Row],[Order ID]])</f>
        <v>0.25</v>
      </c>
      <c r="V25015">
        <f>IF(SUMIF(F:F,Orders[[#This Row],[DW_Customer]],U:U)&gt;1,1,0)</f>
        <v>1</v>
      </c>
    </row>
    <row r="25016" spans="1:22" x14ac:dyDescent="0.35">
      <c r="A25016">
        <v>39804</v>
      </c>
      <c r="B25016" s="1" t="s">
        <v>6093</v>
      </c>
      <c r="C25016" s="2">
        <v>41995</v>
      </c>
      <c r="D25016" s="2">
        <v>41995</v>
      </c>
      <c r="E25016" s="1" t="s">
        <v>26364</v>
      </c>
      <c r="F25016" s="1">
        <v>100147</v>
      </c>
      <c r="G25016" s="15">
        <v>0</v>
      </c>
      <c r="H25016" s="1" t="s">
        <v>24511</v>
      </c>
      <c r="I25016" s="1">
        <v>280</v>
      </c>
      <c r="J25016" s="19">
        <v>70183</v>
      </c>
      <c r="K25016" s="1">
        <v>0</v>
      </c>
      <c r="L25016" s="1">
        <v>4</v>
      </c>
      <c r="M25016" s="1">
        <v>0</v>
      </c>
      <c r="N25016" s="1">
        <v>1</v>
      </c>
      <c r="O25016" s="7">
        <f>VLOOKUP(J25016,DIM_Products!A:G,6,FALSE) * L25016 * (1-M25016)</f>
        <v>299.80799999999999</v>
      </c>
      <c r="P25016" s="7">
        <f t="shared" si="1560"/>
        <v>1737.1679999999999</v>
      </c>
      <c r="Q25016" s="13">
        <f t="shared" si="1561"/>
        <v>0.1725843441739659</v>
      </c>
      <c r="R25016" s="7">
        <f t="shared" si="1562"/>
        <v>299.80799999999999</v>
      </c>
      <c r="S25016">
        <f t="shared" si="1563"/>
        <v>0</v>
      </c>
      <c r="T25016">
        <v>1</v>
      </c>
      <c r="U25016" s="13">
        <f>1/COUNTIF(B:B,Orders[[#This Row],[Order ID]])</f>
        <v>0.25</v>
      </c>
      <c r="V25016">
        <f>IF(SUMIF(F:F,Orders[[#This Row],[DW_Customer]],U:U)&gt;1,1,0)</f>
        <v>1</v>
      </c>
    </row>
    <row r="25017" spans="1:22" x14ac:dyDescent="0.35">
      <c r="A25017">
        <v>40501</v>
      </c>
      <c r="B25017" s="1" t="s">
        <v>6093</v>
      </c>
      <c r="C25017" s="2">
        <v>41995</v>
      </c>
      <c r="D25017" s="2">
        <v>41995</v>
      </c>
      <c r="E25017" s="1" t="s">
        <v>26364</v>
      </c>
      <c r="F25017" s="1">
        <v>100147</v>
      </c>
      <c r="G25017" s="15">
        <v>0</v>
      </c>
      <c r="H25017" s="1" t="s">
        <v>24511</v>
      </c>
      <c r="I25017" s="1">
        <v>280</v>
      </c>
      <c r="J25017" s="19">
        <v>71187</v>
      </c>
      <c r="K25017" s="1">
        <v>0</v>
      </c>
      <c r="L25017" s="1">
        <v>3</v>
      </c>
      <c r="M25017" s="1">
        <v>0</v>
      </c>
      <c r="N25017" s="1">
        <v>1</v>
      </c>
      <c r="O25017" s="7">
        <f>VLOOKUP(J25017,DIM_Products!A:G,6,FALSE) * L25017 * (1-M25017)</f>
        <v>741.96</v>
      </c>
      <c r="P25017" s="7">
        <f t="shared" si="1560"/>
        <v>1737.1679999999999</v>
      </c>
      <c r="Q25017" s="13">
        <f t="shared" si="1561"/>
        <v>0.42710894973888541</v>
      </c>
      <c r="R25017" s="7">
        <f t="shared" si="1562"/>
        <v>741.96</v>
      </c>
      <c r="S25017">
        <f t="shared" si="1563"/>
        <v>0</v>
      </c>
      <c r="T25017">
        <v>1</v>
      </c>
      <c r="U25017" s="13">
        <f>1/COUNTIF(B:B,Orders[[#This Row],[Order ID]])</f>
        <v>0.25</v>
      </c>
      <c r="V25017">
        <f>IF(SUMIF(F:F,Orders[[#This Row],[DW_Customer]],U:U)&gt;1,1,0)</f>
        <v>1</v>
      </c>
    </row>
    <row r="25018" spans="1:22" x14ac:dyDescent="0.35">
      <c r="A25018">
        <v>54083</v>
      </c>
      <c r="B25018" s="1" t="s">
        <v>6093</v>
      </c>
      <c r="C25018" s="2">
        <v>41995</v>
      </c>
      <c r="D25018" s="2">
        <v>41995</v>
      </c>
      <c r="E25018" s="1" t="s">
        <v>26364</v>
      </c>
      <c r="F25018" s="1">
        <v>100147</v>
      </c>
      <c r="G25018" s="15">
        <v>0</v>
      </c>
      <c r="H25018" s="1" t="s">
        <v>24511</v>
      </c>
      <c r="I25018" s="1">
        <v>280</v>
      </c>
      <c r="J25018" s="19">
        <v>70776</v>
      </c>
      <c r="K25018" s="1">
        <v>0</v>
      </c>
      <c r="L25018" s="1">
        <v>2</v>
      </c>
      <c r="M25018" s="1">
        <v>0</v>
      </c>
      <c r="N25018" s="1">
        <v>1</v>
      </c>
      <c r="O25018" s="7">
        <f>VLOOKUP(J25018,DIM_Products!A:G,6,FALSE) * L25018 * (1-M25018)</f>
        <v>25.619999999999997</v>
      </c>
      <c r="P25018" s="7">
        <f t="shared" si="1560"/>
        <v>1737.1679999999999</v>
      </c>
      <c r="Q25018" s="13">
        <f t="shared" si="1561"/>
        <v>1.4748141803210742E-2</v>
      </c>
      <c r="R25018" s="7">
        <f t="shared" si="1562"/>
        <v>25.619999999999997</v>
      </c>
      <c r="S25018">
        <f t="shared" si="1563"/>
        <v>0</v>
      </c>
      <c r="T25018">
        <v>1</v>
      </c>
      <c r="U25018" s="13">
        <f>1/COUNTIF(B:B,Orders[[#This Row],[Order ID]])</f>
        <v>0.25</v>
      </c>
      <c r="V25018">
        <f>IF(SUMIF(F:F,Orders[[#This Row],[DW_Customer]],U:U)&gt;1,1,0)</f>
        <v>1</v>
      </c>
    </row>
    <row r="25019" spans="1:22" x14ac:dyDescent="0.35">
      <c r="A25019">
        <v>30550</v>
      </c>
      <c r="B25019" s="1" t="s">
        <v>6083</v>
      </c>
      <c r="C25019" s="2">
        <v>41957</v>
      </c>
      <c r="D25019" s="2">
        <v>41957</v>
      </c>
      <c r="E25019" s="1" t="s">
        <v>26364</v>
      </c>
      <c r="F25019" s="1">
        <v>100779</v>
      </c>
      <c r="G25019" s="15">
        <v>0</v>
      </c>
      <c r="H25019" s="1" t="s">
        <v>24511</v>
      </c>
      <c r="I25019" s="1">
        <v>702</v>
      </c>
      <c r="J25019" s="19">
        <v>70424</v>
      </c>
      <c r="K25019" s="1">
        <v>0</v>
      </c>
      <c r="L25019" s="1">
        <v>7</v>
      </c>
      <c r="M25019" s="1">
        <v>0</v>
      </c>
      <c r="N25019" s="1">
        <v>1</v>
      </c>
      <c r="O25019" s="7">
        <f>VLOOKUP(J25019,DIM_Products!A:G,6,FALSE) * L25019 * (1-M25019)</f>
        <v>1245.7200000000003</v>
      </c>
      <c r="P25019" s="7">
        <f t="shared" si="1560"/>
        <v>4655.2829999999994</v>
      </c>
      <c r="Q25019" s="13">
        <f t="shared" si="1561"/>
        <v>0.26759275429657026</v>
      </c>
      <c r="R25019" s="7">
        <f t="shared" si="1562"/>
        <v>1245.7200000000003</v>
      </c>
      <c r="S25019">
        <f t="shared" si="1563"/>
        <v>0</v>
      </c>
      <c r="T25019">
        <v>0</v>
      </c>
      <c r="U25019" s="13">
        <f>1/COUNTIF(B:B,Orders[[#This Row],[Order ID]])</f>
        <v>0.1111111111111111</v>
      </c>
      <c r="V25019">
        <f>IF(SUMIF(F:F,Orders[[#This Row],[DW_Customer]],U:U)&gt;1,1,0)</f>
        <v>1</v>
      </c>
    </row>
    <row r="25020" spans="1:22" x14ac:dyDescent="0.35">
      <c r="A25020">
        <v>31876</v>
      </c>
      <c r="B25020" s="1" t="s">
        <v>6083</v>
      </c>
      <c r="C25020" s="2">
        <v>41957</v>
      </c>
      <c r="D25020" s="2">
        <v>41957</v>
      </c>
      <c r="E25020" s="1" t="s">
        <v>26364</v>
      </c>
      <c r="F25020" s="1">
        <v>100779</v>
      </c>
      <c r="G25020" s="15">
        <v>0</v>
      </c>
      <c r="H25020" s="1" t="s">
        <v>24511</v>
      </c>
      <c r="I25020" s="1">
        <v>702</v>
      </c>
      <c r="J25020" s="19">
        <v>70373</v>
      </c>
      <c r="K25020" s="1">
        <v>0</v>
      </c>
      <c r="L25020" s="1">
        <v>8</v>
      </c>
      <c r="M25020" s="1">
        <v>0</v>
      </c>
      <c r="N25020" s="1">
        <v>1</v>
      </c>
      <c r="O25020" s="7">
        <f>VLOOKUP(J25020,DIM_Products!A:G,6,FALSE) * L25020 * (1-M25020)</f>
        <v>342.62399999999997</v>
      </c>
      <c r="P25020" s="7">
        <f t="shared" si="1560"/>
        <v>4655.2829999999994</v>
      </c>
      <c r="Q25020" s="13">
        <f t="shared" si="1561"/>
        <v>7.3598962726863226E-2</v>
      </c>
      <c r="R25020" s="7">
        <f t="shared" si="1562"/>
        <v>342.62399999999997</v>
      </c>
      <c r="S25020">
        <f t="shared" si="1563"/>
        <v>0</v>
      </c>
      <c r="T25020">
        <v>0</v>
      </c>
      <c r="U25020" s="13">
        <f>1/COUNTIF(B:B,Orders[[#This Row],[Order ID]])</f>
        <v>0.1111111111111111</v>
      </c>
      <c r="V25020">
        <f>IF(SUMIF(F:F,Orders[[#This Row],[DW_Customer]],U:U)&gt;1,1,0)</f>
        <v>1</v>
      </c>
    </row>
    <row r="25021" spans="1:22" x14ac:dyDescent="0.35">
      <c r="A25021">
        <v>32659</v>
      </c>
      <c r="B25021" s="1" t="s">
        <v>6083</v>
      </c>
      <c r="C25021" s="2">
        <v>41957</v>
      </c>
      <c r="D25021" s="2">
        <v>41957</v>
      </c>
      <c r="E25021" s="1" t="s">
        <v>26364</v>
      </c>
      <c r="F25021" s="1">
        <v>100779</v>
      </c>
      <c r="G25021" s="15">
        <v>0</v>
      </c>
      <c r="H25021" s="1" t="s">
        <v>24511</v>
      </c>
      <c r="I25021" s="1">
        <v>702</v>
      </c>
      <c r="J25021" s="19">
        <v>70034</v>
      </c>
      <c r="K25021" s="1">
        <v>0</v>
      </c>
      <c r="L25021" s="1">
        <v>5</v>
      </c>
      <c r="M25021" s="1">
        <v>0</v>
      </c>
      <c r="N25021" s="1">
        <v>1</v>
      </c>
      <c r="O25021" s="7">
        <f>VLOOKUP(J25021,DIM_Products!A:G,6,FALSE) * L25021 * (1-M25021)</f>
        <v>731.4</v>
      </c>
      <c r="P25021" s="7">
        <f t="shared" si="1560"/>
        <v>4655.2829999999994</v>
      </c>
      <c r="Q25021" s="13">
        <f t="shared" si="1561"/>
        <v>0.15711182327690928</v>
      </c>
      <c r="R25021" s="7">
        <f t="shared" si="1562"/>
        <v>731.4</v>
      </c>
      <c r="S25021">
        <f t="shared" si="1563"/>
        <v>0</v>
      </c>
      <c r="T25021">
        <v>0</v>
      </c>
      <c r="U25021" s="13">
        <f>1/COUNTIF(B:B,Orders[[#This Row],[Order ID]])</f>
        <v>0.1111111111111111</v>
      </c>
      <c r="V25021">
        <f>IF(SUMIF(F:F,Orders[[#This Row],[DW_Customer]],U:U)&gt;1,1,0)</f>
        <v>1</v>
      </c>
    </row>
    <row r="25022" spans="1:22" x14ac:dyDescent="0.35">
      <c r="A25022">
        <v>34326</v>
      </c>
      <c r="B25022" s="1" t="s">
        <v>6083</v>
      </c>
      <c r="C25022" s="2">
        <v>41957</v>
      </c>
      <c r="D25022" s="2">
        <v>41957</v>
      </c>
      <c r="E25022" s="1" t="s">
        <v>26364</v>
      </c>
      <c r="F25022" s="1">
        <v>100779</v>
      </c>
      <c r="G25022" s="15">
        <v>0</v>
      </c>
      <c r="H25022" s="1" t="s">
        <v>24511</v>
      </c>
      <c r="I25022" s="1">
        <v>702</v>
      </c>
      <c r="J25022" s="19">
        <v>70107</v>
      </c>
      <c r="K25022" s="1">
        <v>0</v>
      </c>
      <c r="L25022" s="1">
        <v>3</v>
      </c>
      <c r="M25022" s="1">
        <v>0</v>
      </c>
      <c r="N25022" s="1">
        <v>1</v>
      </c>
      <c r="O25022" s="7">
        <f>VLOOKUP(J25022,DIM_Products!A:G,6,FALSE) * L25022 * (1-M25022)</f>
        <v>308.49900000000002</v>
      </c>
      <c r="P25022" s="7">
        <f t="shared" si="1560"/>
        <v>4655.2829999999994</v>
      </c>
      <c r="Q25022" s="13">
        <f t="shared" si="1561"/>
        <v>6.6268581308590702E-2</v>
      </c>
      <c r="R25022" s="7">
        <f t="shared" si="1562"/>
        <v>308.49900000000002</v>
      </c>
      <c r="S25022">
        <f t="shared" si="1563"/>
        <v>0</v>
      </c>
      <c r="T25022">
        <v>0</v>
      </c>
      <c r="U25022" s="13">
        <f>1/COUNTIF(B:B,Orders[[#This Row],[Order ID]])</f>
        <v>0.1111111111111111</v>
      </c>
      <c r="V25022">
        <f>IF(SUMIF(F:F,Orders[[#This Row],[DW_Customer]],U:U)&gt;1,1,0)</f>
        <v>1</v>
      </c>
    </row>
    <row r="25023" spans="1:22" x14ac:dyDescent="0.35">
      <c r="A25023">
        <v>37790</v>
      </c>
      <c r="B25023" s="1" t="s">
        <v>6083</v>
      </c>
      <c r="C25023" s="2">
        <v>41957</v>
      </c>
      <c r="D25023" s="2">
        <v>41957</v>
      </c>
      <c r="E25023" s="1" t="s">
        <v>26364</v>
      </c>
      <c r="F25023" s="1">
        <v>100779</v>
      </c>
      <c r="G25023" s="15">
        <v>0</v>
      </c>
      <c r="H25023" s="1" t="s">
        <v>24511</v>
      </c>
      <c r="I25023" s="1">
        <v>702</v>
      </c>
      <c r="J25023" s="19">
        <v>71285</v>
      </c>
      <c r="K25023" s="1">
        <v>0</v>
      </c>
      <c r="L25023" s="1">
        <v>1</v>
      </c>
      <c r="M25023" s="1">
        <v>0</v>
      </c>
      <c r="N25023" s="1">
        <v>1</v>
      </c>
      <c r="O25023" s="7">
        <f>VLOOKUP(J25023,DIM_Products!A:G,6,FALSE) * L25023 * (1-M25023)</f>
        <v>192.87</v>
      </c>
      <c r="P25023" s="7">
        <f t="shared" si="1560"/>
        <v>4655.2829999999994</v>
      </c>
      <c r="Q25023" s="13">
        <f t="shared" si="1561"/>
        <v>4.143034913237284E-2</v>
      </c>
      <c r="R25023" s="7">
        <f t="shared" si="1562"/>
        <v>192.87</v>
      </c>
      <c r="S25023">
        <f t="shared" si="1563"/>
        <v>0</v>
      </c>
      <c r="T25023">
        <v>0</v>
      </c>
      <c r="U25023" s="13">
        <f>1/COUNTIF(B:B,Orders[[#This Row],[Order ID]])</f>
        <v>0.1111111111111111</v>
      </c>
      <c r="V25023">
        <f>IF(SUMIF(F:F,Orders[[#This Row],[DW_Customer]],U:U)&gt;1,1,0)</f>
        <v>1</v>
      </c>
    </row>
    <row r="25024" spans="1:22" x14ac:dyDescent="0.35">
      <c r="A25024">
        <v>43615</v>
      </c>
      <c r="B25024" s="1" t="s">
        <v>6083</v>
      </c>
      <c r="C25024" s="2">
        <v>41957</v>
      </c>
      <c r="D25024" s="2">
        <v>41957</v>
      </c>
      <c r="E25024" s="1" t="s">
        <v>26364</v>
      </c>
      <c r="F25024" s="1">
        <v>100779</v>
      </c>
      <c r="G25024" s="15">
        <v>0</v>
      </c>
      <c r="H25024" s="1" t="s">
        <v>24511</v>
      </c>
      <c r="I25024" s="1">
        <v>702</v>
      </c>
      <c r="J25024" s="19">
        <v>70412</v>
      </c>
      <c r="K25024" s="1">
        <v>0</v>
      </c>
      <c r="L25024" s="1">
        <v>1</v>
      </c>
      <c r="M25024" s="1">
        <v>0</v>
      </c>
      <c r="N25024" s="1">
        <v>1</v>
      </c>
      <c r="O25024" s="7">
        <f>VLOOKUP(J25024,DIM_Products!A:G,6,FALSE) * L25024 * (1-M25024)</f>
        <v>904.64999999999986</v>
      </c>
      <c r="P25024" s="7">
        <f t="shared" si="1560"/>
        <v>4655.2829999999994</v>
      </c>
      <c r="Q25024" s="13">
        <f t="shared" si="1561"/>
        <v>0.19432760586198519</v>
      </c>
      <c r="R25024" s="7">
        <f t="shared" si="1562"/>
        <v>904.64999999999986</v>
      </c>
      <c r="S25024">
        <f t="shared" si="1563"/>
        <v>0</v>
      </c>
      <c r="T25024">
        <v>0</v>
      </c>
      <c r="U25024" s="13">
        <f>1/COUNTIF(B:B,Orders[[#This Row],[Order ID]])</f>
        <v>0.1111111111111111</v>
      </c>
      <c r="V25024">
        <f>IF(SUMIF(F:F,Orders[[#This Row],[DW_Customer]],U:U)&gt;1,1,0)</f>
        <v>1</v>
      </c>
    </row>
    <row r="25025" spans="1:22" x14ac:dyDescent="0.35">
      <c r="A25025">
        <v>49674</v>
      </c>
      <c r="B25025" s="1" t="s">
        <v>6083</v>
      </c>
      <c r="C25025" s="2">
        <v>41957</v>
      </c>
      <c r="D25025" s="2">
        <v>41957</v>
      </c>
      <c r="E25025" s="1" t="s">
        <v>26364</v>
      </c>
      <c r="F25025" s="1">
        <v>100779</v>
      </c>
      <c r="G25025" s="15">
        <v>0</v>
      </c>
      <c r="H25025" s="1" t="s">
        <v>24511</v>
      </c>
      <c r="I25025" s="1">
        <v>702</v>
      </c>
      <c r="J25025" s="19">
        <v>71209</v>
      </c>
      <c r="K25025" s="1">
        <v>0</v>
      </c>
      <c r="L25025" s="1">
        <v>5</v>
      </c>
      <c r="M25025" s="1">
        <v>0</v>
      </c>
      <c r="N25025" s="1">
        <v>1</v>
      </c>
      <c r="O25025" s="7">
        <f>VLOOKUP(J25025,DIM_Products!A:G,6,FALSE) * L25025 * (1-M25025)</f>
        <v>714.45</v>
      </c>
      <c r="P25025" s="7">
        <f t="shared" si="1560"/>
        <v>4655.2829999999994</v>
      </c>
      <c r="Q25025" s="13">
        <f t="shared" si="1561"/>
        <v>0.15347079866036073</v>
      </c>
      <c r="R25025" s="7">
        <f t="shared" si="1562"/>
        <v>714.45</v>
      </c>
      <c r="S25025">
        <f t="shared" si="1563"/>
        <v>0</v>
      </c>
      <c r="T25025">
        <v>0</v>
      </c>
      <c r="U25025" s="13">
        <f>1/COUNTIF(B:B,Orders[[#This Row],[Order ID]])</f>
        <v>0.1111111111111111</v>
      </c>
      <c r="V25025">
        <f>IF(SUMIF(F:F,Orders[[#This Row],[DW_Customer]],U:U)&gt;1,1,0)</f>
        <v>1</v>
      </c>
    </row>
    <row r="25026" spans="1:22" x14ac:dyDescent="0.35">
      <c r="A25026">
        <v>52238</v>
      </c>
      <c r="B25026" s="1" t="s">
        <v>6083</v>
      </c>
      <c r="C25026" s="2">
        <v>41957</v>
      </c>
      <c r="D25026" s="2">
        <v>41957</v>
      </c>
      <c r="E25026" s="1" t="s">
        <v>26364</v>
      </c>
      <c r="F25026" s="1">
        <v>100779</v>
      </c>
      <c r="G25026" s="15">
        <v>0</v>
      </c>
      <c r="H25026" s="1" t="s">
        <v>24511</v>
      </c>
      <c r="I25026" s="1">
        <v>702</v>
      </c>
      <c r="J25026" s="19">
        <v>70258</v>
      </c>
      <c r="K25026" s="1">
        <v>0</v>
      </c>
      <c r="L25026" s="1">
        <v>3</v>
      </c>
      <c r="M25026" s="1">
        <v>0</v>
      </c>
      <c r="N25026" s="1">
        <v>1</v>
      </c>
      <c r="O25026" s="7">
        <f>VLOOKUP(J25026,DIM_Products!A:G,6,FALSE) * L25026 * (1-M25026)</f>
        <v>133.65</v>
      </c>
      <c r="P25026" s="7">
        <f t="shared" ref="P25026:P25089" si="1564">SUMIF(B:B,B:B,O:O)</f>
        <v>4655.2829999999994</v>
      </c>
      <c r="Q25026" s="13">
        <f t="shared" ref="Q25026:Q25089" si="1565">O25026/P25026</f>
        <v>2.8709317994201431E-2</v>
      </c>
      <c r="R25026" s="7">
        <f t="shared" ref="R25026:R25089" si="1566">O25026+Q25026*K25026</f>
        <v>133.65</v>
      </c>
      <c r="S25026">
        <f t="shared" ref="S25026:S25089" si="1567">D25026-C25026</f>
        <v>0</v>
      </c>
      <c r="T25026">
        <v>0</v>
      </c>
      <c r="U25026" s="13">
        <f>1/COUNTIF(B:B,Orders[[#This Row],[Order ID]])</f>
        <v>0.1111111111111111</v>
      </c>
      <c r="V25026">
        <f>IF(SUMIF(F:F,Orders[[#This Row],[DW_Customer]],U:U)&gt;1,1,0)</f>
        <v>1</v>
      </c>
    </row>
    <row r="25027" spans="1:22" x14ac:dyDescent="0.35">
      <c r="A25027">
        <v>61136</v>
      </c>
      <c r="B25027" s="1" t="s">
        <v>6083</v>
      </c>
      <c r="C25027" s="2">
        <v>41957</v>
      </c>
      <c r="D25027" s="2">
        <v>41957</v>
      </c>
      <c r="E25027" s="1" t="s">
        <v>26364</v>
      </c>
      <c r="F25027" s="1">
        <v>100779</v>
      </c>
      <c r="G25027" s="15">
        <v>0</v>
      </c>
      <c r="H25027" s="1" t="s">
        <v>24511</v>
      </c>
      <c r="I25027" s="1">
        <v>702</v>
      </c>
      <c r="J25027" s="19">
        <v>71163</v>
      </c>
      <c r="K25027" s="1">
        <v>0</v>
      </c>
      <c r="L25027" s="1">
        <v>3</v>
      </c>
      <c r="M25027" s="1">
        <v>0</v>
      </c>
      <c r="N25027" s="1">
        <v>1</v>
      </c>
      <c r="O25027" s="7">
        <f>VLOOKUP(J25027,DIM_Products!A:G,6,FALSE) * L25027 * (1-M25027)</f>
        <v>81.419999999999987</v>
      </c>
      <c r="P25027" s="7">
        <f t="shared" si="1564"/>
        <v>4655.2829999999994</v>
      </c>
      <c r="Q25027" s="13">
        <f t="shared" si="1565"/>
        <v>1.7489806742146504E-2</v>
      </c>
      <c r="R25027" s="7">
        <f t="shared" si="1566"/>
        <v>81.419999999999987</v>
      </c>
      <c r="S25027">
        <f t="shared" si="1567"/>
        <v>0</v>
      </c>
      <c r="T25027">
        <v>0</v>
      </c>
      <c r="U25027" s="13">
        <f>1/COUNTIF(B:B,Orders[[#This Row],[Order ID]])</f>
        <v>0.1111111111111111</v>
      </c>
      <c r="V25027">
        <f>IF(SUMIF(F:F,Orders[[#This Row],[DW_Customer]],U:U)&gt;1,1,0)</f>
        <v>1</v>
      </c>
    </row>
    <row r="25028" spans="1:22" x14ac:dyDescent="0.35">
      <c r="A25028">
        <v>49187</v>
      </c>
      <c r="B25028" s="1" t="s">
        <v>19524</v>
      </c>
      <c r="C25028" s="2">
        <v>41929</v>
      </c>
      <c r="D25028" s="2">
        <v>41930</v>
      </c>
      <c r="E25028" s="1" t="s">
        <v>24502</v>
      </c>
      <c r="F25028" s="1">
        <v>100100</v>
      </c>
      <c r="G25028" s="15">
        <v>0</v>
      </c>
      <c r="H25028" s="1" t="s">
        <v>24510</v>
      </c>
      <c r="I25028" s="1">
        <v>0</v>
      </c>
      <c r="J25028" s="19">
        <v>70896</v>
      </c>
      <c r="K25028" s="1">
        <v>0</v>
      </c>
      <c r="L25028" s="1">
        <v>5</v>
      </c>
      <c r="M25028" s="1">
        <v>0</v>
      </c>
      <c r="N25028" s="1">
        <v>1</v>
      </c>
      <c r="O25028" s="7">
        <f>VLOOKUP(J25028,DIM_Products!A:G,6,FALSE) * L25028 * (1-M25028)</f>
        <v>24.900000000000002</v>
      </c>
      <c r="P25028" s="7">
        <f t="shared" si="1564"/>
        <v>592.29399999999987</v>
      </c>
      <c r="Q25028" s="13">
        <f t="shared" si="1565"/>
        <v>4.2039932871175474E-2</v>
      </c>
      <c r="R25028" s="7">
        <f t="shared" si="1566"/>
        <v>24.900000000000002</v>
      </c>
      <c r="S25028">
        <f t="shared" si="1567"/>
        <v>1</v>
      </c>
      <c r="T25028">
        <v>0</v>
      </c>
      <c r="U25028" s="13">
        <f>1/COUNTIF(B:B,Orders[[#This Row],[Order ID]])</f>
        <v>0.25</v>
      </c>
      <c r="V25028">
        <f>IF(SUMIF(F:F,Orders[[#This Row],[DW_Customer]],U:U)&gt;1,1,0)</f>
        <v>1</v>
      </c>
    </row>
    <row r="25029" spans="1:22" x14ac:dyDescent="0.35">
      <c r="A25029">
        <v>56666</v>
      </c>
      <c r="B25029" s="1" t="s">
        <v>19524</v>
      </c>
      <c r="C25029" s="2">
        <v>41929</v>
      </c>
      <c r="D25029" s="2">
        <v>41930</v>
      </c>
      <c r="E25029" s="1" t="s">
        <v>24502</v>
      </c>
      <c r="F25029" s="1">
        <v>100100</v>
      </c>
      <c r="G25029" s="15">
        <v>0</v>
      </c>
      <c r="H25029" s="1" t="s">
        <v>24510</v>
      </c>
      <c r="I25029" s="1">
        <v>0</v>
      </c>
      <c r="J25029" s="19">
        <v>71057</v>
      </c>
      <c r="K25029" s="1">
        <v>0</v>
      </c>
      <c r="L25029" s="1">
        <v>3</v>
      </c>
      <c r="M25029" s="1">
        <v>0</v>
      </c>
      <c r="N25029" s="1">
        <v>1</v>
      </c>
      <c r="O25029" s="7">
        <f>VLOOKUP(J25029,DIM_Products!A:G,6,FALSE) * L25029 * (1-M25029)</f>
        <v>122.49</v>
      </c>
      <c r="P25029" s="7">
        <f t="shared" si="1564"/>
        <v>592.29399999999987</v>
      </c>
      <c r="Q25029" s="13">
        <f t="shared" si="1565"/>
        <v>0.2068060794132644</v>
      </c>
      <c r="R25029" s="7">
        <f t="shared" si="1566"/>
        <v>122.49</v>
      </c>
      <c r="S25029">
        <f t="shared" si="1567"/>
        <v>1</v>
      </c>
      <c r="T25029">
        <v>0</v>
      </c>
      <c r="U25029" s="13">
        <f>1/COUNTIF(B:B,Orders[[#This Row],[Order ID]])</f>
        <v>0.25</v>
      </c>
      <c r="V25029">
        <f>IF(SUMIF(F:F,Orders[[#This Row],[DW_Customer]],U:U)&gt;1,1,0)</f>
        <v>1</v>
      </c>
    </row>
    <row r="25030" spans="1:22" x14ac:dyDescent="0.35">
      <c r="A25030">
        <v>59725</v>
      </c>
      <c r="B25030" s="1" t="s">
        <v>19524</v>
      </c>
      <c r="C25030" s="2">
        <v>41929</v>
      </c>
      <c r="D25030" s="2">
        <v>41930</v>
      </c>
      <c r="E25030" s="1" t="s">
        <v>24502</v>
      </c>
      <c r="F25030" s="1">
        <v>100100</v>
      </c>
      <c r="G25030" s="15">
        <v>0</v>
      </c>
      <c r="H25030" s="1" t="s">
        <v>24510</v>
      </c>
      <c r="I25030" s="1">
        <v>0</v>
      </c>
      <c r="J25030" s="19">
        <v>71139</v>
      </c>
      <c r="K25030" s="1">
        <v>0</v>
      </c>
      <c r="L25030" s="1">
        <v>2</v>
      </c>
      <c r="M25030" s="1">
        <v>0</v>
      </c>
      <c r="N25030" s="1">
        <v>1</v>
      </c>
      <c r="O25030" s="7">
        <f>VLOOKUP(J25030,DIM_Products!A:G,6,FALSE) * L25030 * (1-M25030)</f>
        <v>201.95999999999995</v>
      </c>
      <c r="P25030" s="7">
        <f t="shared" si="1564"/>
        <v>592.29399999999987</v>
      </c>
      <c r="Q25030" s="13">
        <f t="shared" si="1565"/>
        <v>0.34097931095030509</v>
      </c>
      <c r="R25030" s="7">
        <f t="shared" si="1566"/>
        <v>201.95999999999995</v>
      </c>
      <c r="S25030">
        <f t="shared" si="1567"/>
        <v>1</v>
      </c>
      <c r="T25030">
        <v>0</v>
      </c>
      <c r="U25030" s="13">
        <f>1/COUNTIF(B:B,Orders[[#This Row],[Order ID]])</f>
        <v>0.25</v>
      </c>
      <c r="V25030">
        <f>IF(SUMIF(F:F,Orders[[#This Row],[DW_Customer]],U:U)&gt;1,1,0)</f>
        <v>1</v>
      </c>
    </row>
    <row r="25031" spans="1:22" x14ac:dyDescent="0.35">
      <c r="A25031">
        <v>63635</v>
      </c>
      <c r="B25031" s="1" t="s">
        <v>19524</v>
      </c>
      <c r="C25031" s="2">
        <v>41929</v>
      </c>
      <c r="D25031" s="2">
        <v>41930</v>
      </c>
      <c r="E25031" s="1" t="s">
        <v>24502</v>
      </c>
      <c r="F25031" s="1">
        <v>100100</v>
      </c>
      <c r="G25031" s="15">
        <v>0</v>
      </c>
      <c r="H25031" s="1" t="s">
        <v>24510</v>
      </c>
      <c r="I25031" s="1">
        <v>0</v>
      </c>
      <c r="J25031" s="19">
        <v>70228</v>
      </c>
      <c r="K25031" s="1">
        <v>0</v>
      </c>
      <c r="L25031" s="1">
        <v>2</v>
      </c>
      <c r="M25031" s="1">
        <v>0</v>
      </c>
      <c r="N25031" s="1">
        <v>1</v>
      </c>
      <c r="O25031" s="7">
        <f>VLOOKUP(J25031,DIM_Products!A:G,6,FALSE) * L25031 * (1-M25031)</f>
        <v>242.94399999999996</v>
      </c>
      <c r="P25031" s="7">
        <f t="shared" si="1564"/>
        <v>592.29399999999987</v>
      </c>
      <c r="Q25031" s="13">
        <f t="shared" si="1565"/>
        <v>0.4101746767652551</v>
      </c>
      <c r="R25031" s="7">
        <f t="shared" si="1566"/>
        <v>242.94399999999996</v>
      </c>
      <c r="S25031">
        <f t="shared" si="1567"/>
        <v>1</v>
      </c>
      <c r="T25031">
        <v>0</v>
      </c>
      <c r="U25031" s="13">
        <f>1/COUNTIF(B:B,Orders[[#This Row],[Order ID]])</f>
        <v>0.25</v>
      </c>
      <c r="V25031">
        <f>IF(SUMIF(F:F,Orders[[#This Row],[DW_Customer]],U:U)&gt;1,1,0)</f>
        <v>1</v>
      </c>
    </row>
    <row r="25032" spans="1:22" x14ac:dyDescent="0.35">
      <c r="A25032">
        <v>53028</v>
      </c>
      <c r="B25032" s="1" t="s">
        <v>18706</v>
      </c>
      <c r="C25032" s="2">
        <v>41877</v>
      </c>
      <c r="D25032" s="2">
        <v>41877</v>
      </c>
      <c r="E25032" s="1" t="s">
        <v>26364</v>
      </c>
      <c r="F25032" s="1">
        <v>100345</v>
      </c>
      <c r="G25032" s="15">
        <v>0</v>
      </c>
      <c r="H25032" s="1" t="s">
        <v>24511</v>
      </c>
      <c r="I25032" s="1">
        <v>249</v>
      </c>
      <c r="J25032" s="19">
        <v>70508</v>
      </c>
      <c r="K25032" s="1">
        <v>0</v>
      </c>
      <c r="L25032" s="1">
        <v>6</v>
      </c>
      <c r="M25032" s="1">
        <v>0</v>
      </c>
      <c r="N25032" s="1">
        <v>1</v>
      </c>
      <c r="O25032" s="7">
        <f>VLOOKUP(J25032,DIM_Products!A:G,6,FALSE) * L25032 * (1-M25032)</f>
        <v>1023.2640000000002</v>
      </c>
      <c r="P25032" s="7">
        <f t="shared" si="1564"/>
        <v>1023.2640000000002</v>
      </c>
      <c r="Q25032" s="13">
        <f t="shared" si="1565"/>
        <v>1</v>
      </c>
      <c r="R25032" s="7">
        <f t="shared" si="1566"/>
        <v>1023.2640000000002</v>
      </c>
      <c r="S25032">
        <f t="shared" si="1567"/>
        <v>0</v>
      </c>
      <c r="T25032">
        <v>0</v>
      </c>
      <c r="U25032" s="13">
        <f>1/COUNTIF(B:B,Orders[[#This Row],[Order ID]])</f>
        <v>1</v>
      </c>
      <c r="V25032">
        <f>IF(SUMIF(F:F,Orders[[#This Row],[DW_Customer]],U:U)&gt;1,1,0)</f>
        <v>1</v>
      </c>
    </row>
    <row r="25033" spans="1:22" x14ac:dyDescent="0.35">
      <c r="A25033">
        <v>34498</v>
      </c>
      <c r="B25033" s="1" t="s">
        <v>7611</v>
      </c>
      <c r="C25033" s="2">
        <v>41781</v>
      </c>
      <c r="D25033" s="2">
        <v>41781</v>
      </c>
      <c r="E25033" s="1" t="s">
        <v>26364</v>
      </c>
      <c r="F25033" s="1">
        <v>100033</v>
      </c>
      <c r="G25033" s="15">
        <v>0</v>
      </c>
      <c r="H25033" s="1" t="s">
        <v>24511</v>
      </c>
      <c r="I25033" s="1">
        <v>321</v>
      </c>
      <c r="J25033" s="19">
        <v>71565</v>
      </c>
      <c r="K25033" s="1">
        <v>0</v>
      </c>
      <c r="L25033" s="1">
        <v>1</v>
      </c>
      <c r="M25033" s="1">
        <v>0</v>
      </c>
      <c r="N25033" s="1">
        <v>1</v>
      </c>
      <c r="O25033" s="7">
        <f>VLOOKUP(J25033,DIM_Products!A:G,6,FALSE) * L25033 * (1-M25033)</f>
        <v>92.379999999999981</v>
      </c>
      <c r="P25033" s="7">
        <f t="shared" si="1564"/>
        <v>92.379999999999981</v>
      </c>
      <c r="Q25033" s="13">
        <f t="shared" si="1565"/>
        <v>1</v>
      </c>
      <c r="R25033" s="7">
        <f t="shared" si="1566"/>
        <v>92.379999999999981</v>
      </c>
      <c r="S25033">
        <f t="shared" si="1567"/>
        <v>0</v>
      </c>
      <c r="T25033">
        <v>1</v>
      </c>
      <c r="U25033" s="13">
        <f>1/COUNTIF(B:B,Orders[[#This Row],[Order ID]])</f>
        <v>1</v>
      </c>
      <c r="V25033">
        <f>IF(SUMIF(F:F,Orders[[#This Row],[DW_Customer]],U:U)&gt;1,1,0)</f>
        <v>1</v>
      </c>
    </row>
    <row r="25034" spans="1:22" x14ac:dyDescent="0.35">
      <c r="A25034">
        <v>34674</v>
      </c>
      <c r="B25034" s="1" t="s">
        <v>7990</v>
      </c>
      <c r="C25034" s="2">
        <v>41873</v>
      </c>
      <c r="D25034" s="2">
        <v>41875</v>
      </c>
      <c r="E25034" s="1" t="s">
        <v>24501</v>
      </c>
      <c r="F25034" s="1">
        <v>101518</v>
      </c>
      <c r="G25034" s="15">
        <v>0</v>
      </c>
      <c r="H25034" s="1" t="s">
        <v>24510</v>
      </c>
      <c r="I25034" s="1">
        <v>0</v>
      </c>
      <c r="J25034" s="19">
        <v>70153</v>
      </c>
      <c r="K25034" s="1">
        <v>0</v>
      </c>
      <c r="L25034" s="1">
        <v>4</v>
      </c>
      <c r="M25034" s="1">
        <v>0</v>
      </c>
      <c r="N25034" s="1">
        <v>1</v>
      </c>
      <c r="O25034" s="7">
        <f>VLOOKUP(J25034,DIM_Products!A:G,6,FALSE) * L25034 * (1-M25034)</f>
        <v>188.16</v>
      </c>
      <c r="P25034" s="7">
        <f t="shared" si="1564"/>
        <v>439.71000000000004</v>
      </c>
      <c r="Q25034" s="13">
        <f t="shared" si="1565"/>
        <v>0.42791840076413995</v>
      </c>
      <c r="R25034" s="7">
        <f t="shared" si="1566"/>
        <v>188.16</v>
      </c>
      <c r="S25034">
        <f t="shared" si="1567"/>
        <v>2</v>
      </c>
      <c r="T25034">
        <v>0</v>
      </c>
      <c r="U25034" s="13">
        <f>1/COUNTIF(B:B,Orders[[#This Row],[Order ID]])</f>
        <v>0.5</v>
      </c>
      <c r="V25034">
        <f>IF(SUMIF(F:F,Orders[[#This Row],[DW_Customer]],U:U)&gt;1,1,0)</f>
        <v>1</v>
      </c>
    </row>
    <row r="25035" spans="1:22" x14ac:dyDescent="0.35">
      <c r="A25035">
        <v>54430</v>
      </c>
      <c r="B25035" s="1" t="s">
        <v>7990</v>
      </c>
      <c r="C25035" s="2">
        <v>41873</v>
      </c>
      <c r="D25035" s="2">
        <v>41875</v>
      </c>
      <c r="E25035" s="1" t="s">
        <v>24501</v>
      </c>
      <c r="F25035" s="1">
        <v>101518</v>
      </c>
      <c r="G25035" s="15">
        <v>0</v>
      </c>
      <c r="H25035" s="1" t="s">
        <v>24510</v>
      </c>
      <c r="I25035" s="1">
        <v>0</v>
      </c>
      <c r="J25035" s="19">
        <v>70309</v>
      </c>
      <c r="K25035" s="1">
        <v>0</v>
      </c>
      <c r="L25035" s="1">
        <v>5</v>
      </c>
      <c r="M25035" s="1">
        <v>0</v>
      </c>
      <c r="N25035" s="1">
        <v>1</v>
      </c>
      <c r="O25035" s="7">
        <f>VLOOKUP(J25035,DIM_Products!A:G,6,FALSE) * L25035 * (1-M25035)</f>
        <v>251.55</v>
      </c>
      <c r="P25035" s="7">
        <f t="shared" si="1564"/>
        <v>439.71000000000004</v>
      </c>
      <c r="Q25035" s="13">
        <f t="shared" si="1565"/>
        <v>0.57208159923585999</v>
      </c>
      <c r="R25035" s="7">
        <f t="shared" si="1566"/>
        <v>251.55</v>
      </c>
      <c r="S25035">
        <f t="shared" si="1567"/>
        <v>2</v>
      </c>
      <c r="T25035">
        <v>0</v>
      </c>
      <c r="U25035" s="13">
        <f>1/COUNTIF(B:B,Orders[[#This Row],[Order ID]])</f>
        <v>0.5</v>
      </c>
      <c r="V25035">
        <f>IF(SUMIF(F:F,Orders[[#This Row],[DW_Customer]],U:U)&gt;1,1,0)</f>
        <v>1</v>
      </c>
    </row>
    <row r="25036" spans="1:22" x14ac:dyDescent="0.35">
      <c r="A25036">
        <v>36892</v>
      </c>
      <c r="B25036" s="1" t="s">
        <v>17625</v>
      </c>
      <c r="C25036" s="2">
        <v>41736</v>
      </c>
      <c r="D25036" s="2">
        <v>41736</v>
      </c>
      <c r="E25036" s="1" t="s">
        <v>26364</v>
      </c>
      <c r="F25036" s="1">
        <v>100223</v>
      </c>
      <c r="G25036" s="15">
        <v>0</v>
      </c>
      <c r="H25036" s="1" t="s">
        <v>24511</v>
      </c>
      <c r="I25036" s="1">
        <v>424</v>
      </c>
      <c r="J25036" s="19">
        <v>70240</v>
      </c>
      <c r="K25036" s="1">
        <v>0</v>
      </c>
      <c r="L25036" s="1">
        <v>2</v>
      </c>
      <c r="M25036" s="1">
        <v>0</v>
      </c>
      <c r="N25036" s="1">
        <v>1</v>
      </c>
      <c r="O25036" s="7">
        <f>VLOOKUP(J25036,DIM_Products!A:G,6,FALSE) * L25036 * (1-M25036)</f>
        <v>269.24399999999997</v>
      </c>
      <c r="P25036" s="7">
        <f t="shared" si="1564"/>
        <v>6174.4560000000001</v>
      </c>
      <c r="Q25036" s="13">
        <f t="shared" si="1565"/>
        <v>4.3606108781081274E-2</v>
      </c>
      <c r="R25036" s="7">
        <f t="shared" si="1566"/>
        <v>269.24399999999997</v>
      </c>
      <c r="S25036">
        <f t="shared" si="1567"/>
        <v>0</v>
      </c>
      <c r="T25036">
        <v>1</v>
      </c>
      <c r="U25036" s="13">
        <f>1/COUNTIF(B:B,Orders[[#This Row],[Order ID]])</f>
        <v>0.125</v>
      </c>
      <c r="V25036">
        <f>IF(SUMIF(F:F,Orders[[#This Row],[DW_Customer]],U:U)&gt;1,1,0)</f>
        <v>1</v>
      </c>
    </row>
    <row r="25037" spans="1:22" x14ac:dyDescent="0.35">
      <c r="A25037">
        <v>44435</v>
      </c>
      <c r="B25037" s="1" t="s">
        <v>17625</v>
      </c>
      <c r="C25037" s="2">
        <v>41736</v>
      </c>
      <c r="D25037" s="2">
        <v>41736</v>
      </c>
      <c r="E25037" s="1" t="s">
        <v>26364</v>
      </c>
      <c r="F25037" s="1">
        <v>100223</v>
      </c>
      <c r="G25037" s="15">
        <v>0</v>
      </c>
      <c r="H25037" s="1" t="s">
        <v>24511</v>
      </c>
      <c r="I25037" s="1">
        <v>424</v>
      </c>
      <c r="J25037" s="19">
        <v>70201</v>
      </c>
      <c r="K25037" s="1">
        <v>0</v>
      </c>
      <c r="L25037" s="1">
        <v>4</v>
      </c>
      <c r="M25037" s="1">
        <v>0</v>
      </c>
      <c r="N25037" s="1">
        <v>1</v>
      </c>
      <c r="O25037" s="7">
        <f>VLOOKUP(J25037,DIM_Products!A:G,6,FALSE) * L25037 * (1-M25037)</f>
        <v>215.64</v>
      </c>
      <c r="P25037" s="7">
        <f t="shared" si="1564"/>
        <v>6174.4560000000001</v>
      </c>
      <c r="Q25037" s="13">
        <f t="shared" si="1565"/>
        <v>3.4924534242368882E-2</v>
      </c>
      <c r="R25037" s="7">
        <f t="shared" si="1566"/>
        <v>215.64</v>
      </c>
      <c r="S25037">
        <f t="shared" si="1567"/>
        <v>0</v>
      </c>
      <c r="T25037">
        <v>1</v>
      </c>
      <c r="U25037" s="13">
        <f>1/COUNTIF(B:B,Orders[[#This Row],[Order ID]])</f>
        <v>0.125</v>
      </c>
      <c r="V25037">
        <f>IF(SUMIF(F:F,Orders[[#This Row],[DW_Customer]],U:U)&gt;1,1,0)</f>
        <v>1</v>
      </c>
    </row>
    <row r="25038" spans="1:22" x14ac:dyDescent="0.35">
      <c r="A25038">
        <v>48094</v>
      </c>
      <c r="B25038" s="1" t="s">
        <v>17625</v>
      </c>
      <c r="C25038" s="2">
        <v>41736</v>
      </c>
      <c r="D25038" s="2">
        <v>41736</v>
      </c>
      <c r="E25038" s="1" t="s">
        <v>26364</v>
      </c>
      <c r="F25038" s="1">
        <v>100223</v>
      </c>
      <c r="G25038" s="15">
        <v>0</v>
      </c>
      <c r="H25038" s="1" t="s">
        <v>24511</v>
      </c>
      <c r="I25038" s="1">
        <v>424</v>
      </c>
      <c r="J25038" s="19">
        <v>70104</v>
      </c>
      <c r="K25038" s="1">
        <v>0</v>
      </c>
      <c r="L25038" s="1">
        <v>2</v>
      </c>
      <c r="M25038" s="1">
        <v>0</v>
      </c>
      <c r="N25038" s="1">
        <v>1</v>
      </c>
      <c r="O25038" s="7">
        <f>VLOOKUP(J25038,DIM_Products!A:G,6,FALSE) * L25038 * (1-M25038)</f>
        <v>209.23199999999997</v>
      </c>
      <c r="P25038" s="7">
        <f t="shared" si="1564"/>
        <v>6174.4560000000001</v>
      </c>
      <c r="Q25038" s="13">
        <f t="shared" si="1565"/>
        <v>3.3886710019473777E-2</v>
      </c>
      <c r="R25038" s="7">
        <f t="shared" si="1566"/>
        <v>209.23199999999997</v>
      </c>
      <c r="S25038">
        <f t="shared" si="1567"/>
        <v>0</v>
      </c>
      <c r="T25038">
        <v>1</v>
      </c>
      <c r="U25038" s="13">
        <f>1/COUNTIF(B:B,Orders[[#This Row],[Order ID]])</f>
        <v>0.125</v>
      </c>
      <c r="V25038">
        <f>IF(SUMIF(F:F,Orders[[#This Row],[DW_Customer]],U:U)&gt;1,1,0)</f>
        <v>1</v>
      </c>
    </row>
    <row r="25039" spans="1:22" x14ac:dyDescent="0.35">
      <c r="A25039">
        <v>50790</v>
      </c>
      <c r="B25039" s="1" t="s">
        <v>17625</v>
      </c>
      <c r="C25039" s="2">
        <v>41736</v>
      </c>
      <c r="D25039" s="2">
        <v>41736</v>
      </c>
      <c r="E25039" s="1" t="s">
        <v>26364</v>
      </c>
      <c r="F25039" s="1">
        <v>100223</v>
      </c>
      <c r="G25039" s="15">
        <v>0</v>
      </c>
      <c r="H25039" s="1" t="s">
        <v>24511</v>
      </c>
      <c r="I25039" s="1">
        <v>424</v>
      </c>
      <c r="J25039" s="19">
        <v>70435</v>
      </c>
      <c r="K25039" s="1">
        <v>0</v>
      </c>
      <c r="L25039" s="1">
        <v>5</v>
      </c>
      <c r="M25039" s="1">
        <v>0</v>
      </c>
      <c r="N25039" s="1">
        <v>1</v>
      </c>
      <c r="O25039" s="7">
        <f>VLOOKUP(J25039,DIM_Products!A:G,6,FALSE) * L25039 * (1-M25039)</f>
        <v>4614.75</v>
      </c>
      <c r="P25039" s="7">
        <f t="shared" si="1564"/>
        <v>6174.4560000000001</v>
      </c>
      <c r="Q25039" s="13">
        <f t="shared" si="1565"/>
        <v>0.74739377849643751</v>
      </c>
      <c r="R25039" s="7">
        <f t="shared" si="1566"/>
        <v>4614.75</v>
      </c>
      <c r="S25039">
        <f t="shared" si="1567"/>
        <v>0</v>
      </c>
      <c r="T25039">
        <v>1</v>
      </c>
      <c r="U25039" s="13">
        <f>1/COUNTIF(B:B,Orders[[#This Row],[Order ID]])</f>
        <v>0.125</v>
      </c>
      <c r="V25039">
        <f>IF(SUMIF(F:F,Orders[[#This Row],[DW_Customer]],U:U)&gt;1,1,0)</f>
        <v>1</v>
      </c>
    </row>
    <row r="25040" spans="1:22" x14ac:dyDescent="0.35">
      <c r="A25040">
        <v>53778</v>
      </c>
      <c r="B25040" s="1" t="s">
        <v>17625</v>
      </c>
      <c r="C25040" s="2">
        <v>41736</v>
      </c>
      <c r="D25040" s="2">
        <v>41736</v>
      </c>
      <c r="E25040" s="1" t="s">
        <v>26364</v>
      </c>
      <c r="F25040" s="1">
        <v>100223</v>
      </c>
      <c r="G25040" s="15">
        <v>0</v>
      </c>
      <c r="H25040" s="1" t="s">
        <v>24511</v>
      </c>
      <c r="I25040" s="1">
        <v>424</v>
      </c>
      <c r="J25040" s="19">
        <v>70774</v>
      </c>
      <c r="K25040" s="1">
        <v>0</v>
      </c>
      <c r="L25040" s="1">
        <v>2</v>
      </c>
      <c r="M25040" s="1">
        <v>0</v>
      </c>
      <c r="N25040" s="1">
        <v>1</v>
      </c>
      <c r="O25040" s="7">
        <f>VLOOKUP(J25040,DIM_Products!A:G,6,FALSE) * L25040 * (1-M25040)</f>
        <v>23.52</v>
      </c>
      <c r="P25040" s="7">
        <f t="shared" si="1564"/>
        <v>6174.4560000000001</v>
      </c>
      <c r="Q25040" s="13">
        <f t="shared" si="1565"/>
        <v>3.8092424660569287E-3</v>
      </c>
      <c r="R25040" s="7">
        <f t="shared" si="1566"/>
        <v>23.52</v>
      </c>
      <c r="S25040">
        <f t="shared" si="1567"/>
        <v>0</v>
      </c>
      <c r="T25040">
        <v>1</v>
      </c>
      <c r="U25040" s="13">
        <f>1/COUNTIF(B:B,Orders[[#This Row],[Order ID]])</f>
        <v>0.125</v>
      </c>
      <c r="V25040">
        <f>IF(SUMIF(F:F,Orders[[#This Row],[DW_Customer]],U:U)&gt;1,1,0)</f>
        <v>1</v>
      </c>
    </row>
    <row r="25041" spans="1:22" x14ac:dyDescent="0.35">
      <c r="A25041">
        <v>56519</v>
      </c>
      <c r="B25041" s="1" t="s">
        <v>17625</v>
      </c>
      <c r="C25041" s="2">
        <v>41736</v>
      </c>
      <c r="D25041" s="2">
        <v>41736</v>
      </c>
      <c r="E25041" s="1" t="s">
        <v>26364</v>
      </c>
      <c r="F25041" s="1">
        <v>100223</v>
      </c>
      <c r="G25041" s="15">
        <v>0</v>
      </c>
      <c r="H25041" s="1" t="s">
        <v>24511</v>
      </c>
      <c r="I25041" s="1">
        <v>424</v>
      </c>
      <c r="J25041" s="19">
        <v>70051</v>
      </c>
      <c r="K25041" s="1">
        <v>0</v>
      </c>
      <c r="L25041" s="1">
        <v>2</v>
      </c>
      <c r="M25041" s="1">
        <v>0</v>
      </c>
      <c r="N25041" s="1">
        <v>1</v>
      </c>
      <c r="O25041" s="7">
        <f>VLOOKUP(J25041,DIM_Products!A:G,6,FALSE) * L25041 * (1-M25041)</f>
        <v>289.92000000000007</v>
      </c>
      <c r="P25041" s="7">
        <f t="shared" si="1564"/>
        <v>6174.4560000000001</v>
      </c>
      <c r="Q25041" s="13">
        <f t="shared" si="1565"/>
        <v>4.6954743867313992E-2</v>
      </c>
      <c r="R25041" s="7">
        <f t="shared" si="1566"/>
        <v>289.92000000000007</v>
      </c>
      <c r="S25041">
        <f t="shared" si="1567"/>
        <v>0</v>
      </c>
      <c r="T25041">
        <v>1</v>
      </c>
      <c r="U25041" s="13">
        <f>1/COUNTIF(B:B,Orders[[#This Row],[Order ID]])</f>
        <v>0.125</v>
      </c>
      <c r="V25041">
        <f>IF(SUMIF(F:F,Orders[[#This Row],[DW_Customer]],U:U)&gt;1,1,0)</f>
        <v>1</v>
      </c>
    </row>
    <row r="25042" spans="1:22" x14ac:dyDescent="0.35">
      <c r="A25042">
        <v>57450</v>
      </c>
      <c r="B25042" s="1" t="s">
        <v>17625</v>
      </c>
      <c r="C25042" s="2">
        <v>41736</v>
      </c>
      <c r="D25042" s="2">
        <v>41736</v>
      </c>
      <c r="E25042" s="1" t="s">
        <v>26364</v>
      </c>
      <c r="F25042" s="1">
        <v>100223</v>
      </c>
      <c r="G25042" s="15">
        <v>0</v>
      </c>
      <c r="H25042" s="1" t="s">
        <v>24511</v>
      </c>
      <c r="I25042" s="1">
        <v>424</v>
      </c>
      <c r="J25042" s="19">
        <v>70772</v>
      </c>
      <c r="K25042" s="1">
        <v>0</v>
      </c>
      <c r="L25042" s="1">
        <v>3</v>
      </c>
      <c r="M25042" s="1">
        <v>0</v>
      </c>
      <c r="N25042" s="1">
        <v>1</v>
      </c>
      <c r="O25042" s="7">
        <f>VLOOKUP(J25042,DIM_Products!A:G,6,FALSE) * L25042 * (1-M25042)</f>
        <v>32.04</v>
      </c>
      <c r="P25042" s="7">
        <f t="shared" si="1564"/>
        <v>6174.4560000000001</v>
      </c>
      <c r="Q25042" s="13">
        <f t="shared" si="1565"/>
        <v>5.1891211144755095E-3</v>
      </c>
      <c r="R25042" s="7">
        <f t="shared" si="1566"/>
        <v>32.04</v>
      </c>
      <c r="S25042">
        <f t="shared" si="1567"/>
        <v>0</v>
      </c>
      <c r="T25042">
        <v>1</v>
      </c>
      <c r="U25042" s="13">
        <f>1/COUNTIF(B:B,Orders[[#This Row],[Order ID]])</f>
        <v>0.125</v>
      </c>
      <c r="V25042">
        <f>IF(SUMIF(F:F,Orders[[#This Row],[DW_Customer]],U:U)&gt;1,1,0)</f>
        <v>1</v>
      </c>
    </row>
    <row r="25043" spans="1:22" x14ac:dyDescent="0.35">
      <c r="A25043">
        <v>60591</v>
      </c>
      <c r="B25043" s="1" t="s">
        <v>17625</v>
      </c>
      <c r="C25043" s="2">
        <v>41736</v>
      </c>
      <c r="D25043" s="2">
        <v>41736</v>
      </c>
      <c r="E25043" s="1" t="s">
        <v>26364</v>
      </c>
      <c r="F25043" s="1">
        <v>100223</v>
      </c>
      <c r="G25043" s="15">
        <v>0</v>
      </c>
      <c r="H25043" s="1" t="s">
        <v>24511</v>
      </c>
      <c r="I25043" s="1">
        <v>424</v>
      </c>
      <c r="J25043" s="19">
        <v>71489</v>
      </c>
      <c r="K25043" s="1">
        <v>0</v>
      </c>
      <c r="L25043" s="1">
        <v>3</v>
      </c>
      <c r="M25043" s="1">
        <v>0</v>
      </c>
      <c r="N25043" s="1">
        <v>1</v>
      </c>
      <c r="O25043" s="7">
        <f>VLOOKUP(J25043,DIM_Products!A:G,6,FALSE) * L25043 * (1-M25043)</f>
        <v>520.11</v>
      </c>
      <c r="P25043" s="7">
        <f t="shared" si="1564"/>
        <v>6174.4560000000001</v>
      </c>
      <c r="Q25043" s="13">
        <f t="shared" si="1565"/>
        <v>8.4235761012792065E-2</v>
      </c>
      <c r="R25043" s="7">
        <f t="shared" si="1566"/>
        <v>520.11</v>
      </c>
      <c r="S25043">
        <f t="shared" si="1567"/>
        <v>0</v>
      </c>
      <c r="T25043">
        <v>1</v>
      </c>
      <c r="U25043" s="13">
        <f>1/COUNTIF(B:B,Orders[[#This Row],[Order ID]])</f>
        <v>0.125</v>
      </c>
      <c r="V25043">
        <f>IF(SUMIF(F:F,Orders[[#This Row],[DW_Customer]],U:U)&gt;1,1,0)</f>
        <v>1</v>
      </c>
    </row>
    <row r="25044" spans="1:22" x14ac:dyDescent="0.35">
      <c r="A25044">
        <v>55149</v>
      </c>
      <c r="B25044" s="1" t="s">
        <v>18857</v>
      </c>
      <c r="C25044" s="2">
        <v>41897</v>
      </c>
      <c r="D25044" s="2">
        <v>41902</v>
      </c>
      <c r="E25044" s="1" t="s">
        <v>24501</v>
      </c>
      <c r="F25044" s="1">
        <v>101405</v>
      </c>
      <c r="G25044" s="15">
        <v>0</v>
      </c>
      <c r="H25044" s="1" t="s">
        <v>24510</v>
      </c>
      <c r="I25044" s="1">
        <v>0</v>
      </c>
      <c r="J25044" s="19">
        <v>70032</v>
      </c>
      <c r="K25044" s="1">
        <v>25</v>
      </c>
      <c r="L25044" s="1">
        <v>2</v>
      </c>
      <c r="M25044" s="1">
        <v>0.25</v>
      </c>
      <c r="N25044" s="1">
        <v>1</v>
      </c>
      <c r="O25044" s="7">
        <f>VLOOKUP(J25044,DIM_Products!A:G,6,FALSE) * L25044 * (1-M25044)</f>
        <v>179.52899999999997</v>
      </c>
      <c r="P25044" s="7">
        <f t="shared" si="1564"/>
        <v>179.52899999999997</v>
      </c>
      <c r="Q25044" s="13">
        <f t="shared" si="1565"/>
        <v>1</v>
      </c>
      <c r="R25044" s="7">
        <f t="shared" si="1566"/>
        <v>204.52899999999997</v>
      </c>
      <c r="S25044">
        <f t="shared" si="1567"/>
        <v>5</v>
      </c>
      <c r="T25044">
        <v>0</v>
      </c>
      <c r="U25044" s="13">
        <f>1/COUNTIF(B:B,Orders[[#This Row],[Order ID]])</f>
        <v>1</v>
      </c>
      <c r="V25044">
        <f>IF(SUMIF(F:F,Orders[[#This Row],[DW_Customer]],U:U)&gt;1,1,0)</f>
        <v>1</v>
      </c>
    </row>
    <row r="25045" spans="1:22" x14ac:dyDescent="0.35">
      <c r="A25045">
        <v>30485</v>
      </c>
      <c r="B25045" s="1" t="s">
        <v>6207</v>
      </c>
      <c r="C25045" s="2">
        <v>41900</v>
      </c>
      <c r="D25045" s="2">
        <v>41904</v>
      </c>
      <c r="E25045" s="1" t="s">
        <v>24503</v>
      </c>
      <c r="F25045" s="1">
        <v>100992</v>
      </c>
      <c r="G25045" s="15">
        <v>0</v>
      </c>
      <c r="H25045" s="1" t="s">
        <v>24510</v>
      </c>
      <c r="I25045" s="1">
        <v>0</v>
      </c>
      <c r="J25045" s="19">
        <v>70616</v>
      </c>
      <c r="K25045" s="1">
        <v>15</v>
      </c>
      <c r="L25045" s="1">
        <v>7</v>
      </c>
      <c r="M25045" s="1">
        <v>0</v>
      </c>
      <c r="N25045" s="1">
        <v>1</v>
      </c>
      <c r="O25045" s="7">
        <f>VLOOKUP(J25045,DIM_Products!A:G,6,FALSE) * L25045 * (1-M25045)</f>
        <v>338.1</v>
      </c>
      <c r="P25045" s="7">
        <f t="shared" si="1564"/>
        <v>396.68</v>
      </c>
      <c r="Q25045" s="13">
        <f t="shared" si="1565"/>
        <v>0.85232429162044976</v>
      </c>
      <c r="R25045" s="7">
        <f t="shared" si="1566"/>
        <v>350.88486437430674</v>
      </c>
      <c r="S25045">
        <f t="shared" si="1567"/>
        <v>4</v>
      </c>
      <c r="T25045">
        <v>0</v>
      </c>
      <c r="U25045" s="13">
        <f>1/COUNTIF(B:B,Orders[[#This Row],[Order ID]])</f>
        <v>0.5</v>
      </c>
      <c r="V25045">
        <f>IF(SUMIF(F:F,Orders[[#This Row],[DW_Customer]],U:U)&gt;1,1,0)</f>
        <v>1</v>
      </c>
    </row>
    <row r="25046" spans="1:22" x14ac:dyDescent="0.35">
      <c r="A25046">
        <v>54559</v>
      </c>
      <c r="B25046" s="1" t="s">
        <v>6207</v>
      </c>
      <c r="C25046" s="2">
        <v>41900</v>
      </c>
      <c r="D25046" s="2">
        <v>41904</v>
      </c>
      <c r="E25046" s="1" t="s">
        <v>24503</v>
      </c>
      <c r="F25046" s="1">
        <v>100992</v>
      </c>
      <c r="G25046" s="15">
        <v>0</v>
      </c>
      <c r="H25046" s="1" t="s">
        <v>24510</v>
      </c>
      <c r="I25046" s="1">
        <v>0</v>
      </c>
      <c r="J25046" s="19">
        <v>71175</v>
      </c>
      <c r="K25046" s="1">
        <v>15</v>
      </c>
      <c r="L25046" s="1">
        <v>2</v>
      </c>
      <c r="M25046" s="1">
        <v>0</v>
      </c>
      <c r="N25046" s="1">
        <v>1</v>
      </c>
      <c r="O25046" s="7">
        <f>VLOOKUP(J25046,DIM_Products!A:G,6,FALSE) * L25046 * (1-M25046)</f>
        <v>58.58</v>
      </c>
      <c r="P25046" s="7">
        <f t="shared" si="1564"/>
        <v>396.68</v>
      </c>
      <c r="Q25046" s="13">
        <f t="shared" si="1565"/>
        <v>0.14767570837955027</v>
      </c>
      <c r="R25046" s="7">
        <f t="shared" si="1566"/>
        <v>60.795135625693256</v>
      </c>
      <c r="S25046">
        <f t="shared" si="1567"/>
        <v>4</v>
      </c>
      <c r="T25046">
        <v>0</v>
      </c>
      <c r="U25046" s="13">
        <f>1/COUNTIF(B:B,Orders[[#This Row],[Order ID]])</f>
        <v>0.5</v>
      </c>
      <c r="V25046">
        <f>IF(SUMIF(F:F,Orders[[#This Row],[DW_Customer]],U:U)&gt;1,1,0)</f>
        <v>1</v>
      </c>
    </row>
    <row r="25047" spans="1:22" x14ac:dyDescent="0.35">
      <c r="A25047">
        <v>36465</v>
      </c>
      <c r="B25047" s="1" t="s">
        <v>13332</v>
      </c>
      <c r="C25047" s="2">
        <v>41691</v>
      </c>
      <c r="D25047" s="2">
        <v>41691</v>
      </c>
      <c r="E25047" s="1" t="s">
        <v>26364</v>
      </c>
      <c r="F25047" s="1">
        <v>100531</v>
      </c>
      <c r="G25047" s="15">
        <v>0</v>
      </c>
      <c r="H25047" s="1" t="s">
        <v>24511</v>
      </c>
      <c r="I25047" s="1">
        <v>485</v>
      </c>
      <c r="J25047" s="19">
        <v>70296</v>
      </c>
      <c r="K25047" s="1">
        <v>0</v>
      </c>
      <c r="L25047" s="1">
        <v>3</v>
      </c>
      <c r="M25047" s="1">
        <v>0</v>
      </c>
      <c r="N25047" s="1">
        <v>1</v>
      </c>
      <c r="O25047" s="7">
        <f>VLOOKUP(J25047,DIM_Products!A:G,6,FALSE) * L25047 * (1-M25047)</f>
        <v>154.79999999999998</v>
      </c>
      <c r="P25047" s="7">
        <f t="shared" si="1564"/>
        <v>154.79999999999998</v>
      </c>
      <c r="Q25047" s="13">
        <f t="shared" si="1565"/>
        <v>1</v>
      </c>
      <c r="R25047" s="7">
        <f t="shared" si="1566"/>
        <v>154.79999999999998</v>
      </c>
      <c r="S25047">
        <f t="shared" si="1567"/>
        <v>0</v>
      </c>
      <c r="T25047">
        <v>0</v>
      </c>
      <c r="U25047" s="13">
        <f>1/COUNTIF(B:B,Orders[[#This Row],[Order ID]])</f>
        <v>1</v>
      </c>
      <c r="V25047">
        <f>IF(SUMIF(F:F,Orders[[#This Row],[DW_Customer]],U:U)&gt;1,1,0)</f>
        <v>1</v>
      </c>
    </row>
    <row r="25048" spans="1:22" x14ac:dyDescent="0.35">
      <c r="A25048">
        <v>31312</v>
      </c>
      <c r="B25048" s="1" t="s">
        <v>6312</v>
      </c>
      <c r="C25048" s="2">
        <v>41999</v>
      </c>
      <c r="D25048" s="2">
        <v>42003</v>
      </c>
      <c r="E25048" s="1" t="s">
        <v>24503</v>
      </c>
      <c r="F25048" s="1">
        <v>100384</v>
      </c>
      <c r="G25048" s="15">
        <v>0</v>
      </c>
      <c r="H25048" s="1" t="s">
        <v>24510</v>
      </c>
      <c r="I25048" s="1">
        <v>0</v>
      </c>
      <c r="J25048" s="19">
        <v>71232</v>
      </c>
      <c r="K25048" s="1">
        <v>25</v>
      </c>
      <c r="L25048" s="1">
        <v>9</v>
      </c>
      <c r="M25048" s="1">
        <v>0</v>
      </c>
      <c r="N25048" s="1">
        <v>1</v>
      </c>
      <c r="O25048" s="7">
        <f>VLOOKUP(J25048,DIM_Products!A:G,6,FALSE) * L25048 * (1-M25048)</f>
        <v>1321.11</v>
      </c>
      <c r="P25048" s="7">
        <f t="shared" si="1564"/>
        <v>1604.934</v>
      </c>
      <c r="Q25048" s="13">
        <f t="shared" si="1565"/>
        <v>0.82315534470576357</v>
      </c>
      <c r="R25048" s="7">
        <f t="shared" si="1566"/>
        <v>1341.688883617644</v>
      </c>
      <c r="S25048">
        <f t="shared" si="1567"/>
        <v>4</v>
      </c>
      <c r="T25048">
        <v>0</v>
      </c>
      <c r="U25048" s="13">
        <f>1/COUNTIF(B:B,Orders[[#This Row],[Order ID]])</f>
        <v>0.5</v>
      </c>
      <c r="V25048">
        <f>IF(SUMIF(F:F,Orders[[#This Row],[DW_Customer]],U:U)&gt;1,1,0)</f>
        <v>1</v>
      </c>
    </row>
    <row r="25049" spans="1:22" x14ac:dyDescent="0.35">
      <c r="A25049">
        <v>48654</v>
      </c>
      <c r="B25049" s="1" t="s">
        <v>6312</v>
      </c>
      <c r="C25049" s="2">
        <v>41999</v>
      </c>
      <c r="D25049" s="2">
        <v>42003</v>
      </c>
      <c r="E25049" s="1" t="s">
        <v>24503</v>
      </c>
      <c r="F25049" s="1">
        <v>100384</v>
      </c>
      <c r="G25049" s="15">
        <v>0</v>
      </c>
      <c r="H25049" s="1" t="s">
        <v>24510</v>
      </c>
      <c r="I25049" s="1">
        <v>0</v>
      </c>
      <c r="J25049" s="19">
        <v>70932</v>
      </c>
      <c r="K25049" s="1">
        <v>25</v>
      </c>
      <c r="L25049" s="1">
        <v>9</v>
      </c>
      <c r="M25049" s="1">
        <v>0</v>
      </c>
      <c r="N25049" s="1">
        <v>1</v>
      </c>
      <c r="O25049" s="7">
        <f>VLOOKUP(J25049,DIM_Products!A:G,6,FALSE) * L25049 * (1-M25049)</f>
        <v>283.82400000000001</v>
      </c>
      <c r="P25049" s="7">
        <f t="shared" si="1564"/>
        <v>1604.934</v>
      </c>
      <c r="Q25049" s="13">
        <f t="shared" si="1565"/>
        <v>0.1768446552942364</v>
      </c>
      <c r="R25049" s="7">
        <f t="shared" si="1566"/>
        <v>288.24511638235595</v>
      </c>
      <c r="S25049">
        <f t="shared" si="1567"/>
        <v>4</v>
      </c>
      <c r="T25049">
        <v>0</v>
      </c>
      <c r="U25049" s="13">
        <f>1/COUNTIF(B:B,Orders[[#This Row],[Order ID]])</f>
        <v>0.5</v>
      </c>
      <c r="V25049">
        <f>IF(SUMIF(F:F,Orders[[#This Row],[DW_Customer]],U:U)&gt;1,1,0)</f>
        <v>1</v>
      </c>
    </row>
    <row r="25050" spans="1:22" x14ac:dyDescent="0.35">
      <c r="A25050">
        <v>59888</v>
      </c>
      <c r="B25050" s="1" t="s">
        <v>23492</v>
      </c>
      <c r="C25050" s="2">
        <v>41971</v>
      </c>
      <c r="D25050" s="2">
        <v>41971</v>
      </c>
      <c r="E25050" s="1" t="s">
        <v>26364</v>
      </c>
      <c r="F25050" s="1">
        <v>101478</v>
      </c>
      <c r="G25050" s="15">
        <v>0</v>
      </c>
      <c r="H25050" s="1" t="s">
        <v>24511</v>
      </c>
      <c r="I25050" s="1">
        <v>499</v>
      </c>
      <c r="J25050" s="19">
        <v>70541</v>
      </c>
      <c r="K25050" s="1">
        <v>0</v>
      </c>
      <c r="L25050" s="1">
        <v>3</v>
      </c>
      <c r="M25050" s="1">
        <v>0</v>
      </c>
      <c r="N25050" s="1">
        <v>1</v>
      </c>
      <c r="O25050" s="7">
        <f>VLOOKUP(J25050,DIM_Products!A:G,6,FALSE) * L25050 * (1-M25050)</f>
        <v>837.86400000000003</v>
      </c>
      <c r="P25050" s="7">
        <f t="shared" si="1564"/>
        <v>837.86400000000003</v>
      </c>
      <c r="Q25050" s="13">
        <f t="shared" si="1565"/>
        <v>1</v>
      </c>
      <c r="R25050" s="7">
        <f t="shared" si="1566"/>
        <v>837.86400000000003</v>
      </c>
      <c r="S25050">
        <f t="shared" si="1567"/>
        <v>0</v>
      </c>
      <c r="T25050">
        <v>0</v>
      </c>
      <c r="U25050" s="13">
        <f>1/COUNTIF(B:B,Orders[[#This Row],[Order ID]])</f>
        <v>1</v>
      </c>
      <c r="V25050">
        <f>IF(SUMIF(F:F,Orders[[#This Row],[DW_Customer]],U:U)&gt;1,1,0)</f>
        <v>1</v>
      </c>
    </row>
    <row r="25051" spans="1:22" x14ac:dyDescent="0.35">
      <c r="A25051">
        <v>36877</v>
      </c>
      <c r="B25051" s="1" t="s">
        <v>14624</v>
      </c>
      <c r="C25051" s="2">
        <v>41870</v>
      </c>
      <c r="D25051" s="2">
        <v>41874</v>
      </c>
      <c r="E25051" s="1" t="s">
        <v>24503</v>
      </c>
      <c r="F25051" s="1">
        <v>100193</v>
      </c>
      <c r="G25051" s="15">
        <v>0</v>
      </c>
      <c r="H25051" s="1" t="s">
        <v>24510</v>
      </c>
      <c r="I25051" s="1">
        <v>0</v>
      </c>
      <c r="J25051" s="19">
        <v>70548</v>
      </c>
      <c r="K25051" s="1">
        <v>0</v>
      </c>
      <c r="L25051" s="1">
        <v>8</v>
      </c>
      <c r="M25051" s="1">
        <v>0.1</v>
      </c>
      <c r="N25051" s="1">
        <v>1</v>
      </c>
      <c r="O25051" s="7">
        <f>VLOOKUP(J25051,DIM_Products!A:G,6,FALSE) * L25051 * (1-M25051)</f>
        <v>334.62720000000007</v>
      </c>
      <c r="P25051" s="7">
        <f t="shared" si="1564"/>
        <v>1745.6526000000003</v>
      </c>
      <c r="Q25051" s="13">
        <f t="shared" si="1565"/>
        <v>0.19169174897685828</v>
      </c>
      <c r="R25051" s="7">
        <f t="shared" si="1566"/>
        <v>334.62720000000007</v>
      </c>
      <c r="S25051">
        <f t="shared" si="1567"/>
        <v>4</v>
      </c>
      <c r="T25051">
        <v>0</v>
      </c>
      <c r="U25051" s="13">
        <f>1/COUNTIF(B:B,Orders[[#This Row],[Order ID]])</f>
        <v>0.2</v>
      </c>
      <c r="V25051">
        <f>IF(SUMIF(F:F,Orders[[#This Row],[DW_Customer]],U:U)&gt;1,1,0)</f>
        <v>1</v>
      </c>
    </row>
    <row r="25052" spans="1:22" x14ac:dyDescent="0.35">
      <c r="A25052">
        <v>42286</v>
      </c>
      <c r="B25052" s="1" t="s">
        <v>14624</v>
      </c>
      <c r="C25052" s="2">
        <v>41870</v>
      </c>
      <c r="D25052" s="2">
        <v>41874</v>
      </c>
      <c r="E25052" s="1" t="s">
        <v>24503</v>
      </c>
      <c r="F25052" s="1">
        <v>100193</v>
      </c>
      <c r="G25052" s="15">
        <v>0</v>
      </c>
      <c r="H25052" s="1" t="s">
        <v>24510</v>
      </c>
      <c r="I25052" s="1">
        <v>0</v>
      </c>
      <c r="J25052" s="19">
        <v>71456</v>
      </c>
      <c r="K25052" s="1">
        <v>0</v>
      </c>
      <c r="L25052" s="1">
        <v>5</v>
      </c>
      <c r="M25052" s="1">
        <v>0.1</v>
      </c>
      <c r="N25052" s="1">
        <v>1</v>
      </c>
      <c r="O25052" s="7">
        <f>VLOOKUP(J25052,DIM_Products!A:G,6,FALSE) * L25052 * (1-M25052)</f>
        <v>627.75000000000011</v>
      </c>
      <c r="P25052" s="7">
        <f t="shared" si="1564"/>
        <v>1745.6526000000003</v>
      </c>
      <c r="Q25052" s="13">
        <f t="shared" si="1565"/>
        <v>0.35960763327136225</v>
      </c>
      <c r="R25052" s="7">
        <f t="shared" si="1566"/>
        <v>627.75000000000011</v>
      </c>
      <c r="S25052">
        <f t="shared" si="1567"/>
        <v>4</v>
      </c>
      <c r="T25052">
        <v>0</v>
      </c>
      <c r="U25052" s="13">
        <f>1/COUNTIF(B:B,Orders[[#This Row],[Order ID]])</f>
        <v>0.2</v>
      </c>
      <c r="V25052">
        <f>IF(SUMIF(F:F,Orders[[#This Row],[DW_Customer]],U:U)&gt;1,1,0)</f>
        <v>1</v>
      </c>
    </row>
    <row r="25053" spans="1:22" x14ac:dyDescent="0.35">
      <c r="A25053">
        <v>55523</v>
      </c>
      <c r="B25053" s="1" t="s">
        <v>14624</v>
      </c>
      <c r="C25053" s="2">
        <v>41870</v>
      </c>
      <c r="D25053" s="2">
        <v>41874</v>
      </c>
      <c r="E25053" s="1" t="s">
        <v>24503</v>
      </c>
      <c r="F25053" s="1">
        <v>100193</v>
      </c>
      <c r="G25053" s="15">
        <v>0</v>
      </c>
      <c r="H25053" s="1" t="s">
        <v>24510</v>
      </c>
      <c r="I25053" s="1">
        <v>0</v>
      </c>
      <c r="J25053" s="19">
        <v>70470</v>
      </c>
      <c r="K25053" s="1">
        <v>0</v>
      </c>
      <c r="L25053" s="1">
        <v>2</v>
      </c>
      <c r="M25053" s="1">
        <v>0.1</v>
      </c>
      <c r="N25053" s="1">
        <v>1</v>
      </c>
      <c r="O25053" s="7">
        <f>VLOOKUP(J25053,DIM_Products!A:G,6,FALSE) * L25053 * (1-M25053)</f>
        <v>498.35520000000008</v>
      </c>
      <c r="P25053" s="7">
        <f t="shared" si="1564"/>
        <v>1745.6526000000003</v>
      </c>
      <c r="Q25053" s="13">
        <f t="shared" si="1565"/>
        <v>0.28548360653202132</v>
      </c>
      <c r="R25053" s="7">
        <f t="shared" si="1566"/>
        <v>498.35520000000008</v>
      </c>
      <c r="S25053">
        <f t="shared" si="1567"/>
        <v>4</v>
      </c>
      <c r="T25053">
        <v>0</v>
      </c>
      <c r="U25053" s="13">
        <f>1/COUNTIF(B:B,Orders[[#This Row],[Order ID]])</f>
        <v>0.2</v>
      </c>
      <c r="V25053">
        <f>IF(SUMIF(F:F,Orders[[#This Row],[DW_Customer]],U:U)&gt;1,1,0)</f>
        <v>1</v>
      </c>
    </row>
    <row r="25054" spans="1:22" x14ac:dyDescent="0.35">
      <c r="A25054">
        <v>57531</v>
      </c>
      <c r="B25054" s="1" t="s">
        <v>14624</v>
      </c>
      <c r="C25054" s="2">
        <v>41870</v>
      </c>
      <c r="D25054" s="2">
        <v>41874</v>
      </c>
      <c r="E25054" s="1" t="s">
        <v>24503</v>
      </c>
      <c r="F25054" s="1">
        <v>100193</v>
      </c>
      <c r="G25054" s="15">
        <v>0</v>
      </c>
      <c r="H25054" s="1" t="s">
        <v>24510</v>
      </c>
      <c r="I25054" s="1">
        <v>0</v>
      </c>
      <c r="J25054" s="19">
        <v>70533</v>
      </c>
      <c r="K25054" s="1">
        <v>0</v>
      </c>
      <c r="L25054" s="1">
        <v>1</v>
      </c>
      <c r="M25054" s="1">
        <v>0.1</v>
      </c>
      <c r="N25054" s="1">
        <v>1</v>
      </c>
      <c r="O25054" s="7">
        <f>VLOOKUP(J25054,DIM_Products!A:G,6,FALSE) * L25054 * (1-M25054)</f>
        <v>23.992199999999997</v>
      </c>
      <c r="P25054" s="7">
        <f t="shared" si="1564"/>
        <v>1745.6526000000003</v>
      </c>
      <c r="Q25054" s="13">
        <f t="shared" si="1565"/>
        <v>1.3743971738706768E-2</v>
      </c>
      <c r="R25054" s="7">
        <f t="shared" si="1566"/>
        <v>23.992199999999997</v>
      </c>
      <c r="S25054">
        <f t="shared" si="1567"/>
        <v>4</v>
      </c>
      <c r="T25054">
        <v>0</v>
      </c>
      <c r="U25054" s="13">
        <f>1/COUNTIF(B:B,Orders[[#This Row],[Order ID]])</f>
        <v>0.2</v>
      </c>
      <c r="V25054">
        <f>IF(SUMIF(F:F,Orders[[#This Row],[DW_Customer]],U:U)&gt;1,1,0)</f>
        <v>1</v>
      </c>
    </row>
    <row r="25055" spans="1:22" x14ac:dyDescent="0.35">
      <c r="A25055">
        <v>65216</v>
      </c>
      <c r="B25055" s="1" t="s">
        <v>14624</v>
      </c>
      <c r="C25055" s="2">
        <v>41870</v>
      </c>
      <c r="D25055" s="2">
        <v>41874</v>
      </c>
      <c r="E25055" s="1" t="s">
        <v>24503</v>
      </c>
      <c r="F25055" s="1">
        <v>100193</v>
      </c>
      <c r="G25055" s="15">
        <v>0</v>
      </c>
      <c r="H25055" s="1" t="s">
        <v>24510</v>
      </c>
      <c r="I25055" s="1">
        <v>0</v>
      </c>
      <c r="J25055" s="19">
        <v>70065</v>
      </c>
      <c r="K25055" s="1">
        <v>0</v>
      </c>
      <c r="L25055" s="1">
        <v>3</v>
      </c>
      <c r="M25055" s="1">
        <v>0.1</v>
      </c>
      <c r="N25055" s="1">
        <v>1</v>
      </c>
      <c r="O25055" s="7">
        <f>VLOOKUP(J25055,DIM_Products!A:G,6,FALSE) * L25055 * (1-M25055)</f>
        <v>260.928</v>
      </c>
      <c r="P25055" s="7">
        <f t="shared" si="1564"/>
        <v>1745.6526000000003</v>
      </c>
      <c r="Q25055" s="13">
        <f t="shared" si="1565"/>
        <v>0.14947303948105134</v>
      </c>
      <c r="R25055" s="7">
        <f t="shared" si="1566"/>
        <v>260.928</v>
      </c>
      <c r="S25055">
        <f t="shared" si="1567"/>
        <v>4</v>
      </c>
      <c r="T25055">
        <v>0</v>
      </c>
      <c r="U25055" s="13">
        <f>1/COUNTIF(B:B,Orders[[#This Row],[Order ID]])</f>
        <v>0.2</v>
      </c>
      <c r="V25055">
        <f>IF(SUMIF(F:F,Orders[[#This Row],[DW_Customer]],U:U)&gt;1,1,0)</f>
        <v>1</v>
      </c>
    </row>
    <row r="25056" spans="1:22" x14ac:dyDescent="0.35">
      <c r="A25056">
        <v>56155</v>
      </c>
      <c r="B25056" s="1" t="s">
        <v>18786</v>
      </c>
      <c r="C25056" s="2">
        <v>41870</v>
      </c>
      <c r="D25056" s="2">
        <v>41873</v>
      </c>
      <c r="E25056" s="1" t="s">
        <v>24501</v>
      </c>
      <c r="F25056" s="1">
        <v>100088</v>
      </c>
      <c r="G25056" s="15">
        <v>0</v>
      </c>
      <c r="H25056" s="1" t="s">
        <v>24510</v>
      </c>
      <c r="I25056" s="1">
        <v>0</v>
      </c>
      <c r="J25056" s="19">
        <v>70874</v>
      </c>
      <c r="K25056" s="1">
        <v>0</v>
      </c>
      <c r="L25056" s="1">
        <v>3</v>
      </c>
      <c r="M25056" s="1">
        <v>0</v>
      </c>
      <c r="N25056" s="1">
        <v>1</v>
      </c>
      <c r="O25056" s="7">
        <f>VLOOKUP(J25056,DIM_Products!A:G,6,FALSE) * L25056 * (1-M25056)</f>
        <v>14.940000000000001</v>
      </c>
      <c r="P25056" s="7">
        <f t="shared" si="1564"/>
        <v>14.940000000000001</v>
      </c>
      <c r="Q25056" s="13">
        <f t="shared" si="1565"/>
        <v>1</v>
      </c>
      <c r="R25056" s="7">
        <f t="shared" si="1566"/>
        <v>14.940000000000001</v>
      </c>
      <c r="S25056">
        <f t="shared" si="1567"/>
        <v>3</v>
      </c>
      <c r="T25056">
        <v>0</v>
      </c>
      <c r="U25056" s="13">
        <f>1/COUNTIF(B:B,Orders[[#This Row],[Order ID]])</f>
        <v>1</v>
      </c>
      <c r="V25056">
        <f>IF(SUMIF(F:F,Orders[[#This Row],[DW_Customer]],U:U)&gt;1,1,0)</f>
        <v>1</v>
      </c>
    </row>
    <row r="25057" spans="1:22" x14ac:dyDescent="0.35">
      <c r="A25057">
        <v>56715</v>
      </c>
      <c r="B25057" s="1" t="s">
        <v>19104</v>
      </c>
      <c r="C25057" s="2">
        <v>41959</v>
      </c>
      <c r="D25057" s="2">
        <v>41961</v>
      </c>
      <c r="E25057" s="1" t="s">
        <v>24501</v>
      </c>
      <c r="F25057" s="1">
        <v>100089</v>
      </c>
      <c r="G25057" s="15">
        <v>0</v>
      </c>
      <c r="H25057" s="1" t="s">
        <v>24510</v>
      </c>
      <c r="I25057" s="1">
        <v>0</v>
      </c>
      <c r="J25057" s="19">
        <v>70007</v>
      </c>
      <c r="K25057" s="1">
        <v>0</v>
      </c>
      <c r="L25057" s="1">
        <v>1</v>
      </c>
      <c r="M25057" s="1">
        <v>0.1</v>
      </c>
      <c r="N25057" s="1">
        <v>1</v>
      </c>
      <c r="O25057" s="7">
        <f>VLOOKUP(J25057,DIM_Products!A:G,6,FALSE) * L25057 * (1-M25057)</f>
        <v>95.426100000000019</v>
      </c>
      <c r="P25057" s="7">
        <f t="shared" si="1564"/>
        <v>910.20510000000013</v>
      </c>
      <c r="Q25057" s="13">
        <f t="shared" si="1565"/>
        <v>0.10484021678190993</v>
      </c>
      <c r="R25057" s="7">
        <f t="shared" si="1566"/>
        <v>95.426100000000019</v>
      </c>
      <c r="S25057">
        <f t="shared" si="1567"/>
        <v>2</v>
      </c>
      <c r="T25057">
        <v>1</v>
      </c>
      <c r="U25057" s="13">
        <f>1/COUNTIF(B:B,Orders[[#This Row],[Order ID]])</f>
        <v>0.5</v>
      </c>
      <c r="V25057">
        <f>IF(SUMIF(F:F,Orders[[#This Row],[DW_Customer]],U:U)&gt;1,1,0)</f>
        <v>1</v>
      </c>
    </row>
    <row r="25058" spans="1:22" x14ac:dyDescent="0.35">
      <c r="A25058">
        <v>61831</v>
      </c>
      <c r="B25058" s="1" t="s">
        <v>19104</v>
      </c>
      <c r="C25058" s="2">
        <v>41959</v>
      </c>
      <c r="D25058" s="2">
        <v>41961</v>
      </c>
      <c r="E25058" s="1" t="s">
        <v>24501</v>
      </c>
      <c r="F25058" s="1">
        <v>100089</v>
      </c>
      <c r="G25058" s="15">
        <v>0</v>
      </c>
      <c r="H25058" s="1" t="s">
        <v>24510</v>
      </c>
      <c r="I25058" s="1">
        <v>0</v>
      </c>
      <c r="J25058" s="19">
        <v>71412</v>
      </c>
      <c r="K25058" s="1">
        <v>0</v>
      </c>
      <c r="L25058" s="1">
        <v>5</v>
      </c>
      <c r="M25058" s="1">
        <v>0.1</v>
      </c>
      <c r="N25058" s="1">
        <v>1</v>
      </c>
      <c r="O25058" s="7">
        <f>VLOOKUP(J25058,DIM_Products!A:G,6,FALSE) * L25058 * (1-M25058)</f>
        <v>814.77900000000011</v>
      </c>
      <c r="P25058" s="7">
        <f t="shared" si="1564"/>
        <v>910.20510000000013</v>
      </c>
      <c r="Q25058" s="13">
        <f t="shared" si="1565"/>
        <v>0.89515978321809009</v>
      </c>
      <c r="R25058" s="7">
        <f t="shared" si="1566"/>
        <v>814.77900000000011</v>
      </c>
      <c r="S25058">
        <f t="shared" si="1567"/>
        <v>2</v>
      </c>
      <c r="T25058">
        <v>1</v>
      </c>
      <c r="U25058" s="13">
        <f>1/COUNTIF(B:B,Orders[[#This Row],[Order ID]])</f>
        <v>0.5</v>
      </c>
      <c r="V25058">
        <f>IF(SUMIF(F:F,Orders[[#This Row],[DW_Customer]],U:U)&gt;1,1,0)</f>
        <v>1</v>
      </c>
    </row>
    <row r="25059" spans="1:22" x14ac:dyDescent="0.35">
      <c r="A25059">
        <v>30986</v>
      </c>
      <c r="B25059" s="1" t="s">
        <v>7178</v>
      </c>
      <c r="C25059" s="2">
        <v>41920</v>
      </c>
      <c r="D25059" s="2">
        <v>41920</v>
      </c>
      <c r="E25059" s="1" t="s">
        <v>26364</v>
      </c>
      <c r="F25059" s="1">
        <v>100801</v>
      </c>
      <c r="G25059" s="15">
        <v>0</v>
      </c>
      <c r="H25059" s="1" t="s">
        <v>24511</v>
      </c>
      <c r="I25059" s="1">
        <v>626</v>
      </c>
      <c r="J25059" s="19">
        <v>71453</v>
      </c>
      <c r="K25059" s="1">
        <v>0</v>
      </c>
      <c r="L25059" s="1">
        <v>5</v>
      </c>
      <c r="M25059" s="1">
        <v>0.1</v>
      </c>
      <c r="N25059" s="1">
        <v>1</v>
      </c>
      <c r="O25059" s="7">
        <f>VLOOKUP(J25059,DIM_Products!A:G,6,FALSE) * L25059 * (1-M25059)</f>
        <v>567.67500000000007</v>
      </c>
      <c r="P25059" s="7">
        <f t="shared" si="1564"/>
        <v>867.91500000000008</v>
      </c>
      <c r="Q25059" s="13">
        <f t="shared" si="1565"/>
        <v>0.65406750661067037</v>
      </c>
      <c r="R25059" s="7">
        <f t="shared" si="1566"/>
        <v>567.67500000000007</v>
      </c>
      <c r="S25059">
        <f t="shared" si="1567"/>
        <v>0</v>
      </c>
      <c r="T25059">
        <v>1</v>
      </c>
      <c r="U25059" s="13">
        <f>1/COUNTIF(B:B,Orders[[#This Row],[Order ID]])</f>
        <v>0.5</v>
      </c>
      <c r="V25059">
        <f>IF(SUMIF(F:F,Orders[[#This Row],[DW_Customer]],U:U)&gt;1,1,0)</f>
        <v>1</v>
      </c>
    </row>
    <row r="25060" spans="1:22" x14ac:dyDescent="0.35">
      <c r="A25060">
        <v>51762</v>
      </c>
      <c r="B25060" s="1" t="s">
        <v>7178</v>
      </c>
      <c r="C25060" s="2">
        <v>41920</v>
      </c>
      <c r="D25060" s="2">
        <v>41920</v>
      </c>
      <c r="E25060" s="1" t="s">
        <v>26364</v>
      </c>
      <c r="F25060" s="1">
        <v>100801</v>
      </c>
      <c r="G25060" s="15">
        <v>0</v>
      </c>
      <c r="H25060" s="1" t="s">
        <v>24511</v>
      </c>
      <c r="I25060" s="1">
        <v>626</v>
      </c>
      <c r="J25060" s="19">
        <v>70665</v>
      </c>
      <c r="K25060" s="1">
        <v>0</v>
      </c>
      <c r="L25060" s="1">
        <v>8</v>
      </c>
      <c r="M25060" s="1">
        <v>0.1</v>
      </c>
      <c r="N25060" s="1">
        <v>1</v>
      </c>
      <c r="O25060" s="7">
        <f>VLOOKUP(J25060,DIM_Products!A:G,6,FALSE) * L25060 * (1-M25060)</f>
        <v>300.24</v>
      </c>
      <c r="P25060" s="7">
        <f t="shared" si="1564"/>
        <v>867.91500000000008</v>
      </c>
      <c r="Q25060" s="13">
        <f t="shared" si="1565"/>
        <v>0.34593249338932958</v>
      </c>
      <c r="R25060" s="7">
        <f t="shared" si="1566"/>
        <v>300.24</v>
      </c>
      <c r="S25060">
        <f t="shared" si="1567"/>
        <v>0</v>
      </c>
      <c r="T25060">
        <v>1</v>
      </c>
      <c r="U25060" s="13">
        <f>1/COUNTIF(B:B,Orders[[#This Row],[Order ID]])</f>
        <v>0.5</v>
      </c>
      <c r="V25060">
        <f>IF(SUMIF(F:F,Orders[[#This Row],[DW_Customer]],U:U)&gt;1,1,0)</f>
        <v>1</v>
      </c>
    </row>
    <row r="25061" spans="1:22" x14ac:dyDescent="0.35">
      <c r="A25061">
        <v>35171</v>
      </c>
      <c r="B25061" s="1" t="s">
        <v>7919</v>
      </c>
      <c r="C25061" s="2">
        <v>41964</v>
      </c>
      <c r="D25061" s="2">
        <v>41967</v>
      </c>
      <c r="E25061" s="1" t="s">
        <v>24501</v>
      </c>
      <c r="F25061" s="1">
        <v>100946</v>
      </c>
      <c r="G25061" s="15">
        <v>1</v>
      </c>
      <c r="H25061" s="1" t="s">
        <v>24510</v>
      </c>
      <c r="I25061" s="1">
        <v>0</v>
      </c>
      <c r="J25061" s="19">
        <v>70802</v>
      </c>
      <c r="K25061" s="1">
        <v>0</v>
      </c>
      <c r="L25061" s="1">
        <v>3</v>
      </c>
      <c r="M25061" s="1">
        <v>0</v>
      </c>
      <c r="N25061" s="1">
        <v>1</v>
      </c>
      <c r="O25061" s="7">
        <f>VLOOKUP(J25061,DIM_Products!A:G,6,FALSE) * L25061 * (1-M25061)</f>
        <v>17.901</v>
      </c>
      <c r="P25061" s="7">
        <f t="shared" si="1564"/>
        <v>225.44100000000003</v>
      </c>
      <c r="Q25061" s="13">
        <f t="shared" si="1565"/>
        <v>7.9404367439817949E-2</v>
      </c>
      <c r="R25061" s="7">
        <f t="shared" si="1566"/>
        <v>17.901</v>
      </c>
      <c r="S25061">
        <f t="shared" si="1567"/>
        <v>3</v>
      </c>
      <c r="T25061">
        <v>1</v>
      </c>
      <c r="U25061" s="13">
        <f>1/COUNTIF(B:B,Orders[[#This Row],[Order ID]])</f>
        <v>0.5</v>
      </c>
      <c r="V25061">
        <f>IF(SUMIF(F:F,Orders[[#This Row],[DW_Customer]],U:U)&gt;1,1,0)</f>
        <v>1</v>
      </c>
    </row>
    <row r="25062" spans="1:22" x14ac:dyDescent="0.35">
      <c r="A25062">
        <v>58167</v>
      </c>
      <c r="B25062" s="1" t="s">
        <v>7919</v>
      </c>
      <c r="C25062" s="2">
        <v>41964</v>
      </c>
      <c r="D25062" s="2">
        <v>41967</v>
      </c>
      <c r="E25062" s="1" t="s">
        <v>24501</v>
      </c>
      <c r="F25062" s="1">
        <v>100946</v>
      </c>
      <c r="G25062" s="15">
        <v>1</v>
      </c>
      <c r="H25062" s="1" t="s">
        <v>24510</v>
      </c>
      <c r="I25062" s="1">
        <v>0</v>
      </c>
      <c r="J25062" s="19">
        <v>70562</v>
      </c>
      <c r="K25062" s="1">
        <v>0</v>
      </c>
      <c r="L25062" s="1">
        <v>3</v>
      </c>
      <c r="M25062" s="1">
        <v>0</v>
      </c>
      <c r="N25062" s="1">
        <v>1</v>
      </c>
      <c r="O25062" s="7">
        <f>VLOOKUP(J25062,DIM_Products!A:G,6,FALSE) * L25062 * (1-M25062)</f>
        <v>207.54000000000002</v>
      </c>
      <c r="P25062" s="7">
        <f t="shared" si="1564"/>
        <v>225.44100000000003</v>
      </c>
      <c r="Q25062" s="13">
        <f t="shared" si="1565"/>
        <v>0.92059563256018195</v>
      </c>
      <c r="R25062" s="7">
        <f t="shared" si="1566"/>
        <v>207.54000000000002</v>
      </c>
      <c r="S25062">
        <f t="shared" si="1567"/>
        <v>3</v>
      </c>
      <c r="T25062">
        <v>1</v>
      </c>
      <c r="U25062" s="13">
        <f>1/COUNTIF(B:B,Orders[[#This Row],[Order ID]])</f>
        <v>0.5</v>
      </c>
      <c r="V25062">
        <f>IF(SUMIF(F:F,Orders[[#This Row],[DW_Customer]],U:U)&gt;1,1,0)</f>
        <v>1</v>
      </c>
    </row>
    <row r="25063" spans="1:22" x14ac:dyDescent="0.35">
      <c r="A25063">
        <v>65794</v>
      </c>
      <c r="B25063" s="1" t="s">
        <v>22847</v>
      </c>
      <c r="C25063" s="2">
        <v>41856</v>
      </c>
      <c r="D25063" s="2">
        <v>41856</v>
      </c>
      <c r="E25063" s="1" t="s">
        <v>26364</v>
      </c>
      <c r="F25063" s="1">
        <v>100313</v>
      </c>
      <c r="G25063" s="15">
        <v>0</v>
      </c>
      <c r="H25063" s="1" t="s">
        <v>24511</v>
      </c>
      <c r="I25063" s="1">
        <v>533</v>
      </c>
      <c r="J25063" s="19">
        <v>70310</v>
      </c>
      <c r="K25063" s="1">
        <v>0</v>
      </c>
      <c r="L25063" s="1">
        <v>1</v>
      </c>
      <c r="M25063" s="1">
        <v>0</v>
      </c>
      <c r="N25063" s="1">
        <v>1</v>
      </c>
      <c r="O25063" s="7">
        <f>VLOOKUP(J25063,DIM_Products!A:G,6,FALSE) * L25063 * (1-M25063)</f>
        <v>18.989999999999998</v>
      </c>
      <c r="P25063" s="7">
        <f t="shared" si="1564"/>
        <v>18.989999999999998</v>
      </c>
      <c r="Q25063" s="13">
        <f t="shared" si="1565"/>
        <v>1</v>
      </c>
      <c r="R25063" s="7">
        <f t="shared" si="1566"/>
        <v>18.989999999999998</v>
      </c>
      <c r="S25063">
        <f t="shared" si="1567"/>
        <v>0</v>
      </c>
      <c r="T25063">
        <v>0</v>
      </c>
      <c r="U25063" s="13">
        <f>1/COUNTIF(B:B,Orders[[#This Row],[Order ID]])</f>
        <v>1</v>
      </c>
      <c r="V25063">
        <f>IF(SUMIF(F:F,Orders[[#This Row],[DW_Customer]],U:U)&gt;1,1,0)</f>
        <v>1</v>
      </c>
    </row>
    <row r="25064" spans="1:22" x14ac:dyDescent="0.35">
      <c r="A25064">
        <v>53921</v>
      </c>
      <c r="B25064" s="1" t="s">
        <v>21195</v>
      </c>
      <c r="C25064" s="2">
        <v>41905</v>
      </c>
      <c r="D25064" s="2">
        <v>41909</v>
      </c>
      <c r="E25064" s="1" t="s">
        <v>24503</v>
      </c>
      <c r="F25064" s="1">
        <v>100748</v>
      </c>
      <c r="G25064" s="15">
        <v>0</v>
      </c>
      <c r="H25064" s="1" t="s">
        <v>24510</v>
      </c>
      <c r="I25064" s="1">
        <v>0</v>
      </c>
      <c r="J25064" s="19">
        <v>70684</v>
      </c>
      <c r="K25064" s="1">
        <v>0</v>
      </c>
      <c r="L25064" s="1">
        <v>5</v>
      </c>
      <c r="M25064" s="1">
        <v>0</v>
      </c>
      <c r="N25064" s="1">
        <v>1</v>
      </c>
      <c r="O25064" s="7">
        <f>VLOOKUP(J25064,DIM_Products!A:G,6,FALSE) * L25064 * (1-M25064)</f>
        <v>248.92</v>
      </c>
      <c r="P25064" s="7">
        <f t="shared" si="1564"/>
        <v>281.91999999999996</v>
      </c>
      <c r="Q25064" s="13">
        <f t="shared" si="1565"/>
        <v>0.88294551645856989</v>
      </c>
      <c r="R25064" s="7">
        <f t="shared" si="1566"/>
        <v>248.92</v>
      </c>
      <c r="S25064">
        <f t="shared" si="1567"/>
        <v>4</v>
      </c>
      <c r="T25064">
        <v>0</v>
      </c>
      <c r="U25064" s="13">
        <f>1/COUNTIF(B:B,Orders[[#This Row],[Order ID]])</f>
        <v>0.5</v>
      </c>
      <c r="V25064">
        <f>IF(SUMIF(F:F,Orders[[#This Row],[DW_Customer]],U:U)&gt;1,1,0)</f>
        <v>1</v>
      </c>
    </row>
    <row r="25065" spans="1:22" x14ac:dyDescent="0.35">
      <c r="A25065">
        <v>56766</v>
      </c>
      <c r="B25065" s="1" t="s">
        <v>21195</v>
      </c>
      <c r="C25065" s="2">
        <v>41905</v>
      </c>
      <c r="D25065" s="2">
        <v>41909</v>
      </c>
      <c r="E25065" s="1" t="s">
        <v>24503</v>
      </c>
      <c r="F25065" s="1">
        <v>100748</v>
      </c>
      <c r="G25065" s="15">
        <v>0</v>
      </c>
      <c r="H25065" s="1" t="s">
        <v>24510</v>
      </c>
      <c r="I25065" s="1">
        <v>0</v>
      </c>
      <c r="J25065" s="19">
        <v>70742</v>
      </c>
      <c r="K25065" s="1">
        <v>0</v>
      </c>
      <c r="L25065" s="1">
        <v>5</v>
      </c>
      <c r="M25065" s="1">
        <v>0</v>
      </c>
      <c r="N25065" s="1">
        <v>1</v>
      </c>
      <c r="O25065" s="7">
        <f>VLOOKUP(J25065,DIM_Products!A:G,6,FALSE) * L25065 * (1-M25065)</f>
        <v>33</v>
      </c>
      <c r="P25065" s="7">
        <f t="shared" si="1564"/>
        <v>281.91999999999996</v>
      </c>
      <c r="Q25065" s="13">
        <f t="shared" si="1565"/>
        <v>0.11705448354143021</v>
      </c>
      <c r="R25065" s="7">
        <f t="shared" si="1566"/>
        <v>33</v>
      </c>
      <c r="S25065">
        <f t="shared" si="1567"/>
        <v>4</v>
      </c>
      <c r="T25065">
        <v>0</v>
      </c>
      <c r="U25065" s="13">
        <f>1/COUNTIF(B:B,Orders[[#This Row],[Order ID]])</f>
        <v>0.5</v>
      </c>
      <c r="V25065">
        <f>IF(SUMIF(F:F,Orders[[#This Row],[DW_Customer]],U:U)&gt;1,1,0)</f>
        <v>1</v>
      </c>
    </row>
    <row r="25066" spans="1:22" x14ac:dyDescent="0.35">
      <c r="A25066">
        <v>58046</v>
      </c>
      <c r="B25066" s="1" t="s">
        <v>21517</v>
      </c>
      <c r="C25066" s="2">
        <v>41973</v>
      </c>
      <c r="D25066" s="2">
        <v>41973</v>
      </c>
      <c r="E25066" s="1" t="s">
        <v>26364</v>
      </c>
      <c r="F25066" s="1">
        <v>100640</v>
      </c>
      <c r="G25066" s="15">
        <v>0</v>
      </c>
      <c r="H25066" s="1" t="s">
        <v>24511</v>
      </c>
      <c r="I25066" s="1">
        <v>823</v>
      </c>
      <c r="J25066" s="19">
        <v>71030</v>
      </c>
      <c r="K25066" s="1">
        <v>0</v>
      </c>
      <c r="L25066" s="1">
        <v>4</v>
      </c>
      <c r="M25066" s="1">
        <v>0</v>
      </c>
      <c r="N25066" s="1">
        <v>1</v>
      </c>
      <c r="O25066" s="7">
        <f>VLOOKUP(J25066,DIM_Products!A:G,6,FALSE) * L25066 * (1-M25066)</f>
        <v>156.00000000000003</v>
      </c>
      <c r="P25066" s="7">
        <f t="shared" si="1564"/>
        <v>787.51199999999994</v>
      </c>
      <c r="Q25066" s="13">
        <f t="shared" si="1565"/>
        <v>0.19809221954713077</v>
      </c>
      <c r="R25066" s="7">
        <f t="shared" si="1566"/>
        <v>156.00000000000003</v>
      </c>
      <c r="S25066">
        <f t="shared" si="1567"/>
        <v>0</v>
      </c>
      <c r="T25066">
        <v>0</v>
      </c>
      <c r="U25066" s="13">
        <f>1/COUNTIF(B:B,Orders[[#This Row],[Order ID]])</f>
        <v>0.5</v>
      </c>
      <c r="V25066">
        <f>IF(SUMIF(F:F,Orders[[#This Row],[DW_Customer]],U:U)&gt;1,1,0)</f>
        <v>1</v>
      </c>
    </row>
    <row r="25067" spans="1:22" x14ac:dyDescent="0.35">
      <c r="A25067">
        <v>62568</v>
      </c>
      <c r="B25067" s="1" t="s">
        <v>21517</v>
      </c>
      <c r="C25067" s="2">
        <v>41973</v>
      </c>
      <c r="D25067" s="2">
        <v>41973</v>
      </c>
      <c r="E25067" s="1" t="s">
        <v>26364</v>
      </c>
      <c r="F25067" s="1">
        <v>100640</v>
      </c>
      <c r="G25067" s="15">
        <v>0</v>
      </c>
      <c r="H25067" s="1" t="s">
        <v>24511</v>
      </c>
      <c r="I25067" s="1">
        <v>823</v>
      </c>
      <c r="J25067" s="19">
        <v>70574</v>
      </c>
      <c r="K25067" s="1">
        <v>0</v>
      </c>
      <c r="L25067" s="1">
        <v>2</v>
      </c>
      <c r="M25067" s="1">
        <v>0</v>
      </c>
      <c r="N25067" s="1">
        <v>1</v>
      </c>
      <c r="O25067" s="7">
        <f>VLOOKUP(J25067,DIM_Products!A:G,6,FALSE) * L25067 * (1-M25067)</f>
        <v>631.51199999999994</v>
      </c>
      <c r="P25067" s="7">
        <f t="shared" si="1564"/>
        <v>787.51199999999994</v>
      </c>
      <c r="Q25067" s="13">
        <f t="shared" si="1565"/>
        <v>0.80190778045286926</v>
      </c>
      <c r="R25067" s="7">
        <f t="shared" si="1566"/>
        <v>631.51199999999994</v>
      </c>
      <c r="S25067">
        <f t="shared" si="1567"/>
        <v>0</v>
      </c>
      <c r="T25067">
        <v>0</v>
      </c>
      <c r="U25067" s="13">
        <f>1/COUNTIF(B:B,Orders[[#This Row],[Order ID]])</f>
        <v>0.5</v>
      </c>
      <c r="V25067">
        <f>IF(SUMIF(F:F,Orders[[#This Row],[DW_Customer]],U:U)&gt;1,1,0)</f>
        <v>1</v>
      </c>
    </row>
    <row r="25068" spans="1:22" x14ac:dyDescent="0.35">
      <c r="A25068">
        <v>33289</v>
      </c>
      <c r="B25068" s="1" t="s">
        <v>5484</v>
      </c>
      <c r="C25068" s="2">
        <v>41948</v>
      </c>
      <c r="D25068" s="2">
        <v>41950</v>
      </c>
      <c r="E25068" s="1" t="s">
        <v>24501</v>
      </c>
      <c r="F25068" s="1">
        <v>100307</v>
      </c>
      <c r="G25068" s="15">
        <v>1</v>
      </c>
      <c r="H25068" s="1" t="s">
        <v>24510</v>
      </c>
      <c r="I25068" s="1">
        <v>0</v>
      </c>
      <c r="J25068" s="19">
        <v>70470</v>
      </c>
      <c r="K25068" s="1">
        <v>0</v>
      </c>
      <c r="L25068" s="1">
        <v>7</v>
      </c>
      <c r="M25068" s="1">
        <v>0</v>
      </c>
      <c r="N25068" s="1">
        <v>1</v>
      </c>
      <c r="O25068" s="7">
        <f>VLOOKUP(J25068,DIM_Products!A:G,6,FALSE) * L25068 * (1-M25068)</f>
        <v>1938.0480000000002</v>
      </c>
      <c r="P25068" s="7">
        <f t="shared" si="1564"/>
        <v>2442.0480000000002</v>
      </c>
      <c r="Q25068" s="13">
        <f t="shared" si="1565"/>
        <v>0.79361585030269677</v>
      </c>
      <c r="R25068" s="7">
        <f t="shared" si="1566"/>
        <v>1938.0480000000002</v>
      </c>
      <c r="S25068">
        <f t="shared" si="1567"/>
        <v>2</v>
      </c>
      <c r="T25068">
        <v>0</v>
      </c>
      <c r="U25068" s="13">
        <f>1/COUNTIF(B:B,Orders[[#This Row],[Order ID]])</f>
        <v>0.5</v>
      </c>
      <c r="V25068">
        <f>IF(SUMIF(F:F,Orders[[#This Row],[DW_Customer]],U:U)&gt;1,1,0)</f>
        <v>1</v>
      </c>
    </row>
    <row r="25069" spans="1:22" x14ac:dyDescent="0.35">
      <c r="A25069">
        <v>39697</v>
      </c>
      <c r="B25069" s="1" t="s">
        <v>5484</v>
      </c>
      <c r="C25069" s="2">
        <v>41948</v>
      </c>
      <c r="D25069" s="2">
        <v>41950</v>
      </c>
      <c r="E25069" s="1" t="s">
        <v>24501</v>
      </c>
      <c r="F25069" s="1">
        <v>100307</v>
      </c>
      <c r="G25069" s="15">
        <v>1</v>
      </c>
      <c r="H25069" s="1" t="s">
        <v>24510</v>
      </c>
      <c r="I25069" s="1">
        <v>0</v>
      </c>
      <c r="J25069" s="19">
        <v>70509</v>
      </c>
      <c r="K25069" s="1">
        <v>0</v>
      </c>
      <c r="L25069" s="1">
        <v>2</v>
      </c>
      <c r="M25069" s="1">
        <v>0</v>
      </c>
      <c r="N25069" s="1">
        <v>1</v>
      </c>
      <c r="O25069" s="7">
        <f>VLOOKUP(J25069,DIM_Products!A:G,6,FALSE) * L25069 * (1-M25069)</f>
        <v>504</v>
      </c>
      <c r="P25069" s="7">
        <f t="shared" si="1564"/>
        <v>2442.0480000000002</v>
      </c>
      <c r="Q25069" s="13">
        <f t="shared" si="1565"/>
        <v>0.20638414969730323</v>
      </c>
      <c r="R25069" s="7">
        <f t="shared" si="1566"/>
        <v>504</v>
      </c>
      <c r="S25069">
        <f t="shared" si="1567"/>
        <v>2</v>
      </c>
      <c r="T25069">
        <v>0</v>
      </c>
      <c r="U25069" s="13">
        <f>1/COUNTIF(B:B,Orders[[#This Row],[Order ID]])</f>
        <v>0.5</v>
      </c>
      <c r="V25069">
        <f>IF(SUMIF(F:F,Orders[[#This Row],[DW_Customer]],U:U)&gt;1,1,0)</f>
        <v>1</v>
      </c>
    </row>
    <row r="25070" spans="1:22" x14ac:dyDescent="0.35">
      <c r="A25070">
        <v>30758</v>
      </c>
      <c r="B25070" s="1" t="s">
        <v>6139</v>
      </c>
      <c r="C25070" s="2">
        <v>41720</v>
      </c>
      <c r="D25070" s="2">
        <v>41724</v>
      </c>
      <c r="E25070" s="1" t="s">
        <v>24503</v>
      </c>
      <c r="F25070" s="1">
        <v>100713</v>
      </c>
      <c r="G25070" s="15">
        <v>0</v>
      </c>
      <c r="H25070" s="1" t="s">
        <v>24510</v>
      </c>
      <c r="I25070" s="1">
        <v>0</v>
      </c>
      <c r="J25070" s="19">
        <v>70919</v>
      </c>
      <c r="K25070" s="1">
        <v>0</v>
      </c>
      <c r="L25070" s="1">
        <v>2</v>
      </c>
      <c r="M25070" s="1">
        <v>0</v>
      </c>
      <c r="N25070" s="1">
        <v>1</v>
      </c>
      <c r="O25070" s="7">
        <f>VLOOKUP(J25070,DIM_Products!A:G,6,FALSE) * L25070 * (1-M25070)</f>
        <v>50.400000000000013</v>
      </c>
      <c r="P25070" s="7">
        <f t="shared" si="1564"/>
        <v>1745.8820000000003</v>
      </c>
      <c r="Q25070" s="13">
        <f t="shared" si="1565"/>
        <v>2.886793036413687E-2</v>
      </c>
      <c r="R25070" s="7">
        <f t="shared" si="1566"/>
        <v>50.400000000000013</v>
      </c>
      <c r="S25070">
        <f t="shared" si="1567"/>
        <v>4</v>
      </c>
      <c r="T25070">
        <v>0</v>
      </c>
      <c r="U25070" s="13">
        <f>1/COUNTIF(B:B,Orders[[#This Row],[Order ID]])</f>
        <v>0.2</v>
      </c>
      <c r="V25070">
        <f>IF(SUMIF(F:F,Orders[[#This Row],[DW_Customer]],U:U)&gt;1,1,0)</f>
        <v>1</v>
      </c>
    </row>
    <row r="25071" spans="1:22" x14ac:dyDescent="0.35">
      <c r="A25071">
        <v>33407</v>
      </c>
      <c r="B25071" s="1" t="s">
        <v>6139</v>
      </c>
      <c r="C25071" s="2">
        <v>41720</v>
      </c>
      <c r="D25071" s="2">
        <v>41724</v>
      </c>
      <c r="E25071" s="1" t="s">
        <v>24503</v>
      </c>
      <c r="F25071" s="1">
        <v>100713</v>
      </c>
      <c r="G25071" s="15">
        <v>0</v>
      </c>
      <c r="H25071" s="1" t="s">
        <v>24510</v>
      </c>
      <c r="I25071" s="1">
        <v>0</v>
      </c>
      <c r="J25071" s="19">
        <v>71429</v>
      </c>
      <c r="K25071" s="1">
        <v>0</v>
      </c>
      <c r="L25071" s="1">
        <v>5</v>
      </c>
      <c r="M25071" s="1">
        <v>0</v>
      </c>
      <c r="N25071" s="1">
        <v>1</v>
      </c>
      <c r="O25071" s="7">
        <f>VLOOKUP(J25071,DIM_Products!A:G,6,FALSE) * L25071 * (1-M25071)</f>
        <v>1533.15</v>
      </c>
      <c r="P25071" s="7">
        <f t="shared" si="1564"/>
        <v>1745.8820000000003</v>
      </c>
      <c r="Q25071" s="13">
        <f t="shared" si="1565"/>
        <v>0.87815213170191331</v>
      </c>
      <c r="R25071" s="7">
        <f t="shared" si="1566"/>
        <v>1533.15</v>
      </c>
      <c r="S25071">
        <f t="shared" si="1567"/>
        <v>4</v>
      </c>
      <c r="T25071">
        <v>0</v>
      </c>
      <c r="U25071" s="13">
        <f>1/COUNTIF(B:B,Orders[[#This Row],[Order ID]])</f>
        <v>0.2</v>
      </c>
      <c r="V25071">
        <f>IF(SUMIF(F:F,Orders[[#This Row],[DW_Customer]],U:U)&gt;1,1,0)</f>
        <v>1</v>
      </c>
    </row>
    <row r="25072" spans="1:22" x14ac:dyDescent="0.35">
      <c r="A25072">
        <v>38086</v>
      </c>
      <c r="B25072" s="1" t="s">
        <v>6139</v>
      </c>
      <c r="C25072" s="2">
        <v>41720</v>
      </c>
      <c r="D25072" s="2">
        <v>41724</v>
      </c>
      <c r="E25072" s="1" t="s">
        <v>24503</v>
      </c>
      <c r="F25072" s="1">
        <v>100713</v>
      </c>
      <c r="G25072" s="15">
        <v>0</v>
      </c>
      <c r="H25072" s="1" t="s">
        <v>24510</v>
      </c>
      <c r="I25072" s="1">
        <v>0</v>
      </c>
      <c r="J25072" s="19">
        <v>71110</v>
      </c>
      <c r="K25072" s="1">
        <v>0</v>
      </c>
      <c r="L25072" s="1">
        <v>2</v>
      </c>
      <c r="M25072" s="1">
        <v>0</v>
      </c>
      <c r="N25072" s="1">
        <v>1</v>
      </c>
      <c r="O25072" s="7">
        <f>VLOOKUP(J25072,DIM_Products!A:G,6,FALSE) * L25072 * (1-M25072)</f>
        <v>53.720000000000006</v>
      </c>
      <c r="P25072" s="7">
        <f t="shared" si="1564"/>
        <v>1745.8820000000003</v>
      </c>
      <c r="Q25072" s="13">
        <f t="shared" si="1565"/>
        <v>3.0769547999234769E-2</v>
      </c>
      <c r="R25072" s="7">
        <f t="shared" si="1566"/>
        <v>53.720000000000006</v>
      </c>
      <c r="S25072">
        <f t="shared" si="1567"/>
        <v>4</v>
      </c>
      <c r="T25072">
        <v>0</v>
      </c>
      <c r="U25072" s="13">
        <f>1/COUNTIF(B:B,Orders[[#This Row],[Order ID]])</f>
        <v>0.2</v>
      </c>
      <c r="V25072">
        <f>IF(SUMIF(F:F,Orders[[#This Row],[DW_Customer]],U:U)&gt;1,1,0)</f>
        <v>1</v>
      </c>
    </row>
    <row r="25073" spans="1:22" x14ac:dyDescent="0.35">
      <c r="A25073">
        <v>48668</v>
      </c>
      <c r="B25073" s="1" t="s">
        <v>6139</v>
      </c>
      <c r="C25073" s="2">
        <v>41720</v>
      </c>
      <c r="D25073" s="2">
        <v>41724</v>
      </c>
      <c r="E25073" s="1" t="s">
        <v>24503</v>
      </c>
      <c r="F25073" s="1">
        <v>100713</v>
      </c>
      <c r="G25073" s="15">
        <v>0</v>
      </c>
      <c r="H25073" s="1" t="s">
        <v>24510</v>
      </c>
      <c r="I25073" s="1">
        <v>0</v>
      </c>
      <c r="J25073" s="19">
        <v>71117</v>
      </c>
      <c r="K25073" s="1">
        <v>0</v>
      </c>
      <c r="L25073" s="1">
        <v>2</v>
      </c>
      <c r="M25073" s="1">
        <v>0</v>
      </c>
      <c r="N25073" s="1">
        <v>1</v>
      </c>
      <c r="O25073" s="7">
        <f>VLOOKUP(J25073,DIM_Products!A:G,6,FALSE) * L25073 * (1-M25073)</f>
        <v>80.999999999999986</v>
      </c>
      <c r="P25073" s="7">
        <f t="shared" si="1564"/>
        <v>1745.8820000000003</v>
      </c>
      <c r="Q25073" s="13">
        <f t="shared" si="1565"/>
        <v>4.6394888085219944E-2</v>
      </c>
      <c r="R25073" s="7">
        <f t="shared" si="1566"/>
        <v>80.999999999999986</v>
      </c>
      <c r="S25073">
        <f t="shared" si="1567"/>
        <v>4</v>
      </c>
      <c r="T25073">
        <v>0</v>
      </c>
      <c r="U25073" s="13">
        <f>1/COUNTIF(B:B,Orders[[#This Row],[Order ID]])</f>
        <v>0.2</v>
      </c>
      <c r="V25073">
        <f>IF(SUMIF(F:F,Orders[[#This Row],[DW_Customer]],U:U)&gt;1,1,0)</f>
        <v>1</v>
      </c>
    </row>
    <row r="25074" spans="1:22" x14ac:dyDescent="0.35">
      <c r="A25074">
        <v>62182</v>
      </c>
      <c r="B25074" s="1" t="s">
        <v>6139</v>
      </c>
      <c r="C25074" s="2">
        <v>41720</v>
      </c>
      <c r="D25074" s="2">
        <v>41724</v>
      </c>
      <c r="E25074" s="1" t="s">
        <v>24503</v>
      </c>
      <c r="F25074" s="1">
        <v>100713</v>
      </c>
      <c r="G25074" s="15">
        <v>0</v>
      </c>
      <c r="H25074" s="1" t="s">
        <v>24510</v>
      </c>
      <c r="I25074" s="1">
        <v>0</v>
      </c>
      <c r="J25074" s="19">
        <v>71046</v>
      </c>
      <c r="K25074" s="1">
        <v>0</v>
      </c>
      <c r="L25074" s="1">
        <v>2</v>
      </c>
      <c r="M25074" s="1">
        <v>0</v>
      </c>
      <c r="N25074" s="1">
        <v>1</v>
      </c>
      <c r="O25074" s="7">
        <f>VLOOKUP(J25074,DIM_Products!A:G,6,FALSE) * L25074 * (1-M25074)</f>
        <v>27.611999999999998</v>
      </c>
      <c r="P25074" s="7">
        <f t="shared" si="1564"/>
        <v>1745.8820000000003</v>
      </c>
      <c r="Q25074" s="13">
        <f t="shared" si="1565"/>
        <v>1.581550184949498E-2</v>
      </c>
      <c r="R25074" s="7">
        <f t="shared" si="1566"/>
        <v>27.611999999999998</v>
      </c>
      <c r="S25074">
        <f t="shared" si="1567"/>
        <v>4</v>
      </c>
      <c r="T25074">
        <v>0</v>
      </c>
      <c r="U25074" s="13">
        <f>1/COUNTIF(B:B,Orders[[#This Row],[Order ID]])</f>
        <v>0.2</v>
      </c>
      <c r="V25074">
        <f>IF(SUMIF(F:F,Orders[[#This Row],[DW_Customer]],U:U)&gt;1,1,0)</f>
        <v>1</v>
      </c>
    </row>
    <row r="25075" spans="1:22" x14ac:dyDescent="0.35">
      <c r="A25075">
        <v>31358</v>
      </c>
      <c r="B25075" s="1" t="s">
        <v>7680</v>
      </c>
      <c r="C25075" s="2">
        <v>41675</v>
      </c>
      <c r="D25075" s="2">
        <v>41679</v>
      </c>
      <c r="E25075" s="1" t="s">
        <v>24503</v>
      </c>
      <c r="F25075" s="1">
        <v>101426</v>
      </c>
      <c r="G25075" s="15">
        <v>1</v>
      </c>
      <c r="H25075" s="1" t="s">
        <v>24510</v>
      </c>
      <c r="I25075" s="1">
        <v>0</v>
      </c>
      <c r="J25075" s="19">
        <v>70019</v>
      </c>
      <c r="K25075" s="1">
        <v>0</v>
      </c>
      <c r="L25075" s="1">
        <v>3</v>
      </c>
      <c r="M25075" s="1">
        <v>0.1</v>
      </c>
      <c r="N25075" s="1">
        <v>1</v>
      </c>
      <c r="O25075" s="7">
        <f>VLOOKUP(J25075,DIM_Products!A:G,6,FALSE) * L25075 * (1-M25075)</f>
        <v>333.47699999999998</v>
      </c>
      <c r="P25075" s="7">
        <f t="shared" si="1564"/>
        <v>4961.5038000000004</v>
      </c>
      <c r="Q25075" s="13">
        <f t="shared" si="1565"/>
        <v>6.7212888157013997E-2</v>
      </c>
      <c r="R25075" s="7">
        <f t="shared" si="1566"/>
        <v>333.47699999999998</v>
      </c>
      <c r="S25075">
        <f t="shared" si="1567"/>
        <v>4</v>
      </c>
      <c r="T25075">
        <v>0</v>
      </c>
      <c r="U25075" s="13">
        <f>1/COUNTIF(B:B,Orders[[#This Row],[Order ID]])</f>
        <v>0.25</v>
      </c>
      <c r="V25075">
        <f>IF(SUMIF(F:F,Orders[[#This Row],[DW_Customer]],U:U)&gt;1,1,0)</f>
        <v>1</v>
      </c>
    </row>
    <row r="25076" spans="1:22" x14ac:dyDescent="0.35">
      <c r="A25076">
        <v>34536</v>
      </c>
      <c r="B25076" s="1" t="s">
        <v>7680</v>
      </c>
      <c r="C25076" s="2">
        <v>41675</v>
      </c>
      <c r="D25076" s="2">
        <v>41679</v>
      </c>
      <c r="E25076" s="1" t="s">
        <v>24503</v>
      </c>
      <c r="F25076" s="1">
        <v>101426</v>
      </c>
      <c r="G25076" s="15">
        <v>1</v>
      </c>
      <c r="H25076" s="1" t="s">
        <v>24510</v>
      </c>
      <c r="I25076" s="1">
        <v>0</v>
      </c>
      <c r="J25076" s="19">
        <v>71237</v>
      </c>
      <c r="K25076" s="1">
        <v>0</v>
      </c>
      <c r="L25076" s="1">
        <v>13</v>
      </c>
      <c r="M25076" s="1">
        <v>0.1</v>
      </c>
      <c r="N25076" s="1">
        <v>1</v>
      </c>
      <c r="O25076" s="7">
        <f>VLOOKUP(J25076,DIM_Products!A:G,6,FALSE) * L25076 * (1-M25076)</f>
        <v>4426.1100000000006</v>
      </c>
      <c r="P25076" s="7">
        <f t="shared" si="1564"/>
        <v>4961.5038000000004</v>
      </c>
      <c r="Q25076" s="13">
        <f t="shared" si="1565"/>
        <v>0.89209041823166602</v>
      </c>
      <c r="R25076" s="7">
        <f t="shared" si="1566"/>
        <v>4426.1100000000006</v>
      </c>
      <c r="S25076">
        <f t="shared" si="1567"/>
        <v>4</v>
      </c>
      <c r="T25076">
        <v>0</v>
      </c>
      <c r="U25076" s="13">
        <f>1/COUNTIF(B:B,Orders[[#This Row],[Order ID]])</f>
        <v>0.25</v>
      </c>
      <c r="V25076">
        <f>IF(SUMIF(F:F,Orders[[#This Row],[DW_Customer]],U:U)&gt;1,1,0)</f>
        <v>1</v>
      </c>
    </row>
    <row r="25077" spans="1:22" x14ac:dyDescent="0.35">
      <c r="A25077">
        <v>55008</v>
      </c>
      <c r="B25077" s="1" t="s">
        <v>7680</v>
      </c>
      <c r="C25077" s="2">
        <v>41675</v>
      </c>
      <c r="D25077" s="2">
        <v>41679</v>
      </c>
      <c r="E25077" s="1" t="s">
        <v>24503</v>
      </c>
      <c r="F25077" s="1">
        <v>101426</v>
      </c>
      <c r="G25077" s="15">
        <v>1</v>
      </c>
      <c r="H25077" s="1" t="s">
        <v>24510</v>
      </c>
      <c r="I25077" s="1">
        <v>0</v>
      </c>
      <c r="J25077" s="19">
        <v>70744</v>
      </c>
      <c r="K25077" s="1">
        <v>0</v>
      </c>
      <c r="L25077" s="1">
        <v>3</v>
      </c>
      <c r="M25077" s="1">
        <v>0.1</v>
      </c>
      <c r="N25077" s="1">
        <v>1</v>
      </c>
      <c r="O25077" s="7">
        <f>VLOOKUP(J25077,DIM_Products!A:G,6,FALSE) * L25077 * (1-M25077)</f>
        <v>73.953000000000017</v>
      </c>
      <c r="P25077" s="7">
        <f t="shared" si="1564"/>
        <v>4961.5038000000004</v>
      </c>
      <c r="Q25077" s="13">
        <f t="shared" si="1565"/>
        <v>1.4905359943491328E-2</v>
      </c>
      <c r="R25077" s="7">
        <f t="shared" si="1566"/>
        <v>73.953000000000017</v>
      </c>
      <c r="S25077">
        <f t="shared" si="1567"/>
        <v>4</v>
      </c>
      <c r="T25077">
        <v>0</v>
      </c>
      <c r="U25077" s="13">
        <f>1/COUNTIF(B:B,Orders[[#This Row],[Order ID]])</f>
        <v>0.25</v>
      </c>
      <c r="V25077">
        <f>IF(SUMIF(F:F,Orders[[#This Row],[DW_Customer]],U:U)&gt;1,1,0)</f>
        <v>1</v>
      </c>
    </row>
    <row r="25078" spans="1:22" x14ac:dyDescent="0.35">
      <c r="A25078">
        <v>57545</v>
      </c>
      <c r="B25078" s="1" t="s">
        <v>7680</v>
      </c>
      <c r="C25078" s="2">
        <v>41675</v>
      </c>
      <c r="D25078" s="2">
        <v>41679</v>
      </c>
      <c r="E25078" s="1" t="s">
        <v>24503</v>
      </c>
      <c r="F25078" s="1">
        <v>101426</v>
      </c>
      <c r="G25078" s="15">
        <v>1</v>
      </c>
      <c r="H25078" s="1" t="s">
        <v>24510</v>
      </c>
      <c r="I25078" s="1">
        <v>0</v>
      </c>
      <c r="J25078" s="19">
        <v>70138</v>
      </c>
      <c r="K25078" s="1">
        <v>0</v>
      </c>
      <c r="L25078" s="1">
        <v>2</v>
      </c>
      <c r="M25078" s="1">
        <v>0.1</v>
      </c>
      <c r="N25078" s="1">
        <v>1</v>
      </c>
      <c r="O25078" s="7">
        <f>VLOOKUP(J25078,DIM_Products!A:G,6,FALSE) * L25078 * (1-M25078)</f>
        <v>127.96379999999999</v>
      </c>
      <c r="P25078" s="7">
        <f t="shared" si="1564"/>
        <v>4961.5038000000004</v>
      </c>
      <c r="Q25078" s="13">
        <f t="shared" si="1565"/>
        <v>2.5791333667828691E-2</v>
      </c>
      <c r="R25078" s="7">
        <f t="shared" si="1566"/>
        <v>127.96379999999999</v>
      </c>
      <c r="S25078">
        <f t="shared" si="1567"/>
        <v>4</v>
      </c>
      <c r="T25078">
        <v>0</v>
      </c>
      <c r="U25078" s="13">
        <f>1/COUNTIF(B:B,Orders[[#This Row],[Order ID]])</f>
        <v>0.25</v>
      </c>
      <c r="V25078">
        <f>IF(SUMIF(F:F,Orders[[#This Row],[DW_Customer]],U:U)&gt;1,1,0)</f>
        <v>1</v>
      </c>
    </row>
    <row r="25079" spans="1:22" x14ac:dyDescent="0.35">
      <c r="A25079">
        <v>30323</v>
      </c>
      <c r="B25079" s="1" t="s">
        <v>5217</v>
      </c>
      <c r="C25079" s="2">
        <v>41664</v>
      </c>
      <c r="D25079" s="2">
        <v>41668</v>
      </c>
      <c r="E25079" s="1" t="s">
        <v>24503</v>
      </c>
      <c r="F25079" s="1">
        <v>101032</v>
      </c>
      <c r="G25079" s="15">
        <v>0</v>
      </c>
      <c r="H25079" s="1" t="s">
        <v>24510</v>
      </c>
      <c r="I25079" s="1">
        <v>0</v>
      </c>
      <c r="J25079" s="19">
        <v>71028</v>
      </c>
      <c r="K25079" s="1">
        <v>0</v>
      </c>
      <c r="L25079" s="1">
        <v>6</v>
      </c>
      <c r="M25079" s="1">
        <v>0</v>
      </c>
      <c r="N25079" s="1">
        <v>1</v>
      </c>
      <c r="O25079" s="7">
        <f>VLOOKUP(J25079,DIM_Products!A:G,6,FALSE) * L25079 * (1-M25079)</f>
        <v>22.080000000000002</v>
      </c>
      <c r="P25079" s="7">
        <f t="shared" si="1564"/>
        <v>7769.1749999999993</v>
      </c>
      <c r="Q25079" s="13">
        <f t="shared" si="1565"/>
        <v>2.8420005985191482E-3</v>
      </c>
      <c r="R25079" s="7">
        <f t="shared" si="1566"/>
        <v>22.080000000000002</v>
      </c>
      <c r="S25079">
        <f t="shared" si="1567"/>
        <v>4</v>
      </c>
      <c r="T25079">
        <v>0</v>
      </c>
      <c r="U25079" s="13">
        <f>1/COUNTIF(B:B,Orders[[#This Row],[Order ID]])</f>
        <v>0.1</v>
      </c>
      <c r="V25079">
        <f>IF(SUMIF(F:F,Orders[[#This Row],[DW_Customer]],U:U)&gt;1,1,0)</f>
        <v>1</v>
      </c>
    </row>
    <row r="25080" spans="1:22" x14ac:dyDescent="0.35">
      <c r="A25080">
        <v>32914</v>
      </c>
      <c r="B25080" s="1" t="s">
        <v>5217</v>
      </c>
      <c r="C25080" s="2">
        <v>41664</v>
      </c>
      <c r="D25080" s="2">
        <v>41668</v>
      </c>
      <c r="E25080" s="1" t="s">
        <v>24503</v>
      </c>
      <c r="F25080" s="1">
        <v>101032</v>
      </c>
      <c r="G25080" s="15">
        <v>0</v>
      </c>
      <c r="H25080" s="1" t="s">
        <v>24510</v>
      </c>
      <c r="I25080" s="1">
        <v>0</v>
      </c>
      <c r="J25080" s="19">
        <v>70962</v>
      </c>
      <c r="K25080" s="1">
        <v>0</v>
      </c>
      <c r="L25080" s="1">
        <v>3</v>
      </c>
      <c r="M25080" s="1">
        <v>0</v>
      </c>
      <c r="N25080" s="1">
        <v>1</v>
      </c>
      <c r="O25080" s="7">
        <f>VLOOKUP(J25080,DIM_Products!A:G,6,FALSE) * L25080 * (1-M25080)</f>
        <v>91.935000000000002</v>
      </c>
      <c r="P25080" s="7">
        <f t="shared" si="1564"/>
        <v>7769.1749999999993</v>
      </c>
      <c r="Q25080" s="13">
        <f t="shared" si="1565"/>
        <v>1.1833302763806969E-2</v>
      </c>
      <c r="R25080" s="7">
        <f t="shared" si="1566"/>
        <v>91.935000000000002</v>
      </c>
      <c r="S25080">
        <f t="shared" si="1567"/>
        <v>4</v>
      </c>
      <c r="T25080">
        <v>0</v>
      </c>
      <c r="U25080" s="13">
        <f>1/COUNTIF(B:B,Orders[[#This Row],[Order ID]])</f>
        <v>0.1</v>
      </c>
      <c r="V25080">
        <f>IF(SUMIF(F:F,Orders[[#This Row],[DW_Customer]],U:U)&gt;1,1,0)</f>
        <v>1</v>
      </c>
    </row>
    <row r="25081" spans="1:22" x14ac:dyDescent="0.35">
      <c r="A25081">
        <v>33001</v>
      </c>
      <c r="B25081" s="1" t="s">
        <v>5217</v>
      </c>
      <c r="C25081" s="2">
        <v>41664</v>
      </c>
      <c r="D25081" s="2">
        <v>41668</v>
      </c>
      <c r="E25081" s="1" t="s">
        <v>24503</v>
      </c>
      <c r="F25081" s="1">
        <v>101032</v>
      </c>
      <c r="G25081" s="15">
        <v>0</v>
      </c>
      <c r="H25081" s="1" t="s">
        <v>24510</v>
      </c>
      <c r="I25081" s="1">
        <v>0</v>
      </c>
      <c r="J25081" s="19">
        <v>71210</v>
      </c>
      <c r="K25081" s="1">
        <v>0</v>
      </c>
      <c r="L25081" s="1">
        <v>9</v>
      </c>
      <c r="M25081" s="1">
        <v>0</v>
      </c>
      <c r="N25081" s="1">
        <v>1</v>
      </c>
      <c r="O25081" s="7">
        <f>VLOOKUP(J25081,DIM_Products!A:G,6,FALSE) * L25081 * (1-M25081)</f>
        <v>3406.05</v>
      </c>
      <c r="P25081" s="7">
        <f t="shared" si="1564"/>
        <v>7769.1749999999993</v>
      </c>
      <c r="Q25081" s="13">
        <f t="shared" si="1565"/>
        <v>0.43840562221857537</v>
      </c>
      <c r="R25081" s="7">
        <f t="shared" si="1566"/>
        <v>3406.05</v>
      </c>
      <c r="S25081">
        <f t="shared" si="1567"/>
        <v>4</v>
      </c>
      <c r="T25081">
        <v>0</v>
      </c>
      <c r="U25081" s="13">
        <f>1/COUNTIF(B:B,Orders[[#This Row],[Order ID]])</f>
        <v>0.1</v>
      </c>
      <c r="V25081">
        <f>IF(SUMIF(F:F,Orders[[#This Row],[DW_Customer]],U:U)&gt;1,1,0)</f>
        <v>1</v>
      </c>
    </row>
    <row r="25082" spans="1:22" x14ac:dyDescent="0.35">
      <c r="A25082">
        <v>35366</v>
      </c>
      <c r="B25082" s="1" t="s">
        <v>5217</v>
      </c>
      <c r="C25082" s="2">
        <v>41664</v>
      </c>
      <c r="D25082" s="2">
        <v>41668</v>
      </c>
      <c r="E25082" s="1" t="s">
        <v>24503</v>
      </c>
      <c r="F25082" s="1">
        <v>101032</v>
      </c>
      <c r="G25082" s="15">
        <v>0</v>
      </c>
      <c r="H25082" s="1" t="s">
        <v>24510</v>
      </c>
      <c r="I25082" s="1">
        <v>0</v>
      </c>
      <c r="J25082" s="19">
        <v>70188</v>
      </c>
      <c r="K25082" s="1">
        <v>0</v>
      </c>
      <c r="L25082" s="1">
        <v>11</v>
      </c>
      <c r="M25082" s="1">
        <v>0</v>
      </c>
      <c r="N25082" s="1">
        <v>1</v>
      </c>
      <c r="O25082" s="7">
        <f>VLOOKUP(J25082,DIM_Products!A:G,6,FALSE) * L25082 * (1-M25082)</f>
        <v>336.00599999999997</v>
      </c>
      <c r="P25082" s="7">
        <f t="shared" si="1564"/>
        <v>7769.1749999999993</v>
      </c>
      <c r="Q25082" s="13">
        <f t="shared" si="1565"/>
        <v>4.3248607477627932E-2</v>
      </c>
      <c r="R25082" s="7">
        <f t="shared" si="1566"/>
        <v>336.00599999999997</v>
      </c>
      <c r="S25082">
        <f t="shared" si="1567"/>
        <v>4</v>
      </c>
      <c r="T25082">
        <v>0</v>
      </c>
      <c r="U25082" s="13">
        <f>1/COUNTIF(B:B,Orders[[#This Row],[Order ID]])</f>
        <v>0.1</v>
      </c>
      <c r="V25082">
        <f>IF(SUMIF(F:F,Orders[[#This Row],[DW_Customer]],U:U)&gt;1,1,0)</f>
        <v>1</v>
      </c>
    </row>
    <row r="25083" spans="1:22" x14ac:dyDescent="0.35">
      <c r="A25083">
        <v>45095</v>
      </c>
      <c r="B25083" s="1" t="s">
        <v>5217</v>
      </c>
      <c r="C25083" s="2">
        <v>41664</v>
      </c>
      <c r="D25083" s="2">
        <v>41668</v>
      </c>
      <c r="E25083" s="1" t="s">
        <v>24503</v>
      </c>
      <c r="F25083" s="1">
        <v>101032</v>
      </c>
      <c r="G25083" s="15">
        <v>0</v>
      </c>
      <c r="H25083" s="1" t="s">
        <v>24510</v>
      </c>
      <c r="I25083" s="1">
        <v>0</v>
      </c>
      <c r="J25083" s="19">
        <v>71410</v>
      </c>
      <c r="K25083" s="1">
        <v>0</v>
      </c>
      <c r="L25083" s="1">
        <v>2</v>
      </c>
      <c r="M25083" s="1">
        <v>0</v>
      </c>
      <c r="N25083" s="1">
        <v>1</v>
      </c>
      <c r="O25083" s="7">
        <f>VLOOKUP(J25083,DIM_Products!A:G,6,FALSE) * L25083 * (1-M25083)</f>
        <v>533.97</v>
      </c>
      <c r="P25083" s="7">
        <f t="shared" si="1564"/>
        <v>7769.1749999999993</v>
      </c>
      <c r="Q25083" s="13">
        <f t="shared" si="1565"/>
        <v>6.8729305235111851E-2</v>
      </c>
      <c r="R25083" s="7">
        <f t="shared" si="1566"/>
        <v>533.97</v>
      </c>
      <c r="S25083">
        <f t="shared" si="1567"/>
        <v>4</v>
      </c>
      <c r="T25083">
        <v>0</v>
      </c>
      <c r="U25083" s="13">
        <f>1/COUNTIF(B:B,Orders[[#This Row],[Order ID]])</f>
        <v>0.1</v>
      </c>
      <c r="V25083">
        <f>IF(SUMIF(F:F,Orders[[#This Row],[DW_Customer]],U:U)&gt;1,1,0)</f>
        <v>1</v>
      </c>
    </row>
    <row r="25084" spans="1:22" x14ac:dyDescent="0.35">
      <c r="A25084">
        <v>50063</v>
      </c>
      <c r="B25084" s="1" t="s">
        <v>5217</v>
      </c>
      <c r="C25084" s="2">
        <v>41664</v>
      </c>
      <c r="D25084" s="2">
        <v>41668</v>
      </c>
      <c r="E25084" s="1" t="s">
        <v>24503</v>
      </c>
      <c r="F25084" s="1">
        <v>101032</v>
      </c>
      <c r="G25084" s="15">
        <v>0</v>
      </c>
      <c r="H25084" s="1" t="s">
        <v>24510</v>
      </c>
      <c r="I25084" s="1">
        <v>0</v>
      </c>
      <c r="J25084" s="19">
        <v>70457</v>
      </c>
      <c r="K25084" s="1">
        <v>0</v>
      </c>
      <c r="L25084" s="1">
        <v>3</v>
      </c>
      <c r="M25084" s="1">
        <v>0</v>
      </c>
      <c r="N25084" s="1">
        <v>1</v>
      </c>
      <c r="O25084" s="7">
        <f>VLOOKUP(J25084,DIM_Products!A:G,6,FALSE) * L25084 * (1-M25084)</f>
        <v>2618.0099999999998</v>
      </c>
      <c r="P25084" s="7">
        <f t="shared" si="1564"/>
        <v>7769.1749999999993</v>
      </c>
      <c r="Q25084" s="13">
        <f t="shared" si="1565"/>
        <v>0.33697400303120989</v>
      </c>
      <c r="R25084" s="7">
        <f t="shared" si="1566"/>
        <v>2618.0099999999998</v>
      </c>
      <c r="S25084">
        <f t="shared" si="1567"/>
        <v>4</v>
      </c>
      <c r="T25084">
        <v>0</v>
      </c>
      <c r="U25084" s="13">
        <f>1/COUNTIF(B:B,Orders[[#This Row],[Order ID]])</f>
        <v>0.1</v>
      </c>
      <c r="V25084">
        <f>IF(SUMIF(F:F,Orders[[#This Row],[DW_Customer]],U:U)&gt;1,1,0)</f>
        <v>1</v>
      </c>
    </row>
    <row r="25085" spans="1:22" x14ac:dyDescent="0.35">
      <c r="A25085">
        <v>52543</v>
      </c>
      <c r="B25085" s="1" t="s">
        <v>5217</v>
      </c>
      <c r="C25085" s="2">
        <v>41664</v>
      </c>
      <c r="D25085" s="2">
        <v>41668</v>
      </c>
      <c r="E25085" s="1" t="s">
        <v>24503</v>
      </c>
      <c r="F25085" s="1">
        <v>101032</v>
      </c>
      <c r="G25085" s="15">
        <v>0</v>
      </c>
      <c r="H25085" s="1" t="s">
        <v>24510</v>
      </c>
      <c r="I25085" s="1">
        <v>0</v>
      </c>
      <c r="J25085" s="19">
        <v>70304</v>
      </c>
      <c r="K25085" s="1">
        <v>0</v>
      </c>
      <c r="L25085" s="1">
        <v>2</v>
      </c>
      <c r="M25085" s="1">
        <v>0</v>
      </c>
      <c r="N25085" s="1">
        <v>1</v>
      </c>
      <c r="O25085" s="7">
        <f>VLOOKUP(J25085,DIM_Products!A:G,6,FALSE) * L25085 * (1-M25085)</f>
        <v>40.26</v>
      </c>
      <c r="P25085" s="7">
        <f t="shared" si="1564"/>
        <v>7769.1749999999993</v>
      </c>
      <c r="Q25085" s="13">
        <f t="shared" si="1565"/>
        <v>5.1820173956694249E-3</v>
      </c>
      <c r="R25085" s="7">
        <f t="shared" si="1566"/>
        <v>40.26</v>
      </c>
      <c r="S25085">
        <f t="shared" si="1567"/>
        <v>4</v>
      </c>
      <c r="T25085">
        <v>0</v>
      </c>
      <c r="U25085" s="13">
        <f>1/COUNTIF(B:B,Orders[[#This Row],[Order ID]])</f>
        <v>0.1</v>
      </c>
      <c r="V25085">
        <f>IF(SUMIF(F:F,Orders[[#This Row],[DW_Customer]],U:U)&gt;1,1,0)</f>
        <v>1</v>
      </c>
    </row>
    <row r="25086" spans="1:22" x14ac:dyDescent="0.35">
      <c r="A25086">
        <v>56879</v>
      </c>
      <c r="B25086" s="1" t="s">
        <v>5217</v>
      </c>
      <c r="C25086" s="2">
        <v>41664</v>
      </c>
      <c r="D25086" s="2">
        <v>41668</v>
      </c>
      <c r="E25086" s="1" t="s">
        <v>24503</v>
      </c>
      <c r="F25086" s="1">
        <v>101032</v>
      </c>
      <c r="G25086" s="15">
        <v>0</v>
      </c>
      <c r="H25086" s="1" t="s">
        <v>24510</v>
      </c>
      <c r="I25086" s="1">
        <v>0</v>
      </c>
      <c r="J25086" s="19">
        <v>70571</v>
      </c>
      <c r="K25086" s="1">
        <v>0</v>
      </c>
      <c r="L25086" s="1">
        <v>1</v>
      </c>
      <c r="M25086" s="1">
        <v>0</v>
      </c>
      <c r="N25086" s="1">
        <v>1</v>
      </c>
      <c r="O25086" s="7">
        <f>VLOOKUP(J25086,DIM_Products!A:G,6,FALSE) * L25086 * (1-M25086)</f>
        <v>250.61399999999998</v>
      </c>
      <c r="P25086" s="7">
        <f t="shared" si="1564"/>
        <v>7769.1749999999993</v>
      </c>
      <c r="Q25086" s="13">
        <f t="shared" si="1565"/>
        <v>3.2257479075963665E-2</v>
      </c>
      <c r="R25086" s="7">
        <f t="shared" si="1566"/>
        <v>250.61399999999998</v>
      </c>
      <c r="S25086">
        <f t="shared" si="1567"/>
        <v>4</v>
      </c>
      <c r="T25086">
        <v>0</v>
      </c>
      <c r="U25086" s="13">
        <f>1/COUNTIF(B:B,Orders[[#This Row],[Order ID]])</f>
        <v>0.1</v>
      </c>
      <c r="V25086">
        <f>IF(SUMIF(F:F,Orders[[#This Row],[DW_Customer]],U:U)&gt;1,1,0)</f>
        <v>1</v>
      </c>
    </row>
    <row r="25087" spans="1:22" x14ac:dyDescent="0.35">
      <c r="A25087">
        <v>62622</v>
      </c>
      <c r="B25087" s="1" t="s">
        <v>5217</v>
      </c>
      <c r="C25087" s="2">
        <v>41664</v>
      </c>
      <c r="D25087" s="2">
        <v>41668</v>
      </c>
      <c r="E25087" s="1" t="s">
        <v>24503</v>
      </c>
      <c r="F25087" s="1">
        <v>101032</v>
      </c>
      <c r="G25087" s="15">
        <v>0</v>
      </c>
      <c r="H25087" s="1" t="s">
        <v>24510</v>
      </c>
      <c r="I25087" s="1">
        <v>0</v>
      </c>
      <c r="J25087" s="19">
        <v>71166</v>
      </c>
      <c r="K25087" s="1">
        <v>0</v>
      </c>
      <c r="L25087" s="1">
        <v>1</v>
      </c>
      <c r="M25087" s="1">
        <v>0</v>
      </c>
      <c r="N25087" s="1">
        <v>1</v>
      </c>
      <c r="O25087" s="7">
        <f>VLOOKUP(J25087,DIM_Products!A:G,6,FALSE) * L25087 * (1-M25087)</f>
        <v>90</v>
      </c>
      <c r="P25087" s="7">
        <f t="shared" si="1564"/>
        <v>7769.1749999999993</v>
      </c>
      <c r="Q25087" s="13">
        <f t="shared" si="1565"/>
        <v>1.1584241570050875E-2</v>
      </c>
      <c r="R25087" s="7">
        <f t="shared" si="1566"/>
        <v>90</v>
      </c>
      <c r="S25087">
        <f t="shared" si="1567"/>
        <v>4</v>
      </c>
      <c r="T25087">
        <v>0</v>
      </c>
      <c r="U25087" s="13">
        <f>1/COUNTIF(B:B,Orders[[#This Row],[Order ID]])</f>
        <v>0.1</v>
      </c>
      <c r="V25087">
        <f>IF(SUMIF(F:F,Orders[[#This Row],[DW_Customer]],U:U)&gt;1,1,0)</f>
        <v>1</v>
      </c>
    </row>
    <row r="25088" spans="1:22" x14ac:dyDescent="0.35">
      <c r="A25088">
        <v>69839</v>
      </c>
      <c r="B25088" s="1" t="s">
        <v>5217</v>
      </c>
      <c r="C25088" s="2">
        <v>41664</v>
      </c>
      <c r="D25088" s="2">
        <v>41668</v>
      </c>
      <c r="E25088" s="1" t="s">
        <v>24503</v>
      </c>
      <c r="F25088" s="1">
        <v>101032</v>
      </c>
      <c r="G25088" s="15">
        <v>0</v>
      </c>
      <c r="H25088" s="1" t="s">
        <v>24510</v>
      </c>
      <c r="I25088" s="1">
        <v>0</v>
      </c>
      <c r="J25088" s="19">
        <v>71254</v>
      </c>
      <c r="K25088" s="1">
        <v>0</v>
      </c>
      <c r="L25088" s="1">
        <v>1</v>
      </c>
      <c r="M25088" s="1">
        <v>0</v>
      </c>
      <c r="N25088" s="1">
        <v>1</v>
      </c>
      <c r="O25088" s="7">
        <f>VLOOKUP(J25088,DIM_Products!A:G,6,FALSE) * L25088 * (1-M25088)</f>
        <v>380.25</v>
      </c>
      <c r="P25088" s="7">
        <f t="shared" si="1564"/>
        <v>7769.1749999999993</v>
      </c>
      <c r="Q25088" s="13">
        <f t="shared" si="1565"/>
        <v>4.8943420633464949E-2</v>
      </c>
      <c r="R25088" s="7">
        <f t="shared" si="1566"/>
        <v>380.25</v>
      </c>
      <c r="S25088">
        <f t="shared" si="1567"/>
        <v>4</v>
      </c>
      <c r="T25088">
        <v>0</v>
      </c>
      <c r="U25088" s="13">
        <f>1/COUNTIF(B:B,Orders[[#This Row],[Order ID]])</f>
        <v>0.1</v>
      </c>
      <c r="V25088">
        <f>IF(SUMIF(F:F,Orders[[#This Row],[DW_Customer]],U:U)&gt;1,1,0)</f>
        <v>1</v>
      </c>
    </row>
    <row r="25089" spans="1:22" x14ac:dyDescent="0.35">
      <c r="A25089">
        <v>33470</v>
      </c>
      <c r="B25089" s="1" t="s">
        <v>6617</v>
      </c>
      <c r="C25089" s="2">
        <v>41893</v>
      </c>
      <c r="D25089" s="2">
        <v>41893</v>
      </c>
      <c r="E25089" s="1" t="s">
        <v>26364</v>
      </c>
      <c r="F25089" s="1">
        <v>100019</v>
      </c>
      <c r="G25089" s="15">
        <v>0</v>
      </c>
      <c r="H25089" s="1" t="s">
        <v>24511</v>
      </c>
      <c r="I25089" s="1">
        <v>798</v>
      </c>
      <c r="J25089" s="19">
        <v>70816</v>
      </c>
      <c r="K25089" s="1">
        <v>0</v>
      </c>
      <c r="L25089" s="1">
        <v>2</v>
      </c>
      <c r="M25089" s="1">
        <v>0</v>
      </c>
      <c r="N25089" s="1">
        <v>1</v>
      </c>
      <c r="O25089" s="7">
        <f>VLOOKUP(J25089,DIM_Products!A:G,6,FALSE) * L25089 * (1-M25089)</f>
        <v>24</v>
      </c>
      <c r="P25089" s="7">
        <f t="shared" si="1564"/>
        <v>24</v>
      </c>
      <c r="Q25089" s="13">
        <f t="shared" si="1565"/>
        <v>1</v>
      </c>
      <c r="R25089" s="7">
        <f t="shared" si="1566"/>
        <v>24</v>
      </c>
      <c r="S25089">
        <f t="shared" si="1567"/>
        <v>0</v>
      </c>
      <c r="T25089">
        <v>1</v>
      </c>
      <c r="U25089" s="13">
        <f>1/COUNTIF(B:B,Orders[[#This Row],[Order ID]])</f>
        <v>1</v>
      </c>
      <c r="V25089">
        <f>IF(SUMIF(F:F,Orders[[#This Row],[DW_Customer]],U:U)&gt;1,1,0)</f>
        <v>1</v>
      </c>
    </row>
    <row r="25090" spans="1:22" x14ac:dyDescent="0.35">
      <c r="A25090">
        <v>32388</v>
      </c>
      <c r="B25090" s="1" t="s">
        <v>7014</v>
      </c>
      <c r="C25090" s="2">
        <v>41751</v>
      </c>
      <c r="D25090" s="2">
        <v>41752</v>
      </c>
      <c r="E25090" s="1" t="s">
        <v>24502</v>
      </c>
      <c r="F25090" s="1">
        <v>100941</v>
      </c>
      <c r="G25090" s="15">
        <v>0</v>
      </c>
      <c r="H25090" s="1" t="s">
        <v>24510</v>
      </c>
      <c r="I25090" s="1">
        <v>0</v>
      </c>
      <c r="J25090" s="19">
        <v>70361</v>
      </c>
      <c r="K25090" s="1">
        <v>0</v>
      </c>
      <c r="L25090" s="1">
        <v>5</v>
      </c>
      <c r="M25090" s="1">
        <v>0.1</v>
      </c>
      <c r="N25090" s="1">
        <v>1</v>
      </c>
      <c r="O25090" s="7">
        <f>VLOOKUP(J25090,DIM_Products!A:G,6,FALSE) * L25090 * (1-M25090)</f>
        <v>154.17000000000002</v>
      </c>
      <c r="P25090" s="7">
        <f t="shared" ref="P25090:P25153" si="1568">SUMIF(B:B,B:B,O:O)</f>
        <v>154.17000000000002</v>
      </c>
      <c r="Q25090" s="13">
        <f t="shared" ref="Q25090:Q25153" si="1569">O25090/P25090</f>
        <v>1</v>
      </c>
      <c r="R25090" s="7">
        <f t="shared" ref="R25090:R25153" si="1570">O25090+Q25090*K25090</f>
        <v>154.17000000000002</v>
      </c>
      <c r="S25090">
        <f t="shared" ref="S25090:S25153" si="1571">D25090-C25090</f>
        <v>1</v>
      </c>
      <c r="T25090">
        <v>0</v>
      </c>
      <c r="U25090" s="13">
        <f>1/COUNTIF(B:B,Orders[[#This Row],[Order ID]])</f>
        <v>1</v>
      </c>
      <c r="V25090">
        <f>IF(SUMIF(F:F,Orders[[#This Row],[DW_Customer]],U:U)&gt;1,1,0)</f>
        <v>1</v>
      </c>
    </row>
    <row r="25091" spans="1:22" x14ac:dyDescent="0.35">
      <c r="A25091">
        <v>37739</v>
      </c>
      <c r="B25091" s="1" t="s">
        <v>11804</v>
      </c>
      <c r="C25091" s="2">
        <v>41801</v>
      </c>
      <c r="D25091" s="2">
        <v>41804</v>
      </c>
      <c r="E25091" s="1" t="s">
        <v>24501</v>
      </c>
      <c r="F25091" s="1">
        <v>100038</v>
      </c>
      <c r="G25091" s="15">
        <v>0</v>
      </c>
      <c r="H25091" s="1" t="s">
        <v>24510</v>
      </c>
      <c r="I25091" s="1">
        <v>0</v>
      </c>
      <c r="J25091" s="19">
        <v>71373</v>
      </c>
      <c r="K25091" s="1">
        <v>30</v>
      </c>
      <c r="L25091" s="1">
        <v>6</v>
      </c>
      <c r="M25091" s="1">
        <v>0</v>
      </c>
      <c r="N25091" s="1">
        <v>1</v>
      </c>
      <c r="O25091" s="7">
        <f>VLOOKUP(J25091,DIM_Products!A:G,6,FALSE) * L25091 * (1-M25091)</f>
        <v>702.90000000000009</v>
      </c>
      <c r="P25091" s="7">
        <f t="shared" si="1568"/>
        <v>925.0200000000001</v>
      </c>
      <c r="Q25091" s="13">
        <f t="shared" si="1569"/>
        <v>0.75987546215216972</v>
      </c>
      <c r="R25091" s="7">
        <f t="shared" si="1570"/>
        <v>725.69626386456514</v>
      </c>
      <c r="S25091">
        <f t="shared" si="1571"/>
        <v>3</v>
      </c>
      <c r="T25091">
        <v>1</v>
      </c>
      <c r="U25091" s="13">
        <f>1/COUNTIF(B:B,Orders[[#This Row],[Order ID]])</f>
        <v>0.5</v>
      </c>
      <c r="V25091">
        <f>IF(SUMIF(F:F,Orders[[#This Row],[DW_Customer]],U:U)&gt;1,1,0)</f>
        <v>1</v>
      </c>
    </row>
    <row r="25092" spans="1:22" x14ac:dyDescent="0.35">
      <c r="A25092">
        <v>42273</v>
      </c>
      <c r="B25092" s="1" t="s">
        <v>11804</v>
      </c>
      <c r="C25092" s="2">
        <v>41801</v>
      </c>
      <c r="D25092" s="2">
        <v>41804</v>
      </c>
      <c r="E25092" s="1" t="s">
        <v>24501</v>
      </c>
      <c r="F25092" s="1">
        <v>100038</v>
      </c>
      <c r="G25092" s="15">
        <v>0</v>
      </c>
      <c r="H25092" s="1" t="s">
        <v>24510</v>
      </c>
      <c r="I25092" s="1">
        <v>0</v>
      </c>
      <c r="J25092" s="19">
        <v>70275</v>
      </c>
      <c r="K25092" s="1">
        <v>30</v>
      </c>
      <c r="L25092" s="1">
        <v>4</v>
      </c>
      <c r="M25092" s="1">
        <v>0</v>
      </c>
      <c r="N25092" s="1">
        <v>1</v>
      </c>
      <c r="O25092" s="7">
        <f>VLOOKUP(J25092,DIM_Products!A:G,6,FALSE) * L25092 * (1-M25092)</f>
        <v>222.12</v>
      </c>
      <c r="P25092" s="7">
        <f t="shared" si="1568"/>
        <v>925.0200000000001</v>
      </c>
      <c r="Q25092" s="13">
        <f t="shared" si="1569"/>
        <v>0.2401245378478303</v>
      </c>
      <c r="R25092" s="7">
        <f t="shared" si="1570"/>
        <v>229.3237361354349</v>
      </c>
      <c r="S25092">
        <f t="shared" si="1571"/>
        <v>3</v>
      </c>
      <c r="T25092">
        <v>1</v>
      </c>
      <c r="U25092" s="13">
        <f>1/COUNTIF(B:B,Orders[[#This Row],[Order ID]])</f>
        <v>0.5</v>
      </c>
      <c r="V25092">
        <f>IF(SUMIF(F:F,Orders[[#This Row],[DW_Customer]],U:U)&gt;1,1,0)</f>
        <v>1</v>
      </c>
    </row>
    <row r="25093" spans="1:22" x14ac:dyDescent="0.35">
      <c r="A25093">
        <v>32638</v>
      </c>
      <c r="B25093" s="1" t="s">
        <v>9773</v>
      </c>
      <c r="C25093" s="2">
        <v>41640</v>
      </c>
      <c r="D25093" s="2">
        <v>41640</v>
      </c>
      <c r="E25093" s="1" t="s">
        <v>26364</v>
      </c>
      <c r="F25093" s="1">
        <v>100715</v>
      </c>
      <c r="G25093" s="15">
        <v>0</v>
      </c>
      <c r="H25093" s="1" t="s">
        <v>24511</v>
      </c>
      <c r="I25093" s="1">
        <v>620</v>
      </c>
      <c r="J25093" s="19">
        <v>70385</v>
      </c>
      <c r="K25093" s="1">
        <v>0</v>
      </c>
      <c r="L25093" s="1">
        <v>3</v>
      </c>
      <c r="M25093" s="1">
        <v>0.1</v>
      </c>
      <c r="N25093" s="1">
        <v>1</v>
      </c>
      <c r="O25093" s="7">
        <f>VLOOKUP(J25093,DIM_Products!A:G,6,FALSE) * L25093 * (1-M25093)</f>
        <v>135.59400000000002</v>
      </c>
      <c r="P25093" s="7">
        <f t="shared" si="1568"/>
        <v>888.52679999999998</v>
      </c>
      <c r="Q25093" s="13">
        <f t="shared" si="1569"/>
        <v>0.1526054138153177</v>
      </c>
      <c r="R25093" s="7">
        <f t="shared" si="1570"/>
        <v>135.59400000000002</v>
      </c>
      <c r="S25093">
        <f t="shared" si="1571"/>
        <v>0</v>
      </c>
      <c r="T25093">
        <v>0</v>
      </c>
      <c r="U25093" s="13">
        <f>1/COUNTIF(B:B,Orders[[#This Row],[Order ID]])</f>
        <v>0.5</v>
      </c>
      <c r="V25093">
        <f>IF(SUMIF(F:F,Orders[[#This Row],[DW_Customer]],U:U)&gt;1,1,0)</f>
        <v>1</v>
      </c>
    </row>
    <row r="25094" spans="1:22" x14ac:dyDescent="0.35">
      <c r="A25094">
        <v>41965</v>
      </c>
      <c r="B25094" s="1" t="s">
        <v>9773</v>
      </c>
      <c r="C25094" s="2">
        <v>41640</v>
      </c>
      <c r="D25094" s="2">
        <v>41640</v>
      </c>
      <c r="E25094" s="1" t="s">
        <v>26364</v>
      </c>
      <c r="F25094" s="1">
        <v>100715</v>
      </c>
      <c r="G25094" s="15">
        <v>0</v>
      </c>
      <c r="H25094" s="1" t="s">
        <v>24511</v>
      </c>
      <c r="I25094" s="1">
        <v>620</v>
      </c>
      <c r="J25094" s="19">
        <v>70499</v>
      </c>
      <c r="K25094" s="1">
        <v>0</v>
      </c>
      <c r="L25094" s="1">
        <v>6</v>
      </c>
      <c r="M25094" s="1">
        <v>0.1</v>
      </c>
      <c r="N25094" s="1">
        <v>1</v>
      </c>
      <c r="O25094" s="7">
        <f>VLOOKUP(J25094,DIM_Products!A:G,6,FALSE) * L25094 * (1-M25094)</f>
        <v>752.93279999999993</v>
      </c>
      <c r="P25094" s="7">
        <f t="shared" si="1568"/>
        <v>888.52679999999998</v>
      </c>
      <c r="Q25094" s="13">
        <f t="shared" si="1569"/>
        <v>0.84739458618468222</v>
      </c>
      <c r="R25094" s="7">
        <f t="shared" si="1570"/>
        <v>752.93279999999993</v>
      </c>
      <c r="S25094">
        <f t="shared" si="1571"/>
        <v>0</v>
      </c>
      <c r="T25094">
        <v>0</v>
      </c>
      <c r="U25094" s="13">
        <f>1/COUNTIF(B:B,Orders[[#This Row],[Order ID]])</f>
        <v>0.5</v>
      </c>
      <c r="V25094">
        <f>IF(SUMIF(F:F,Orders[[#This Row],[DW_Customer]],U:U)&gt;1,1,0)</f>
        <v>1</v>
      </c>
    </row>
    <row r="25095" spans="1:22" x14ac:dyDescent="0.35">
      <c r="A25095">
        <v>33710</v>
      </c>
      <c r="B25095" s="1" t="s">
        <v>7270</v>
      </c>
      <c r="C25095" s="2">
        <v>41928</v>
      </c>
      <c r="D25095" s="2">
        <v>41928</v>
      </c>
      <c r="E25095" s="1" t="s">
        <v>26364</v>
      </c>
      <c r="F25095" s="1">
        <v>100842</v>
      </c>
      <c r="G25095" s="15">
        <v>0</v>
      </c>
      <c r="H25095" s="1" t="s">
        <v>24511</v>
      </c>
      <c r="I25095" s="1">
        <v>10</v>
      </c>
      <c r="J25095" s="19">
        <v>70728</v>
      </c>
      <c r="K25095" s="1">
        <v>0</v>
      </c>
      <c r="L25095" s="1">
        <v>4</v>
      </c>
      <c r="M25095" s="1">
        <v>0</v>
      </c>
      <c r="N25095" s="1">
        <v>1</v>
      </c>
      <c r="O25095" s="7">
        <f>VLOOKUP(J25095,DIM_Products!A:G,6,FALSE) * L25095 * (1-M25095)</f>
        <v>158.28000000000003</v>
      </c>
      <c r="P25095" s="7">
        <f t="shared" si="1568"/>
        <v>158.28000000000003</v>
      </c>
      <c r="Q25095" s="13">
        <f t="shared" si="1569"/>
        <v>1</v>
      </c>
      <c r="R25095" s="7">
        <f t="shared" si="1570"/>
        <v>158.28000000000003</v>
      </c>
      <c r="S25095">
        <f t="shared" si="1571"/>
        <v>0</v>
      </c>
      <c r="T25095">
        <v>1</v>
      </c>
      <c r="U25095" s="13">
        <f>1/COUNTIF(B:B,Orders[[#This Row],[Order ID]])</f>
        <v>1</v>
      </c>
      <c r="V25095">
        <f>IF(SUMIF(F:F,Orders[[#This Row],[DW_Customer]],U:U)&gt;1,1,0)</f>
        <v>1</v>
      </c>
    </row>
    <row r="25096" spans="1:22" x14ac:dyDescent="0.35">
      <c r="A25096">
        <v>32254</v>
      </c>
      <c r="B25096" s="1" t="s">
        <v>11729</v>
      </c>
      <c r="C25096" s="2">
        <v>41977</v>
      </c>
      <c r="D25096" s="2">
        <v>41981</v>
      </c>
      <c r="E25096" s="1" t="s">
        <v>24501</v>
      </c>
      <c r="F25096" s="1">
        <v>100254</v>
      </c>
      <c r="G25096" s="15">
        <v>0</v>
      </c>
      <c r="H25096" s="1" t="s">
        <v>24510</v>
      </c>
      <c r="I25096" s="1">
        <v>0</v>
      </c>
      <c r="J25096" s="19">
        <v>70283</v>
      </c>
      <c r="K25096" s="1">
        <v>0</v>
      </c>
      <c r="L25096" s="1">
        <v>3</v>
      </c>
      <c r="M25096" s="1">
        <v>0</v>
      </c>
      <c r="N25096" s="1">
        <v>1</v>
      </c>
      <c r="O25096" s="7">
        <f>VLOOKUP(J25096,DIM_Products!A:G,6,FALSE) * L25096 * (1-M25096)</f>
        <v>920.39999999999964</v>
      </c>
      <c r="P25096" s="7">
        <f t="shared" si="1568"/>
        <v>920.39999999999964</v>
      </c>
      <c r="Q25096" s="13">
        <f t="shared" si="1569"/>
        <v>1</v>
      </c>
      <c r="R25096" s="7">
        <f t="shared" si="1570"/>
        <v>920.39999999999964</v>
      </c>
      <c r="S25096">
        <f t="shared" si="1571"/>
        <v>4</v>
      </c>
      <c r="T25096">
        <v>0</v>
      </c>
      <c r="U25096" s="13">
        <f>1/COUNTIF(B:B,Orders[[#This Row],[Order ID]])</f>
        <v>1</v>
      </c>
      <c r="V25096">
        <f>IF(SUMIF(F:F,Orders[[#This Row],[DW_Customer]],U:U)&gt;1,1,0)</f>
        <v>1</v>
      </c>
    </row>
    <row r="25097" spans="1:22" x14ac:dyDescent="0.35">
      <c r="A25097">
        <v>67721</v>
      </c>
      <c r="B25097" s="1" t="s">
        <v>23954</v>
      </c>
      <c r="C25097" s="2">
        <v>41663</v>
      </c>
      <c r="D25097" s="2">
        <v>41663</v>
      </c>
      <c r="E25097" s="1" t="s">
        <v>26364</v>
      </c>
      <c r="F25097" s="1">
        <v>101461</v>
      </c>
      <c r="G25097" s="15">
        <v>0</v>
      </c>
      <c r="H25097" s="1" t="s">
        <v>24511</v>
      </c>
      <c r="I25097" s="1">
        <v>375</v>
      </c>
      <c r="J25097" s="19">
        <v>70030</v>
      </c>
      <c r="K25097" s="1">
        <v>0</v>
      </c>
      <c r="L25097" s="1">
        <v>1</v>
      </c>
      <c r="M25097" s="1">
        <v>0.1</v>
      </c>
      <c r="N25097" s="1">
        <v>1</v>
      </c>
      <c r="O25097" s="7">
        <f>VLOOKUP(J25097,DIM_Products!A:G,6,FALSE) * L25097 * (1-M25097)</f>
        <v>61.873200000000004</v>
      </c>
      <c r="P25097" s="7">
        <f t="shared" si="1568"/>
        <v>61.873200000000004</v>
      </c>
      <c r="Q25097" s="13">
        <f t="shared" si="1569"/>
        <v>1</v>
      </c>
      <c r="R25097" s="7">
        <f t="shared" si="1570"/>
        <v>61.873200000000004</v>
      </c>
      <c r="S25097">
        <f t="shared" si="1571"/>
        <v>0</v>
      </c>
      <c r="T25097">
        <v>1</v>
      </c>
      <c r="U25097" s="13">
        <f>1/COUNTIF(B:B,Orders[[#This Row],[Order ID]])</f>
        <v>1</v>
      </c>
      <c r="V25097">
        <f>IF(SUMIF(F:F,Orders[[#This Row],[DW_Customer]],U:U)&gt;1,1,0)</f>
        <v>1</v>
      </c>
    </row>
    <row r="25098" spans="1:22" x14ac:dyDescent="0.35">
      <c r="A25098">
        <v>39972</v>
      </c>
      <c r="B25098" s="1" t="s">
        <v>18029</v>
      </c>
      <c r="C25098" s="2">
        <v>42002</v>
      </c>
      <c r="D25098" s="2">
        <v>42006</v>
      </c>
      <c r="E25098" s="1" t="s">
        <v>24501</v>
      </c>
      <c r="F25098" s="1">
        <v>100166</v>
      </c>
      <c r="G25098" s="15">
        <v>0</v>
      </c>
      <c r="H25098" s="1" t="s">
        <v>24510</v>
      </c>
      <c r="I25098" s="1">
        <v>0</v>
      </c>
      <c r="J25098" s="19">
        <v>70957</v>
      </c>
      <c r="K25098" s="1">
        <v>0</v>
      </c>
      <c r="L25098" s="1">
        <v>2</v>
      </c>
      <c r="M25098" s="1">
        <v>0</v>
      </c>
      <c r="N25098" s="1">
        <v>1</v>
      </c>
      <c r="O25098" s="7">
        <f>VLOOKUP(J25098,DIM_Products!A:G,6,FALSE) * L25098 * (1-M25098)</f>
        <v>51.084000000000003</v>
      </c>
      <c r="P25098" s="7">
        <f t="shared" si="1568"/>
        <v>51.084000000000003</v>
      </c>
      <c r="Q25098" s="13">
        <f t="shared" si="1569"/>
        <v>1</v>
      </c>
      <c r="R25098" s="7">
        <f t="shared" si="1570"/>
        <v>51.084000000000003</v>
      </c>
      <c r="S25098">
        <f t="shared" si="1571"/>
        <v>4</v>
      </c>
      <c r="T25098">
        <v>1</v>
      </c>
      <c r="U25098" s="13">
        <f>1/COUNTIF(B:B,Orders[[#This Row],[Order ID]])</f>
        <v>1</v>
      </c>
      <c r="V25098">
        <f>IF(SUMIF(F:F,Orders[[#This Row],[DW_Customer]],U:U)&gt;1,1,0)</f>
        <v>1</v>
      </c>
    </row>
    <row r="25099" spans="1:22" x14ac:dyDescent="0.35">
      <c r="A25099">
        <v>30551</v>
      </c>
      <c r="B25099" s="1" t="s">
        <v>4974</v>
      </c>
      <c r="C25099" s="2">
        <v>41832</v>
      </c>
      <c r="D25099" s="2">
        <v>41832</v>
      </c>
      <c r="E25099" s="1" t="s">
        <v>26364</v>
      </c>
      <c r="F25099" s="1">
        <v>100037</v>
      </c>
      <c r="G25099" s="15">
        <v>0</v>
      </c>
      <c r="H25099" s="1" t="s">
        <v>24511</v>
      </c>
      <c r="I25099" s="1">
        <v>46</v>
      </c>
      <c r="J25099" s="19">
        <v>70466</v>
      </c>
      <c r="K25099" s="1">
        <v>0</v>
      </c>
      <c r="L25099" s="1">
        <v>5</v>
      </c>
      <c r="M25099" s="1">
        <v>0</v>
      </c>
      <c r="N25099" s="1">
        <v>1</v>
      </c>
      <c r="O25099" s="7">
        <f>VLOOKUP(J25099,DIM_Products!A:G,6,FALSE) * L25099 * (1-M25099)</f>
        <v>1600.8299999999997</v>
      </c>
      <c r="P25099" s="7">
        <f t="shared" si="1568"/>
        <v>1650.1799999999996</v>
      </c>
      <c r="Q25099" s="13">
        <f t="shared" si="1569"/>
        <v>0.97009417154492239</v>
      </c>
      <c r="R25099" s="7">
        <f t="shared" si="1570"/>
        <v>1600.8299999999997</v>
      </c>
      <c r="S25099">
        <f t="shared" si="1571"/>
        <v>0</v>
      </c>
      <c r="T25099">
        <v>0</v>
      </c>
      <c r="U25099" s="13">
        <f>1/COUNTIF(B:B,Orders[[#This Row],[Order ID]])</f>
        <v>0.5</v>
      </c>
      <c r="V25099">
        <f>IF(SUMIF(F:F,Orders[[#This Row],[DW_Customer]],U:U)&gt;1,1,0)</f>
        <v>1</v>
      </c>
    </row>
    <row r="25100" spans="1:22" x14ac:dyDescent="0.35">
      <c r="A25100">
        <v>35993</v>
      </c>
      <c r="B25100" s="1" t="s">
        <v>4974</v>
      </c>
      <c r="C25100" s="2">
        <v>41832</v>
      </c>
      <c r="D25100" s="2">
        <v>41832</v>
      </c>
      <c r="E25100" s="1" t="s">
        <v>26364</v>
      </c>
      <c r="F25100" s="1">
        <v>100037</v>
      </c>
      <c r="G25100" s="15">
        <v>0</v>
      </c>
      <c r="H25100" s="1" t="s">
        <v>24511</v>
      </c>
      <c r="I25100" s="1">
        <v>46</v>
      </c>
      <c r="J25100" s="19">
        <v>70778</v>
      </c>
      <c r="K25100" s="1">
        <v>0</v>
      </c>
      <c r="L25100" s="1">
        <v>7</v>
      </c>
      <c r="M25100" s="1">
        <v>0</v>
      </c>
      <c r="N25100" s="1">
        <v>1</v>
      </c>
      <c r="O25100" s="7">
        <f>VLOOKUP(J25100,DIM_Products!A:G,6,FALSE) * L25100 * (1-M25100)</f>
        <v>49.350000000000009</v>
      </c>
      <c r="P25100" s="7">
        <f t="shared" si="1568"/>
        <v>1650.1799999999996</v>
      </c>
      <c r="Q25100" s="13">
        <f t="shared" si="1569"/>
        <v>2.9905828455077641E-2</v>
      </c>
      <c r="R25100" s="7">
        <f t="shared" si="1570"/>
        <v>49.350000000000009</v>
      </c>
      <c r="S25100">
        <f t="shared" si="1571"/>
        <v>0</v>
      </c>
      <c r="T25100">
        <v>0</v>
      </c>
      <c r="U25100" s="13">
        <f>1/COUNTIF(B:B,Orders[[#This Row],[Order ID]])</f>
        <v>0.5</v>
      </c>
      <c r="V25100">
        <f>IF(SUMIF(F:F,Orders[[#This Row],[DW_Customer]],U:U)&gt;1,1,0)</f>
        <v>1</v>
      </c>
    </row>
    <row r="25101" spans="1:22" x14ac:dyDescent="0.35">
      <c r="A25101">
        <v>66854</v>
      </c>
      <c r="B25101" s="1" t="s">
        <v>23022</v>
      </c>
      <c r="C25101" s="2">
        <v>41697</v>
      </c>
      <c r="D25101" s="2">
        <v>41703</v>
      </c>
      <c r="E25101" s="1" t="s">
        <v>24503</v>
      </c>
      <c r="F25101" s="1">
        <v>100069</v>
      </c>
      <c r="G25101" s="15">
        <v>0</v>
      </c>
      <c r="H25101" s="1" t="s">
        <v>24510</v>
      </c>
      <c r="I25101" s="1">
        <v>0</v>
      </c>
      <c r="J25101" s="19">
        <v>70221</v>
      </c>
      <c r="K25101" s="1">
        <v>0</v>
      </c>
      <c r="L25101" s="1">
        <v>2</v>
      </c>
      <c r="M25101" s="1">
        <v>0.4</v>
      </c>
      <c r="N25101" s="1">
        <v>1</v>
      </c>
      <c r="O25101" s="7">
        <f>VLOOKUP(J25101,DIM_Products!A:G,6,FALSE) * L25101 * (1-M25101)</f>
        <v>500.7743999999999</v>
      </c>
      <c r="P25101" s="7">
        <f t="shared" si="1568"/>
        <v>500.7743999999999</v>
      </c>
      <c r="Q25101" s="13">
        <f t="shared" si="1569"/>
        <v>1</v>
      </c>
      <c r="R25101" s="7">
        <f t="shared" si="1570"/>
        <v>500.7743999999999</v>
      </c>
      <c r="S25101">
        <f t="shared" si="1571"/>
        <v>6</v>
      </c>
      <c r="T25101">
        <v>0</v>
      </c>
      <c r="U25101" s="13">
        <f>1/COUNTIF(B:B,Orders[[#This Row],[Order ID]])</f>
        <v>1</v>
      </c>
      <c r="V25101">
        <f>IF(SUMIF(F:F,Orders[[#This Row],[DW_Customer]],U:U)&gt;1,1,0)</f>
        <v>1</v>
      </c>
    </row>
    <row r="25102" spans="1:22" x14ac:dyDescent="0.35">
      <c r="A25102">
        <v>43978</v>
      </c>
      <c r="B25102" s="1" t="s">
        <v>13185</v>
      </c>
      <c r="C25102" s="2">
        <v>41908</v>
      </c>
      <c r="D25102" s="2">
        <v>41911</v>
      </c>
      <c r="E25102" s="1" t="s">
        <v>24502</v>
      </c>
      <c r="F25102" s="1">
        <v>101336</v>
      </c>
      <c r="G25102" s="15">
        <v>0</v>
      </c>
      <c r="H25102" s="1" t="s">
        <v>24510</v>
      </c>
      <c r="I25102" s="1">
        <v>0</v>
      </c>
      <c r="J25102" s="19">
        <v>70637</v>
      </c>
      <c r="K25102" s="1">
        <v>0</v>
      </c>
      <c r="L25102" s="1">
        <v>4</v>
      </c>
      <c r="M25102" s="1">
        <v>0</v>
      </c>
      <c r="N25102" s="1">
        <v>1</v>
      </c>
      <c r="O25102" s="7">
        <f>VLOOKUP(J25102,DIM_Products!A:G,6,FALSE) * L25102 * (1-M25102)</f>
        <v>259.12</v>
      </c>
      <c r="P25102" s="7">
        <f t="shared" si="1568"/>
        <v>259.12</v>
      </c>
      <c r="Q25102" s="13">
        <f t="shared" si="1569"/>
        <v>1</v>
      </c>
      <c r="R25102" s="7">
        <f t="shared" si="1570"/>
        <v>259.12</v>
      </c>
      <c r="S25102">
        <f t="shared" si="1571"/>
        <v>3</v>
      </c>
      <c r="T25102">
        <v>1</v>
      </c>
      <c r="U25102" s="13">
        <f>1/COUNTIF(B:B,Orders[[#This Row],[Order ID]])</f>
        <v>1</v>
      </c>
      <c r="V25102">
        <f>IF(SUMIF(F:F,Orders[[#This Row],[DW_Customer]],U:U)&gt;1,1,0)</f>
        <v>1</v>
      </c>
    </row>
    <row r="25103" spans="1:22" x14ac:dyDescent="0.35">
      <c r="A25103">
        <v>56578</v>
      </c>
      <c r="B25103" s="1" t="s">
        <v>23011</v>
      </c>
      <c r="C25103" s="2">
        <v>41824</v>
      </c>
      <c r="D25103" s="2">
        <v>41824</v>
      </c>
      <c r="E25103" s="1" t="s">
        <v>26364</v>
      </c>
      <c r="F25103" s="1">
        <v>101370</v>
      </c>
      <c r="G25103" s="15">
        <v>0</v>
      </c>
      <c r="H25103" s="1" t="s">
        <v>24511</v>
      </c>
      <c r="I25103" s="1">
        <v>5</v>
      </c>
      <c r="J25103" s="19">
        <v>71016</v>
      </c>
      <c r="K25103" s="1">
        <v>0</v>
      </c>
      <c r="L25103" s="1">
        <v>3</v>
      </c>
      <c r="M25103" s="1">
        <v>0.17</v>
      </c>
      <c r="N25103" s="1">
        <v>1</v>
      </c>
      <c r="O25103" s="7">
        <f>VLOOKUP(J25103,DIM_Products!A:G,6,FALSE) * L25103 * (1-M25103)</f>
        <v>61.702199999999998</v>
      </c>
      <c r="P25103" s="7">
        <f t="shared" si="1568"/>
        <v>61.702199999999998</v>
      </c>
      <c r="Q25103" s="13">
        <f t="shared" si="1569"/>
        <v>1</v>
      </c>
      <c r="R25103" s="7">
        <f t="shared" si="1570"/>
        <v>61.702199999999998</v>
      </c>
      <c r="S25103">
        <f t="shared" si="1571"/>
        <v>0</v>
      </c>
      <c r="T25103">
        <v>0</v>
      </c>
      <c r="U25103" s="13">
        <f>1/COUNTIF(B:B,Orders[[#This Row],[Order ID]])</f>
        <v>1</v>
      </c>
      <c r="V25103">
        <f>IF(SUMIF(F:F,Orders[[#This Row],[DW_Customer]],U:U)&gt;1,1,0)</f>
        <v>1</v>
      </c>
    </row>
    <row r="25104" spans="1:22" x14ac:dyDescent="0.35">
      <c r="A25104">
        <v>50688</v>
      </c>
      <c r="B25104" s="1" t="s">
        <v>22036</v>
      </c>
      <c r="C25104" s="2">
        <v>41683</v>
      </c>
      <c r="D25104" s="2">
        <v>41683</v>
      </c>
      <c r="E25104" s="1" t="s">
        <v>26364</v>
      </c>
      <c r="F25104" s="1">
        <v>100777</v>
      </c>
      <c r="G25104" s="15">
        <v>0</v>
      </c>
      <c r="H25104" s="1" t="s">
        <v>24511</v>
      </c>
      <c r="I25104" s="1">
        <v>402</v>
      </c>
      <c r="J25104" s="19">
        <v>70287</v>
      </c>
      <c r="K25104" s="1">
        <v>0</v>
      </c>
      <c r="L25104" s="1">
        <v>2</v>
      </c>
      <c r="M25104" s="1">
        <v>0.1</v>
      </c>
      <c r="N25104" s="1">
        <v>1</v>
      </c>
      <c r="O25104" s="7">
        <f>VLOOKUP(J25104,DIM_Products!A:G,6,FALSE) * L25104 * (1-M25104)</f>
        <v>77.176800000000014</v>
      </c>
      <c r="P25104" s="7">
        <f t="shared" si="1568"/>
        <v>77.176800000000014</v>
      </c>
      <c r="Q25104" s="13">
        <f t="shared" si="1569"/>
        <v>1</v>
      </c>
      <c r="R25104" s="7">
        <f t="shared" si="1570"/>
        <v>77.176800000000014</v>
      </c>
      <c r="S25104">
        <f t="shared" si="1571"/>
        <v>0</v>
      </c>
      <c r="T25104">
        <v>0</v>
      </c>
      <c r="U25104" s="13">
        <f>1/COUNTIF(B:B,Orders[[#This Row],[Order ID]])</f>
        <v>1</v>
      </c>
      <c r="V25104">
        <f>IF(SUMIF(F:F,Orders[[#This Row],[DW_Customer]],U:U)&gt;1,1,0)</f>
        <v>1</v>
      </c>
    </row>
    <row r="25105" spans="1:22" x14ac:dyDescent="0.35">
      <c r="A25105">
        <v>34339</v>
      </c>
      <c r="B25105" s="1" t="s">
        <v>8186</v>
      </c>
      <c r="C25105" s="2">
        <v>41877</v>
      </c>
      <c r="D25105" s="2">
        <v>41877</v>
      </c>
      <c r="E25105" s="1" t="s">
        <v>26364</v>
      </c>
      <c r="F25105" s="1">
        <v>100594</v>
      </c>
      <c r="G25105" s="15">
        <v>1</v>
      </c>
      <c r="H25105" s="1" t="s">
        <v>24511</v>
      </c>
      <c r="I25105" s="1">
        <v>453</v>
      </c>
      <c r="J25105" s="19">
        <v>71014</v>
      </c>
      <c r="K25105" s="1">
        <v>0</v>
      </c>
      <c r="L25105" s="1">
        <v>3</v>
      </c>
      <c r="M25105" s="1">
        <v>0</v>
      </c>
      <c r="N25105" s="1">
        <v>1</v>
      </c>
      <c r="O25105" s="7">
        <f>VLOOKUP(J25105,DIM_Products!A:G,6,FALSE) * L25105 * (1-M25105)</f>
        <v>83.789999999999992</v>
      </c>
      <c r="P25105" s="7">
        <f t="shared" si="1568"/>
        <v>219.14999999999998</v>
      </c>
      <c r="Q25105" s="13">
        <f t="shared" si="1569"/>
        <v>0.38234086242299797</v>
      </c>
      <c r="R25105" s="7">
        <f t="shared" si="1570"/>
        <v>83.789999999999992</v>
      </c>
      <c r="S25105">
        <f t="shared" si="1571"/>
        <v>0</v>
      </c>
      <c r="T25105">
        <v>0</v>
      </c>
      <c r="U25105" s="13">
        <f>1/COUNTIF(B:B,Orders[[#This Row],[Order ID]])</f>
        <v>0.5</v>
      </c>
      <c r="V25105">
        <f>IF(SUMIF(F:F,Orders[[#This Row],[DW_Customer]],U:U)&gt;1,1,0)</f>
        <v>1</v>
      </c>
    </row>
    <row r="25106" spans="1:22" x14ac:dyDescent="0.35">
      <c r="A25106">
        <v>40061</v>
      </c>
      <c r="B25106" s="1" t="s">
        <v>8186</v>
      </c>
      <c r="C25106" s="2">
        <v>41877</v>
      </c>
      <c r="D25106" s="2">
        <v>41877</v>
      </c>
      <c r="E25106" s="1" t="s">
        <v>26364</v>
      </c>
      <c r="F25106" s="1">
        <v>100594</v>
      </c>
      <c r="G25106" s="15">
        <v>1</v>
      </c>
      <c r="H25106" s="1" t="s">
        <v>24511</v>
      </c>
      <c r="I25106" s="1">
        <v>453</v>
      </c>
      <c r="J25106" s="19">
        <v>70644</v>
      </c>
      <c r="K25106" s="1">
        <v>0</v>
      </c>
      <c r="L25106" s="1">
        <v>3</v>
      </c>
      <c r="M25106" s="1">
        <v>0</v>
      </c>
      <c r="N25106" s="1">
        <v>1</v>
      </c>
      <c r="O25106" s="7">
        <f>VLOOKUP(J25106,DIM_Products!A:G,6,FALSE) * L25106 * (1-M25106)</f>
        <v>135.35999999999999</v>
      </c>
      <c r="P25106" s="7">
        <f t="shared" si="1568"/>
        <v>219.14999999999998</v>
      </c>
      <c r="Q25106" s="13">
        <f t="shared" si="1569"/>
        <v>0.61765913757700208</v>
      </c>
      <c r="R25106" s="7">
        <f t="shared" si="1570"/>
        <v>135.35999999999999</v>
      </c>
      <c r="S25106">
        <f t="shared" si="1571"/>
        <v>0</v>
      </c>
      <c r="T25106">
        <v>0</v>
      </c>
      <c r="U25106" s="13">
        <f>1/COUNTIF(B:B,Orders[[#This Row],[Order ID]])</f>
        <v>0.5</v>
      </c>
      <c r="V25106">
        <f>IF(SUMIF(F:F,Orders[[#This Row],[DW_Customer]],U:U)&gt;1,1,0)</f>
        <v>1</v>
      </c>
    </row>
    <row r="25107" spans="1:22" x14ac:dyDescent="0.35">
      <c r="A25107">
        <v>30150</v>
      </c>
      <c r="B25107" s="1" t="s">
        <v>5317</v>
      </c>
      <c r="C25107" s="2">
        <v>41776</v>
      </c>
      <c r="D25107" s="2">
        <v>41776</v>
      </c>
      <c r="E25107" s="1" t="s">
        <v>26364</v>
      </c>
      <c r="F25107" s="1">
        <v>100553</v>
      </c>
      <c r="G25107" s="15">
        <v>0</v>
      </c>
      <c r="H25107" s="1" t="s">
        <v>24511</v>
      </c>
      <c r="I25107" s="1">
        <v>972</v>
      </c>
      <c r="J25107" s="19">
        <v>71070</v>
      </c>
      <c r="K25107" s="1">
        <v>0</v>
      </c>
      <c r="L25107" s="1">
        <v>6</v>
      </c>
      <c r="M25107" s="1">
        <v>0</v>
      </c>
      <c r="N25107" s="1">
        <v>1</v>
      </c>
      <c r="O25107" s="7">
        <f>VLOOKUP(J25107,DIM_Products!A:G,6,FALSE) * L25107 * (1-M25107)</f>
        <v>133.81200000000001</v>
      </c>
      <c r="P25107" s="7">
        <f t="shared" si="1568"/>
        <v>209.77199999999999</v>
      </c>
      <c r="Q25107" s="13">
        <f t="shared" si="1569"/>
        <v>0.63789256907499581</v>
      </c>
      <c r="R25107" s="7">
        <f t="shared" si="1570"/>
        <v>133.81200000000001</v>
      </c>
      <c r="S25107">
        <f t="shared" si="1571"/>
        <v>0</v>
      </c>
      <c r="T25107">
        <v>1</v>
      </c>
      <c r="U25107" s="13">
        <f>1/COUNTIF(B:B,Orders[[#This Row],[Order ID]])</f>
        <v>0.5</v>
      </c>
      <c r="V25107">
        <f>IF(SUMIF(F:F,Orders[[#This Row],[DW_Customer]],U:U)&gt;1,1,0)</f>
        <v>1</v>
      </c>
    </row>
    <row r="25108" spans="1:22" x14ac:dyDescent="0.35">
      <c r="A25108">
        <v>30448</v>
      </c>
      <c r="B25108" s="1" t="s">
        <v>5317</v>
      </c>
      <c r="C25108" s="2">
        <v>41776</v>
      </c>
      <c r="D25108" s="2">
        <v>41776</v>
      </c>
      <c r="E25108" s="1" t="s">
        <v>26364</v>
      </c>
      <c r="F25108" s="1">
        <v>100553</v>
      </c>
      <c r="G25108" s="15">
        <v>0</v>
      </c>
      <c r="H25108" s="1" t="s">
        <v>24511</v>
      </c>
      <c r="I25108" s="1">
        <v>972</v>
      </c>
      <c r="J25108" s="19">
        <v>70310</v>
      </c>
      <c r="K25108" s="1">
        <v>0</v>
      </c>
      <c r="L25108" s="1">
        <v>4</v>
      </c>
      <c r="M25108" s="1">
        <v>0</v>
      </c>
      <c r="N25108" s="1">
        <v>1</v>
      </c>
      <c r="O25108" s="7">
        <f>VLOOKUP(J25108,DIM_Products!A:G,6,FALSE) * L25108 * (1-M25108)</f>
        <v>75.959999999999994</v>
      </c>
      <c r="P25108" s="7">
        <f t="shared" si="1568"/>
        <v>209.77199999999999</v>
      </c>
      <c r="Q25108" s="13">
        <f t="shared" si="1569"/>
        <v>0.36210743092500425</v>
      </c>
      <c r="R25108" s="7">
        <f t="shared" si="1570"/>
        <v>75.959999999999994</v>
      </c>
      <c r="S25108">
        <f t="shared" si="1571"/>
        <v>0</v>
      </c>
      <c r="T25108">
        <v>1</v>
      </c>
      <c r="U25108" s="13">
        <f>1/COUNTIF(B:B,Orders[[#This Row],[Order ID]])</f>
        <v>0.5</v>
      </c>
      <c r="V25108">
        <f>IF(SUMIF(F:F,Orders[[#This Row],[DW_Customer]],U:U)&gt;1,1,0)</f>
        <v>1</v>
      </c>
    </row>
    <row r="25109" spans="1:22" x14ac:dyDescent="0.35">
      <c r="A25109">
        <v>63996</v>
      </c>
      <c r="B25109" s="1" t="s">
        <v>21287</v>
      </c>
      <c r="C25109" s="2">
        <v>41951</v>
      </c>
      <c r="D25109" s="2">
        <v>41951</v>
      </c>
      <c r="E25109" s="1" t="s">
        <v>26364</v>
      </c>
      <c r="F25109" s="1">
        <v>100260</v>
      </c>
      <c r="G25109" s="15">
        <v>1</v>
      </c>
      <c r="H25109" s="1" t="s">
        <v>24511</v>
      </c>
      <c r="I25109" s="1">
        <v>161</v>
      </c>
      <c r="J25109" s="19">
        <v>71082</v>
      </c>
      <c r="K25109" s="1">
        <v>0</v>
      </c>
      <c r="L25109" s="1">
        <v>3</v>
      </c>
      <c r="M25109" s="1">
        <v>0.1</v>
      </c>
      <c r="N25109" s="1">
        <v>1</v>
      </c>
      <c r="O25109" s="7">
        <f>VLOOKUP(J25109,DIM_Products!A:G,6,FALSE) * L25109 * (1-M25109)</f>
        <v>103.95</v>
      </c>
      <c r="P25109" s="7">
        <f t="shared" si="1568"/>
        <v>103.95</v>
      </c>
      <c r="Q25109" s="13">
        <f t="shared" si="1569"/>
        <v>1</v>
      </c>
      <c r="R25109" s="7">
        <f t="shared" si="1570"/>
        <v>103.95</v>
      </c>
      <c r="S25109">
        <f t="shared" si="1571"/>
        <v>0</v>
      </c>
      <c r="T25109">
        <v>0</v>
      </c>
      <c r="U25109" s="13">
        <f>1/COUNTIF(B:B,Orders[[#This Row],[Order ID]])</f>
        <v>1</v>
      </c>
      <c r="V25109">
        <f>IF(SUMIF(F:F,Orders[[#This Row],[DW_Customer]],U:U)&gt;1,1,0)</f>
        <v>1</v>
      </c>
    </row>
    <row r="25110" spans="1:22" x14ac:dyDescent="0.35">
      <c r="A25110">
        <v>63690</v>
      </c>
      <c r="B25110" s="1" t="s">
        <v>24428</v>
      </c>
      <c r="C25110" s="2">
        <v>41807</v>
      </c>
      <c r="D25110" s="2">
        <v>41809</v>
      </c>
      <c r="E25110" s="1" t="s">
        <v>24502</v>
      </c>
      <c r="F25110" s="1">
        <v>100009</v>
      </c>
      <c r="G25110" s="15">
        <v>0</v>
      </c>
      <c r="H25110" s="1" t="s">
        <v>24510</v>
      </c>
      <c r="I25110" s="1">
        <v>0</v>
      </c>
      <c r="J25110" s="19">
        <v>70883</v>
      </c>
      <c r="K25110" s="1">
        <v>15</v>
      </c>
      <c r="L25110" s="1">
        <v>1</v>
      </c>
      <c r="M25110" s="1">
        <v>0</v>
      </c>
      <c r="N25110" s="1">
        <v>1</v>
      </c>
      <c r="O25110" s="7">
        <f>VLOOKUP(J25110,DIM_Products!A:G,6,FALSE) * L25110 * (1-M25110)</f>
        <v>6.4800000000000013</v>
      </c>
      <c r="P25110" s="7">
        <f t="shared" si="1568"/>
        <v>6.4800000000000013</v>
      </c>
      <c r="Q25110" s="13">
        <f t="shared" si="1569"/>
        <v>1</v>
      </c>
      <c r="R25110" s="7">
        <f t="shared" si="1570"/>
        <v>21.48</v>
      </c>
      <c r="S25110">
        <f t="shared" si="1571"/>
        <v>2</v>
      </c>
      <c r="T25110">
        <v>0</v>
      </c>
      <c r="U25110" s="13">
        <f>1/COUNTIF(B:B,Orders[[#This Row],[Order ID]])</f>
        <v>1</v>
      </c>
      <c r="V25110">
        <f>IF(SUMIF(F:F,Orders[[#This Row],[DW_Customer]],U:U)&gt;1,1,0)</f>
        <v>1</v>
      </c>
    </row>
    <row r="25111" spans="1:22" x14ac:dyDescent="0.35">
      <c r="A25111">
        <v>33342</v>
      </c>
      <c r="B25111" s="1" t="s">
        <v>6490</v>
      </c>
      <c r="C25111" s="2">
        <v>41747</v>
      </c>
      <c r="D25111" s="2">
        <v>41747</v>
      </c>
      <c r="E25111" s="1" t="s">
        <v>26364</v>
      </c>
      <c r="F25111" s="1">
        <v>101111</v>
      </c>
      <c r="G25111" s="15">
        <v>0</v>
      </c>
      <c r="H25111" s="1" t="s">
        <v>24511</v>
      </c>
      <c r="I25111" s="1">
        <v>228</v>
      </c>
      <c r="J25111" s="19">
        <v>70243</v>
      </c>
      <c r="K25111" s="1">
        <v>0</v>
      </c>
      <c r="L25111" s="1">
        <v>5</v>
      </c>
      <c r="M25111" s="1">
        <v>0</v>
      </c>
      <c r="N25111" s="1">
        <v>1</v>
      </c>
      <c r="O25111" s="7">
        <f>VLOOKUP(J25111,DIM_Products!A:G,6,FALSE) * L25111 * (1-M25111)</f>
        <v>249.88500000000002</v>
      </c>
      <c r="P25111" s="7">
        <f t="shared" si="1568"/>
        <v>458.38499999999999</v>
      </c>
      <c r="Q25111" s="13">
        <f t="shared" si="1569"/>
        <v>0.54514218397198866</v>
      </c>
      <c r="R25111" s="7">
        <f t="shared" si="1570"/>
        <v>249.88500000000002</v>
      </c>
      <c r="S25111">
        <f t="shared" si="1571"/>
        <v>0</v>
      </c>
      <c r="T25111">
        <v>1</v>
      </c>
      <c r="U25111" s="13">
        <f>1/COUNTIF(B:B,Orders[[#This Row],[Order ID]])</f>
        <v>0.5</v>
      </c>
      <c r="V25111">
        <f>IF(SUMIF(F:F,Orders[[#This Row],[DW_Customer]],U:U)&gt;1,1,0)</f>
        <v>1</v>
      </c>
    </row>
    <row r="25112" spans="1:22" x14ac:dyDescent="0.35">
      <c r="A25112">
        <v>45080</v>
      </c>
      <c r="B25112" s="1" t="s">
        <v>6490</v>
      </c>
      <c r="C25112" s="2">
        <v>41747</v>
      </c>
      <c r="D25112" s="2">
        <v>41747</v>
      </c>
      <c r="E25112" s="1" t="s">
        <v>26364</v>
      </c>
      <c r="F25112" s="1">
        <v>101111</v>
      </c>
      <c r="G25112" s="15">
        <v>0</v>
      </c>
      <c r="H25112" s="1" t="s">
        <v>24511</v>
      </c>
      <c r="I25112" s="1">
        <v>228</v>
      </c>
      <c r="J25112" s="19">
        <v>70665</v>
      </c>
      <c r="K25112" s="1">
        <v>0</v>
      </c>
      <c r="L25112" s="1">
        <v>5</v>
      </c>
      <c r="M25112" s="1">
        <v>0</v>
      </c>
      <c r="N25112" s="1">
        <v>1</v>
      </c>
      <c r="O25112" s="7">
        <f>VLOOKUP(J25112,DIM_Products!A:G,6,FALSE) * L25112 * (1-M25112)</f>
        <v>208.5</v>
      </c>
      <c r="P25112" s="7">
        <f t="shared" si="1568"/>
        <v>458.38499999999999</v>
      </c>
      <c r="Q25112" s="13">
        <f t="shared" si="1569"/>
        <v>0.4548578160280114</v>
      </c>
      <c r="R25112" s="7">
        <f t="shared" si="1570"/>
        <v>208.5</v>
      </c>
      <c r="S25112">
        <f t="shared" si="1571"/>
        <v>0</v>
      </c>
      <c r="T25112">
        <v>1</v>
      </c>
      <c r="U25112" s="13">
        <f>1/COUNTIF(B:B,Orders[[#This Row],[Order ID]])</f>
        <v>0.5</v>
      </c>
      <c r="V25112">
        <f>IF(SUMIF(F:F,Orders[[#This Row],[DW_Customer]],U:U)&gt;1,1,0)</f>
        <v>1</v>
      </c>
    </row>
    <row r="25113" spans="1:22" x14ac:dyDescent="0.35">
      <c r="A25113">
        <v>39418</v>
      </c>
      <c r="B25113" s="1" t="s">
        <v>17513</v>
      </c>
      <c r="C25113" s="2">
        <v>41900</v>
      </c>
      <c r="D25113" s="2">
        <v>41905</v>
      </c>
      <c r="E25113" s="1" t="s">
        <v>24503</v>
      </c>
      <c r="F25113" s="1">
        <v>100182</v>
      </c>
      <c r="G25113" s="15">
        <v>0</v>
      </c>
      <c r="H25113" s="1" t="s">
        <v>24510</v>
      </c>
      <c r="I25113" s="1">
        <v>0</v>
      </c>
      <c r="J25113" s="19">
        <v>70742</v>
      </c>
      <c r="K25113" s="1">
        <v>0</v>
      </c>
      <c r="L25113" s="1">
        <v>5</v>
      </c>
      <c r="M25113" s="1">
        <v>0.25</v>
      </c>
      <c r="N25113" s="1">
        <v>1</v>
      </c>
      <c r="O25113" s="7">
        <f>VLOOKUP(J25113,DIM_Products!A:G,6,FALSE) * L25113 * (1-M25113)</f>
        <v>24.75</v>
      </c>
      <c r="P25113" s="7">
        <f t="shared" si="1568"/>
        <v>24.75</v>
      </c>
      <c r="Q25113" s="13">
        <f t="shared" si="1569"/>
        <v>1</v>
      </c>
      <c r="R25113" s="7">
        <f t="shared" si="1570"/>
        <v>24.75</v>
      </c>
      <c r="S25113">
        <f t="shared" si="1571"/>
        <v>5</v>
      </c>
      <c r="T25113">
        <v>0</v>
      </c>
      <c r="U25113" s="13">
        <f>1/COUNTIF(B:B,Orders[[#This Row],[Order ID]])</f>
        <v>1</v>
      </c>
      <c r="V25113">
        <f>IF(SUMIF(F:F,Orders[[#This Row],[DW_Customer]],U:U)&gt;1,1,0)</f>
        <v>1</v>
      </c>
    </row>
    <row r="25114" spans="1:22" x14ac:dyDescent="0.35">
      <c r="A25114">
        <v>54757</v>
      </c>
      <c r="B25114" s="1" t="s">
        <v>18790</v>
      </c>
      <c r="C25114" s="2">
        <v>41975</v>
      </c>
      <c r="D25114" s="2">
        <v>41975</v>
      </c>
      <c r="E25114" s="1" t="s">
        <v>26364</v>
      </c>
      <c r="F25114" s="1">
        <v>101074</v>
      </c>
      <c r="G25114" s="15">
        <v>0</v>
      </c>
      <c r="H25114" s="1" t="s">
        <v>24511</v>
      </c>
      <c r="I25114" s="1">
        <v>415</v>
      </c>
      <c r="J25114" s="19">
        <v>70980</v>
      </c>
      <c r="K25114" s="1">
        <v>0</v>
      </c>
      <c r="L25114" s="1">
        <v>2</v>
      </c>
      <c r="M25114" s="1">
        <v>0.1</v>
      </c>
      <c r="N25114" s="1">
        <v>1</v>
      </c>
      <c r="O25114" s="7">
        <f>VLOOKUP(J25114,DIM_Products!A:G,6,FALSE) * L25114 * (1-M25114)</f>
        <v>63.935999999999993</v>
      </c>
      <c r="P25114" s="7">
        <f t="shared" si="1568"/>
        <v>63.935999999999993</v>
      </c>
      <c r="Q25114" s="13">
        <f t="shared" si="1569"/>
        <v>1</v>
      </c>
      <c r="R25114" s="7">
        <f t="shared" si="1570"/>
        <v>63.935999999999993</v>
      </c>
      <c r="S25114">
        <f t="shared" si="1571"/>
        <v>0</v>
      </c>
      <c r="T25114">
        <v>1</v>
      </c>
      <c r="U25114" s="13">
        <f>1/COUNTIF(B:B,Orders[[#This Row],[Order ID]])</f>
        <v>1</v>
      </c>
      <c r="V25114">
        <f>IF(SUMIF(F:F,Orders[[#This Row],[DW_Customer]],U:U)&gt;1,1,0)</f>
        <v>1</v>
      </c>
    </row>
    <row r="25115" spans="1:22" x14ac:dyDescent="0.35">
      <c r="A25115">
        <v>40332</v>
      </c>
      <c r="B25115" s="1" t="s">
        <v>13966</v>
      </c>
      <c r="C25115" s="2">
        <v>41736</v>
      </c>
      <c r="D25115" s="2">
        <v>41736</v>
      </c>
      <c r="E25115" s="1" t="s">
        <v>26364</v>
      </c>
      <c r="F25115" s="1">
        <v>100029</v>
      </c>
      <c r="G25115" s="15">
        <v>0</v>
      </c>
      <c r="H25115" s="1" t="s">
        <v>24511</v>
      </c>
      <c r="I25115" s="1">
        <v>394</v>
      </c>
      <c r="J25115" s="19">
        <v>71165</v>
      </c>
      <c r="K25115" s="1">
        <v>0</v>
      </c>
      <c r="L25115" s="1">
        <v>2</v>
      </c>
      <c r="M25115" s="1">
        <v>0.1</v>
      </c>
      <c r="N25115" s="1">
        <v>1</v>
      </c>
      <c r="O25115" s="7">
        <f>VLOOKUP(J25115,DIM_Products!A:G,6,FALSE) * L25115 * (1-M25115)</f>
        <v>310.75200000000007</v>
      </c>
      <c r="P25115" s="7">
        <f t="shared" si="1568"/>
        <v>310.75200000000007</v>
      </c>
      <c r="Q25115" s="13">
        <f t="shared" si="1569"/>
        <v>1</v>
      </c>
      <c r="R25115" s="7">
        <f t="shared" si="1570"/>
        <v>310.75200000000007</v>
      </c>
      <c r="S25115">
        <f t="shared" si="1571"/>
        <v>0</v>
      </c>
      <c r="T25115">
        <v>1</v>
      </c>
      <c r="U25115" s="13">
        <f>1/COUNTIF(B:B,Orders[[#This Row],[Order ID]])</f>
        <v>1</v>
      </c>
      <c r="V25115">
        <f>IF(SUMIF(F:F,Orders[[#This Row],[DW_Customer]],U:U)&gt;1,1,0)</f>
        <v>1</v>
      </c>
    </row>
    <row r="25116" spans="1:22" x14ac:dyDescent="0.35">
      <c r="A25116">
        <v>37176</v>
      </c>
      <c r="B25116" s="1" t="s">
        <v>8510</v>
      </c>
      <c r="C25116" s="2">
        <v>41688</v>
      </c>
      <c r="D25116" s="2">
        <v>41688</v>
      </c>
      <c r="E25116" s="1" t="s">
        <v>26364</v>
      </c>
      <c r="F25116" s="1">
        <v>100866</v>
      </c>
      <c r="G25116" s="15">
        <v>0</v>
      </c>
      <c r="H25116" s="1" t="s">
        <v>24511</v>
      </c>
      <c r="I25116" s="1">
        <v>422</v>
      </c>
      <c r="J25116" s="19">
        <v>71230</v>
      </c>
      <c r="K25116" s="1">
        <v>0</v>
      </c>
      <c r="L25116" s="1">
        <v>6</v>
      </c>
      <c r="M25116" s="1">
        <v>0.25</v>
      </c>
      <c r="N25116" s="1">
        <v>1</v>
      </c>
      <c r="O25116" s="7">
        <f>VLOOKUP(J25116,DIM_Products!A:G,6,FALSE) * L25116 * (1-M25116)</f>
        <v>668.65499999999997</v>
      </c>
      <c r="P25116" s="7">
        <f t="shared" si="1568"/>
        <v>1420.2354000000003</v>
      </c>
      <c r="Q25116" s="13">
        <f t="shared" si="1569"/>
        <v>0.47080575515861656</v>
      </c>
      <c r="R25116" s="7">
        <f t="shared" si="1570"/>
        <v>668.65499999999997</v>
      </c>
      <c r="S25116">
        <f t="shared" si="1571"/>
        <v>0</v>
      </c>
      <c r="T25116">
        <v>0</v>
      </c>
      <c r="U25116" s="13">
        <f>1/COUNTIF(B:B,Orders[[#This Row],[Order ID]])</f>
        <v>0.16666666666666666</v>
      </c>
      <c r="V25116">
        <f>IF(SUMIF(F:F,Orders[[#This Row],[DW_Customer]],U:U)&gt;1,1,0)</f>
        <v>1</v>
      </c>
    </row>
    <row r="25117" spans="1:22" x14ac:dyDescent="0.35">
      <c r="A25117">
        <v>42081</v>
      </c>
      <c r="B25117" s="1" t="s">
        <v>8510</v>
      </c>
      <c r="C25117" s="2">
        <v>41688</v>
      </c>
      <c r="D25117" s="2">
        <v>41688</v>
      </c>
      <c r="E25117" s="1" t="s">
        <v>26364</v>
      </c>
      <c r="F25117" s="1">
        <v>100866</v>
      </c>
      <c r="G25117" s="15">
        <v>0</v>
      </c>
      <c r="H25117" s="1" t="s">
        <v>24511</v>
      </c>
      <c r="I25117" s="1">
        <v>422</v>
      </c>
      <c r="J25117" s="19">
        <v>70611</v>
      </c>
      <c r="K25117" s="1">
        <v>0</v>
      </c>
      <c r="L25117" s="1">
        <v>4</v>
      </c>
      <c r="M25117" s="1">
        <v>0.45</v>
      </c>
      <c r="N25117" s="1">
        <v>1</v>
      </c>
      <c r="O25117" s="7">
        <f>VLOOKUP(J25117,DIM_Products!A:G,6,FALSE) * L25117 * (1-M25117)</f>
        <v>178.67520000000005</v>
      </c>
      <c r="P25117" s="7">
        <f t="shared" si="1568"/>
        <v>1420.2354000000003</v>
      </c>
      <c r="Q25117" s="13">
        <f t="shared" si="1569"/>
        <v>0.1258067500641091</v>
      </c>
      <c r="R25117" s="7">
        <f t="shared" si="1570"/>
        <v>178.67520000000005</v>
      </c>
      <c r="S25117">
        <f t="shared" si="1571"/>
        <v>0</v>
      </c>
      <c r="T25117">
        <v>0</v>
      </c>
      <c r="U25117" s="13">
        <f>1/COUNTIF(B:B,Orders[[#This Row],[Order ID]])</f>
        <v>0.16666666666666666</v>
      </c>
      <c r="V25117">
        <f>IF(SUMIF(F:F,Orders[[#This Row],[DW_Customer]],U:U)&gt;1,1,0)</f>
        <v>1</v>
      </c>
    </row>
    <row r="25118" spans="1:22" x14ac:dyDescent="0.35">
      <c r="A25118">
        <v>49249</v>
      </c>
      <c r="B25118" s="1" t="s">
        <v>8510</v>
      </c>
      <c r="C25118" s="2">
        <v>41688</v>
      </c>
      <c r="D25118" s="2">
        <v>41688</v>
      </c>
      <c r="E25118" s="1" t="s">
        <v>26364</v>
      </c>
      <c r="F25118" s="1">
        <v>100866</v>
      </c>
      <c r="G25118" s="15">
        <v>0</v>
      </c>
      <c r="H25118" s="1" t="s">
        <v>24511</v>
      </c>
      <c r="I25118" s="1">
        <v>422</v>
      </c>
      <c r="J25118" s="19">
        <v>71032</v>
      </c>
      <c r="K25118" s="1">
        <v>0</v>
      </c>
      <c r="L25118" s="1">
        <v>2</v>
      </c>
      <c r="M25118" s="1">
        <v>0.25</v>
      </c>
      <c r="N25118" s="1">
        <v>1</v>
      </c>
      <c r="O25118" s="7">
        <f>VLOOKUP(J25118,DIM_Products!A:G,6,FALSE) * L25118 * (1-M25118)</f>
        <v>16.897500000000001</v>
      </c>
      <c r="P25118" s="7">
        <f t="shared" si="1568"/>
        <v>1420.2354000000003</v>
      </c>
      <c r="Q25118" s="13">
        <f t="shared" si="1569"/>
        <v>1.1897675554348243E-2</v>
      </c>
      <c r="R25118" s="7">
        <f t="shared" si="1570"/>
        <v>16.897500000000001</v>
      </c>
      <c r="S25118">
        <f t="shared" si="1571"/>
        <v>0</v>
      </c>
      <c r="T25118">
        <v>0</v>
      </c>
      <c r="U25118" s="13">
        <f>1/COUNTIF(B:B,Orders[[#This Row],[Order ID]])</f>
        <v>0.16666666666666666</v>
      </c>
      <c r="V25118">
        <f>IF(SUMIF(F:F,Orders[[#This Row],[DW_Customer]],U:U)&gt;1,1,0)</f>
        <v>1</v>
      </c>
    </row>
    <row r="25119" spans="1:22" x14ac:dyDescent="0.35">
      <c r="A25119">
        <v>51556</v>
      </c>
      <c r="B25119" s="1" t="s">
        <v>8510</v>
      </c>
      <c r="C25119" s="2">
        <v>41688</v>
      </c>
      <c r="D25119" s="2">
        <v>41688</v>
      </c>
      <c r="E25119" s="1" t="s">
        <v>26364</v>
      </c>
      <c r="F25119" s="1">
        <v>100866</v>
      </c>
      <c r="G25119" s="15">
        <v>0</v>
      </c>
      <c r="H25119" s="1" t="s">
        <v>24511</v>
      </c>
      <c r="I25119" s="1">
        <v>422</v>
      </c>
      <c r="J25119" s="19">
        <v>71113</v>
      </c>
      <c r="K25119" s="1">
        <v>0</v>
      </c>
      <c r="L25119" s="1">
        <v>2</v>
      </c>
      <c r="M25119" s="1">
        <v>0.25</v>
      </c>
      <c r="N25119" s="1">
        <v>1</v>
      </c>
      <c r="O25119" s="7">
        <f>VLOOKUP(J25119,DIM_Products!A:G,6,FALSE) * L25119 * (1-M25119)</f>
        <v>56.984999999999999</v>
      </c>
      <c r="P25119" s="7">
        <f t="shared" si="1568"/>
        <v>1420.2354000000003</v>
      </c>
      <c r="Q25119" s="13">
        <f t="shared" si="1569"/>
        <v>4.0123630209470899E-2</v>
      </c>
      <c r="R25119" s="7">
        <f t="shared" si="1570"/>
        <v>56.984999999999999</v>
      </c>
      <c r="S25119">
        <f t="shared" si="1571"/>
        <v>0</v>
      </c>
      <c r="T25119">
        <v>0</v>
      </c>
      <c r="U25119" s="13">
        <f>1/COUNTIF(B:B,Orders[[#This Row],[Order ID]])</f>
        <v>0.16666666666666666</v>
      </c>
      <c r="V25119">
        <f>IF(SUMIF(F:F,Orders[[#This Row],[DW_Customer]],U:U)&gt;1,1,0)</f>
        <v>1</v>
      </c>
    </row>
    <row r="25120" spans="1:22" x14ac:dyDescent="0.35">
      <c r="A25120">
        <v>61667</v>
      </c>
      <c r="B25120" s="1" t="s">
        <v>8510</v>
      </c>
      <c r="C25120" s="2">
        <v>41688</v>
      </c>
      <c r="D25120" s="2">
        <v>41688</v>
      </c>
      <c r="E25120" s="1" t="s">
        <v>26364</v>
      </c>
      <c r="F25120" s="1">
        <v>100866</v>
      </c>
      <c r="G25120" s="15">
        <v>0</v>
      </c>
      <c r="H25120" s="1" t="s">
        <v>24511</v>
      </c>
      <c r="I25120" s="1">
        <v>422</v>
      </c>
      <c r="J25120" s="19">
        <v>71292</v>
      </c>
      <c r="K25120" s="1">
        <v>0</v>
      </c>
      <c r="L25120" s="1">
        <v>3</v>
      </c>
      <c r="M25120" s="1">
        <v>0.45</v>
      </c>
      <c r="N25120" s="1">
        <v>1</v>
      </c>
      <c r="O25120" s="7">
        <f>VLOOKUP(J25120,DIM_Products!A:G,6,FALSE) * L25120 * (1-M25120)</f>
        <v>475.17030000000011</v>
      </c>
      <c r="P25120" s="7">
        <f t="shared" si="1568"/>
        <v>1420.2354000000003</v>
      </c>
      <c r="Q25120" s="13">
        <f t="shared" si="1569"/>
        <v>0.3345715083569949</v>
      </c>
      <c r="R25120" s="7">
        <f t="shared" si="1570"/>
        <v>475.17030000000011</v>
      </c>
      <c r="S25120">
        <f t="shared" si="1571"/>
        <v>0</v>
      </c>
      <c r="T25120">
        <v>0</v>
      </c>
      <c r="U25120" s="13">
        <f>1/COUNTIF(B:B,Orders[[#This Row],[Order ID]])</f>
        <v>0.16666666666666666</v>
      </c>
      <c r="V25120">
        <f>IF(SUMIF(F:F,Orders[[#This Row],[DW_Customer]],U:U)&gt;1,1,0)</f>
        <v>1</v>
      </c>
    </row>
    <row r="25121" spans="1:22" x14ac:dyDescent="0.35">
      <c r="A25121">
        <v>67874</v>
      </c>
      <c r="B25121" s="1" t="s">
        <v>8510</v>
      </c>
      <c r="C25121" s="2">
        <v>41688</v>
      </c>
      <c r="D25121" s="2">
        <v>41688</v>
      </c>
      <c r="E25121" s="1" t="s">
        <v>26364</v>
      </c>
      <c r="F25121" s="1">
        <v>100866</v>
      </c>
      <c r="G25121" s="15">
        <v>0</v>
      </c>
      <c r="H25121" s="1" t="s">
        <v>24511</v>
      </c>
      <c r="I25121" s="1">
        <v>422</v>
      </c>
      <c r="J25121" s="19">
        <v>70563</v>
      </c>
      <c r="K25121" s="1">
        <v>0</v>
      </c>
      <c r="L25121" s="1">
        <v>2</v>
      </c>
      <c r="M25121" s="1">
        <v>0.45</v>
      </c>
      <c r="N25121" s="1">
        <v>1</v>
      </c>
      <c r="O25121" s="7">
        <f>VLOOKUP(J25121,DIM_Products!A:G,6,FALSE) * L25121 * (1-M25121)</f>
        <v>23.85240000000001</v>
      </c>
      <c r="P25121" s="7">
        <f t="shared" si="1568"/>
        <v>1420.2354000000003</v>
      </c>
      <c r="Q25121" s="13">
        <f t="shared" si="1569"/>
        <v>1.6794680656460195E-2</v>
      </c>
      <c r="R25121" s="7">
        <f t="shared" si="1570"/>
        <v>23.85240000000001</v>
      </c>
      <c r="S25121">
        <f t="shared" si="1571"/>
        <v>0</v>
      </c>
      <c r="T25121">
        <v>0</v>
      </c>
      <c r="U25121" s="13">
        <f>1/COUNTIF(B:B,Orders[[#This Row],[Order ID]])</f>
        <v>0.16666666666666666</v>
      </c>
      <c r="V25121">
        <f>IF(SUMIF(F:F,Orders[[#This Row],[DW_Customer]],U:U)&gt;1,1,0)</f>
        <v>1</v>
      </c>
    </row>
    <row r="25122" spans="1:22" x14ac:dyDescent="0.35">
      <c r="A25122">
        <v>40557</v>
      </c>
      <c r="B25122" s="1" t="s">
        <v>10407</v>
      </c>
      <c r="C25122" s="2">
        <v>41800</v>
      </c>
      <c r="D25122" s="2">
        <v>41800</v>
      </c>
      <c r="E25122" s="1" t="s">
        <v>26364</v>
      </c>
      <c r="F25122" s="1">
        <v>101373</v>
      </c>
      <c r="G25122" s="15">
        <v>0</v>
      </c>
      <c r="H25122" s="1" t="s">
        <v>24511</v>
      </c>
      <c r="I25122" s="1">
        <v>557</v>
      </c>
      <c r="J25122" s="19">
        <v>70538</v>
      </c>
      <c r="K25122" s="1">
        <v>0</v>
      </c>
      <c r="L25122" s="1">
        <v>6</v>
      </c>
      <c r="M25122" s="1">
        <v>0</v>
      </c>
      <c r="N25122" s="1">
        <v>1</v>
      </c>
      <c r="O25122" s="7">
        <f>VLOOKUP(J25122,DIM_Products!A:G,6,FALSE) * L25122 * (1-M25122)</f>
        <v>2909.6639999999998</v>
      </c>
      <c r="P25122" s="7">
        <f t="shared" si="1568"/>
        <v>2909.6639999999998</v>
      </c>
      <c r="Q25122" s="13">
        <f t="shared" si="1569"/>
        <v>1</v>
      </c>
      <c r="R25122" s="7">
        <f t="shared" si="1570"/>
        <v>2909.6639999999998</v>
      </c>
      <c r="S25122">
        <f t="shared" si="1571"/>
        <v>0</v>
      </c>
      <c r="T25122">
        <v>0</v>
      </c>
      <c r="U25122" s="13">
        <f>1/COUNTIF(B:B,Orders[[#This Row],[Order ID]])</f>
        <v>1</v>
      </c>
      <c r="V25122">
        <f>IF(SUMIF(F:F,Orders[[#This Row],[DW_Customer]],U:U)&gt;1,1,0)</f>
        <v>1</v>
      </c>
    </row>
    <row r="25123" spans="1:22" x14ac:dyDescent="0.35">
      <c r="A25123">
        <v>57061</v>
      </c>
      <c r="B25123" s="1" t="s">
        <v>22325</v>
      </c>
      <c r="C25123" s="2">
        <v>41948</v>
      </c>
      <c r="D25123" s="2">
        <v>41948</v>
      </c>
      <c r="E25123" s="1" t="s">
        <v>26364</v>
      </c>
      <c r="F25123" s="1">
        <v>101307</v>
      </c>
      <c r="G25123" s="15">
        <v>0</v>
      </c>
      <c r="H25123" s="1" t="s">
        <v>24511</v>
      </c>
      <c r="I25123" s="1">
        <v>831</v>
      </c>
      <c r="J25123" s="19">
        <v>71480</v>
      </c>
      <c r="K25123" s="1">
        <v>0</v>
      </c>
      <c r="L25123" s="1">
        <v>1</v>
      </c>
      <c r="M25123" s="1">
        <v>0</v>
      </c>
      <c r="N25123" s="1">
        <v>1</v>
      </c>
      <c r="O25123" s="7">
        <f>VLOOKUP(J25123,DIM_Products!A:G,6,FALSE) * L25123 * (1-M25123)</f>
        <v>153.12</v>
      </c>
      <c r="P25123" s="7">
        <f t="shared" si="1568"/>
        <v>153.12</v>
      </c>
      <c r="Q25123" s="13">
        <f t="shared" si="1569"/>
        <v>1</v>
      </c>
      <c r="R25123" s="7">
        <f t="shared" si="1570"/>
        <v>153.12</v>
      </c>
      <c r="S25123">
        <f t="shared" si="1571"/>
        <v>0</v>
      </c>
      <c r="T25123">
        <v>0</v>
      </c>
      <c r="U25123" s="13">
        <f>1/COUNTIF(B:B,Orders[[#This Row],[Order ID]])</f>
        <v>1</v>
      </c>
      <c r="V25123">
        <f>IF(SUMIF(F:F,Orders[[#This Row],[DW_Customer]],U:U)&gt;1,1,0)</f>
        <v>1</v>
      </c>
    </row>
    <row r="25124" spans="1:22" x14ac:dyDescent="0.35">
      <c r="A25124">
        <v>49904</v>
      </c>
      <c r="B25124" s="1" t="s">
        <v>13956</v>
      </c>
      <c r="C25124" s="2">
        <v>41764</v>
      </c>
      <c r="D25124" s="2">
        <v>41764</v>
      </c>
      <c r="E25124" s="1" t="s">
        <v>26364</v>
      </c>
      <c r="F25124" s="1">
        <v>100398</v>
      </c>
      <c r="G25124" s="15">
        <v>0</v>
      </c>
      <c r="H25124" s="1" t="s">
        <v>24511</v>
      </c>
      <c r="I25124" s="1">
        <v>638</v>
      </c>
      <c r="J25124" s="19">
        <v>70235</v>
      </c>
      <c r="K25124" s="1">
        <v>0</v>
      </c>
      <c r="L25124" s="1">
        <v>2</v>
      </c>
      <c r="M25124" s="1">
        <v>0.1</v>
      </c>
      <c r="N25124" s="1">
        <v>1</v>
      </c>
      <c r="O25124" s="7">
        <f>VLOOKUP(J25124,DIM_Products!A:G,6,FALSE) * L25124 * (1-M25124)</f>
        <v>202.76640000000003</v>
      </c>
      <c r="P25124" s="7">
        <f t="shared" si="1568"/>
        <v>2057.2613999999999</v>
      </c>
      <c r="Q25124" s="13">
        <f t="shared" si="1569"/>
        <v>9.8561320403911745E-2</v>
      </c>
      <c r="R25124" s="7">
        <f t="shared" si="1570"/>
        <v>202.76640000000003</v>
      </c>
      <c r="S25124">
        <f t="shared" si="1571"/>
        <v>0</v>
      </c>
      <c r="T25124">
        <v>0</v>
      </c>
      <c r="U25124" s="13">
        <f>1/COUNTIF(B:B,Orders[[#This Row],[Order ID]])</f>
        <v>0.5</v>
      </c>
      <c r="V25124">
        <f>IF(SUMIF(F:F,Orders[[#This Row],[DW_Customer]],U:U)&gt;1,1,0)</f>
        <v>1</v>
      </c>
    </row>
    <row r="25125" spans="1:22" x14ac:dyDescent="0.35">
      <c r="A25125">
        <v>53398</v>
      </c>
      <c r="B25125" s="1" t="s">
        <v>13956</v>
      </c>
      <c r="C25125" s="2">
        <v>41764</v>
      </c>
      <c r="D25125" s="2">
        <v>41764</v>
      </c>
      <c r="E25125" s="1" t="s">
        <v>26364</v>
      </c>
      <c r="F25125" s="1">
        <v>100398</v>
      </c>
      <c r="G25125" s="15">
        <v>0</v>
      </c>
      <c r="H25125" s="1" t="s">
        <v>24511</v>
      </c>
      <c r="I25125" s="1">
        <v>638</v>
      </c>
      <c r="J25125" s="19">
        <v>70005</v>
      </c>
      <c r="K25125" s="1">
        <v>0</v>
      </c>
      <c r="L25125" s="1">
        <v>5</v>
      </c>
      <c r="M25125" s="1">
        <v>0.1</v>
      </c>
      <c r="N25125" s="1">
        <v>1</v>
      </c>
      <c r="O25125" s="7">
        <f>VLOOKUP(J25125,DIM_Products!A:G,6,FALSE) * L25125 * (1-M25125)</f>
        <v>1854.4949999999999</v>
      </c>
      <c r="P25125" s="7">
        <f t="shared" si="1568"/>
        <v>2057.2613999999999</v>
      </c>
      <c r="Q25125" s="13">
        <f t="shared" si="1569"/>
        <v>0.90143867959608825</v>
      </c>
      <c r="R25125" s="7">
        <f t="shared" si="1570"/>
        <v>1854.4949999999999</v>
      </c>
      <c r="S25125">
        <f t="shared" si="1571"/>
        <v>0</v>
      </c>
      <c r="T25125">
        <v>0</v>
      </c>
      <c r="U25125" s="13">
        <f>1/COUNTIF(B:B,Orders[[#This Row],[Order ID]])</f>
        <v>0.5</v>
      </c>
      <c r="V25125">
        <f>IF(SUMIF(F:F,Orders[[#This Row],[DW_Customer]],U:U)&gt;1,1,0)</f>
        <v>1</v>
      </c>
    </row>
    <row r="25126" spans="1:22" x14ac:dyDescent="0.35">
      <c r="A25126">
        <v>32184</v>
      </c>
      <c r="B25126" s="1" t="s">
        <v>4998</v>
      </c>
      <c r="C25126" s="2">
        <v>41935</v>
      </c>
      <c r="D25126" s="2">
        <v>41935</v>
      </c>
      <c r="E25126" s="1" t="s">
        <v>26364</v>
      </c>
      <c r="F25126" s="1">
        <v>100782</v>
      </c>
      <c r="G25126" s="15">
        <v>0</v>
      </c>
      <c r="H25126" s="1" t="s">
        <v>24511</v>
      </c>
      <c r="I25126" s="1">
        <v>970</v>
      </c>
      <c r="J25126" s="19">
        <v>71367</v>
      </c>
      <c r="K25126" s="1">
        <v>0</v>
      </c>
      <c r="L25126" s="1">
        <v>3</v>
      </c>
      <c r="M25126" s="1">
        <v>0</v>
      </c>
      <c r="N25126" s="1">
        <v>1</v>
      </c>
      <c r="O25126" s="7">
        <f>VLOOKUP(J25126,DIM_Products!A:G,6,FALSE) * L25126 * (1-M25126)</f>
        <v>138.52800000000002</v>
      </c>
      <c r="P25126" s="7">
        <f t="shared" si="1568"/>
        <v>138.52800000000002</v>
      </c>
      <c r="Q25126" s="13">
        <f t="shared" si="1569"/>
        <v>1</v>
      </c>
      <c r="R25126" s="7">
        <f t="shared" si="1570"/>
        <v>138.52800000000002</v>
      </c>
      <c r="S25126">
        <f t="shared" si="1571"/>
        <v>0</v>
      </c>
      <c r="T25126">
        <v>1</v>
      </c>
      <c r="U25126" s="13">
        <f>1/COUNTIF(B:B,Orders[[#This Row],[Order ID]])</f>
        <v>1</v>
      </c>
      <c r="V25126">
        <f>IF(SUMIF(F:F,Orders[[#This Row],[DW_Customer]],U:U)&gt;1,1,0)</f>
        <v>1</v>
      </c>
    </row>
    <row r="25127" spans="1:22" x14ac:dyDescent="0.35">
      <c r="A25127">
        <v>56216</v>
      </c>
      <c r="B25127" s="1" t="s">
        <v>18150</v>
      </c>
      <c r="C25127" s="2">
        <v>41839</v>
      </c>
      <c r="D25127" s="2">
        <v>41844</v>
      </c>
      <c r="E25127" s="1" t="s">
        <v>24503</v>
      </c>
      <c r="F25127" s="1">
        <v>100840</v>
      </c>
      <c r="G25127" s="15">
        <v>0</v>
      </c>
      <c r="H25127" s="1" t="s">
        <v>24510</v>
      </c>
      <c r="I25127" s="1">
        <v>0</v>
      </c>
      <c r="J25127" s="19">
        <v>71078</v>
      </c>
      <c r="K25127" s="1">
        <v>0</v>
      </c>
      <c r="L25127" s="1">
        <v>1</v>
      </c>
      <c r="M25127" s="1">
        <v>0.5</v>
      </c>
      <c r="N25127" s="1">
        <v>1</v>
      </c>
      <c r="O25127" s="7">
        <f>VLOOKUP(J25127,DIM_Products!A:G,6,FALSE) * L25127 * (1-M25127)</f>
        <v>9.83</v>
      </c>
      <c r="P25127" s="7">
        <f t="shared" si="1568"/>
        <v>9.83</v>
      </c>
      <c r="Q25127" s="13">
        <f t="shared" si="1569"/>
        <v>1</v>
      </c>
      <c r="R25127" s="7">
        <f t="shared" si="1570"/>
        <v>9.83</v>
      </c>
      <c r="S25127">
        <f t="shared" si="1571"/>
        <v>5</v>
      </c>
      <c r="T25127">
        <v>0</v>
      </c>
      <c r="U25127" s="13">
        <f>1/COUNTIF(B:B,Orders[[#This Row],[Order ID]])</f>
        <v>1</v>
      </c>
      <c r="V25127">
        <f>IF(SUMIF(F:F,Orders[[#This Row],[DW_Customer]],U:U)&gt;1,1,0)</f>
        <v>1</v>
      </c>
    </row>
    <row r="25128" spans="1:22" x14ac:dyDescent="0.35">
      <c r="A25128">
        <v>37095</v>
      </c>
      <c r="B25128" s="1" t="s">
        <v>14642</v>
      </c>
      <c r="C25128" s="2">
        <v>41955</v>
      </c>
      <c r="D25128" s="2">
        <v>41959</v>
      </c>
      <c r="E25128" s="1" t="s">
        <v>24503</v>
      </c>
      <c r="F25128" s="1">
        <v>101357</v>
      </c>
      <c r="G25128" s="15">
        <v>0</v>
      </c>
      <c r="H25128" s="1" t="s">
        <v>24510</v>
      </c>
      <c r="I25128" s="1">
        <v>0</v>
      </c>
      <c r="J25128" s="19">
        <v>70378</v>
      </c>
      <c r="K25128" s="1">
        <v>30</v>
      </c>
      <c r="L25128" s="1">
        <v>5</v>
      </c>
      <c r="M25128" s="1">
        <v>0</v>
      </c>
      <c r="N25128" s="1">
        <v>1</v>
      </c>
      <c r="O25128" s="7">
        <f>VLOOKUP(J25128,DIM_Products!A:G,6,FALSE) * L25128 * (1-M25128)</f>
        <v>242.10000000000002</v>
      </c>
      <c r="P25128" s="7">
        <f t="shared" si="1568"/>
        <v>1120.9900000000002</v>
      </c>
      <c r="Q25128" s="13">
        <f t="shared" si="1569"/>
        <v>0.21596981239796961</v>
      </c>
      <c r="R25128" s="7">
        <f t="shared" si="1570"/>
        <v>248.57909437193911</v>
      </c>
      <c r="S25128">
        <f t="shared" si="1571"/>
        <v>4</v>
      </c>
      <c r="T25128">
        <v>0</v>
      </c>
      <c r="U25128" s="13">
        <f>1/COUNTIF(B:B,Orders[[#This Row],[Order ID]])</f>
        <v>0.2</v>
      </c>
      <c r="V25128">
        <f>IF(SUMIF(F:F,Orders[[#This Row],[DW_Customer]],U:U)&gt;1,1,0)</f>
        <v>1</v>
      </c>
    </row>
    <row r="25129" spans="1:22" x14ac:dyDescent="0.35">
      <c r="A25129">
        <v>39281</v>
      </c>
      <c r="B25129" s="1" t="s">
        <v>14642</v>
      </c>
      <c r="C25129" s="2">
        <v>41955</v>
      </c>
      <c r="D25129" s="2">
        <v>41959</v>
      </c>
      <c r="E25129" s="1" t="s">
        <v>24503</v>
      </c>
      <c r="F25129" s="1">
        <v>101357</v>
      </c>
      <c r="G25129" s="15">
        <v>0</v>
      </c>
      <c r="H25129" s="1" t="s">
        <v>24510</v>
      </c>
      <c r="I25129" s="1">
        <v>0</v>
      </c>
      <c r="J25129" s="19">
        <v>70866</v>
      </c>
      <c r="K25129" s="1">
        <v>30</v>
      </c>
      <c r="L25129" s="1">
        <v>2</v>
      </c>
      <c r="M25129" s="1">
        <v>0</v>
      </c>
      <c r="N25129" s="1">
        <v>1</v>
      </c>
      <c r="O25129" s="7">
        <f>VLOOKUP(J25129,DIM_Products!A:G,6,FALSE) * L25129 * (1-M25129)</f>
        <v>4.3600000000000003</v>
      </c>
      <c r="P25129" s="7">
        <f t="shared" si="1568"/>
        <v>1120.9900000000002</v>
      </c>
      <c r="Q25129" s="13">
        <f t="shared" si="1569"/>
        <v>3.8894191741228731E-3</v>
      </c>
      <c r="R25129" s="7">
        <f t="shared" si="1570"/>
        <v>4.4766825752236867</v>
      </c>
      <c r="S25129">
        <f t="shared" si="1571"/>
        <v>4</v>
      </c>
      <c r="T25129">
        <v>0</v>
      </c>
      <c r="U25129" s="13">
        <f>1/COUNTIF(B:B,Orders[[#This Row],[Order ID]])</f>
        <v>0.2</v>
      </c>
      <c r="V25129">
        <f>IF(SUMIF(F:F,Orders[[#This Row],[DW_Customer]],U:U)&gt;1,1,0)</f>
        <v>1</v>
      </c>
    </row>
    <row r="25130" spans="1:22" x14ac:dyDescent="0.35">
      <c r="A25130">
        <v>61441</v>
      </c>
      <c r="B25130" s="1" t="s">
        <v>14642</v>
      </c>
      <c r="C25130" s="2">
        <v>41955</v>
      </c>
      <c r="D25130" s="2">
        <v>41959</v>
      </c>
      <c r="E25130" s="1" t="s">
        <v>24503</v>
      </c>
      <c r="F25130" s="1">
        <v>101357</v>
      </c>
      <c r="G25130" s="15">
        <v>0</v>
      </c>
      <c r="H25130" s="1" t="s">
        <v>24510</v>
      </c>
      <c r="I25130" s="1">
        <v>0</v>
      </c>
      <c r="J25130" s="19">
        <v>71277</v>
      </c>
      <c r="K25130" s="1">
        <v>30</v>
      </c>
      <c r="L25130" s="1">
        <v>2</v>
      </c>
      <c r="M25130" s="1">
        <v>0</v>
      </c>
      <c r="N25130" s="1">
        <v>1</v>
      </c>
      <c r="O25130" s="7">
        <f>VLOOKUP(J25130,DIM_Products!A:G,6,FALSE) * L25130 * (1-M25130)</f>
        <v>494.13000000000005</v>
      </c>
      <c r="P25130" s="7">
        <f t="shared" si="1568"/>
        <v>1120.9900000000002</v>
      </c>
      <c r="Q25130" s="13">
        <f t="shared" si="1569"/>
        <v>0.44079786617186589</v>
      </c>
      <c r="R25130" s="7">
        <f t="shared" si="1570"/>
        <v>507.35393598515606</v>
      </c>
      <c r="S25130">
        <f t="shared" si="1571"/>
        <v>4</v>
      </c>
      <c r="T25130">
        <v>0</v>
      </c>
      <c r="U25130" s="13">
        <f>1/COUNTIF(B:B,Orders[[#This Row],[Order ID]])</f>
        <v>0.2</v>
      </c>
      <c r="V25130">
        <f>IF(SUMIF(F:F,Orders[[#This Row],[DW_Customer]],U:U)&gt;1,1,0)</f>
        <v>1</v>
      </c>
    </row>
    <row r="25131" spans="1:22" x14ac:dyDescent="0.35">
      <c r="A25131">
        <v>66320</v>
      </c>
      <c r="B25131" s="1" t="s">
        <v>14642</v>
      </c>
      <c r="C25131" s="2">
        <v>41955</v>
      </c>
      <c r="D25131" s="2">
        <v>41959</v>
      </c>
      <c r="E25131" s="1" t="s">
        <v>24503</v>
      </c>
      <c r="F25131" s="1">
        <v>101357</v>
      </c>
      <c r="G25131" s="15">
        <v>0</v>
      </c>
      <c r="H25131" s="1" t="s">
        <v>24510</v>
      </c>
      <c r="I25131" s="1">
        <v>0</v>
      </c>
      <c r="J25131" s="19">
        <v>71281</v>
      </c>
      <c r="K25131" s="1">
        <v>30</v>
      </c>
      <c r="L25131" s="1">
        <v>2</v>
      </c>
      <c r="M25131" s="1">
        <v>0</v>
      </c>
      <c r="N25131" s="1">
        <v>1</v>
      </c>
      <c r="O25131" s="7">
        <f>VLOOKUP(J25131,DIM_Products!A:G,6,FALSE) * L25131 * (1-M25131)</f>
        <v>360.21000000000004</v>
      </c>
      <c r="P25131" s="7">
        <f t="shared" si="1568"/>
        <v>1120.9900000000002</v>
      </c>
      <c r="Q25131" s="13">
        <f t="shared" si="1569"/>
        <v>0.32133203686027528</v>
      </c>
      <c r="R25131" s="7">
        <f t="shared" si="1570"/>
        <v>369.84996110580829</v>
      </c>
      <c r="S25131">
        <f t="shared" si="1571"/>
        <v>4</v>
      </c>
      <c r="T25131">
        <v>0</v>
      </c>
      <c r="U25131" s="13">
        <f>1/COUNTIF(B:B,Orders[[#This Row],[Order ID]])</f>
        <v>0.2</v>
      </c>
      <c r="V25131">
        <f>IF(SUMIF(F:F,Orders[[#This Row],[DW_Customer]],U:U)&gt;1,1,0)</f>
        <v>1</v>
      </c>
    </row>
    <row r="25132" spans="1:22" x14ac:dyDescent="0.35">
      <c r="A25132">
        <v>68515</v>
      </c>
      <c r="B25132" s="1" t="s">
        <v>14642</v>
      </c>
      <c r="C25132" s="2">
        <v>41955</v>
      </c>
      <c r="D25132" s="2">
        <v>41959</v>
      </c>
      <c r="E25132" s="1" t="s">
        <v>24503</v>
      </c>
      <c r="F25132" s="1">
        <v>101357</v>
      </c>
      <c r="G25132" s="15">
        <v>0</v>
      </c>
      <c r="H25132" s="1" t="s">
        <v>24510</v>
      </c>
      <c r="I25132" s="1">
        <v>0</v>
      </c>
      <c r="J25132" s="19">
        <v>70709</v>
      </c>
      <c r="K25132" s="1">
        <v>30</v>
      </c>
      <c r="L25132" s="1">
        <v>1</v>
      </c>
      <c r="M25132" s="1">
        <v>0</v>
      </c>
      <c r="N25132" s="1">
        <v>1</v>
      </c>
      <c r="O25132" s="7">
        <f>VLOOKUP(J25132,DIM_Products!A:G,6,FALSE) * L25132 * (1-M25132)</f>
        <v>20.189999999999998</v>
      </c>
      <c r="P25132" s="7">
        <f t="shared" si="1568"/>
        <v>1120.9900000000002</v>
      </c>
      <c r="Q25132" s="13">
        <f t="shared" si="1569"/>
        <v>1.8010865395766237E-2</v>
      </c>
      <c r="R25132" s="7">
        <f t="shared" si="1570"/>
        <v>20.730325961872985</v>
      </c>
      <c r="S25132">
        <f t="shared" si="1571"/>
        <v>4</v>
      </c>
      <c r="T25132">
        <v>0</v>
      </c>
      <c r="U25132" s="13">
        <f>1/COUNTIF(B:B,Orders[[#This Row],[Order ID]])</f>
        <v>0.2</v>
      </c>
      <c r="V25132">
        <f>IF(SUMIF(F:F,Orders[[#This Row],[DW_Customer]],U:U)&gt;1,1,0)</f>
        <v>1</v>
      </c>
    </row>
    <row r="25133" spans="1:22" x14ac:dyDescent="0.35">
      <c r="A25133">
        <v>42279</v>
      </c>
      <c r="B25133" s="1" t="s">
        <v>7875</v>
      </c>
      <c r="C25133" s="2">
        <v>41799</v>
      </c>
      <c r="D25133" s="2">
        <v>41799</v>
      </c>
      <c r="E25133" s="1" t="s">
        <v>26364</v>
      </c>
      <c r="F25133" s="1">
        <v>100419</v>
      </c>
      <c r="G25133" s="15">
        <v>0</v>
      </c>
      <c r="H25133" s="1" t="s">
        <v>24511</v>
      </c>
      <c r="I25133" s="1">
        <v>344</v>
      </c>
      <c r="J25133" s="19">
        <v>70561</v>
      </c>
      <c r="K25133" s="1">
        <v>0</v>
      </c>
      <c r="L25133" s="1">
        <v>4</v>
      </c>
      <c r="M25133" s="1">
        <v>0.4</v>
      </c>
      <c r="N25133" s="1">
        <v>1</v>
      </c>
      <c r="O25133" s="7">
        <f>VLOOKUP(J25133,DIM_Products!A:G,6,FALSE) * L25133 * (1-M25133)</f>
        <v>28.079999999999995</v>
      </c>
      <c r="P25133" s="7">
        <f t="shared" si="1568"/>
        <v>28.079999999999995</v>
      </c>
      <c r="Q25133" s="13">
        <f t="shared" si="1569"/>
        <v>1</v>
      </c>
      <c r="R25133" s="7">
        <f t="shared" si="1570"/>
        <v>28.079999999999995</v>
      </c>
      <c r="S25133">
        <f t="shared" si="1571"/>
        <v>0</v>
      </c>
      <c r="T25133">
        <v>0</v>
      </c>
      <c r="U25133" s="13">
        <f>1/COUNTIF(B:B,Orders[[#This Row],[Order ID]])</f>
        <v>1</v>
      </c>
      <c r="V25133">
        <f>IF(SUMIF(F:F,Orders[[#This Row],[DW_Customer]],U:U)&gt;1,1,0)</f>
        <v>1</v>
      </c>
    </row>
    <row r="25134" spans="1:22" x14ac:dyDescent="0.35">
      <c r="A25134">
        <v>52723</v>
      </c>
      <c r="B25134" s="1" t="s">
        <v>18245</v>
      </c>
      <c r="C25134" s="2">
        <v>41992</v>
      </c>
      <c r="D25134" s="2">
        <v>41998</v>
      </c>
      <c r="E25134" s="1" t="s">
        <v>24503</v>
      </c>
      <c r="F25134" s="1">
        <v>100901</v>
      </c>
      <c r="G25134" s="15">
        <v>0</v>
      </c>
      <c r="H25134" s="1" t="s">
        <v>24510</v>
      </c>
      <c r="I25134" s="1">
        <v>0</v>
      </c>
      <c r="J25134" s="19">
        <v>70542</v>
      </c>
      <c r="K25134" s="1">
        <v>0</v>
      </c>
      <c r="L25134" s="1">
        <v>6</v>
      </c>
      <c r="M25134" s="1">
        <v>0</v>
      </c>
      <c r="N25134" s="1">
        <v>1</v>
      </c>
      <c r="O25134" s="7">
        <f>VLOOKUP(J25134,DIM_Products!A:G,6,FALSE) * L25134 * (1-M25134)</f>
        <v>304.56000000000006</v>
      </c>
      <c r="P25134" s="7">
        <f t="shared" si="1568"/>
        <v>304.56000000000006</v>
      </c>
      <c r="Q25134" s="13">
        <f t="shared" si="1569"/>
        <v>1</v>
      </c>
      <c r="R25134" s="7">
        <f t="shared" si="1570"/>
        <v>304.56000000000006</v>
      </c>
      <c r="S25134">
        <f t="shared" si="1571"/>
        <v>6</v>
      </c>
      <c r="T25134">
        <v>0</v>
      </c>
      <c r="U25134" s="13">
        <f>1/COUNTIF(B:B,Orders[[#This Row],[Order ID]])</f>
        <v>1</v>
      </c>
      <c r="V25134">
        <f>IF(SUMIF(F:F,Orders[[#This Row],[DW_Customer]],U:U)&gt;1,1,0)</f>
        <v>1</v>
      </c>
    </row>
    <row r="25135" spans="1:22" x14ac:dyDescent="0.35">
      <c r="A25135">
        <v>31501</v>
      </c>
      <c r="B25135" s="1" t="s">
        <v>6632</v>
      </c>
      <c r="C25135" s="2">
        <v>41864</v>
      </c>
      <c r="D25135" s="2">
        <v>41869</v>
      </c>
      <c r="E25135" s="1" t="s">
        <v>24503</v>
      </c>
      <c r="F25135" s="1">
        <v>100680</v>
      </c>
      <c r="G25135" s="15">
        <v>0</v>
      </c>
      <c r="H25135" s="1" t="s">
        <v>24510</v>
      </c>
      <c r="I25135" s="1">
        <v>0</v>
      </c>
      <c r="J25135" s="19">
        <v>70016</v>
      </c>
      <c r="K25135" s="1">
        <v>0</v>
      </c>
      <c r="L25135" s="1">
        <v>5</v>
      </c>
      <c r="M25135" s="1">
        <v>0</v>
      </c>
      <c r="N25135" s="1">
        <v>1</v>
      </c>
      <c r="O25135" s="7">
        <f>VLOOKUP(J25135,DIM_Products!A:G,6,FALSE) * L25135 * (1-M25135)</f>
        <v>262.8</v>
      </c>
      <c r="P25135" s="7">
        <f t="shared" si="1568"/>
        <v>2444.4300000000003</v>
      </c>
      <c r="Q25135" s="13">
        <f t="shared" si="1569"/>
        <v>0.10750972619383659</v>
      </c>
      <c r="R25135" s="7">
        <f t="shared" si="1570"/>
        <v>262.8</v>
      </c>
      <c r="S25135">
        <f t="shared" si="1571"/>
        <v>5</v>
      </c>
      <c r="T25135">
        <v>0</v>
      </c>
      <c r="U25135" s="13">
        <f>1/COUNTIF(B:B,Orders[[#This Row],[Order ID]])</f>
        <v>0.25</v>
      </c>
      <c r="V25135">
        <f>IF(SUMIF(F:F,Orders[[#This Row],[DW_Customer]],U:U)&gt;1,1,0)</f>
        <v>1</v>
      </c>
    </row>
    <row r="25136" spans="1:22" x14ac:dyDescent="0.35">
      <c r="A25136">
        <v>37681</v>
      </c>
      <c r="B25136" s="1" t="s">
        <v>6632</v>
      </c>
      <c r="C25136" s="2">
        <v>41864</v>
      </c>
      <c r="D25136" s="2">
        <v>41869</v>
      </c>
      <c r="E25136" s="1" t="s">
        <v>24503</v>
      </c>
      <c r="F25136" s="1">
        <v>100680</v>
      </c>
      <c r="G25136" s="15">
        <v>0</v>
      </c>
      <c r="H25136" s="1" t="s">
        <v>24510</v>
      </c>
      <c r="I25136" s="1">
        <v>0</v>
      </c>
      <c r="J25136" s="19">
        <v>70961</v>
      </c>
      <c r="K25136" s="1">
        <v>0</v>
      </c>
      <c r="L25136" s="1">
        <v>7</v>
      </c>
      <c r="M25136" s="1">
        <v>0</v>
      </c>
      <c r="N25136" s="1">
        <v>1</v>
      </c>
      <c r="O25136" s="7">
        <f>VLOOKUP(J25136,DIM_Products!A:G,6,FALSE) * L25136 * (1-M25136)</f>
        <v>276.15000000000003</v>
      </c>
      <c r="P25136" s="7">
        <f t="shared" si="1568"/>
        <v>2444.4300000000003</v>
      </c>
      <c r="Q25136" s="13">
        <f t="shared" si="1569"/>
        <v>0.11297112210208515</v>
      </c>
      <c r="R25136" s="7">
        <f t="shared" si="1570"/>
        <v>276.15000000000003</v>
      </c>
      <c r="S25136">
        <f t="shared" si="1571"/>
        <v>5</v>
      </c>
      <c r="T25136">
        <v>0</v>
      </c>
      <c r="U25136" s="13">
        <f>1/COUNTIF(B:B,Orders[[#This Row],[Order ID]])</f>
        <v>0.25</v>
      </c>
      <c r="V25136">
        <f>IF(SUMIF(F:F,Orders[[#This Row],[DW_Customer]],U:U)&gt;1,1,0)</f>
        <v>1</v>
      </c>
    </row>
    <row r="25137" spans="1:22" x14ac:dyDescent="0.35">
      <c r="A25137">
        <v>51671</v>
      </c>
      <c r="B25137" s="1" t="s">
        <v>6632</v>
      </c>
      <c r="C25137" s="2">
        <v>41864</v>
      </c>
      <c r="D25137" s="2">
        <v>41869</v>
      </c>
      <c r="E25137" s="1" t="s">
        <v>24503</v>
      </c>
      <c r="F25137" s="1">
        <v>100680</v>
      </c>
      <c r="G25137" s="15">
        <v>0</v>
      </c>
      <c r="H25137" s="1" t="s">
        <v>24510</v>
      </c>
      <c r="I25137" s="1">
        <v>0</v>
      </c>
      <c r="J25137" s="19">
        <v>71234</v>
      </c>
      <c r="K25137" s="1">
        <v>0</v>
      </c>
      <c r="L25137" s="1">
        <v>7</v>
      </c>
      <c r="M25137" s="1">
        <v>0</v>
      </c>
      <c r="N25137" s="1">
        <v>1</v>
      </c>
      <c r="O25137" s="7">
        <f>VLOOKUP(J25137,DIM_Products!A:G,6,FALSE) * L25137 * (1-M25137)</f>
        <v>1845.06</v>
      </c>
      <c r="P25137" s="7">
        <f t="shared" si="1568"/>
        <v>2444.4300000000003</v>
      </c>
      <c r="Q25137" s="13">
        <f t="shared" si="1569"/>
        <v>0.75480173291933073</v>
      </c>
      <c r="R25137" s="7">
        <f t="shared" si="1570"/>
        <v>1845.06</v>
      </c>
      <c r="S25137">
        <f t="shared" si="1571"/>
        <v>5</v>
      </c>
      <c r="T25137">
        <v>0</v>
      </c>
      <c r="U25137" s="13">
        <f>1/COUNTIF(B:B,Orders[[#This Row],[Order ID]])</f>
        <v>0.25</v>
      </c>
      <c r="V25137">
        <f>IF(SUMIF(F:F,Orders[[#This Row],[DW_Customer]],U:U)&gt;1,1,0)</f>
        <v>1</v>
      </c>
    </row>
    <row r="25138" spans="1:22" x14ac:dyDescent="0.35">
      <c r="A25138">
        <v>59259</v>
      </c>
      <c r="B25138" s="1" t="s">
        <v>6632</v>
      </c>
      <c r="C25138" s="2">
        <v>41864</v>
      </c>
      <c r="D25138" s="2">
        <v>41869</v>
      </c>
      <c r="E25138" s="1" t="s">
        <v>24503</v>
      </c>
      <c r="F25138" s="1">
        <v>100680</v>
      </c>
      <c r="G25138" s="15">
        <v>0</v>
      </c>
      <c r="H25138" s="1" t="s">
        <v>24510</v>
      </c>
      <c r="I25138" s="1">
        <v>0</v>
      </c>
      <c r="J25138" s="19">
        <v>71015</v>
      </c>
      <c r="K25138" s="1">
        <v>0</v>
      </c>
      <c r="L25138" s="1">
        <v>3</v>
      </c>
      <c r="M25138" s="1">
        <v>0</v>
      </c>
      <c r="N25138" s="1">
        <v>1</v>
      </c>
      <c r="O25138" s="7">
        <f>VLOOKUP(J25138,DIM_Products!A:G,6,FALSE) * L25138 * (1-M25138)</f>
        <v>60.42</v>
      </c>
      <c r="P25138" s="7">
        <f t="shared" si="1568"/>
        <v>2444.4300000000003</v>
      </c>
      <c r="Q25138" s="13">
        <f t="shared" si="1569"/>
        <v>2.4717418784747362E-2</v>
      </c>
      <c r="R25138" s="7">
        <f t="shared" si="1570"/>
        <v>60.42</v>
      </c>
      <c r="S25138">
        <f t="shared" si="1571"/>
        <v>5</v>
      </c>
      <c r="T25138">
        <v>0</v>
      </c>
      <c r="U25138" s="13">
        <f>1/COUNTIF(B:B,Orders[[#This Row],[Order ID]])</f>
        <v>0.25</v>
      </c>
      <c r="V25138">
        <f>IF(SUMIF(F:F,Orders[[#This Row],[DW_Customer]],U:U)&gt;1,1,0)</f>
        <v>1</v>
      </c>
    </row>
    <row r="25139" spans="1:22" x14ac:dyDescent="0.35">
      <c r="A25139">
        <v>30668</v>
      </c>
      <c r="B25139" s="1" t="s">
        <v>5464</v>
      </c>
      <c r="C25139" s="2">
        <v>41730</v>
      </c>
      <c r="D25139" s="2">
        <v>41730</v>
      </c>
      <c r="E25139" s="1" t="s">
        <v>26364</v>
      </c>
      <c r="F25139" s="1">
        <v>101222</v>
      </c>
      <c r="G25139" s="15">
        <v>0</v>
      </c>
      <c r="H25139" s="1" t="s">
        <v>24511</v>
      </c>
      <c r="I25139" s="1">
        <v>16</v>
      </c>
      <c r="J25139" s="19">
        <v>70200</v>
      </c>
      <c r="K25139" s="1">
        <v>0</v>
      </c>
      <c r="L25139" s="1">
        <v>7</v>
      </c>
      <c r="M25139" s="1">
        <v>0.3</v>
      </c>
      <c r="N25139" s="1">
        <v>1</v>
      </c>
      <c r="O25139" s="7">
        <f>VLOOKUP(J25139,DIM_Products!A:G,6,FALSE) * L25139 * (1-M25139)</f>
        <v>168.72659999999999</v>
      </c>
      <c r="P25139" s="7">
        <f t="shared" si="1568"/>
        <v>2889.9665999999997</v>
      </c>
      <c r="Q25139" s="13">
        <f t="shared" si="1569"/>
        <v>5.8383581318898287E-2</v>
      </c>
      <c r="R25139" s="7">
        <f t="shared" si="1570"/>
        <v>168.72659999999999</v>
      </c>
      <c r="S25139">
        <f t="shared" si="1571"/>
        <v>0</v>
      </c>
      <c r="T25139">
        <v>0</v>
      </c>
      <c r="U25139" s="13">
        <f>1/COUNTIF(B:B,Orders[[#This Row],[Order ID]])</f>
        <v>0.33333333333333331</v>
      </c>
      <c r="V25139">
        <f>IF(SUMIF(F:F,Orders[[#This Row],[DW_Customer]],U:U)&gt;1,1,0)</f>
        <v>1</v>
      </c>
    </row>
    <row r="25140" spans="1:22" x14ac:dyDescent="0.35">
      <c r="A25140">
        <v>34400</v>
      </c>
      <c r="B25140" s="1" t="s">
        <v>5464</v>
      </c>
      <c r="C25140" s="2">
        <v>41730</v>
      </c>
      <c r="D25140" s="2">
        <v>41730</v>
      </c>
      <c r="E25140" s="1" t="s">
        <v>26364</v>
      </c>
      <c r="F25140" s="1">
        <v>101222</v>
      </c>
      <c r="G25140" s="15">
        <v>0</v>
      </c>
      <c r="H25140" s="1" t="s">
        <v>24511</v>
      </c>
      <c r="I25140" s="1">
        <v>16</v>
      </c>
      <c r="J25140" s="19">
        <v>70523</v>
      </c>
      <c r="K25140" s="1">
        <v>0</v>
      </c>
      <c r="L25140" s="1">
        <v>4</v>
      </c>
      <c r="M25140" s="1">
        <v>0</v>
      </c>
      <c r="N25140" s="1">
        <v>1</v>
      </c>
      <c r="O25140" s="7">
        <f>VLOOKUP(J25140,DIM_Products!A:G,6,FALSE) * L25140 * (1-M25140)</f>
        <v>1196.28</v>
      </c>
      <c r="P25140" s="7">
        <f t="shared" si="1568"/>
        <v>2889.9665999999997</v>
      </c>
      <c r="Q25140" s="13">
        <f t="shared" si="1569"/>
        <v>0.41394250023512386</v>
      </c>
      <c r="R25140" s="7">
        <f t="shared" si="1570"/>
        <v>1196.28</v>
      </c>
      <c r="S25140">
        <f t="shared" si="1571"/>
        <v>0</v>
      </c>
      <c r="T25140">
        <v>0</v>
      </c>
      <c r="U25140" s="13">
        <f>1/COUNTIF(B:B,Orders[[#This Row],[Order ID]])</f>
        <v>0.33333333333333331</v>
      </c>
      <c r="V25140">
        <f>IF(SUMIF(F:F,Orders[[#This Row],[DW_Customer]],U:U)&gt;1,1,0)</f>
        <v>1</v>
      </c>
    </row>
    <row r="25141" spans="1:22" x14ac:dyDescent="0.35">
      <c r="A25141">
        <v>54506</v>
      </c>
      <c r="B25141" s="1" t="s">
        <v>5464</v>
      </c>
      <c r="C25141" s="2">
        <v>41730</v>
      </c>
      <c r="D25141" s="2">
        <v>41730</v>
      </c>
      <c r="E25141" s="1" t="s">
        <v>26364</v>
      </c>
      <c r="F25141" s="1">
        <v>101222</v>
      </c>
      <c r="G25141" s="15">
        <v>0</v>
      </c>
      <c r="H25141" s="1" t="s">
        <v>24511</v>
      </c>
      <c r="I25141" s="1">
        <v>16</v>
      </c>
      <c r="J25141" s="19">
        <v>71158</v>
      </c>
      <c r="K25141" s="1">
        <v>0</v>
      </c>
      <c r="L25141" s="1">
        <v>6</v>
      </c>
      <c r="M25141" s="1">
        <v>0</v>
      </c>
      <c r="N25141" s="1">
        <v>1</v>
      </c>
      <c r="O25141" s="7">
        <f>VLOOKUP(J25141,DIM_Products!A:G,6,FALSE) * L25141 * (1-M25141)</f>
        <v>1524.96</v>
      </c>
      <c r="P25141" s="7">
        <f t="shared" si="1568"/>
        <v>2889.9665999999997</v>
      </c>
      <c r="Q25141" s="13">
        <f t="shared" si="1569"/>
        <v>0.527673918445978</v>
      </c>
      <c r="R25141" s="7">
        <f t="shared" si="1570"/>
        <v>1524.96</v>
      </c>
      <c r="S25141">
        <f t="shared" si="1571"/>
        <v>0</v>
      </c>
      <c r="T25141">
        <v>0</v>
      </c>
      <c r="U25141" s="13">
        <f>1/COUNTIF(B:B,Orders[[#This Row],[Order ID]])</f>
        <v>0.33333333333333331</v>
      </c>
      <c r="V25141">
        <f>IF(SUMIF(F:F,Orders[[#This Row],[DW_Customer]],U:U)&gt;1,1,0)</f>
        <v>1</v>
      </c>
    </row>
    <row r="25142" spans="1:22" x14ac:dyDescent="0.35">
      <c r="A25142">
        <v>53995</v>
      </c>
      <c r="B25142" s="1" t="s">
        <v>19347</v>
      </c>
      <c r="C25142" s="2">
        <v>41653</v>
      </c>
      <c r="D25142" s="2">
        <v>41655</v>
      </c>
      <c r="E25142" s="1" t="s">
        <v>24501</v>
      </c>
      <c r="F25142" s="1">
        <v>100508</v>
      </c>
      <c r="G25142" s="15">
        <v>0</v>
      </c>
      <c r="H25142" s="1" t="s">
        <v>24510</v>
      </c>
      <c r="I25142" s="1">
        <v>0</v>
      </c>
      <c r="J25142" s="19">
        <v>70494</v>
      </c>
      <c r="K25142" s="1">
        <v>0</v>
      </c>
      <c r="L25142" s="1">
        <v>5</v>
      </c>
      <c r="M25142" s="1">
        <v>0</v>
      </c>
      <c r="N25142" s="1">
        <v>1</v>
      </c>
      <c r="O25142" s="7">
        <f>VLOOKUP(J25142,DIM_Products!A:G,6,FALSE) * L25142 * (1-M25142)</f>
        <v>257.94</v>
      </c>
      <c r="P25142" s="7">
        <f t="shared" si="1568"/>
        <v>2875.95</v>
      </c>
      <c r="Q25142" s="13">
        <f t="shared" si="1569"/>
        <v>8.9688624628383673E-2</v>
      </c>
      <c r="R25142" s="7">
        <f t="shared" si="1570"/>
        <v>257.94</v>
      </c>
      <c r="S25142">
        <f t="shared" si="1571"/>
        <v>2</v>
      </c>
      <c r="T25142">
        <v>1</v>
      </c>
      <c r="U25142" s="13">
        <f>1/COUNTIF(B:B,Orders[[#This Row],[Order ID]])</f>
        <v>0.5</v>
      </c>
      <c r="V25142">
        <f>IF(SUMIF(F:F,Orders[[#This Row],[DW_Customer]],U:U)&gt;1,1,0)</f>
        <v>1</v>
      </c>
    </row>
    <row r="25143" spans="1:22" x14ac:dyDescent="0.35">
      <c r="A25143">
        <v>60816</v>
      </c>
      <c r="B25143" s="1" t="s">
        <v>19347</v>
      </c>
      <c r="C25143" s="2">
        <v>41653</v>
      </c>
      <c r="D25143" s="2">
        <v>41655</v>
      </c>
      <c r="E25143" s="1" t="s">
        <v>24501</v>
      </c>
      <c r="F25143" s="1">
        <v>100508</v>
      </c>
      <c r="G25143" s="15">
        <v>0</v>
      </c>
      <c r="H25143" s="1" t="s">
        <v>24510</v>
      </c>
      <c r="I25143" s="1">
        <v>0</v>
      </c>
      <c r="J25143" s="19">
        <v>70532</v>
      </c>
      <c r="K25143" s="1">
        <v>0</v>
      </c>
      <c r="L25143" s="1">
        <v>3</v>
      </c>
      <c r="M25143" s="1">
        <v>0</v>
      </c>
      <c r="N25143" s="1">
        <v>1</v>
      </c>
      <c r="O25143" s="7">
        <f>VLOOKUP(J25143,DIM_Products!A:G,6,FALSE) * L25143 * (1-M25143)</f>
        <v>2618.0099999999998</v>
      </c>
      <c r="P25143" s="7">
        <f t="shared" si="1568"/>
        <v>2875.95</v>
      </c>
      <c r="Q25143" s="13">
        <f t="shared" si="1569"/>
        <v>0.91031137537161633</v>
      </c>
      <c r="R25143" s="7">
        <f t="shared" si="1570"/>
        <v>2618.0099999999998</v>
      </c>
      <c r="S25143">
        <f t="shared" si="1571"/>
        <v>2</v>
      </c>
      <c r="T25143">
        <v>1</v>
      </c>
      <c r="U25143" s="13">
        <f>1/COUNTIF(B:B,Orders[[#This Row],[Order ID]])</f>
        <v>0.5</v>
      </c>
      <c r="V25143">
        <f>IF(SUMIF(F:F,Orders[[#This Row],[DW_Customer]],U:U)&gt;1,1,0)</f>
        <v>1</v>
      </c>
    </row>
    <row r="25144" spans="1:22" x14ac:dyDescent="0.35">
      <c r="A25144">
        <v>51528</v>
      </c>
      <c r="B25144" s="1" t="s">
        <v>13678</v>
      </c>
      <c r="C25144" s="2">
        <v>41760</v>
      </c>
      <c r="D25144" s="2">
        <v>41760</v>
      </c>
      <c r="E25144" s="1" t="s">
        <v>26364</v>
      </c>
      <c r="F25144" s="1">
        <v>101241</v>
      </c>
      <c r="G25144" s="15">
        <v>0</v>
      </c>
      <c r="H25144" s="1" t="s">
        <v>24511</v>
      </c>
      <c r="I25144" s="1">
        <v>44</v>
      </c>
      <c r="J25144" s="19">
        <v>71519</v>
      </c>
      <c r="K25144" s="1">
        <v>0</v>
      </c>
      <c r="L25144" s="1">
        <v>5</v>
      </c>
      <c r="M25144" s="1">
        <v>0.1</v>
      </c>
      <c r="N25144" s="1">
        <v>1</v>
      </c>
      <c r="O25144" s="7">
        <f>VLOOKUP(J25144,DIM_Products!A:G,6,FALSE) * L25144 * (1-M25144)</f>
        <v>750.33</v>
      </c>
      <c r="P25144" s="7">
        <f t="shared" si="1568"/>
        <v>750.33</v>
      </c>
      <c r="Q25144" s="13">
        <f t="shared" si="1569"/>
        <v>1</v>
      </c>
      <c r="R25144" s="7">
        <f t="shared" si="1570"/>
        <v>750.33</v>
      </c>
      <c r="S25144">
        <f t="shared" si="1571"/>
        <v>0</v>
      </c>
      <c r="T25144">
        <v>0</v>
      </c>
      <c r="U25144" s="13">
        <f>1/COUNTIF(B:B,Orders[[#This Row],[Order ID]])</f>
        <v>1</v>
      </c>
      <c r="V25144">
        <f>IF(SUMIF(F:F,Orders[[#This Row],[DW_Customer]],U:U)&gt;1,1,0)</f>
        <v>1</v>
      </c>
    </row>
    <row r="25145" spans="1:22" x14ac:dyDescent="0.35">
      <c r="A25145">
        <v>52393</v>
      </c>
      <c r="B25145" s="1" t="s">
        <v>14731</v>
      </c>
      <c r="C25145" s="2">
        <v>41815</v>
      </c>
      <c r="D25145" s="2">
        <v>41815</v>
      </c>
      <c r="E25145" s="1" t="s">
        <v>26364</v>
      </c>
      <c r="F25145" s="1">
        <v>100976</v>
      </c>
      <c r="G25145" s="15">
        <v>0</v>
      </c>
      <c r="H25145" s="1" t="s">
        <v>24511</v>
      </c>
      <c r="I25145" s="1">
        <v>579</v>
      </c>
      <c r="J25145" s="19">
        <v>70996</v>
      </c>
      <c r="K25145" s="1">
        <v>0</v>
      </c>
      <c r="L25145" s="1">
        <v>2</v>
      </c>
      <c r="M25145" s="1">
        <v>0.1</v>
      </c>
      <c r="N25145" s="1">
        <v>1</v>
      </c>
      <c r="O25145" s="7">
        <f>VLOOKUP(J25145,DIM_Products!A:G,6,FALSE) * L25145 * (1-M25145)</f>
        <v>62.159400000000019</v>
      </c>
      <c r="P25145" s="7">
        <f t="shared" si="1568"/>
        <v>62.159400000000019</v>
      </c>
      <c r="Q25145" s="13">
        <f t="shared" si="1569"/>
        <v>1</v>
      </c>
      <c r="R25145" s="7">
        <f t="shared" si="1570"/>
        <v>62.159400000000019</v>
      </c>
      <c r="S25145">
        <f t="shared" si="1571"/>
        <v>0</v>
      </c>
      <c r="T25145">
        <v>0</v>
      </c>
      <c r="U25145" s="13">
        <f>1/COUNTIF(B:B,Orders[[#This Row],[Order ID]])</f>
        <v>1</v>
      </c>
      <c r="V25145">
        <f>IF(SUMIF(F:F,Orders[[#This Row],[DW_Customer]],U:U)&gt;1,1,0)</f>
        <v>1</v>
      </c>
    </row>
    <row r="25146" spans="1:22" x14ac:dyDescent="0.35">
      <c r="A25146">
        <v>41521</v>
      </c>
      <c r="B25146" s="1" t="s">
        <v>11705</v>
      </c>
      <c r="C25146" s="2">
        <v>41766</v>
      </c>
      <c r="D25146" s="2">
        <v>41768</v>
      </c>
      <c r="E25146" s="1" t="s">
        <v>24501</v>
      </c>
      <c r="F25146" s="1">
        <v>100482</v>
      </c>
      <c r="G25146" s="15">
        <v>0</v>
      </c>
      <c r="H25146" s="1" t="s">
        <v>24510</v>
      </c>
      <c r="I25146" s="1">
        <v>0</v>
      </c>
      <c r="J25146" s="19">
        <v>70341</v>
      </c>
      <c r="K25146" s="1">
        <v>15</v>
      </c>
      <c r="L25146" s="1">
        <v>5</v>
      </c>
      <c r="M25146" s="1">
        <v>0.45</v>
      </c>
      <c r="N25146" s="1">
        <v>1</v>
      </c>
      <c r="O25146" s="7">
        <f>VLOOKUP(J25146,DIM_Products!A:G,6,FALSE) * L25146 * (1-M25146)</f>
        <v>137.94000000000005</v>
      </c>
      <c r="P25146" s="7">
        <f t="shared" si="1568"/>
        <v>137.94000000000005</v>
      </c>
      <c r="Q25146" s="13">
        <f t="shared" si="1569"/>
        <v>1</v>
      </c>
      <c r="R25146" s="7">
        <f t="shared" si="1570"/>
        <v>152.94000000000005</v>
      </c>
      <c r="S25146">
        <f t="shared" si="1571"/>
        <v>2</v>
      </c>
      <c r="T25146">
        <v>1</v>
      </c>
      <c r="U25146" s="13">
        <f>1/COUNTIF(B:B,Orders[[#This Row],[Order ID]])</f>
        <v>1</v>
      </c>
      <c r="V25146">
        <f>IF(SUMIF(F:F,Orders[[#This Row],[DW_Customer]],U:U)&gt;1,1,0)</f>
        <v>1</v>
      </c>
    </row>
    <row r="25147" spans="1:22" x14ac:dyDescent="0.35">
      <c r="A25147">
        <v>55686</v>
      </c>
      <c r="B25147" s="1" t="s">
        <v>19259</v>
      </c>
      <c r="C25147" s="2">
        <v>41640</v>
      </c>
      <c r="D25147" s="2">
        <v>41644</v>
      </c>
      <c r="E25147" s="1" t="s">
        <v>24503</v>
      </c>
      <c r="F25147" s="1">
        <v>100988</v>
      </c>
      <c r="G25147" s="15">
        <v>0</v>
      </c>
      <c r="H25147" s="1" t="s">
        <v>24510</v>
      </c>
      <c r="I25147" s="1">
        <v>0</v>
      </c>
      <c r="J25147" s="19">
        <v>71297</v>
      </c>
      <c r="K25147" s="1">
        <v>15</v>
      </c>
      <c r="L25147" s="1">
        <v>3</v>
      </c>
      <c r="M25147" s="1">
        <v>0</v>
      </c>
      <c r="N25147" s="1">
        <v>1</v>
      </c>
      <c r="O25147" s="7">
        <f>VLOOKUP(J25147,DIM_Products!A:G,6,FALSE) * L25147 * (1-M25147)</f>
        <v>959.49</v>
      </c>
      <c r="P25147" s="7">
        <f t="shared" si="1568"/>
        <v>959.49</v>
      </c>
      <c r="Q25147" s="13">
        <f t="shared" si="1569"/>
        <v>1</v>
      </c>
      <c r="R25147" s="7">
        <f t="shared" si="1570"/>
        <v>974.49</v>
      </c>
      <c r="S25147">
        <f t="shared" si="1571"/>
        <v>4</v>
      </c>
      <c r="T25147">
        <v>0</v>
      </c>
      <c r="U25147" s="13">
        <f>1/COUNTIF(B:B,Orders[[#This Row],[Order ID]])</f>
        <v>1</v>
      </c>
      <c r="V25147">
        <f>IF(SUMIF(F:F,Orders[[#This Row],[DW_Customer]],U:U)&gt;1,1,0)</f>
        <v>1</v>
      </c>
    </row>
    <row r="25148" spans="1:22" x14ac:dyDescent="0.35">
      <c r="A25148">
        <v>32055</v>
      </c>
      <c r="B25148" s="1" t="s">
        <v>6661</v>
      </c>
      <c r="C25148" s="2">
        <v>41996</v>
      </c>
      <c r="D25148" s="2">
        <v>41996</v>
      </c>
      <c r="E25148" s="1" t="s">
        <v>26364</v>
      </c>
      <c r="F25148" s="1">
        <v>100174</v>
      </c>
      <c r="G25148" s="15">
        <v>0</v>
      </c>
      <c r="H25148" s="1" t="s">
        <v>24511</v>
      </c>
      <c r="I25148" s="1">
        <v>895</v>
      </c>
      <c r="J25148" s="19">
        <v>70781</v>
      </c>
      <c r="K25148" s="1">
        <v>0</v>
      </c>
      <c r="L25148" s="1">
        <v>3</v>
      </c>
      <c r="M25148" s="1">
        <v>0.1</v>
      </c>
      <c r="N25148" s="1">
        <v>1</v>
      </c>
      <c r="O25148" s="7">
        <f>VLOOKUP(J25148,DIM_Products!A:G,6,FALSE) * L25148 * (1-M25148)</f>
        <v>27.216000000000001</v>
      </c>
      <c r="P25148" s="7">
        <f t="shared" si="1568"/>
        <v>2862.4751999999999</v>
      </c>
      <c r="Q25148" s="13">
        <f t="shared" si="1569"/>
        <v>9.5078552994974433E-3</v>
      </c>
      <c r="R25148" s="7">
        <f t="shared" si="1570"/>
        <v>27.216000000000001</v>
      </c>
      <c r="S25148">
        <f t="shared" si="1571"/>
        <v>0</v>
      </c>
      <c r="T25148">
        <v>0</v>
      </c>
      <c r="U25148" s="13">
        <f>1/COUNTIF(B:B,Orders[[#This Row],[Order ID]])</f>
        <v>0.33333333333333331</v>
      </c>
      <c r="V25148">
        <f>IF(SUMIF(F:F,Orders[[#This Row],[DW_Customer]],U:U)&gt;1,1,0)</f>
        <v>1</v>
      </c>
    </row>
    <row r="25149" spans="1:22" x14ac:dyDescent="0.35">
      <c r="A25149">
        <v>37721</v>
      </c>
      <c r="B25149" s="1" t="s">
        <v>6661</v>
      </c>
      <c r="C25149" s="2">
        <v>41996</v>
      </c>
      <c r="D25149" s="2">
        <v>41996</v>
      </c>
      <c r="E25149" s="1" t="s">
        <v>26364</v>
      </c>
      <c r="F25149" s="1">
        <v>100174</v>
      </c>
      <c r="G25149" s="15">
        <v>0</v>
      </c>
      <c r="H25149" s="1" t="s">
        <v>24511</v>
      </c>
      <c r="I25149" s="1">
        <v>895</v>
      </c>
      <c r="J25149" s="19">
        <v>70629</v>
      </c>
      <c r="K25149" s="1">
        <v>0</v>
      </c>
      <c r="L25149" s="1">
        <v>8</v>
      </c>
      <c r="M25149" s="1">
        <v>0.1</v>
      </c>
      <c r="N25149" s="1">
        <v>1</v>
      </c>
      <c r="O25149" s="7">
        <f>VLOOKUP(J25149,DIM_Products!A:G,6,FALSE) * L25149 * (1-M25149)</f>
        <v>2460.5855999999999</v>
      </c>
      <c r="P25149" s="7">
        <f t="shared" si="1568"/>
        <v>2862.4751999999999</v>
      </c>
      <c r="Q25149" s="13">
        <f t="shared" si="1569"/>
        <v>0.85960067007742114</v>
      </c>
      <c r="R25149" s="7">
        <f t="shared" si="1570"/>
        <v>2460.5855999999999</v>
      </c>
      <c r="S25149">
        <f t="shared" si="1571"/>
        <v>0</v>
      </c>
      <c r="T25149">
        <v>0</v>
      </c>
      <c r="U25149" s="13">
        <f>1/COUNTIF(B:B,Orders[[#This Row],[Order ID]])</f>
        <v>0.33333333333333331</v>
      </c>
      <c r="V25149">
        <f>IF(SUMIF(F:F,Orders[[#This Row],[DW_Customer]],U:U)&gt;1,1,0)</f>
        <v>1</v>
      </c>
    </row>
    <row r="25150" spans="1:22" x14ac:dyDescent="0.35">
      <c r="A25150">
        <v>56488</v>
      </c>
      <c r="B25150" s="1" t="s">
        <v>6661</v>
      </c>
      <c r="C25150" s="2">
        <v>41996</v>
      </c>
      <c r="D25150" s="2">
        <v>41996</v>
      </c>
      <c r="E25150" s="1" t="s">
        <v>26364</v>
      </c>
      <c r="F25150" s="1">
        <v>100174</v>
      </c>
      <c r="G25150" s="15">
        <v>0</v>
      </c>
      <c r="H25150" s="1" t="s">
        <v>24511</v>
      </c>
      <c r="I25150" s="1">
        <v>895</v>
      </c>
      <c r="J25150" s="19">
        <v>70418</v>
      </c>
      <c r="K25150" s="1">
        <v>0</v>
      </c>
      <c r="L25150" s="1">
        <v>2</v>
      </c>
      <c r="M25150" s="1">
        <v>0.1</v>
      </c>
      <c r="N25150" s="1">
        <v>1</v>
      </c>
      <c r="O25150" s="7">
        <f>VLOOKUP(J25150,DIM_Products!A:G,6,FALSE) * L25150 * (1-M25150)</f>
        <v>374.67359999999991</v>
      </c>
      <c r="P25150" s="7">
        <f t="shared" si="1568"/>
        <v>2862.4751999999999</v>
      </c>
      <c r="Q25150" s="13">
        <f t="shared" si="1569"/>
        <v>0.13089147462308143</v>
      </c>
      <c r="R25150" s="7">
        <f t="shared" si="1570"/>
        <v>374.67359999999991</v>
      </c>
      <c r="S25150">
        <f t="shared" si="1571"/>
        <v>0</v>
      </c>
      <c r="T25150">
        <v>0</v>
      </c>
      <c r="U25150" s="13">
        <f>1/COUNTIF(B:B,Orders[[#This Row],[Order ID]])</f>
        <v>0.33333333333333331</v>
      </c>
      <c r="V25150">
        <f>IF(SUMIF(F:F,Orders[[#This Row],[DW_Customer]],U:U)&gt;1,1,0)</f>
        <v>1</v>
      </c>
    </row>
    <row r="25151" spans="1:22" x14ac:dyDescent="0.35">
      <c r="A25151">
        <v>50064</v>
      </c>
      <c r="B25151" s="1" t="s">
        <v>18064</v>
      </c>
      <c r="C25151" s="2">
        <v>41702</v>
      </c>
      <c r="D25151" s="2">
        <v>41704</v>
      </c>
      <c r="E25151" s="1" t="s">
        <v>24501</v>
      </c>
      <c r="F25151" s="1">
        <v>100321</v>
      </c>
      <c r="G25151" s="15">
        <v>0</v>
      </c>
      <c r="H25151" s="1" t="s">
        <v>24510</v>
      </c>
      <c r="I25151" s="1">
        <v>0</v>
      </c>
      <c r="J25151" s="19">
        <v>70055</v>
      </c>
      <c r="K25151" s="1">
        <v>0</v>
      </c>
      <c r="L25151" s="1">
        <v>3</v>
      </c>
      <c r="M25151" s="1">
        <v>0</v>
      </c>
      <c r="N25151" s="1">
        <v>1</v>
      </c>
      <c r="O25151" s="7">
        <f>VLOOKUP(J25151,DIM_Products!A:G,6,FALSE) * L25151 * (1-M25151)</f>
        <v>397.71000000000004</v>
      </c>
      <c r="P25151" s="7">
        <f t="shared" si="1568"/>
        <v>397.71000000000004</v>
      </c>
      <c r="Q25151" s="13">
        <f t="shared" si="1569"/>
        <v>1</v>
      </c>
      <c r="R25151" s="7">
        <f t="shared" si="1570"/>
        <v>397.71000000000004</v>
      </c>
      <c r="S25151">
        <f t="shared" si="1571"/>
        <v>2</v>
      </c>
      <c r="T25151">
        <v>1</v>
      </c>
      <c r="U25151" s="13">
        <f>1/COUNTIF(B:B,Orders[[#This Row],[Order ID]])</f>
        <v>1</v>
      </c>
      <c r="V25151">
        <f>IF(SUMIF(F:F,Orders[[#This Row],[DW_Customer]],U:U)&gt;1,1,0)</f>
        <v>1</v>
      </c>
    </row>
    <row r="25152" spans="1:22" x14ac:dyDescent="0.35">
      <c r="A25152">
        <v>37331</v>
      </c>
      <c r="B25152" s="1" t="s">
        <v>9433</v>
      </c>
      <c r="C25152" s="2">
        <v>41870</v>
      </c>
      <c r="D25152" s="2">
        <v>41870</v>
      </c>
      <c r="E25152" s="1" t="s">
        <v>24500</v>
      </c>
      <c r="F25152" s="1">
        <v>100907</v>
      </c>
      <c r="G25152" s="15">
        <v>0</v>
      </c>
      <c r="H25152" s="1" t="s">
        <v>24510</v>
      </c>
      <c r="I25152" s="1">
        <v>0</v>
      </c>
      <c r="J25152" s="19">
        <v>70266</v>
      </c>
      <c r="K25152" s="1">
        <v>0</v>
      </c>
      <c r="L25152" s="1">
        <v>7</v>
      </c>
      <c r="M25152" s="1">
        <v>0</v>
      </c>
      <c r="N25152" s="1">
        <v>1</v>
      </c>
      <c r="O25152" s="7">
        <f>VLOOKUP(J25152,DIM_Products!A:G,6,FALSE) * L25152 * (1-M25152)</f>
        <v>617.77799999999979</v>
      </c>
      <c r="P25152" s="7">
        <f t="shared" si="1568"/>
        <v>617.77799999999979</v>
      </c>
      <c r="Q25152" s="13">
        <f t="shared" si="1569"/>
        <v>1</v>
      </c>
      <c r="R25152" s="7">
        <f t="shared" si="1570"/>
        <v>617.77799999999979</v>
      </c>
      <c r="S25152">
        <f t="shared" si="1571"/>
        <v>0</v>
      </c>
      <c r="T25152">
        <v>0</v>
      </c>
      <c r="U25152" s="13">
        <f>1/COUNTIF(B:B,Orders[[#This Row],[Order ID]])</f>
        <v>1</v>
      </c>
      <c r="V25152">
        <f>IF(SUMIF(F:F,Orders[[#This Row],[DW_Customer]],U:U)&gt;1,1,0)</f>
        <v>1</v>
      </c>
    </row>
    <row r="25153" spans="1:22" x14ac:dyDescent="0.35">
      <c r="A25153">
        <v>36599</v>
      </c>
      <c r="B25153" s="1" t="s">
        <v>9173</v>
      </c>
      <c r="C25153" s="2">
        <v>41837</v>
      </c>
      <c r="D25153" s="2">
        <v>41837</v>
      </c>
      <c r="E25153" s="1" t="s">
        <v>26364</v>
      </c>
      <c r="F25153" s="1">
        <v>100499</v>
      </c>
      <c r="G25153" s="15">
        <v>0</v>
      </c>
      <c r="H25153" s="1" t="s">
        <v>24511</v>
      </c>
      <c r="I25153" s="1">
        <v>434</v>
      </c>
      <c r="J25153" s="19">
        <v>70085</v>
      </c>
      <c r="K25153" s="1">
        <v>0</v>
      </c>
      <c r="L25153" s="1">
        <v>4</v>
      </c>
      <c r="M25153" s="1">
        <v>0</v>
      </c>
      <c r="N25153" s="1">
        <v>1</v>
      </c>
      <c r="O25153" s="7">
        <f>VLOOKUP(J25153,DIM_Products!A:G,6,FALSE) * L25153 * (1-M25153)</f>
        <v>330.64</v>
      </c>
      <c r="P25153" s="7">
        <f t="shared" si="1568"/>
        <v>330.64</v>
      </c>
      <c r="Q25153" s="13">
        <f t="shared" si="1569"/>
        <v>1</v>
      </c>
      <c r="R25153" s="7">
        <f t="shared" si="1570"/>
        <v>330.64</v>
      </c>
      <c r="S25153">
        <f t="shared" si="1571"/>
        <v>0</v>
      </c>
      <c r="T25153">
        <v>0</v>
      </c>
      <c r="U25153" s="13">
        <f>1/COUNTIF(B:B,Orders[[#This Row],[Order ID]])</f>
        <v>1</v>
      </c>
      <c r="V25153">
        <f>IF(SUMIF(F:F,Orders[[#This Row],[DW_Customer]],U:U)&gt;1,1,0)</f>
        <v>1</v>
      </c>
    </row>
    <row r="25154" spans="1:22" x14ac:dyDescent="0.35">
      <c r="A25154">
        <v>57839</v>
      </c>
      <c r="B25154" s="1" t="s">
        <v>19653</v>
      </c>
      <c r="C25154" s="2">
        <v>41767</v>
      </c>
      <c r="D25154" s="2">
        <v>41767</v>
      </c>
      <c r="E25154" s="1" t="s">
        <v>26364</v>
      </c>
      <c r="F25154" s="1">
        <v>101211</v>
      </c>
      <c r="G25154" s="15">
        <v>0</v>
      </c>
      <c r="H25154" s="1" t="s">
        <v>24511</v>
      </c>
      <c r="I25154" s="1">
        <v>14</v>
      </c>
      <c r="J25154" s="19">
        <v>70827</v>
      </c>
      <c r="K25154" s="1">
        <v>0</v>
      </c>
      <c r="L25154" s="1">
        <v>2</v>
      </c>
      <c r="M25154" s="1">
        <v>0.1</v>
      </c>
      <c r="N25154" s="1">
        <v>1</v>
      </c>
      <c r="O25154" s="7">
        <f>VLOOKUP(J25154,DIM_Products!A:G,6,FALSE) * L25154 * (1-M25154)</f>
        <v>19.547999999999998</v>
      </c>
      <c r="P25154" s="7">
        <f t="shared" ref="P25154:P25217" si="1572">SUMIF(B:B,B:B,O:O)</f>
        <v>229.11120000000003</v>
      </c>
      <c r="Q25154" s="13">
        <f t="shared" ref="Q25154:Q25217" si="1573">O25154/P25154</f>
        <v>8.5321014424436681E-2</v>
      </c>
      <c r="R25154" s="7">
        <f t="shared" ref="R25154:R25217" si="1574">O25154+Q25154*K25154</f>
        <v>19.547999999999998</v>
      </c>
      <c r="S25154">
        <f t="shared" ref="S25154:S25217" si="1575">D25154-C25154</f>
        <v>0</v>
      </c>
      <c r="T25154">
        <v>0</v>
      </c>
      <c r="U25154" s="13">
        <f>1/COUNTIF(B:B,Orders[[#This Row],[Order ID]])</f>
        <v>0.5</v>
      </c>
      <c r="V25154">
        <f>IF(SUMIF(F:F,Orders[[#This Row],[DW_Customer]],U:U)&gt;1,1,0)</f>
        <v>1</v>
      </c>
    </row>
    <row r="25155" spans="1:22" x14ac:dyDescent="0.35">
      <c r="A25155">
        <v>62872</v>
      </c>
      <c r="B25155" s="1" t="s">
        <v>19653</v>
      </c>
      <c r="C25155" s="2">
        <v>41767</v>
      </c>
      <c r="D25155" s="2">
        <v>41767</v>
      </c>
      <c r="E25155" s="1" t="s">
        <v>26364</v>
      </c>
      <c r="F25155" s="1">
        <v>101211</v>
      </c>
      <c r="G25155" s="15">
        <v>0</v>
      </c>
      <c r="H25155" s="1" t="s">
        <v>24511</v>
      </c>
      <c r="I25155" s="1">
        <v>14</v>
      </c>
      <c r="J25155" s="19">
        <v>70057</v>
      </c>
      <c r="K25155" s="1">
        <v>0</v>
      </c>
      <c r="L25155" s="1">
        <v>2</v>
      </c>
      <c r="M25155" s="1">
        <v>0.1</v>
      </c>
      <c r="N25155" s="1">
        <v>1</v>
      </c>
      <c r="O25155" s="7">
        <f>VLOOKUP(J25155,DIM_Products!A:G,6,FALSE) * L25155 * (1-M25155)</f>
        <v>209.56320000000002</v>
      </c>
      <c r="P25155" s="7">
        <f t="shared" si="1572"/>
        <v>229.11120000000003</v>
      </c>
      <c r="Q25155" s="13">
        <f t="shared" si="1573"/>
        <v>0.91467898557556326</v>
      </c>
      <c r="R25155" s="7">
        <f t="shared" si="1574"/>
        <v>209.56320000000002</v>
      </c>
      <c r="S25155">
        <f t="shared" si="1575"/>
        <v>0</v>
      </c>
      <c r="T25155">
        <v>0</v>
      </c>
      <c r="U25155" s="13">
        <f>1/COUNTIF(B:B,Orders[[#This Row],[Order ID]])</f>
        <v>0.5</v>
      </c>
      <c r="V25155">
        <f>IF(SUMIF(F:F,Orders[[#This Row],[DW_Customer]],U:U)&gt;1,1,0)</f>
        <v>1</v>
      </c>
    </row>
    <row r="25156" spans="1:22" x14ac:dyDescent="0.35">
      <c r="A25156">
        <v>45932</v>
      </c>
      <c r="B25156" s="1" t="s">
        <v>19847</v>
      </c>
      <c r="C25156" s="2">
        <v>41795</v>
      </c>
      <c r="D25156" s="2">
        <v>41798</v>
      </c>
      <c r="E25156" s="1" t="s">
        <v>24501</v>
      </c>
      <c r="F25156" s="1">
        <v>100899</v>
      </c>
      <c r="G25156" s="15">
        <v>0</v>
      </c>
      <c r="H25156" s="1" t="s">
        <v>24510</v>
      </c>
      <c r="I25156" s="1">
        <v>0</v>
      </c>
      <c r="J25156" s="19">
        <v>71168</v>
      </c>
      <c r="K25156" s="1">
        <v>25</v>
      </c>
      <c r="L25156" s="1">
        <v>1</v>
      </c>
      <c r="M25156" s="1">
        <v>0.4</v>
      </c>
      <c r="N25156" s="1">
        <v>1</v>
      </c>
      <c r="O25156" s="7">
        <f>VLOOKUP(J25156,DIM_Products!A:G,6,FALSE) * L25156 * (1-M25156)</f>
        <v>11.995200000000001</v>
      </c>
      <c r="P25156" s="7">
        <f t="shared" si="1572"/>
        <v>11.995200000000001</v>
      </c>
      <c r="Q25156" s="13">
        <f t="shared" si="1573"/>
        <v>1</v>
      </c>
      <c r="R25156" s="7">
        <f t="shared" si="1574"/>
        <v>36.995199999999997</v>
      </c>
      <c r="S25156">
        <f t="shared" si="1575"/>
        <v>3</v>
      </c>
      <c r="T25156">
        <v>0</v>
      </c>
      <c r="U25156" s="13">
        <f>1/COUNTIF(B:B,Orders[[#This Row],[Order ID]])</f>
        <v>1</v>
      </c>
      <c r="V25156">
        <f>IF(SUMIF(F:F,Orders[[#This Row],[DW_Customer]],U:U)&gt;1,1,0)</f>
        <v>1</v>
      </c>
    </row>
    <row r="25157" spans="1:22" x14ac:dyDescent="0.35">
      <c r="A25157">
        <v>37159</v>
      </c>
      <c r="B25157" s="1" t="s">
        <v>11685</v>
      </c>
      <c r="C25157" s="2">
        <v>41733</v>
      </c>
      <c r="D25157" s="2">
        <v>41738</v>
      </c>
      <c r="E25157" s="1" t="s">
        <v>24503</v>
      </c>
      <c r="F25157" s="1">
        <v>101470</v>
      </c>
      <c r="G25157" s="15">
        <v>0</v>
      </c>
      <c r="H25157" s="1" t="s">
        <v>24510</v>
      </c>
      <c r="I25157" s="1">
        <v>0</v>
      </c>
      <c r="J25157" s="19">
        <v>71280</v>
      </c>
      <c r="K25157" s="1">
        <v>0</v>
      </c>
      <c r="L25157" s="1">
        <v>4</v>
      </c>
      <c r="M25157" s="1">
        <v>0.1</v>
      </c>
      <c r="N25157" s="1">
        <v>1</v>
      </c>
      <c r="O25157" s="7">
        <f>VLOOKUP(J25157,DIM_Products!A:G,6,FALSE) * L25157 * (1-M25157)</f>
        <v>576.85996799999987</v>
      </c>
      <c r="P25157" s="7">
        <f t="shared" si="1572"/>
        <v>2434.2723179999998</v>
      </c>
      <c r="Q25157" s="13">
        <f t="shared" si="1573"/>
        <v>0.23697429565889674</v>
      </c>
      <c r="R25157" s="7">
        <f t="shared" si="1574"/>
        <v>576.85996799999987</v>
      </c>
      <c r="S25157">
        <f t="shared" si="1575"/>
        <v>5</v>
      </c>
      <c r="T25157">
        <v>0</v>
      </c>
      <c r="U25157" s="13">
        <f>1/COUNTIF(B:B,Orders[[#This Row],[Order ID]])</f>
        <v>0.33333333333333331</v>
      </c>
      <c r="V25157">
        <f>IF(SUMIF(F:F,Orders[[#This Row],[DW_Customer]],U:U)&gt;1,1,0)</f>
        <v>1</v>
      </c>
    </row>
    <row r="25158" spans="1:22" x14ac:dyDescent="0.35">
      <c r="A25158">
        <v>44456</v>
      </c>
      <c r="B25158" s="1" t="s">
        <v>11685</v>
      </c>
      <c r="C25158" s="2">
        <v>41733</v>
      </c>
      <c r="D25158" s="2">
        <v>41738</v>
      </c>
      <c r="E25158" s="1" t="s">
        <v>24503</v>
      </c>
      <c r="F25158" s="1">
        <v>101470</v>
      </c>
      <c r="G25158" s="15">
        <v>0</v>
      </c>
      <c r="H25158" s="1" t="s">
        <v>24510</v>
      </c>
      <c r="I25158" s="1">
        <v>0</v>
      </c>
      <c r="J25158" s="19">
        <v>71266</v>
      </c>
      <c r="K25158" s="1">
        <v>0</v>
      </c>
      <c r="L25158" s="1">
        <v>1</v>
      </c>
      <c r="M25158" s="1">
        <v>0.1</v>
      </c>
      <c r="N25158" s="1">
        <v>1</v>
      </c>
      <c r="O25158" s="7">
        <f>VLOOKUP(J25158,DIM_Products!A:G,6,FALSE) * L25158 * (1-M25158)</f>
        <v>146.16854999999998</v>
      </c>
      <c r="P25158" s="7">
        <f t="shared" si="1572"/>
        <v>2434.2723179999998</v>
      </c>
      <c r="Q25158" s="13">
        <f t="shared" si="1573"/>
        <v>6.0046096288886935E-2</v>
      </c>
      <c r="R25158" s="7">
        <f t="shared" si="1574"/>
        <v>146.16854999999998</v>
      </c>
      <c r="S25158">
        <f t="shared" si="1575"/>
        <v>5</v>
      </c>
      <c r="T25158">
        <v>0</v>
      </c>
      <c r="U25158" s="13">
        <f>1/COUNTIF(B:B,Orders[[#This Row],[Order ID]])</f>
        <v>0.33333333333333331</v>
      </c>
      <c r="V25158">
        <f>IF(SUMIF(F:F,Orders[[#This Row],[DW_Customer]],U:U)&gt;1,1,0)</f>
        <v>1</v>
      </c>
    </row>
    <row r="25159" spans="1:22" x14ac:dyDescent="0.35">
      <c r="A25159">
        <v>51330</v>
      </c>
      <c r="B25159" s="1" t="s">
        <v>11685</v>
      </c>
      <c r="C25159" s="2">
        <v>41733</v>
      </c>
      <c r="D25159" s="2">
        <v>41738</v>
      </c>
      <c r="E25159" s="1" t="s">
        <v>24503</v>
      </c>
      <c r="F25159" s="1">
        <v>101470</v>
      </c>
      <c r="G25159" s="15">
        <v>0</v>
      </c>
      <c r="H25159" s="1" t="s">
        <v>24510</v>
      </c>
      <c r="I25159" s="1">
        <v>0</v>
      </c>
      <c r="J25159" s="19">
        <v>71260</v>
      </c>
      <c r="K25159" s="1">
        <v>0</v>
      </c>
      <c r="L25159" s="1">
        <v>7</v>
      </c>
      <c r="M25159" s="1">
        <v>0.1</v>
      </c>
      <c r="N25159" s="1">
        <v>1</v>
      </c>
      <c r="O25159" s="7">
        <f>VLOOKUP(J25159,DIM_Products!A:G,6,FALSE) * L25159 * (1-M25159)</f>
        <v>1711.2438</v>
      </c>
      <c r="P25159" s="7">
        <f t="shared" si="1572"/>
        <v>2434.2723179999998</v>
      </c>
      <c r="Q25159" s="13">
        <f t="shared" si="1573"/>
        <v>0.70297960805221638</v>
      </c>
      <c r="R25159" s="7">
        <f t="shared" si="1574"/>
        <v>1711.2438</v>
      </c>
      <c r="S25159">
        <f t="shared" si="1575"/>
        <v>5</v>
      </c>
      <c r="T25159">
        <v>0</v>
      </c>
      <c r="U25159" s="13">
        <f>1/COUNTIF(B:B,Orders[[#This Row],[Order ID]])</f>
        <v>0.33333333333333331</v>
      </c>
      <c r="V25159">
        <f>IF(SUMIF(F:F,Orders[[#This Row],[DW_Customer]],U:U)&gt;1,1,0)</f>
        <v>1</v>
      </c>
    </row>
    <row r="25160" spans="1:22" x14ac:dyDescent="0.35">
      <c r="A25160">
        <v>62514</v>
      </c>
      <c r="B25160" s="1" t="s">
        <v>22283</v>
      </c>
      <c r="C25160" s="2">
        <v>41907</v>
      </c>
      <c r="D25160" s="2">
        <v>41911</v>
      </c>
      <c r="E25160" s="1" t="s">
        <v>24503</v>
      </c>
      <c r="F25160" s="1">
        <v>101082</v>
      </c>
      <c r="G25160" s="15">
        <v>1</v>
      </c>
      <c r="H25160" s="1" t="s">
        <v>24510</v>
      </c>
      <c r="I25160" s="1">
        <v>0</v>
      </c>
      <c r="J25160" s="19">
        <v>70306</v>
      </c>
      <c r="K25160" s="1">
        <v>0</v>
      </c>
      <c r="L25160" s="1">
        <v>4</v>
      </c>
      <c r="M25160" s="1">
        <v>0.1</v>
      </c>
      <c r="N25160" s="1">
        <v>1</v>
      </c>
      <c r="O25160" s="7">
        <f>VLOOKUP(J25160,DIM_Products!A:G,6,FALSE) * L25160 * (1-M25160)</f>
        <v>396.36</v>
      </c>
      <c r="P25160" s="7">
        <f t="shared" si="1572"/>
        <v>1086.5664000000002</v>
      </c>
      <c r="Q25160" s="13">
        <f t="shared" si="1573"/>
        <v>0.36478212468193383</v>
      </c>
      <c r="R25160" s="7">
        <f t="shared" si="1574"/>
        <v>396.36</v>
      </c>
      <c r="S25160">
        <f t="shared" si="1575"/>
        <v>4</v>
      </c>
      <c r="T25160">
        <v>0</v>
      </c>
      <c r="U25160" s="13">
        <f>1/COUNTIF(B:B,Orders[[#This Row],[Order ID]])</f>
        <v>0.5</v>
      </c>
      <c r="V25160">
        <f>IF(SUMIF(F:F,Orders[[#This Row],[DW_Customer]],U:U)&gt;1,1,0)</f>
        <v>1</v>
      </c>
    </row>
    <row r="25161" spans="1:22" x14ac:dyDescent="0.35">
      <c r="A25161">
        <v>62911</v>
      </c>
      <c r="B25161" s="1" t="s">
        <v>22283</v>
      </c>
      <c r="C25161" s="2">
        <v>41907</v>
      </c>
      <c r="D25161" s="2">
        <v>41911</v>
      </c>
      <c r="E25161" s="1" t="s">
        <v>24503</v>
      </c>
      <c r="F25161" s="1">
        <v>101082</v>
      </c>
      <c r="G25161" s="15">
        <v>1</v>
      </c>
      <c r="H25161" s="1" t="s">
        <v>24510</v>
      </c>
      <c r="I25161" s="1">
        <v>0</v>
      </c>
      <c r="J25161" s="19">
        <v>70463</v>
      </c>
      <c r="K25161" s="1">
        <v>0</v>
      </c>
      <c r="L25161" s="1">
        <v>3</v>
      </c>
      <c r="M25161" s="1">
        <v>0.1</v>
      </c>
      <c r="N25161" s="1">
        <v>1</v>
      </c>
      <c r="O25161" s="7">
        <f>VLOOKUP(J25161,DIM_Products!A:G,6,FALSE) * L25161 * (1-M25161)</f>
        <v>690.20640000000003</v>
      </c>
      <c r="P25161" s="7">
        <f t="shared" si="1572"/>
        <v>1086.5664000000002</v>
      </c>
      <c r="Q25161" s="13">
        <f t="shared" si="1573"/>
        <v>0.63521787531806606</v>
      </c>
      <c r="R25161" s="7">
        <f t="shared" si="1574"/>
        <v>690.20640000000003</v>
      </c>
      <c r="S25161">
        <f t="shared" si="1575"/>
        <v>4</v>
      </c>
      <c r="T25161">
        <v>0</v>
      </c>
      <c r="U25161" s="13">
        <f>1/COUNTIF(B:B,Orders[[#This Row],[Order ID]])</f>
        <v>0.5</v>
      </c>
      <c r="V25161">
        <f>IF(SUMIF(F:F,Orders[[#This Row],[DW_Customer]],U:U)&gt;1,1,0)</f>
        <v>1</v>
      </c>
    </row>
    <row r="25162" spans="1:22" x14ac:dyDescent="0.35">
      <c r="A25162">
        <v>45554</v>
      </c>
      <c r="B25162" s="1" t="s">
        <v>15438</v>
      </c>
      <c r="C25162" s="2">
        <v>41955</v>
      </c>
      <c r="D25162" s="2">
        <v>41955</v>
      </c>
      <c r="E25162" s="1" t="s">
        <v>26364</v>
      </c>
      <c r="F25162" s="1">
        <v>100226</v>
      </c>
      <c r="G25162" s="15">
        <v>0</v>
      </c>
      <c r="H25162" s="1" t="s">
        <v>24511</v>
      </c>
      <c r="I25162" s="1">
        <v>272</v>
      </c>
      <c r="J25162" s="19">
        <v>70947</v>
      </c>
      <c r="K25162" s="1">
        <v>0</v>
      </c>
      <c r="L25162" s="1">
        <v>3</v>
      </c>
      <c r="M25162" s="1">
        <v>0.1</v>
      </c>
      <c r="N25162" s="1">
        <v>1</v>
      </c>
      <c r="O25162" s="7">
        <f>VLOOKUP(J25162,DIM_Products!A:G,6,FALSE) * L25162 * (1-M25162)</f>
        <v>76.156200000000013</v>
      </c>
      <c r="P25162" s="7">
        <f t="shared" si="1572"/>
        <v>76.156200000000013</v>
      </c>
      <c r="Q25162" s="13">
        <f t="shared" si="1573"/>
        <v>1</v>
      </c>
      <c r="R25162" s="7">
        <f t="shared" si="1574"/>
        <v>76.156200000000013</v>
      </c>
      <c r="S25162">
        <f t="shared" si="1575"/>
        <v>0</v>
      </c>
      <c r="T25162">
        <v>0</v>
      </c>
      <c r="U25162" s="13">
        <f>1/COUNTIF(B:B,Orders[[#This Row],[Order ID]])</f>
        <v>1</v>
      </c>
      <c r="V25162">
        <f>IF(SUMIF(F:F,Orders[[#This Row],[DW_Customer]],U:U)&gt;1,1,0)</f>
        <v>1</v>
      </c>
    </row>
    <row r="25163" spans="1:22" x14ac:dyDescent="0.35">
      <c r="A25163">
        <v>34886</v>
      </c>
      <c r="B25163" s="1" t="s">
        <v>9169</v>
      </c>
      <c r="C25163" s="2">
        <v>41908</v>
      </c>
      <c r="D25163" s="2">
        <v>41908</v>
      </c>
      <c r="E25163" s="1" t="s">
        <v>26364</v>
      </c>
      <c r="F25163" s="1">
        <v>101269</v>
      </c>
      <c r="G25163" s="15">
        <v>0</v>
      </c>
      <c r="H25163" s="1" t="s">
        <v>24511</v>
      </c>
      <c r="I25163" s="1">
        <v>321</v>
      </c>
      <c r="J25163" s="19">
        <v>71073</v>
      </c>
      <c r="K25163" s="1">
        <v>0</v>
      </c>
      <c r="L25163" s="1">
        <v>4</v>
      </c>
      <c r="M25163" s="1">
        <v>0</v>
      </c>
      <c r="N25163" s="1">
        <v>1</v>
      </c>
      <c r="O25163" s="7">
        <f>VLOOKUP(J25163,DIM_Products!A:G,6,FALSE) * L25163 * (1-M25163)</f>
        <v>1026.24</v>
      </c>
      <c r="P25163" s="7">
        <f t="shared" si="1572"/>
        <v>1026.24</v>
      </c>
      <c r="Q25163" s="13">
        <f t="shared" si="1573"/>
        <v>1</v>
      </c>
      <c r="R25163" s="7">
        <f t="shared" si="1574"/>
        <v>1026.24</v>
      </c>
      <c r="S25163">
        <f t="shared" si="1575"/>
        <v>0</v>
      </c>
      <c r="T25163">
        <v>1</v>
      </c>
      <c r="U25163" s="13">
        <f>1/COUNTIF(B:B,Orders[[#This Row],[Order ID]])</f>
        <v>1</v>
      </c>
      <c r="V25163">
        <f>IF(SUMIF(F:F,Orders[[#This Row],[DW_Customer]],U:U)&gt;1,1,0)</f>
        <v>1</v>
      </c>
    </row>
    <row r="25164" spans="1:22" x14ac:dyDescent="0.35">
      <c r="A25164">
        <v>55230</v>
      </c>
      <c r="B25164" s="1" t="s">
        <v>20347</v>
      </c>
      <c r="C25164" s="2">
        <v>41909</v>
      </c>
      <c r="D25164" s="2">
        <v>41916</v>
      </c>
      <c r="E25164" s="1" t="s">
        <v>24503</v>
      </c>
      <c r="F25164" s="1">
        <v>100194</v>
      </c>
      <c r="G25164" s="15">
        <v>0</v>
      </c>
      <c r="H25164" s="1" t="s">
        <v>24510</v>
      </c>
      <c r="I25164" s="1">
        <v>0</v>
      </c>
      <c r="J25164" s="19">
        <v>70410</v>
      </c>
      <c r="K25164" s="1">
        <v>0</v>
      </c>
      <c r="L25164" s="1">
        <v>5</v>
      </c>
      <c r="M25164" s="1">
        <v>0.45</v>
      </c>
      <c r="N25164" s="1">
        <v>1</v>
      </c>
      <c r="O25164" s="7">
        <f>VLOOKUP(J25164,DIM_Products!A:G,6,FALSE) * L25164 * (1-M25164)</f>
        <v>333.267</v>
      </c>
      <c r="P25164" s="7">
        <f t="shared" si="1572"/>
        <v>963.93810000000008</v>
      </c>
      <c r="Q25164" s="13">
        <f t="shared" si="1573"/>
        <v>0.34573485579623836</v>
      </c>
      <c r="R25164" s="7">
        <f t="shared" si="1574"/>
        <v>333.267</v>
      </c>
      <c r="S25164">
        <f t="shared" si="1575"/>
        <v>7</v>
      </c>
      <c r="T25164">
        <v>1</v>
      </c>
      <c r="U25164" s="13">
        <f>1/COUNTIF(B:B,Orders[[#This Row],[Order ID]])</f>
        <v>0.16666666666666666</v>
      </c>
      <c r="V25164">
        <f>IF(SUMIF(F:F,Orders[[#This Row],[DW_Customer]],U:U)&gt;1,1,0)</f>
        <v>1</v>
      </c>
    </row>
    <row r="25165" spans="1:22" x14ac:dyDescent="0.35">
      <c r="A25165">
        <v>57475</v>
      </c>
      <c r="B25165" s="1" t="s">
        <v>20347</v>
      </c>
      <c r="C25165" s="2">
        <v>41909</v>
      </c>
      <c r="D25165" s="2">
        <v>41916</v>
      </c>
      <c r="E25165" s="1" t="s">
        <v>24503</v>
      </c>
      <c r="F25165" s="1">
        <v>100194</v>
      </c>
      <c r="G25165" s="15">
        <v>0</v>
      </c>
      <c r="H25165" s="1" t="s">
        <v>24510</v>
      </c>
      <c r="I25165" s="1">
        <v>0</v>
      </c>
      <c r="J25165" s="19">
        <v>71272</v>
      </c>
      <c r="K25165" s="1">
        <v>0</v>
      </c>
      <c r="L25165" s="1">
        <v>2</v>
      </c>
      <c r="M25165" s="1">
        <v>0.45</v>
      </c>
      <c r="N25165" s="1">
        <v>1</v>
      </c>
      <c r="O25165" s="7">
        <f>VLOOKUP(J25165,DIM_Products!A:G,6,FALSE) * L25165 * (1-M25165)</f>
        <v>349.83300000000008</v>
      </c>
      <c r="P25165" s="7">
        <f t="shared" si="1572"/>
        <v>963.93810000000008</v>
      </c>
      <c r="Q25165" s="13">
        <f t="shared" si="1573"/>
        <v>0.3629206066240146</v>
      </c>
      <c r="R25165" s="7">
        <f t="shared" si="1574"/>
        <v>349.83300000000008</v>
      </c>
      <c r="S25165">
        <f t="shared" si="1575"/>
        <v>7</v>
      </c>
      <c r="T25165">
        <v>1</v>
      </c>
      <c r="U25165" s="13">
        <f>1/COUNTIF(B:B,Orders[[#This Row],[Order ID]])</f>
        <v>0.16666666666666666</v>
      </c>
      <c r="V25165">
        <f>IF(SUMIF(F:F,Orders[[#This Row],[DW_Customer]],U:U)&gt;1,1,0)</f>
        <v>1</v>
      </c>
    </row>
    <row r="25166" spans="1:22" x14ac:dyDescent="0.35">
      <c r="A25166">
        <v>58712</v>
      </c>
      <c r="B25166" s="1" t="s">
        <v>20347</v>
      </c>
      <c r="C25166" s="2">
        <v>41909</v>
      </c>
      <c r="D25166" s="2">
        <v>41916</v>
      </c>
      <c r="E25166" s="1" t="s">
        <v>24503</v>
      </c>
      <c r="F25166" s="1">
        <v>100194</v>
      </c>
      <c r="G25166" s="15">
        <v>0</v>
      </c>
      <c r="H25166" s="1" t="s">
        <v>24510</v>
      </c>
      <c r="I25166" s="1">
        <v>0</v>
      </c>
      <c r="J25166" s="19">
        <v>71095</v>
      </c>
      <c r="K25166" s="1">
        <v>0</v>
      </c>
      <c r="L25166" s="1">
        <v>3</v>
      </c>
      <c r="M25166" s="1">
        <v>0.45</v>
      </c>
      <c r="N25166" s="1">
        <v>1</v>
      </c>
      <c r="O25166" s="7">
        <f>VLOOKUP(J25166,DIM_Products!A:G,6,FALSE) * L25166 * (1-M25166)</f>
        <v>115.14689999999997</v>
      </c>
      <c r="P25166" s="7">
        <f t="shared" si="1572"/>
        <v>963.93810000000008</v>
      </c>
      <c r="Q25166" s="13">
        <f t="shared" si="1573"/>
        <v>0.1194546620784052</v>
      </c>
      <c r="R25166" s="7">
        <f t="shared" si="1574"/>
        <v>115.14689999999997</v>
      </c>
      <c r="S25166">
        <f t="shared" si="1575"/>
        <v>7</v>
      </c>
      <c r="T25166">
        <v>1</v>
      </c>
      <c r="U25166" s="13">
        <f>1/COUNTIF(B:B,Orders[[#This Row],[Order ID]])</f>
        <v>0.16666666666666666</v>
      </c>
      <c r="V25166">
        <f>IF(SUMIF(F:F,Orders[[#This Row],[DW_Customer]],U:U)&gt;1,1,0)</f>
        <v>1</v>
      </c>
    </row>
    <row r="25167" spans="1:22" x14ac:dyDescent="0.35">
      <c r="A25167">
        <v>59741</v>
      </c>
      <c r="B25167" s="1" t="s">
        <v>20347</v>
      </c>
      <c r="C25167" s="2">
        <v>41909</v>
      </c>
      <c r="D25167" s="2">
        <v>41916</v>
      </c>
      <c r="E25167" s="1" t="s">
        <v>24503</v>
      </c>
      <c r="F25167" s="1">
        <v>100194</v>
      </c>
      <c r="G25167" s="15">
        <v>0</v>
      </c>
      <c r="H25167" s="1" t="s">
        <v>24510</v>
      </c>
      <c r="I25167" s="1">
        <v>0</v>
      </c>
      <c r="J25167" s="19">
        <v>70649</v>
      </c>
      <c r="K25167" s="1">
        <v>0</v>
      </c>
      <c r="L25167" s="1">
        <v>4</v>
      </c>
      <c r="M25167" s="1">
        <v>0.45</v>
      </c>
      <c r="N25167" s="1">
        <v>1</v>
      </c>
      <c r="O25167" s="7">
        <f>VLOOKUP(J25167,DIM_Products!A:G,6,FALSE) * L25167 * (1-M25167)</f>
        <v>18.559200000000001</v>
      </c>
      <c r="P25167" s="7">
        <f t="shared" si="1572"/>
        <v>963.93810000000008</v>
      </c>
      <c r="Q25167" s="13">
        <f t="shared" si="1573"/>
        <v>1.9253518457253635E-2</v>
      </c>
      <c r="R25167" s="7">
        <f t="shared" si="1574"/>
        <v>18.559200000000001</v>
      </c>
      <c r="S25167">
        <f t="shared" si="1575"/>
        <v>7</v>
      </c>
      <c r="T25167">
        <v>1</v>
      </c>
      <c r="U25167" s="13">
        <f>1/COUNTIF(B:B,Orders[[#This Row],[Order ID]])</f>
        <v>0.16666666666666666</v>
      </c>
      <c r="V25167">
        <f>IF(SUMIF(F:F,Orders[[#This Row],[DW_Customer]],U:U)&gt;1,1,0)</f>
        <v>1</v>
      </c>
    </row>
    <row r="25168" spans="1:22" x14ac:dyDescent="0.35">
      <c r="A25168">
        <v>61384</v>
      </c>
      <c r="B25168" s="1" t="s">
        <v>20347</v>
      </c>
      <c r="C25168" s="2">
        <v>41909</v>
      </c>
      <c r="D25168" s="2">
        <v>41916</v>
      </c>
      <c r="E25168" s="1" t="s">
        <v>24503</v>
      </c>
      <c r="F25168" s="1">
        <v>100194</v>
      </c>
      <c r="G25168" s="15">
        <v>0</v>
      </c>
      <c r="H25168" s="1" t="s">
        <v>24510</v>
      </c>
      <c r="I25168" s="1">
        <v>0</v>
      </c>
      <c r="J25168" s="19">
        <v>70208</v>
      </c>
      <c r="K25168" s="1">
        <v>0</v>
      </c>
      <c r="L25168" s="1">
        <v>2</v>
      </c>
      <c r="M25168" s="1">
        <v>0.25</v>
      </c>
      <c r="N25168" s="1">
        <v>1</v>
      </c>
      <c r="O25168" s="7">
        <f>VLOOKUP(J25168,DIM_Products!A:G,6,FALSE) * L25168 * (1-M25168)</f>
        <v>78.326999999999998</v>
      </c>
      <c r="P25168" s="7">
        <f t="shared" si="1572"/>
        <v>963.93810000000008</v>
      </c>
      <c r="Q25168" s="13">
        <f t="shared" si="1573"/>
        <v>8.1257292351033739E-2</v>
      </c>
      <c r="R25168" s="7">
        <f t="shared" si="1574"/>
        <v>78.326999999999998</v>
      </c>
      <c r="S25168">
        <f t="shared" si="1575"/>
        <v>7</v>
      </c>
      <c r="T25168">
        <v>1</v>
      </c>
      <c r="U25168" s="13">
        <f>1/COUNTIF(B:B,Orders[[#This Row],[Order ID]])</f>
        <v>0.16666666666666666</v>
      </c>
      <c r="V25168">
        <f>IF(SUMIF(F:F,Orders[[#This Row],[DW_Customer]],U:U)&gt;1,1,0)</f>
        <v>1</v>
      </c>
    </row>
    <row r="25169" spans="1:22" x14ac:dyDescent="0.35">
      <c r="A25169">
        <v>62580</v>
      </c>
      <c r="B25169" s="1" t="s">
        <v>20347</v>
      </c>
      <c r="C25169" s="2">
        <v>41909</v>
      </c>
      <c r="D25169" s="2">
        <v>41916</v>
      </c>
      <c r="E25169" s="1" t="s">
        <v>24503</v>
      </c>
      <c r="F25169" s="1">
        <v>100194</v>
      </c>
      <c r="G25169" s="15">
        <v>0</v>
      </c>
      <c r="H25169" s="1" t="s">
        <v>24510</v>
      </c>
      <c r="I25169" s="1">
        <v>0</v>
      </c>
      <c r="J25169" s="19">
        <v>70967</v>
      </c>
      <c r="K25169" s="1">
        <v>0</v>
      </c>
      <c r="L25169" s="1">
        <v>3</v>
      </c>
      <c r="M25169" s="1">
        <v>0.45</v>
      </c>
      <c r="N25169" s="1">
        <v>1</v>
      </c>
      <c r="O25169" s="7">
        <f>VLOOKUP(J25169,DIM_Products!A:G,6,FALSE) * L25169 * (1-M25169)</f>
        <v>68.805000000000007</v>
      </c>
      <c r="P25169" s="7">
        <f t="shared" si="1572"/>
        <v>963.93810000000008</v>
      </c>
      <c r="Q25169" s="13">
        <f t="shared" si="1573"/>
        <v>7.1379064693054467E-2</v>
      </c>
      <c r="R25169" s="7">
        <f t="shared" si="1574"/>
        <v>68.805000000000007</v>
      </c>
      <c r="S25169">
        <f t="shared" si="1575"/>
        <v>7</v>
      </c>
      <c r="T25169">
        <v>1</v>
      </c>
      <c r="U25169" s="13">
        <f>1/COUNTIF(B:B,Orders[[#This Row],[Order ID]])</f>
        <v>0.16666666666666666</v>
      </c>
      <c r="V25169">
        <f>IF(SUMIF(F:F,Orders[[#This Row],[DW_Customer]],U:U)&gt;1,1,0)</f>
        <v>1</v>
      </c>
    </row>
    <row r="25170" spans="1:22" x14ac:dyDescent="0.35">
      <c r="A25170">
        <v>38211</v>
      </c>
      <c r="B25170" s="1" t="s">
        <v>11409</v>
      </c>
      <c r="C25170" s="2">
        <v>41977</v>
      </c>
      <c r="D25170" s="2">
        <v>41977</v>
      </c>
      <c r="E25170" s="1" t="s">
        <v>26364</v>
      </c>
      <c r="F25170" s="1">
        <v>101153</v>
      </c>
      <c r="G25170" s="15">
        <v>0</v>
      </c>
      <c r="H25170" s="1" t="s">
        <v>24511</v>
      </c>
      <c r="I25170" s="1">
        <v>429</v>
      </c>
      <c r="J25170" s="19">
        <v>70129</v>
      </c>
      <c r="K25170" s="1">
        <v>0</v>
      </c>
      <c r="L25170" s="1">
        <v>8</v>
      </c>
      <c r="M25170" s="1">
        <v>0</v>
      </c>
      <c r="N25170" s="1">
        <v>1</v>
      </c>
      <c r="O25170" s="7">
        <f>VLOOKUP(J25170,DIM_Products!A:G,6,FALSE) * L25170 * (1-M25170)</f>
        <v>1938.08</v>
      </c>
      <c r="P25170" s="7">
        <f t="shared" si="1572"/>
        <v>1938.08</v>
      </c>
      <c r="Q25170" s="13">
        <f t="shared" si="1573"/>
        <v>1</v>
      </c>
      <c r="R25170" s="7">
        <f t="shared" si="1574"/>
        <v>1938.08</v>
      </c>
      <c r="S25170">
        <f t="shared" si="1575"/>
        <v>0</v>
      </c>
      <c r="T25170">
        <v>0</v>
      </c>
      <c r="U25170" s="13">
        <f>1/COUNTIF(B:B,Orders[[#This Row],[Order ID]])</f>
        <v>1</v>
      </c>
      <c r="V25170">
        <f>IF(SUMIF(F:F,Orders[[#This Row],[DW_Customer]],U:U)&gt;1,1,0)</f>
        <v>1</v>
      </c>
    </row>
    <row r="25171" spans="1:22" x14ac:dyDescent="0.35">
      <c r="A25171">
        <v>42773</v>
      </c>
      <c r="B25171" s="1" t="s">
        <v>15628</v>
      </c>
      <c r="C25171" s="2">
        <v>41699</v>
      </c>
      <c r="D25171" s="2">
        <v>41704</v>
      </c>
      <c r="E25171" s="1" t="s">
        <v>24503</v>
      </c>
      <c r="F25171" s="1">
        <v>100345</v>
      </c>
      <c r="G25171" s="15">
        <v>0</v>
      </c>
      <c r="H25171" s="1" t="s">
        <v>24510</v>
      </c>
      <c r="I25171" s="1">
        <v>0</v>
      </c>
      <c r="J25171" s="19">
        <v>70507</v>
      </c>
      <c r="K25171" s="1">
        <v>0</v>
      </c>
      <c r="L25171" s="1">
        <v>4</v>
      </c>
      <c r="M25171" s="1">
        <v>0</v>
      </c>
      <c r="N25171" s="1">
        <v>1</v>
      </c>
      <c r="O25171" s="7">
        <f>VLOOKUP(J25171,DIM_Products!A:G,6,FALSE) * L25171 * (1-M25171)</f>
        <v>848.31599999999992</v>
      </c>
      <c r="P25171" s="7">
        <f t="shared" si="1572"/>
        <v>1218.1559999999999</v>
      </c>
      <c r="Q25171" s="13">
        <f t="shared" si="1573"/>
        <v>0.69639356535616126</v>
      </c>
      <c r="R25171" s="7">
        <f t="shared" si="1574"/>
        <v>848.31599999999992</v>
      </c>
      <c r="S25171">
        <f t="shared" si="1575"/>
        <v>5</v>
      </c>
      <c r="T25171">
        <v>0</v>
      </c>
      <c r="U25171" s="13">
        <f>1/COUNTIF(B:B,Orders[[#This Row],[Order ID]])</f>
        <v>0.5</v>
      </c>
      <c r="V25171">
        <f>IF(SUMIF(F:F,Orders[[#This Row],[DW_Customer]],U:U)&gt;1,1,0)</f>
        <v>1</v>
      </c>
    </row>
    <row r="25172" spans="1:22" x14ac:dyDescent="0.35">
      <c r="A25172">
        <v>62623</v>
      </c>
      <c r="B25172" s="1" t="s">
        <v>15628</v>
      </c>
      <c r="C25172" s="2">
        <v>41699</v>
      </c>
      <c r="D25172" s="2">
        <v>41704</v>
      </c>
      <c r="E25172" s="1" t="s">
        <v>24503</v>
      </c>
      <c r="F25172" s="1">
        <v>100345</v>
      </c>
      <c r="G25172" s="15">
        <v>0</v>
      </c>
      <c r="H25172" s="1" t="s">
        <v>24510</v>
      </c>
      <c r="I25172" s="1">
        <v>0</v>
      </c>
      <c r="J25172" s="19">
        <v>71469</v>
      </c>
      <c r="K25172" s="1">
        <v>0</v>
      </c>
      <c r="L25172" s="1">
        <v>2</v>
      </c>
      <c r="M25172" s="1">
        <v>0</v>
      </c>
      <c r="N25172" s="1">
        <v>1</v>
      </c>
      <c r="O25172" s="7">
        <f>VLOOKUP(J25172,DIM_Products!A:G,6,FALSE) * L25172 * (1-M25172)</f>
        <v>369.84000000000003</v>
      </c>
      <c r="P25172" s="7">
        <f t="shared" si="1572"/>
        <v>1218.1559999999999</v>
      </c>
      <c r="Q25172" s="13">
        <f t="shared" si="1573"/>
        <v>0.30360643464383874</v>
      </c>
      <c r="R25172" s="7">
        <f t="shared" si="1574"/>
        <v>369.84000000000003</v>
      </c>
      <c r="S25172">
        <f t="shared" si="1575"/>
        <v>5</v>
      </c>
      <c r="T25172">
        <v>0</v>
      </c>
      <c r="U25172" s="13">
        <f>1/COUNTIF(B:B,Orders[[#This Row],[Order ID]])</f>
        <v>0.5</v>
      </c>
      <c r="V25172">
        <f>IF(SUMIF(F:F,Orders[[#This Row],[DW_Customer]],U:U)&gt;1,1,0)</f>
        <v>1</v>
      </c>
    </row>
    <row r="25173" spans="1:22" x14ac:dyDescent="0.35">
      <c r="A25173">
        <v>35671</v>
      </c>
      <c r="B25173" s="1" t="s">
        <v>8371</v>
      </c>
      <c r="C25173" s="2">
        <v>41799</v>
      </c>
      <c r="D25173" s="2">
        <v>41806</v>
      </c>
      <c r="E25173" s="1" t="s">
        <v>24503</v>
      </c>
      <c r="F25173" s="1">
        <v>101533</v>
      </c>
      <c r="G25173" s="15">
        <v>0</v>
      </c>
      <c r="H25173" s="1" t="s">
        <v>24510</v>
      </c>
      <c r="I25173" s="1">
        <v>0</v>
      </c>
      <c r="J25173" s="19">
        <v>71496</v>
      </c>
      <c r="K25173" s="1">
        <v>25</v>
      </c>
      <c r="L25173" s="1">
        <v>3</v>
      </c>
      <c r="M25173" s="1">
        <v>0</v>
      </c>
      <c r="N25173" s="1">
        <v>1</v>
      </c>
      <c r="O25173" s="7">
        <f>VLOOKUP(J25173,DIM_Products!A:G,6,FALSE) * L25173 * (1-M25173)</f>
        <v>393.21</v>
      </c>
      <c r="P25173" s="7">
        <f t="shared" si="1572"/>
        <v>571.03399999999999</v>
      </c>
      <c r="Q25173" s="13">
        <f t="shared" si="1573"/>
        <v>0.68859297344816595</v>
      </c>
      <c r="R25173" s="7">
        <f t="shared" si="1574"/>
        <v>410.42482433620415</v>
      </c>
      <c r="S25173">
        <f t="shared" si="1575"/>
        <v>7</v>
      </c>
      <c r="T25173">
        <v>0</v>
      </c>
      <c r="U25173" s="13">
        <f>1/COUNTIF(B:B,Orders[[#This Row],[Order ID]])</f>
        <v>0.5</v>
      </c>
      <c r="V25173">
        <f>IF(SUMIF(F:F,Orders[[#This Row],[DW_Customer]],U:U)&gt;1,1,0)</f>
        <v>1</v>
      </c>
    </row>
    <row r="25174" spans="1:22" x14ac:dyDescent="0.35">
      <c r="A25174">
        <v>50960</v>
      </c>
      <c r="B25174" s="1" t="s">
        <v>8371</v>
      </c>
      <c r="C25174" s="2">
        <v>41799</v>
      </c>
      <c r="D25174" s="2">
        <v>41806</v>
      </c>
      <c r="E25174" s="1" t="s">
        <v>24503</v>
      </c>
      <c r="F25174" s="1">
        <v>101533</v>
      </c>
      <c r="G25174" s="15">
        <v>0</v>
      </c>
      <c r="H25174" s="1" t="s">
        <v>24510</v>
      </c>
      <c r="I25174" s="1">
        <v>0</v>
      </c>
      <c r="J25174" s="19">
        <v>70291</v>
      </c>
      <c r="K25174" s="1">
        <v>25</v>
      </c>
      <c r="L25174" s="1">
        <v>2</v>
      </c>
      <c r="M25174" s="1">
        <v>0</v>
      </c>
      <c r="N25174" s="1">
        <v>1</v>
      </c>
      <c r="O25174" s="7">
        <f>VLOOKUP(J25174,DIM_Products!A:G,6,FALSE) * L25174 * (1-M25174)</f>
        <v>177.82400000000004</v>
      </c>
      <c r="P25174" s="7">
        <f t="shared" si="1572"/>
        <v>571.03399999999999</v>
      </c>
      <c r="Q25174" s="13">
        <f t="shared" si="1573"/>
        <v>0.31140702655183411</v>
      </c>
      <c r="R25174" s="7">
        <f t="shared" si="1574"/>
        <v>185.6091756637959</v>
      </c>
      <c r="S25174">
        <f t="shared" si="1575"/>
        <v>7</v>
      </c>
      <c r="T25174">
        <v>0</v>
      </c>
      <c r="U25174" s="13">
        <f>1/COUNTIF(B:B,Orders[[#This Row],[Order ID]])</f>
        <v>0.5</v>
      </c>
      <c r="V25174">
        <f>IF(SUMIF(F:F,Orders[[#This Row],[DW_Customer]],U:U)&gt;1,1,0)</f>
        <v>1</v>
      </c>
    </row>
    <row r="25175" spans="1:22" x14ac:dyDescent="0.35">
      <c r="A25175">
        <v>32265</v>
      </c>
      <c r="B25175" s="1" t="s">
        <v>7251</v>
      </c>
      <c r="C25175" s="2">
        <v>41940</v>
      </c>
      <c r="D25175" s="2">
        <v>41940</v>
      </c>
      <c r="E25175" s="1" t="s">
        <v>26364</v>
      </c>
      <c r="F25175" s="1">
        <v>101024</v>
      </c>
      <c r="G25175" s="15">
        <v>0</v>
      </c>
      <c r="H25175" s="1" t="s">
        <v>24511</v>
      </c>
      <c r="I25175" s="1">
        <v>484</v>
      </c>
      <c r="J25175" s="19">
        <v>70892</v>
      </c>
      <c r="K25175" s="1">
        <v>0</v>
      </c>
      <c r="L25175" s="1">
        <v>9</v>
      </c>
      <c r="M25175" s="1">
        <v>0.1</v>
      </c>
      <c r="N25175" s="1">
        <v>1</v>
      </c>
      <c r="O25175" s="7">
        <f>VLOOKUP(J25175,DIM_Products!A:G,6,FALSE) * L25175 * (1-M25175)</f>
        <v>129.11400000000003</v>
      </c>
      <c r="P25175" s="7">
        <f t="shared" si="1572"/>
        <v>1291.086</v>
      </c>
      <c r="Q25175" s="13">
        <f t="shared" si="1573"/>
        <v>0.10000418252540887</v>
      </c>
      <c r="R25175" s="7">
        <f t="shared" si="1574"/>
        <v>129.11400000000003</v>
      </c>
      <c r="S25175">
        <f t="shared" si="1575"/>
        <v>0</v>
      </c>
      <c r="T25175">
        <v>0</v>
      </c>
      <c r="U25175" s="13">
        <f>1/COUNTIF(B:B,Orders[[#This Row],[Order ID]])</f>
        <v>0.5</v>
      </c>
      <c r="V25175">
        <f>IF(SUMIF(F:F,Orders[[#This Row],[DW_Customer]],U:U)&gt;1,1,0)</f>
        <v>1</v>
      </c>
    </row>
    <row r="25176" spans="1:22" x14ac:dyDescent="0.35">
      <c r="A25176">
        <v>32478</v>
      </c>
      <c r="B25176" s="1" t="s">
        <v>7251</v>
      </c>
      <c r="C25176" s="2">
        <v>41940</v>
      </c>
      <c r="D25176" s="2">
        <v>41940</v>
      </c>
      <c r="E25176" s="1" t="s">
        <v>26364</v>
      </c>
      <c r="F25176" s="1">
        <v>101024</v>
      </c>
      <c r="G25176" s="15">
        <v>0</v>
      </c>
      <c r="H25176" s="1" t="s">
        <v>24511</v>
      </c>
      <c r="I25176" s="1">
        <v>484</v>
      </c>
      <c r="J25176" s="19">
        <v>71495</v>
      </c>
      <c r="K25176" s="1">
        <v>0</v>
      </c>
      <c r="L25176" s="1">
        <v>2</v>
      </c>
      <c r="M25176" s="1">
        <v>0.1</v>
      </c>
      <c r="N25176" s="1">
        <v>1</v>
      </c>
      <c r="O25176" s="7">
        <f>VLOOKUP(J25176,DIM_Products!A:G,6,FALSE) * L25176 * (1-M25176)</f>
        <v>1161.972</v>
      </c>
      <c r="P25176" s="7">
        <f t="shared" si="1572"/>
        <v>1291.086</v>
      </c>
      <c r="Q25176" s="13">
        <f t="shared" si="1573"/>
        <v>0.89999581747459112</v>
      </c>
      <c r="R25176" s="7">
        <f t="shared" si="1574"/>
        <v>1161.972</v>
      </c>
      <c r="S25176">
        <f t="shared" si="1575"/>
        <v>0</v>
      </c>
      <c r="T25176">
        <v>0</v>
      </c>
      <c r="U25176" s="13">
        <f>1/COUNTIF(B:B,Orders[[#This Row],[Order ID]])</f>
        <v>0.5</v>
      </c>
      <c r="V25176">
        <f>IF(SUMIF(F:F,Orders[[#This Row],[DW_Customer]],U:U)&gt;1,1,0)</f>
        <v>1</v>
      </c>
    </row>
    <row r="25177" spans="1:22" x14ac:dyDescent="0.35">
      <c r="A25177">
        <v>55395</v>
      </c>
      <c r="B25177" s="1" t="s">
        <v>21325</v>
      </c>
      <c r="C25177" s="2">
        <v>41680</v>
      </c>
      <c r="D25177" s="2">
        <v>41685</v>
      </c>
      <c r="E25177" s="1" t="s">
        <v>24503</v>
      </c>
      <c r="F25177" s="1">
        <v>101270</v>
      </c>
      <c r="G25177" s="15">
        <v>0</v>
      </c>
      <c r="H25177" s="1" t="s">
        <v>24510</v>
      </c>
      <c r="I25177" s="1">
        <v>0</v>
      </c>
      <c r="J25177" s="19">
        <v>70076</v>
      </c>
      <c r="K25177" s="1">
        <v>0</v>
      </c>
      <c r="L25177" s="1">
        <v>6</v>
      </c>
      <c r="M25177" s="1">
        <v>0.1</v>
      </c>
      <c r="N25177" s="1">
        <v>1</v>
      </c>
      <c r="O25177" s="7">
        <f>VLOOKUP(J25177,DIM_Products!A:G,6,FALSE) * L25177 * (1-M25177)</f>
        <v>606.81959999999992</v>
      </c>
      <c r="P25177" s="7">
        <f t="shared" si="1572"/>
        <v>606.81959999999992</v>
      </c>
      <c r="Q25177" s="13">
        <f t="shared" si="1573"/>
        <v>1</v>
      </c>
      <c r="R25177" s="7">
        <f t="shared" si="1574"/>
        <v>606.81959999999992</v>
      </c>
      <c r="S25177">
        <f t="shared" si="1575"/>
        <v>5</v>
      </c>
      <c r="T25177">
        <v>0</v>
      </c>
      <c r="U25177" s="13">
        <f>1/COUNTIF(B:B,Orders[[#This Row],[Order ID]])</f>
        <v>1</v>
      </c>
      <c r="V25177">
        <f>IF(SUMIF(F:F,Orders[[#This Row],[DW_Customer]],U:U)&gt;1,1,0)</f>
        <v>1</v>
      </c>
    </row>
    <row r="25178" spans="1:22" x14ac:dyDescent="0.35">
      <c r="A25178">
        <v>35826</v>
      </c>
      <c r="B25178" s="1" t="s">
        <v>17214</v>
      </c>
      <c r="C25178" s="2">
        <v>41878</v>
      </c>
      <c r="D25178" s="2">
        <v>41878</v>
      </c>
      <c r="E25178" s="1" t="s">
        <v>26364</v>
      </c>
      <c r="F25178" s="1">
        <v>101239</v>
      </c>
      <c r="G25178" s="15">
        <v>0</v>
      </c>
      <c r="H25178" s="1" t="s">
        <v>24511</v>
      </c>
      <c r="I25178" s="1">
        <v>981</v>
      </c>
      <c r="J25178" s="19">
        <v>70846</v>
      </c>
      <c r="K25178" s="1">
        <v>0</v>
      </c>
      <c r="L25178" s="1">
        <v>3</v>
      </c>
      <c r="M25178" s="1">
        <v>0</v>
      </c>
      <c r="N25178" s="1">
        <v>1</v>
      </c>
      <c r="O25178" s="7">
        <f>VLOOKUP(J25178,DIM_Products!A:G,6,FALSE) * L25178 * (1-M25178)</f>
        <v>31.949999999999989</v>
      </c>
      <c r="P25178" s="7">
        <f t="shared" si="1572"/>
        <v>31.949999999999989</v>
      </c>
      <c r="Q25178" s="13">
        <f t="shared" si="1573"/>
        <v>1</v>
      </c>
      <c r="R25178" s="7">
        <f t="shared" si="1574"/>
        <v>31.949999999999989</v>
      </c>
      <c r="S25178">
        <f t="shared" si="1575"/>
        <v>0</v>
      </c>
      <c r="T25178">
        <v>0</v>
      </c>
      <c r="U25178" s="13">
        <f>1/COUNTIF(B:B,Orders[[#This Row],[Order ID]])</f>
        <v>1</v>
      </c>
      <c r="V25178">
        <f>IF(SUMIF(F:F,Orders[[#This Row],[DW_Customer]],U:U)&gt;1,1,0)</f>
        <v>1</v>
      </c>
    </row>
    <row r="25179" spans="1:22" x14ac:dyDescent="0.35">
      <c r="A25179">
        <v>44532</v>
      </c>
      <c r="B25179" s="1" t="s">
        <v>10855</v>
      </c>
      <c r="C25179" s="2">
        <v>41944</v>
      </c>
      <c r="D25179" s="2">
        <v>41946</v>
      </c>
      <c r="E25179" s="1" t="s">
        <v>24501</v>
      </c>
      <c r="F25179" s="1">
        <v>100175</v>
      </c>
      <c r="G25179" s="15">
        <v>0</v>
      </c>
      <c r="H25179" s="1" t="s">
        <v>24510</v>
      </c>
      <c r="I25179" s="1">
        <v>0</v>
      </c>
      <c r="J25179" s="19">
        <v>70120</v>
      </c>
      <c r="K25179" s="1">
        <v>0</v>
      </c>
      <c r="L25179" s="1">
        <v>2</v>
      </c>
      <c r="M25179" s="1">
        <v>0</v>
      </c>
      <c r="N25179" s="1">
        <v>1</v>
      </c>
      <c r="O25179" s="7">
        <f>VLOOKUP(J25179,DIM_Products!A:G,6,FALSE) * L25179 * (1-M25179)</f>
        <v>249.71999999999997</v>
      </c>
      <c r="P25179" s="7">
        <f t="shared" si="1572"/>
        <v>249.71999999999997</v>
      </c>
      <c r="Q25179" s="13">
        <f t="shared" si="1573"/>
        <v>1</v>
      </c>
      <c r="R25179" s="7">
        <f t="shared" si="1574"/>
        <v>249.71999999999997</v>
      </c>
      <c r="S25179">
        <f t="shared" si="1575"/>
        <v>2</v>
      </c>
      <c r="T25179">
        <v>0</v>
      </c>
      <c r="U25179" s="13">
        <f>1/COUNTIF(B:B,Orders[[#This Row],[Order ID]])</f>
        <v>1</v>
      </c>
      <c r="V25179">
        <f>IF(SUMIF(F:F,Orders[[#This Row],[DW_Customer]],U:U)&gt;1,1,0)</f>
        <v>1</v>
      </c>
    </row>
    <row r="25180" spans="1:22" x14ac:dyDescent="0.35">
      <c r="A25180">
        <v>46019</v>
      </c>
      <c r="B25180" s="1" t="s">
        <v>15292</v>
      </c>
      <c r="C25180" s="2">
        <v>41892</v>
      </c>
      <c r="D25180" s="2">
        <v>41898</v>
      </c>
      <c r="E25180" s="1" t="s">
        <v>24503</v>
      </c>
      <c r="F25180" s="1">
        <v>100111</v>
      </c>
      <c r="G25180" s="15">
        <v>1</v>
      </c>
      <c r="H25180" s="1" t="s">
        <v>24510</v>
      </c>
      <c r="I25180" s="1">
        <v>0</v>
      </c>
      <c r="J25180" s="19">
        <v>70545</v>
      </c>
      <c r="K25180" s="1">
        <v>0</v>
      </c>
      <c r="L25180" s="1">
        <v>2</v>
      </c>
      <c r="M25180" s="1">
        <v>0</v>
      </c>
      <c r="N25180" s="1">
        <v>1</v>
      </c>
      <c r="O25180" s="7">
        <f>VLOOKUP(J25180,DIM_Products!A:G,6,FALSE) * L25180 * (1-M25180)</f>
        <v>112.69800000000001</v>
      </c>
      <c r="P25180" s="7">
        <f t="shared" si="1572"/>
        <v>112.69800000000001</v>
      </c>
      <c r="Q25180" s="13">
        <f t="shared" si="1573"/>
        <v>1</v>
      </c>
      <c r="R25180" s="7">
        <f t="shared" si="1574"/>
        <v>112.69800000000001</v>
      </c>
      <c r="S25180">
        <f t="shared" si="1575"/>
        <v>6</v>
      </c>
      <c r="T25180">
        <v>1</v>
      </c>
      <c r="U25180" s="13">
        <f>1/COUNTIF(B:B,Orders[[#This Row],[Order ID]])</f>
        <v>1</v>
      </c>
      <c r="V25180">
        <f>IF(SUMIF(F:F,Orders[[#This Row],[DW_Customer]],U:U)&gt;1,1,0)</f>
        <v>1</v>
      </c>
    </row>
    <row r="25181" spans="1:22" x14ac:dyDescent="0.35">
      <c r="A25181">
        <v>31590</v>
      </c>
      <c r="B25181" s="1" t="s">
        <v>7259</v>
      </c>
      <c r="C25181" s="2">
        <v>41925</v>
      </c>
      <c r="D25181" s="2">
        <v>41929</v>
      </c>
      <c r="E25181" s="1" t="s">
        <v>24503</v>
      </c>
      <c r="F25181" s="1">
        <v>100801</v>
      </c>
      <c r="G25181" s="15">
        <v>0</v>
      </c>
      <c r="H25181" s="1" t="s">
        <v>24510</v>
      </c>
      <c r="I25181" s="1">
        <v>0</v>
      </c>
      <c r="J25181" s="19">
        <v>71534</v>
      </c>
      <c r="K25181" s="1">
        <v>25</v>
      </c>
      <c r="L25181" s="1">
        <v>5</v>
      </c>
      <c r="M25181" s="1">
        <v>0</v>
      </c>
      <c r="N25181" s="1">
        <v>1</v>
      </c>
      <c r="O25181" s="7">
        <f>VLOOKUP(J25181,DIM_Products!A:G,6,FALSE) * L25181 * (1-M25181)</f>
        <v>3180.3</v>
      </c>
      <c r="P25181" s="7">
        <f t="shared" si="1572"/>
        <v>4087.3579999999997</v>
      </c>
      <c r="Q25181" s="13">
        <f t="shared" si="1573"/>
        <v>0.77808207649048611</v>
      </c>
      <c r="R25181" s="7">
        <f t="shared" si="1574"/>
        <v>3199.7520519122622</v>
      </c>
      <c r="S25181">
        <f t="shared" si="1575"/>
        <v>4</v>
      </c>
      <c r="T25181">
        <v>0</v>
      </c>
      <c r="U25181" s="13">
        <f>1/COUNTIF(B:B,Orders[[#This Row],[Order ID]])</f>
        <v>0.33333333333333331</v>
      </c>
      <c r="V25181">
        <f>IF(SUMIF(F:F,Orders[[#This Row],[DW_Customer]],U:U)&gt;1,1,0)</f>
        <v>1</v>
      </c>
    </row>
    <row r="25182" spans="1:22" x14ac:dyDescent="0.35">
      <c r="A25182">
        <v>37659</v>
      </c>
      <c r="B25182" s="1" t="s">
        <v>7259</v>
      </c>
      <c r="C25182" s="2">
        <v>41925</v>
      </c>
      <c r="D25182" s="2">
        <v>41929</v>
      </c>
      <c r="E25182" s="1" t="s">
        <v>24503</v>
      </c>
      <c r="F25182" s="1">
        <v>100801</v>
      </c>
      <c r="G25182" s="15">
        <v>0</v>
      </c>
      <c r="H25182" s="1" t="s">
        <v>24510</v>
      </c>
      <c r="I25182" s="1">
        <v>0</v>
      </c>
      <c r="J25182" s="19">
        <v>70233</v>
      </c>
      <c r="K25182" s="1">
        <v>25</v>
      </c>
      <c r="L25182" s="1">
        <v>2</v>
      </c>
      <c r="M25182" s="1">
        <v>0</v>
      </c>
      <c r="N25182" s="1">
        <v>1</v>
      </c>
      <c r="O25182" s="7">
        <f>VLOOKUP(J25182,DIM_Products!A:G,6,FALSE) * L25182 * (1-M25182)</f>
        <v>852.49799999999982</v>
      </c>
      <c r="P25182" s="7">
        <f t="shared" si="1572"/>
        <v>4087.3579999999997</v>
      </c>
      <c r="Q25182" s="13">
        <f t="shared" si="1573"/>
        <v>0.2085694475502268</v>
      </c>
      <c r="R25182" s="7">
        <f t="shared" si="1574"/>
        <v>857.71223618875547</v>
      </c>
      <c r="S25182">
        <f t="shared" si="1575"/>
        <v>4</v>
      </c>
      <c r="T25182">
        <v>0</v>
      </c>
      <c r="U25182" s="13">
        <f>1/COUNTIF(B:B,Orders[[#This Row],[Order ID]])</f>
        <v>0.33333333333333331</v>
      </c>
      <c r="V25182">
        <f>IF(SUMIF(F:F,Orders[[#This Row],[DW_Customer]],U:U)&gt;1,1,0)</f>
        <v>1</v>
      </c>
    </row>
    <row r="25183" spans="1:22" x14ac:dyDescent="0.35">
      <c r="A25183">
        <v>68824</v>
      </c>
      <c r="B25183" s="1" t="s">
        <v>7259</v>
      </c>
      <c r="C25183" s="2">
        <v>41925</v>
      </c>
      <c r="D25183" s="2">
        <v>41929</v>
      </c>
      <c r="E25183" s="1" t="s">
        <v>24503</v>
      </c>
      <c r="F25183" s="1">
        <v>100801</v>
      </c>
      <c r="G25183" s="15">
        <v>0</v>
      </c>
      <c r="H25183" s="1" t="s">
        <v>24510</v>
      </c>
      <c r="I25183" s="1">
        <v>0</v>
      </c>
      <c r="J25183" s="19">
        <v>71100</v>
      </c>
      <c r="K25183" s="1">
        <v>25</v>
      </c>
      <c r="L25183" s="1">
        <v>2</v>
      </c>
      <c r="M25183" s="1">
        <v>0</v>
      </c>
      <c r="N25183" s="1">
        <v>1</v>
      </c>
      <c r="O25183" s="7">
        <f>VLOOKUP(J25183,DIM_Products!A:G,6,FALSE) * L25183 * (1-M25183)</f>
        <v>54.56</v>
      </c>
      <c r="P25183" s="7">
        <f t="shared" si="1572"/>
        <v>4087.3579999999997</v>
      </c>
      <c r="Q25183" s="13">
        <f t="shared" si="1573"/>
        <v>1.334847595928715E-2</v>
      </c>
      <c r="R25183" s="7">
        <f t="shared" si="1574"/>
        <v>54.893711898982183</v>
      </c>
      <c r="S25183">
        <f t="shared" si="1575"/>
        <v>4</v>
      </c>
      <c r="T25183">
        <v>0</v>
      </c>
      <c r="U25183" s="13">
        <f>1/COUNTIF(B:B,Orders[[#This Row],[Order ID]])</f>
        <v>0.33333333333333331</v>
      </c>
      <c r="V25183">
        <f>IF(SUMIF(F:F,Orders[[#This Row],[DW_Customer]],U:U)&gt;1,1,0)</f>
        <v>1</v>
      </c>
    </row>
    <row r="25184" spans="1:22" x14ac:dyDescent="0.35">
      <c r="A25184">
        <v>31188</v>
      </c>
      <c r="B25184" s="1" t="s">
        <v>8324</v>
      </c>
      <c r="C25184" s="2">
        <v>41814</v>
      </c>
      <c r="D25184" s="2">
        <v>41819</v>
      </c>
      <c r="E25184" s="1" t="s">
        <v>24503</v>
      </c>
      <c r="F25184" s="1">
        <v>100088</v>
      </c>
      <c r="G25184" s="15">
        <v>0</v>
      </c>
      <c r="H25184" s="1" t="s">
        <v>24510</v>
      </c>
      <c r="I25184" s="1">
        <v>0</v>
      </c>
      <c r="J25184" s="19">
        <v>70617</v>
      </c>
      <c r="K25184" s="1">
        <v>0</v>
      </c>
      <c r="L25184" s="1">
        <v>6</v>
      </c>
      <c r="M25184" s="1">
        <v>0.1</v>
      </c>
      <c r="N25184" s="1">
        <v>1</v>
      </c>
      <c r="O25184" s="7">
        <f>VLOOKUP(J25184,DIM_Products!A:G,6,FALSE) * L25184 * (1-M25184)</f>
        <v>370.49399999999991</v>
      </c>
      <c r="P25184" s="7">
        <f t="shared" si="1572"/>
        <v>667.02419999999995</v>
      </c>
      <c r="Q25184" s="13">
        <f t="shared" si="1573"/>
        <v>0.55544311585696582</v>
      </c>
      <c r="R25184" s="7">
        <f t="shared" si="1574"/>
        <v>370.49399999999991</v>
      </c>
      <c r="S25184">
        <f t="shared" si="1575"/>
        <v>5</v>
      </c>
      <c r="T25184">
        <v>1</v>
      </c>
      <c r="U25184" s="13">
        <f>1/COUNTIF(B:B,Orders[[#This Row],[Order ID]])</f>
        <v>0.33333333333333331</v>
      </c>
      <c r="V25184">
        <f>IF(SUMIF(F:F,Orders[[#This Row],[DW_Customer]],U:U)&gt;1,1,0)</f>
        <v>1</v>
      </c>
    </row>
    <row r="25185" spans="1:22" x14ac:dyDescent="0.35">
      <c r="A25185">
        <v>37036</v>
      </c>
      <c r="B25185" s="1" t="s">
        <v>8324</v>
      </c>
      <c r="C25185" s="2">
        <v>41814</v>
      </c>
      <c r="D25185" s="2">
        <v>41819</v>
      </c>
      <c r="E25185" s="1" t="s">
        <v>24503</v>
      </c>
      <c r="F25185" s="1">
        <v>100088</v>
      </c>
      <c r="G25185" s="15">
        <v>0</v>
      </c>
      <c r="H25185" s="1" t="s">
        <v>24510</v>
      </c>
      <c r="I25185" s="1">
        <v>0</v>
      </c>
      <c r="J25185" s="19">
        <v>70546</v>
      </c>
      <c r="K25185" s="1">
        <v>0</v>
      </c>
      <c r="L25185" s="1">
        <v>2</v>
      </c>
      <c r="M25185" s="1">
        <v>0.1</v>
      </c>
      <c r="N25185" s="1">
        <v>1</v>
      </c>
      <c r="O25185" s="7">
        <f>VLOOKUP(J25185,DIM_Products!A:G,6,FALSE) * L25185 * (1-M25185)</f>
        <v>87.820200000000014</v>
      </c>
      <c r="P25185" s="7">
        <f t="shared" si="1572"/>
        <v>667.02419999999995</v>
      </c>
      <c r="Q25185" s="13">
        <f t="shared" si="1573"/>
        <v>0.13165969090776619</v>
      </c>
      <c r="R25185" s="7">
        <f t="shared" si="1574"/>
        <v>87.820200000000014</v>
      </c>
      <c r="S25185">
        <f t="shared" si="1575"/>
        <v>5</v>
      </c>
      <c r="T25185">
        <v>1</v>
      </c>
      <c r="U25185" s="13">
        <f>1/COUNTIF(B:B,Orders[[#This Row],[Order ID]])</f>
        <v>0.33333333333333331</v>
      </c>
      <c r="V25185">
        <f>IF(SUMIF(F:F,Orders[[#This Row],[DW_Customer]],U:U)&gt;1,1,0)</f>
        <v>1</v>
      </c>
    </row>
    <row r="25186" spans="1:22" x14ac:dyDescent="0.35">
      <c r="A25186">
        <v>57007</v>
      </c>
      <c r="B25186" s="1" t="s">
        <v>8324</v>
      </c>
      <c r="C25186" s="2">
        <v>41814</v>
      </c>
      <c r="D25186" s="2">
        <v>41819</v>
      </c>
      <c r="E25186" s="1" t="s">
        <v>24503</v>
      </c>
      <c r="F25186" s="1">
        <v>100088</v>
      </c>
      <c r="G25186" s="15">
        <v>0</v>
      </c>
      <c r="H25186" s="1" t="s">
        <v>24510</v>
      </c>
      <c r="I25186" s="1">
        <v>0</v>
      </c>
      <c r="J25186" s="19">
        <v>70852</v>
      </c>
      <c r="K25186" s="1">
        <v>0</v>
      </c>
      <c r="L25186" s="1">
        <v>5</v>
      </c>
      <c r="M25186" s="1">
        <v>0.1</v>
      </c>
      <c r="N25186" s="1">
        <v>1</v>
      </c>
      <c r="O25186" s="7">
        <f>VLOOKUP(J25186,DIM_Products!A:G,6,FALSE) * L25186 * (1-M25186)</f>
        <v>208.71</v>
      </c>
      <c r="P25186" s="7">
        <f t="shared" si="1572"/>
        <v>667.02419999999995</v>
      </c>
      <c r="Q25186" s="13">
        <f t="shared" si="1573"/>
        <v>0.31289719323526793</v>
      </c>
      <c r="R25186" s="7">
        <f t="shared" si="1574"/>
        <v>208.71</v>
      </c>
      <c r="S25186">
        <f t="shared" si="1575"/>
        <v>5</v>
      </c>
      <c r="T25186">
        <v>1</v>
      </c>
      <c r="U25186" s="13">
        <f>1/COUNTIF(B:B,Orders[[#This Row],[Order ID]])</f>
        <v>0.33333333333333331</v>
      </c>
      <c r="V25186">
        <f>IF(SUMIF(F:F,Orders[[#This Row],[DW_Customer]],U:U)&gt;1,1,0)</f>
        <v>1</v>
      </c>
    </row>
    <row r="25187" spans="1:22" x14ac:dyDescent="0.35">
      <c r="A25187">
        <v>30224</v>
      </c>
      <c r="B25187" s="1" t="s">
        <v>4703</v>
      </c>
      <c r="C25187" s="2">
        <v>41879</v>
      </c>
      <c r="D25187" s="2">
        <v>41880</v>
      </c>
      <c r="E25187" s="1" t="s">
        <v>24502</v>
      </c>
      <c r="F25187" s="1">
        <v>101004</v>
      </c>
      <c r="G25187" s="15">
        <v>0</v>
      </c>
      <c r="H25187" s="1" t="s">
        <v>24510</v>
      </c>
      <c r="I25187" s="1">
        <v>0</v>
      </c>
      <c r="J25187" s="19">
        <v>70287</v>
      </c>
      <c r="K25187" s="1">
        <v>0</v>
      </c>
      <c r="L25187" s="1">
        <v>6</v>
      </c>
      <c r="M25187" s="1">
        <v>0</v>
      </c>
      <c r="N25187" s="1">
        <v>1</v>
      </c>
      <c r="O25187" s="7">
        <f>VLOOKUP(J25187,DIM_Products!A:G,6,FALSE) * L25187 * (1-M25187)</f>
        <v>257.25600000000003</v>
      </c>
      <c r="P25187" s="7">
        <f t="shared" si="1572"/>
        <v>603.58659999999998</v>
      </c>
      <c r="Q25187" s="13">
        <f t="shared" si="1573"/>
        <v>0.42621224526853319</v>
      </c>
      <c r="R25187" s="7">
        <f t="shared" si="1574"/>
        <v>257.25600000000003</v>
      </c>
      <c r="S25187">
        <f t="shared" si="1575"/>
        <v>1</v>
      </c>
      <c r="T25187">
        <v>0</v>
      </c>
      <c r="U25187" s="13">
        <f>1/COUNTIF(B:B,Orders[[#This Row],[Order ID]])</f>
        <v>0.33333333333333331</v>
      </c>
      <c r="V25187">
        <f>IF(SUMIF(F:F,Orders[[#This Row],[DW_Customer]],U:U)&gt;1,1,0)</f>
        <v>1</v>
      </c>
    </row>
    <row r="25188" spans="1:22" x14ac:dyDescent="0.35">
      <c r="A25188">
        <v>33065</v>
      </c>
      <c r="B25188" s="1" t="s">
        <v>4703</v>
      </c>
      <c r="C25188" s="2">
        <v>41879</v>
      </c>
      <c r="D25188" s="2">
        <v>41880</v>
      </c>
      <c r="E25188" s="1" t="s">
        <v>24502</v>
      </c>
      <c r="F25188" s="1">
        <v>101004</v>
      </c>
      <c r="G25188" s="15">
        <v>0</v>
      </c>
      <c r="H25188" s="1" t="s">
        <v>24510</v>
      </c>
      <c r="I25188" s="1">
        <v>0</v>
      </c>
      <c r="J25188" s="19">
        <v>71290</v>
      </c>
      <c r="K25188" s="1">
        <v>0</v>
      </c>
      <c r="L25188" s="1">
        <v>2</v>
      </c>
      <c r="M25188" s="1">
        <v>0</v>
      </c>
      <c r="N25188" s="1">
        <v>1</v>
      </c>
      <c r="O25188" s="7">
        <f>VLOOKUP(J25188,DIM_Products!A:G,6,FALSE) * L25188 * (1-M25188)</f>
        <v>331.7706</v>
      </c>
      <c r="P25188" s="7">
        <f t="shared" si="1572"/>
        <v>603.58659999999998</v>
      </c>
      <c r="Q25188" s="13">
        <f t="shared" si="1573"/>
        <v>0.54966528415309424</v>
      </c>
      <c r="R25188" s="7">
        <f t="shared" si="1574"/>
        <v>331.7706</v>
      </c>
      <c r="S25188">
        <f t="shared" si="1575"/>
        <v>1</v>
      </c>
      <c r="T25188">
        <v>0</v>
      </c>
      <c r="U25188" s="13">
        <f>1/COUNTIF(B:B,Orders[[#This Row],[Order ID]])</f>
        <v>0.33333333333333331</v>
      </c>
      <c r="V25188">
        <f>IF(SUMIF(F:F,Orders[[#This Row],[DW_Customer]],U:U)&gt;1,1,0)</f>
        <v>1</v>
      </c>
    </row>
    <row r="25189" spans="1:22" x14ac:dyDescent="0.35">
      <c r="A25189">
        <v>64002</v>
      </c>
      <c r="B25189" s="1" t="s">
        <v>4703</v>
      </c>
      <c r="C25189" s="2">
        <v>41879</v>
      </c>
      <c r="D25189" s="2">
        <v>41880</v>
      </c>
      <c r="E25189" s="1" t="s">
        <v>24502</v>
      </c>
      <c r="F25189" s="1">
        <v>101004</v>
      </c>
      <c r="G25189" s="15">
        <v>0</v>
      </c>
      <c r="H25189" s="1" t="s">
        <v>24510</v>
      </c>
      <c r="I25189" s="1">
        <v>0</v>
      </c>
      <c r="J25189" s="19">
        <v>70701</v>
      </c>
      <c r="K25189" s="1">
        <v>0</v>
      </c>
      <c r="L25189" s="1">
        <v>2</v>
      </c>
      <c r="M25189" s="1">
        <v>0</v>
      </c>
      <c r="N25189" s="1">
        <v>1</v>
      </c>
      <c r="O25189" s="7">
        <f>VLOOKUP(J25189,DIM_Products!A:G,6,FALSE) * L25189 * (1-M25189)</f>
        <v>14.559999999999999</v>
      </c>
      <c r="P25189" s="7">
        <f t="shared" si="1572"/>
        <v>603.58659999999998</v>
      </c>
      <c r="Q25189" s="13">
        <f t="shared" si="1573"/>
        <v>2.412247057837268E-2</v>
      </c>
      <c r="R25189" s="7">
        <f t="shared" si="1574"/>
        <v>14.559999999999999</v>
      </c>
      <c r="S25189">
        <f t="shared" si="1575"/>
        <v>1</v>
      </c>
      <c r="T25189">
        <v>0</v>
      </c>
      <c r="U25189" s="13">
        <f>1/COUNTIF(B:B,Orders[[#This Row],[Order ID]])</f>
        <v>0.33333333333333331</v>
      </c>
      <c r="V25189">
        <f>IF(SUMIF(F:F,Orders[[#This Row],[DW_Customer]],U:U)&gt;1,1,0)</f>
        <v>1</v>
      </c>
    </row>
    <row r="25190" spans="1:22" x14ac:dyDescent="0.35">
      <c r="A25190">
        <v>49290</v>
      </c>
      <c r="B25190" s="1" t="s">
        <v>15731</v>
      </c>
      <c r="C25190" s="2">
        <v>41922</v>
      </c>
      <c r="D25190" s="2">
        <v>41922</v>
      </c>
      <c r="E25190" s="1" t="s">
        <v>26364</v>
      </c>
      <c r="F25190" s="1">
        <v>100010</v>
      </c>
      <c r="G25190" s="15">
        <v>0</v>
      </c>
      <c r="H25190" s="1" t="s">
        <v>24511</v>
      </c>
      <c r="I25190" s="1">
        <v>195</v>
      </c>
      <c r="J25190" s="19">
        <v>71553</v>
      </c>
      <c r="K25190" s="1">
        <v>0</v>
      </c>
      <c r="L25190" s="1">
        <v>2</v>
      </c>
      <c r="M25190" s="1">
        <v>0</v>
      </c>
      <c r="N25190" s="1">
        <v>1</v>
      </c>
      <c r="O25190" s="7">
        <f>VLOOKUP(J25190,DIM_Products!A:G,6,FALSE) * L25190 * (1-M25190)</f>
        <v>176.22</v>
      </c>
      <c r="P25190" s="7">
        <f t="shared" si="1572"/>
        <v>176.22</v>
      </c>
      <c r="Q25190" s="13">
        <f t="shared" si="1573"/>
        <v>1</v>
      </c>
      <c r="R25190" s="7">
        <f t="shared" si="1574"/>
        <v>176.22</v>
      </c>
      <c r="S25190">
        <f t="shared" si="1575"/>
        <v>0</v>
      </c>
      <c r="T25190">
        <v>0</v>
      </c>
      <c r="U25190" s="13">
        <f>1/COUNTIF(B:B,Orders[[#This Row],[Order ID]])</f>
        <v>1</v>
      </c>
      <c r="V25190">
        <f>IF(SUMIF(F:F,Orders[[#This Row],[DW_Customer]],U:U)&gt;1,1,0)</f>
        <v>1</v>
      </c>
    </row>
    <row r="25191" spans="1:22" x14ac:dyDescent="0.35">
      <c r="A25191">
        <v>46400</v>
      </c>
      <c r="B25191" s="1" t="s">
        <v>16918</v>
      </c>
      <c r="C25191" s="2">
        <v>41896</v>
      </c>
      <c r="D25191" s="2">
        <v>41896</v>
      </c>
      <c r="E25191" s="1" t="s">
        <v>26364</v>
      </c>
      <c r="F25191" s="1">
        <v>101266</v>
      </c>
      <c r="G25191" s="15">
        <v>0</v>
      </c>
      <c r="H25191" s="1" t="s">
        <v>24511</v>
      </c>
      <c r="I25191" s="1">
        <v>842</v>
      </c>
      <c r="J25191" s="19">
        <v>70658</v>
      </c>
      <c r="K25191" s="1">
        <v>0</v>
      </c>
      <c r="L25191" s="1">
        <v>3</v>
      </c>
      <c r="M25191" s="1">
        <v>0</v>
      </c>
      <c r="N25191" s="1">
        <v>1</v>
      </c>
      <c r="O25191" s="7">
        <f>VLOOKUP(J25191,DIM_Products!A:G,6,FALSE) * L25191 * (1-M25191)</f>
        <v>103.94999999999999</v>
      </c>
      <c r="P25191" s="7">
        <f t="shared" si="1572"/>
        <v>117.21</v>
      </c>
      <c r="Q25191" s="13">
        <f t="shared" si="1573"/>
        <v>0.88686972101356532</v>
      </c>
      <c r="R25191" s="7">
        <f t="shared" si="1574"/>
        <v>103.94999999999999</v>
      </c>
      <c r="S25191">
        <f t="shared" si="1575"/>
        <v>0</v>
      </c>
      <c r="T25191">
        <v>1</v>
      </c>
      <c r="U25191" s="13">
        <f>1/COUNTIF(B:B,Orders[[#This Row],[Order ID]])</f>
        <v>0.5</v>
      </c>
      <c r="V25191">
        <f>IF(SUMIF(F:F,Orders[[#This Row],[DW_Customer]],U:U)&gt;1,1,0)</f>
        <v>1</v>
      </c>
    </row>
    <row r="25192" spans="1:22" x14ac:dyDescent="0.35">
      <c r="A25192">
        <v>60392</v>
      </c>
      <c r="B25192" s="1" t="s">
        <v>16918</v>
      </c>
      <c r="C25192" s="2">
        <v>41896</v>
      </c>
      <c r="D25192" s="2">
        <v>41896</v>
      </c>
      <c r="E25192" s="1" t="s">
        <v>26364</v>
      </c>
      <c r="F25192" s="1">
        <v>101266</v>
      </c>
      <c r="G25192" s="15">
        <v>0</v>
      </c>
      <c r="H25192" s="1" t="s">
        <v>24511</v>
      </c>
      <c r="I25192" s="1">
        <v>842</v>
      </c>
      <c r="J25192" s="19">
        <v>70752</v>
      </c>
      <c r="K25192" s="1">
        <v>0</v>
      </c>
      <c r="L25192" s="1">
        <v>2</v>
      </c>
      <c r="M25192" s="1">
        <v>0</v>
      </c>
      <c r="N25192" s="1">
        <v>1</v>
      </c>
      <c r="O25192" s="7">
        <f>VLOOKUP(J25192,DIM_Products!A:G,6,FALSE) * L25192 * (1-M25192)</f>
        <v>13.26</v>
      </c>
      <c r="P25192" s="7">
        <f t="shared" si="1572"/>
        <v>117.21</v>
      </c>
      <c r="Q25192" s="13">
        <f t="shared" si="1573"/>
        <v>0.11313027898643462</v>
      </c>
      <c r="R25192" s="7">
        <f t="shared" si="1574"/>
        <v>13.26</v>
      </c>
      <c r="S25192">
        <f t="shared" si="1575"/>
        <v>0</v>
      </c>
      <c r="T25192">
        <v>1</v>
      </c>
      <c r="U25192" s="13">
        <f>1/COUNTIF(B:B,Orders[[#This Row],[Order ID]])</f>
        <v>0.5</v>
      </c>
      <c r="V25192">
        <f>IF(SUMIF(F:F,Orders[[#This Row],[DW_Customer]],U:U)&gt;1,1,0)</f>
        <v>1</v>
      </c>
    </row>
    <row r="25193" spans="1:22" x14ac:dyDescent="0.35">
      <c r="A25193">
        <v>32037</v>
      </c>
      <c r="B25193" s="1" t="s">
        <v>5431</v>
      </c>
      <c r="C25193" s="2">
        <v>41774</v>
      </c>
      <c r="D25193" s="2">
        <v>41776</v>
      </c>
      <c r="E25193" s="1" t="s">
        <v>24501</v>
      </c>
      <c r="F25193" s="1">
        <v>101419</v>
      </c>
      <c r="G25193" s="15">
        <v>0</v>
      </c>
      <c r="H25193" s="1" t="s">
        <v>24510</v>
      </c>
      <c r="I25193" s="1">
        <v>0</v>
      </c>
      <c r="J25193" s="19">
        <v>71492</v>
      </c>
      <c r="K25193" s="1">
        <v>0</v>
      </c>
      <c r="L25193" s="1">
        <v>6</v>
      </c>
      <c r="M25193" s="1">
        <v>0</v>
      </c>
      <c r="N25193" s="1">
        <v>1</v>
      </c>
      <c r="O25193" s="7">
        <f>VLOOKUP(J25193,DIM_Products!A:G,6,FALSE) * L25193 * (1-M25193)</f>
        <v>311.68800000000005</v>
      </c>
      <c r="P25193" s="7">
        <f t="shared" si="1572"/>
        <v>311.68800000000005</v>
      </c>
      <c r="Q25193" s="13">
        <f t="shared" si="1573"/>
        <v>1</v>
      </c>
      <c r="R25193" s="7">
        <f t="shared" si="1574"/>
        <v>311.68800000000005</v>
      </c>
      <c r="S25193">
        <f t="shared" si="1575"/>
        <v>2</v>
      </c>
      <c r="T25193">
        <v>0</v>
      </c>
      <c r="U25193" s="13">
        <f>1/COUNTIF(B:B,Orders[[#This Row],[Order ID]])</f>
        <v>1</v>
      </c>
      <c r="V25193">
        <f>IF(SUMIF(F:F,Orders[[#This Row],[DW_Customer]],U:U)&gt;1,1,0)</f>
        <v>1</v>
      </c>
    </row>
    <row r="25194" spans="1:22" x14ac:dyDescent="0.35">
      <c r="A25194">
        <v>44948</v>
      </c>
      <c r="B25194" s="1" t="s">
        <v>17124</v>
      </c>
      <c r="C25194" s="2">
        <v>41765</v>
      </c>
      <c r="D25194" s="2">
        <v>41766</v>
      </c>
      <c r="E25194" s="1" t="s">
        <v>24502</v>
      </c>
      <c r="F25194" s="1">
        <v>100213</v>
      </c>
      <c r="G25194" s="15">
        <v>0</v>
      </c>
      <c r="H25194" s="1" t="s">
        <v>24510</v>
      </c>
      <c r="I25194" s="1">
        <v>0</v>
      </c>
      <c r="J25194" s="19">
        <v>70356</v>
      </c>
      <c r="K25194" s="1">
        <v>0</v>
      </c>
      <c r="L25194" s="1">
        <v>4</v>
      </c>
      <c r="M25194" s="1">
        <v>0</v>
      </c>
      <c r="N25194" s="1">
        <v>1</v>
      </c>
      <c r="O25194" s="7">
        <f>VLOOKUP(J25194,DIM_Products!A:G,6,FALSE) * L25194 * (1-M25194)</f>
        <v>30.799999999999997</v>
      </c>
      <c r="P25194" s="7">
        <f t="shared" si="1572"/>
        <v>30.799999999999997</v>
      </c>
      <c r="Q25194" s="13">
        <f t="shared" si="1573"/>
        <v>1</v>
      </c>
      <c r="R25194" s="7">
        <f t="shared" si="1574"/>
        <v>30.799999999999997</v>
      </c>
      <c r="S25194">
        <f t="shared" si="1575"/>
        <v>1</v>
      </c>
      <c r="T25194">
        <v>0</v>
      </c>
      <c r="U25194" s="13">
        <f>1/COUNTIF(B:B,Orders[[#This Row],[Order ID]])</f>
        <v>1</v>
      </c>
      <c r="V25194">
        <f>IF(SUMIF(F:F,Orders[[#This Row],[DW_Customer]],U:U)&gt;1,1,0)</f>
        <v>1</v>
      </c>
    </row>
    <row r="25195" spans="1:22" x14ac:dyDescent="0.35">
      <c r="A25195">
        <v>31256</v>
      </c>
      <c r="B25195" s="1" t="s">
        <v>6099</v>
      </c>
      <c r="C25195" s="2">
        <v>41950</v>
      </c>
      <c r="D25195" s="2">
        <v>41954</v>
      </c>
      <c r="E25195" s="1" t="s">
        <v>24503</v>
      </c>
      <c r="F25195" s="1">
        <v>101456</v>
      </c>
      <c r="G25195" s="15">
        <v>0</v>
      </c>
      <c r="H25195" s="1" t="s">
        <v>24510</v>
      </c>
      <c r="I25195" s="1">
        <v>0</v>
      </c>
      <c r="J25195" s="19">
        <v>71256</v>
      </c>
      <c r="K25195" s="1">
        <v>15</v>
      </c>
      <c r="L25195" s="1">
        <v>6</v>
      </c>
      <c r="M25195" s="1">
        <v>0</v>
      </c>
      <c r="N25195" s="1">
        <v>1</v>
      </c>
      <c r="O25195" s="7">
        <f>VLOOKUP(J25195,DIM_Products!A:G,6,FALSE) * L25195 * (1-M25195)</f>
        <v>865.61999999999989</v>
      </c>
      <c r="P25195" s="7">
        <f t="shared" si="1572"/>
        <v>921.2399999999999</v>
      </c>
      <c r="Q25195" s="13">
        <f t="shared" si="1573"/>
        <v>0.9396248534583822</v>
      </c>
      <c r="R25195" s="7">
        <f t="shared" si="1574"/>
        <v>879.71437280187558</v>
      </c>
      <c r="S25195">
        <f t="shared" si="1575"/>
        <v>4</v>
      </c>
      <c r="T25195">
        <v>0</v>
      </c>
      <c r="U25195" s="13">
        <f>1/COUNTIF(B:B,Orders[[#This Row],[Order ID]])</f>
        <v>0.5</v>
      </c>
      <c r="V25195">
        <f>IF(SUMIF(F:F,Orders[[#This Row],[DW_Customer]],U:U)&gt;1,1,0)</f>
        <v>1</v>
      </c>
    </row>
    <row r="25196" spans="1:22" x14ac:dyDescent="0.35">
      <c r="A25196">
        <v>35521</v>
      </c>
      <c r="B25196" s="1" t="s">
        <v>6099</v>
      </c>
      <c r="C25196" s="2">
        <v>41950</v>
      </c>
      <c r="D25196" s="2">
        <v>41954</v>
      </c>
      <c r="E25196" s="1" t="s">
        <v>24503</v>
      </c>
      <c r="F25196" s="1">
        <v>101456</v>
      </c>
      <c r="G25196" s="15">
        <v>0</v>
      </c>
      <c r="H25196" s="1" t="s">
        <v>24510</v>
      </c>
      <c r="I25196" s="1">
        <v>0</v>
      </c>
      <c r="J25196" s="19">
        <v>70810</v>
      </c>
      <c r="K25196" s="1">
        <v>15</v>
      </c>
      <c r="L25196" s="1">
        <v>9</v>
      </c>
      <c r="M25196" s="1">
        <v>0</v>
      </c>
      <c r="N25196" s="1">
        <v>1</v>
      </c>
      <c r="O25196" s="7">
        <f>VLOOKUP(J25196,DIM_Products!A:G,6,FALSE) * L25196 * (1-M25196)</f>
        <v>55.61999999999999</v>
      </c>
      <c r="P25196" s="7">
        <f t="shared" si="1572"/>
        <v>921.2399999999999</v>
      </c>
      <c r="Q25196" s="13">
        <f t="shared" si="1573"/>
        <v>6.0375146541617818E-2</v>
      </c>
      <c r="R25196" s="7">
        <f t="shared" si="1574"/>
        <v>56.525627198124255</v>
      </c>
      <c r="S25196">
        <f t="shared" si="1575"/>
        <v>4</v>
      </c>
      <c r="T25196">
        <v>0</v>
      </c>
      <c r="U25196" s="13">
        <f>1/COUNTIF(B:B,Orders[[#This Row],[Order ID]])</f>
        <v>0.5</v>
      </c>
      <c r="V25196">
        <f>IF(SUMIF(F:F,Orders[[#This Row],[DW_Customer]],U:U)&gt;1,1,0)</f>
        <v>1</v>
      </c>
    </row>
    <row r="25197" spans="1:22" x14ac:dyDescent="0.35">
      <c r="A25197">
        <v>33942</v>
      </c>
      <c r="B25197" s="1" t="s">
        <v>7780</v>
      </c>
      <c r="C25197" s="2">
        <v>41709</v>
      </c>
      <c r="D25197" s="2">
        <v>41713</v>
      </c>
      <c r="E25197" s="1" t="s">
        <v>24503</v>
      </c>
      <c r="F25197" s="1">
        <v>100497</v>
      </c>
      <c r="G25197" s="15">
        <v>0</v>
      </c>
      <c r="H25197" s="1" t="s">
        <v>24510</v>
      </c>
      <c r="I25197" s="1">
        <v>0</v>
      </c>
      <c r="J25197" s="19">
        <v>70458</v>
      </c>
      <c r="K25197" s="1">
        <v>0</v>
      </c>
      <c r="L25197" s="1">
        <v>2</v>
      </c>
      <c r="M25197" s="1">
        <v>0</v>
      </c>
      <c r="N25197" s="1">
        <v>1</v>
      </c>
      <c r="O25197" s="7">
        <f>VLOOKUP(J25197,DIM_Products!A:G,6,FALSE) * L25197 * (1-M25197)</f>
        <v>475.32800000000003</v>
      </c>
      <c r="P25197" s="7">
        <f t="shared" si="1572"/>
        <v>713.79200000000003</v>
      </c>
      <c r="Q25197" s="13">
        <f t="shared" si="1573"/>
        <v>0.66591948354702768</v>
      </c>
      <c r="R25197" s="7">
        <f t="shared" si="1574"/>
        <v>475.32800000000003</v>
      </c>
      <c r="S25197">
        <f t="shared" si="1575"/>
        <v>4</v>
      </c>
      <c r="T25197">
        <v>1</v>
      </c>
      <c r="U25197" s="13">
        <f>1/COUNTIF(B:B,Orders[[#This Row],[Order ID]])</f>
        <v>0.5</v>
      </c>
      <c r="V25197">
        <f>IF(SUMIF(F:F,Orders[[#This Row],[DW_Customer]],U:U)&gt;1,1,0)</f>
        <v>1</v>
      </c>
    </row>
    <row r="25198" spans="1:22" x14ac:dyDescent="0.35">
      <c r="A25198">
        <v>49858</v>
      </c>
      <c r="B25198" s="1" t="s">
        <v>7780</v>
      </c>
      <c r="C25198" s="2">
        <v>41709</v>
      </c>
      <c r="D25198" s="2">
        <v>41713</v>
      </c>
      <c r="E25198" s="1" t="s">
        <v>24503</v>
      </c>
      <c r="F25198" s="1">
        <v>100497</v>
      </c>
      <c r="G25198" s="15">
        <v>0</v>
      </c>
      <c r="H25198" s="1" t="s">
        <v>24510</v>
      </c>
      <c r="I25198" s="1">
        <v>0</v>
      </c>
      <c r="J25198" s="19">
        <v>70141</v>
      </c>
      <c r="K25198" s="1">
        <v>0</v>
      </c>
      <c r="L25198" s="1">
        <v>2</v>
      </c>
      <c r="M25198" s="1">
        <v>0</v>
      </c>
      <c r="N25198" s="1">
        <v>1</v>
      </c>
      <c r="O25198" s="7">
        <f>VLOOKUP(J25198,DIM_Products!A:G,6,FALSE) * L25198 * (1-M25198)</f>
        <v>238.46400000000003</v>
      </c>
      <c r="P25198" s="7">
        <f t="shared" si="1572"/>
        <v>713.79200000000003</v>
      </c>
      <c r="Q25198" s="13">
        <f t="shared" si="1573"/>
        <v>0.33408051645297232</v>
      </c>
      <c r="R25198" s="7">
        <f t="shared" si="1574"/>
        <v>238.46400000000003</v>
      </c>
      <c r="S25198">
        <f t="shared" si="1575"/>
        <v>4</v>
      </c>
      <c r="T25198">
        <v>1</v>
      </c>
      <c r="U25198" s="13">
        <f>1/COUNTIF(B:B,Orders[[#This Row],[Order ID]])</f>
        <v>0.5</v>
      </c>
      <c r="V25198">
        <f>IF(SUMIF(F:F,Orders[[#This Row],[DW_Customer]],U:U)&gt;1,1,0)</f>
        <v>1</v>
      </c>
    </row>
    <row r="25199" spans="1:22" x14ac:dyDescent="0.35">
      <c r="A25199">
        <v>35640</v>
      </c>
      <c r="B25199" s="1" t="s">
        <v>9058</v>
      </c>
      <c r="C25199" s="2">
        <v>41891</v>
      </c>
      <c r="D25199" s="2">
        <v>41896</v>
      </c>
      <c r="E25199" s="1" t="s">
        <v>24503</v>
      </c>
      <c r="F25199" s="1">
        <v>101266</v>
      </c>
      <c r="G25199" s="15">
        <v>0</v>
      </c>
      <c r="H25199" s="1" t="s">
        <v>24510</v>
      </c>
      <c r="I25199" s="1">
        <v>0</v>
      </c>
      <c r="J25199" s="19">
        <v>71365</v>
      </c>
      <c r="K25199" s="1">
        <v>0</v>
      </c>
      <c r="L25199" s="1">
        <v>5</v>
      </c>
      <c r="M25199" s="1">
        <v>0.25</v>
      </c>
      <c r="N25199" s="1">
        <v>1</v>
      </c>
      <c r="O25199" s="7">
        <f>VLOOKUP(J25199,DIM_Products!A:G,6,FALSE) * L25199 * (1-M25199)</f>
        <v>121.63500000000001</v>
      </c>
      <c r="P25199" s="7">
        <f t="shared" si="1572"/>
        <v>121.63500000000001</v>
      </c>
      <c r="Q25199" s="13">
        <f t="shared" si="1573"/>
        <v>1</v>
      </c>
      <c r="R25199" s="7">
        <f t="shared" si="1574"/>
        <v>121.63500000000001</v>
      </c>
      <c r="S25199">
        <f t="shared" si="1575"/>
        <v>5</v>
      </c>
      <c r="T25199">
        <v>1</v>
      </c>
      <c r="U25199" s="13">
        <f>1/COUNTIF(B:B,Orders[[#This Row],[Order ID]])</f>
        <v>1</v>
      </c>
      <c r="V25199">
        <f>IF(SUMIF(F:F,Orders[[#This Row],[DW_Customer]],U:U)&gt;1,1,0)</f>
        <v>1</v>
      </c>
    </row>
    <row r="25200" spans="1:22" x14ac:dyDescent="0.35">
      <c r="A25200">
        <v>50498</v>
      </c>
      <c r="B25200" s="1" t="s">
        <v>16290</v>
      </c>
      <c r="C25200" s="2">
        <v>41779</v>
      </c>
      <c r="D25200" s="2">
        <v>41781</v>
      </c>
      <c r="E25200" s="1" t="s">
        <v>24501</v>
      </c>
      <c r="F25200" s="1">
        <v>100898</v>
      </c>
      <c r="G25200" s="15">
        <v>0</v>
      </c>
      <c r="H25200" s="1" t="s">
        <v>24510</v>
      </c>
      <c r="I25200" s="1">
        <v>0</v>
      </c>
      <c r="J25200" s="19">
        <v>71418</v>
      </c>
      <c r="K25200" s="1">
        <v>0</v>
      </c>
      <c r="L25200" s="1">
        <v>5</v>
      </c>
      <c r="M25200" s="1">
        <v>0</v>
      </c>
      <c r="N25200" s="1">
        <v>1</v>
      </c>
      <c r="O25200" s="7">
        <f>VLOOKUP(J25200,DIM_Products!A:G,6,FALSE) * L25200 * (1-M25200)</f>
        <v>344.63249999999994</v>
      </c>
      <c r="P25200" s="7">
        <f t="shared" si="1572"/>
        <v>752.93249999999989</v>
      </c>
      <c r="Q25200" s="13">
        <f t="shared" si="1573"/>
        <v>0.45772031357392595</v>
      </c>
      <c r="R25200" s="7">
        <f t="shared" si="1574"/>
        <v>344.63249999999994</v>
      </c>
      <c r="S25200">
        <f t="shared" si="1575"/>
        <v>2</v>
      </c>
      <c r="T25200">
        <v>1</v>
      </c>
      <c r="U25200" s="13">
        <f>1/COUNTIF(B:B,Orders[[#This Row],[Order ID]])</f>
        <v>0.5</v>
      </c>
      <c r="V25200">
        <f>IF(SUMIF(F:F,Orders[[#This Row],[DW_Customer]],U:U)&gt;1,1,0)</f>
        <v>1</v>
      </c>
    </row>
    <row r="25201" spans="1:22" x14ac:dyDescent="0.35">
      <c r="A25201">
        <v>53833</v>
      </c>
      <c r="B25201" s="1" t="s">
        <v>16290</v>
      </c>
      <c r="C25201" s="2">
        <v>41779</v>
      </c>
      <c r="D25201" s="2">
        <v>41781</v>
      </c>
      <c r="E25201" s="1" t="s">
        <v>24501</v>
      </c>
      <c r="F25201" s="1">
        <v>100898</v>
      </c>
      <c r="G25201" s="15">
        <v>0</v>
      </c>
      <c r="H25201" s="1" t="s">
        <v>24510</v>
      </c>
      <c r="I25201" s="1">
        <v>0</v>
      </c>
      <c r="J25201" s="19">
        <v>71057</v>
      </c>
      <c r="K25201" s="1">
        <v>0</v>
      </c>
      <c r="L25201" s="1">
        <v>10</v>
      </c>
      <c r="M25201" s="1">
        <v>0</v>
      </c>
      <c r="N25201" s="1">
        <v>1</v>
      </c>
      <c r="O25201" s="7">
        <f>VLOOKUP(J25201,DIM_Products!A:G,6,FALSE) * L25201 * (1-M25201)</f>
        <v>408.29999999999995</v>
      </c>
      <c r="P25201" s="7">
        <f t="shared" si="1572"/>
        <v>752.93249999999989</v>
      </c>
      <c r="Q25201" s="13">
        <f t="shared" si="1573"/>
        <v>0.54227968642607405</v>
      </c>
      <c r="R25201" s="7">
        <f t="shared" si="1574"/>
        <v>408.29999999999995</v>
      </c>
      <c r="S25201">
        <f t="shared" si="1575"/>
        <v>2</v>
      </c>
      <c r="T25201">
        <v>1</v>
      </c>
      <c r="U25201" s="13">
        <f>1/COUNTIF(B:B,Orders[[#This Row],[Order ID]])</f>
        <v>0.5</v>
      </c>
      <c r="V25201">
        <f>IF(SUMIF(F:F,Orders[[#This Row],[DW_Customer]],U:U)&gt;1,1,0)</f>
        <v>1</v>
      </c>
    </row>
    <row r="25202" spans="1:22" x14ac:dyDescent="0.35">
      <c r="A25202">
        <v>31175</v>
      </c>
      <c r="B25202" s="1" t="s">
        <v>6638</v>
      </c>
      <c r="C25202" s="2">
        <v>41946</v>
      </c>
      <c r="D25202" s="2">
        <v>41946</v>
      </c>
      <c r="E25202" s="1" t="s">
        <v>26364</v>
      </c>
      <c r="F25202" s="1">
        <v>101123</v>
      </c>
      <c r="G25202" s="15">
        <v>0</v>
      </c>
      <c r="H25202" s="1" t="s">
        <v>24511</v>
      </c>
      <c r="I25202" s="1">
        <v>333</v>
      </c>
      <c r="J25202" s="19">
        <v>70041</v>
      </c>
      <c r="K25202" s="1">
        <v>0</v>
      </c>
      <c r="L25202" s="1">
        <v>3</v>
      </c>
      <c r="M25202" s="1">
        <v>0</v>
      </c>
      <c r="N25202" s="1">
        <v>1</v>
      </c>
      <c r="O25202" s="7">
        <f>VLOOKUP(J25202,DIM_Products!A:G,6,FALSE) * L25202 * (1-M25202)</f>
        <v>97.632000000000005</v>
      </c>
      <c r="P25202" s="7">
        <f t="shared" si="1572"/>
        <v>942.28200000000004</v>
      </c>
      <c r="Q25202" s="13">
        <f t="shared" si="1573"/>
        <v>0.10361229440868021</v>
      </c>
      <c r="R25202" s="7">
        <f t="shared" si="1574"/>
        <v>97.632000000000005</v>
      </c>
      <c r="S25202">
        <f t="shared" si="1575"/>
        <v>0</v>
      </c>
      <c r="T25202">
        <v>1</v>
      </c>
      <c r="U25202" s="13">
        <f>1/COUNTIF(B:B,Orders[[#This Row],[Order ID]])</f>
        <v>0.33333333333333331</v>
      </c>
      <c r="V25202">
        <f>IF(SUMIF(F:F,Orders[[#This Row],[DW_Customer]],U:U)&gt;1,1,0)</f>
        <v>1</v>
      </c>
    </row>
    <row r="25203" spans="1:22" x14ac:dyDescent="0.35">
      <c r="A25203">
        <v>44653</v>
      </c>
      <c r="B25203" s="1" t="s">
        <v>6638</v>
      </c>
      <c r="C25203" s="2">
        <v>41946</v>
      </c>
      <c r="D25203" s="2">
        <v>41946</v>
      </c>
      <c r="E25203" s="1" t="s">
        <v>26364</v>
      </c>
      <c r="F25203" s="1">
        <v>101123</v>
      </c>
      <c r="G25203" s="15">
        <v>0</v>
      </c>
      <c r="H25203" s="1" t="s">
        <v>24511</v>
      </c>
      <c r="I25203" s="1">
        <v>333</v>
      </c>
      <c r="J25203" s="19">
        <v>71419</v>
      </c>
      <c r="K25203" s="1">
        <v>0</v>
      </c>
      <c r="L25203" s="1">
        <v>3</v>
      </c>
      <c r="M25203" s="1">
        <v>0</v>
      </c>
      <c r="N25203" s="1">
        <v>1</v>
      </c>
      <c r="O25203" s="7">
        <f>VLOOKUP(J25203,DIM_Products!A:G,6,FALSE) * L25203 * (1-M25203)</f>
        <v>800.73</v>
      </c>
      <c r="P25203" s="7">
        <f t="shared" si="1572"/>
        <v>942.28200000000004</v>
      </c>
      <c r="Q25203" s="13">
        <f t="shared" si="1573"/>
        <v>0.84977745515673653</v>
      </c>
      <c r="R25203" s="7">
        <f t="shared" si="1574"/>
        <v>800.73</v>
      </c>
      <c r="S25203">
        <f t="shared" si="1575"/>
        <v>0</v>
      </c>
      <c r="T25203">
        <v>1</v>
      </c>
      <c r="U25203" s="13">
        <f>1/COUNTIF(B:B,Orders[[#This Row],[Order ID]])</f>
        <v>0.33333333333333331</v>
      </c>
      <c r="V25203">
        <f>IF(SUMIF(F:F,Orders[[#This Row],[DW_Customer]],U:U)&gt;1,1,0)</f>
        <v>1</v>
      </c>
    </row>
    <row r="25204" spans="1:22" x14ac:dyDescent="0.35">
      <c r="A25204">
        <v>50106</v>
      </c>
      <c r="B25204" s="1" t="s">
        <v>6638</v>
      </c>
      <c r="C25204" s="2">
        <v>41946</v>
      </c>
      <c r="D25204" s="2">
        <v>41946</v>
      </c>
      <c r="E25204" s="1" t="s">
        <v>26364</v>
      </c>
      <c r="F25204" s="1">
        <v>101123</v>
      </c>
      <c r="G25204" s="15">
        <v>0</v>
      </c>
      <c r="H25204" s="1" t="s">
        <v>24511</v>
      </c>
      <c r="I25204" s="1">
        <v>333</v>
      </c>
      <c r="J25204" s="19">
        <v>70696</v>
      </c>
      <c r="K25204" s="1">
        <v>0</v>
      </c>
      <c r="L25204" s="1">
        <v>3</v>
      </c>
      <c r="M25204" s="1">
        <v>0</v>
      </c>
      <c r="N25204" s="1">
        <v>1</v>
      </c>
      <c r="O25204" s="7">
        <f>VLOOKUP(J25204,DIM_Products!A:G,6,FALSE) * L25204 * (1-M25204)</f>
        <v>43.920000000000009</v>
      </c>
      <c r="P25204" s="7">
        <f t="shared" si="1572"/>
        <v>942.28200000000004</v>
      </c>
      <c r="Q25204" s="13">
        <f t="shared" si="1573"/>
        <v>4.6610250434583285E-2</v>
      </c>
      <c r="R25204" s="7">
        <f t="shared" si="1574"/>
        <v>43.920000000000009</v>
      </c>
      <c r="S25204">
        <f t="shared" si="1575"/>
        <v>0</v>
      </c>
      <c r="T25204">
        <v>1</v>
      </c>
      <c r="U25204" s="13">
        <f>1/COUNTIF(B:B,Orders[[#This Row],[Order ID]])</f>
        <v>0.33333333333333331</v>
      </c>
      <c r="V25204">
        <f>IF(SUMIF(F:F,Orders[[#This Row],[DW_Customer]],U:U)&gt;1,1,0)</f>
        <v>1</v>
      </c>
    </row>
    <row r="25205" spans="1:22" x14ac:dyDescent="0.35">
      <c r="A25205">
        <v>30512</v>
      </c>
      <c r="B25205" s="1" t="s">
        <v>4927</v>
      </c>
      <c r="C25205" s="2">
        <v>41810</v>
      </c>
      <c r="D25205" s="2">
        <v>41810</v>
      </c>
      <c r="E25205" s="1" t="s">
        <v>26364</v>
      </c>
      <c r="F25205" s="1">
        <v>101218</v>
      </c>
      <c r="G25205" s="15">
        <v>0</v>
      </c>
      <c r="H25205" s="1" t="s">
        <v>24511</v>
      </c>
      <c r="I25205" s="1">
        <v>186</v>
      </c>
      <c r="J25205" s="19">
        <v>70227</v>
      </c>
      <c r="K25205" s="1">
        <v>0</v>
      </c>
      <c r="L25205" s="1">
        <v>5</v>
      </c>
      <c r="M25205" s="1">
        <v>0</v>
      </c>
      <c r="N25205" s="1">
        <v>1</v>
      </c>
      <c r="O25205" s="7">
        <f>VLOOKUP(J25205,DIM_Products!A:G,6,FALSE) * L25205 * (1-M25205)</f>
        <v>1230.4799999999998</v>
      </c>
      <c r="P25205" s="7">
        <f t="shared" si="1572"/>
        <v>1273.1399999999999</v>
      </c>
      <c r="Q25205" s="13">
        <f t="shared" si="1573"/>
        <v>0.9664922946415947</v>
      </c>
      <c r="R25205" s="7">
        <f t="shared" si="1574"/>
        <v>1230.4799999999998</v>
      </c>
      <c r="S25205">
        <f t="shared" si="1575"/>
        <v>0</v>
      </c>
      <c r="T25205">
        <v>0</v>
      </c>
      <c r="U25205" s="13">
        <f>1/COUNTIF(B:B,Orders[[#This Row],[Order ID]])</f>
        <v>0.5</v>
      </c>
      <c r="V25205">
        <f>IF(SUMIF(F:F,Orders[[#This Row],[DW_Customer]],U:U)&gt;1,1,0)</f>
        <v>1</v>
      </c>
    </row>
    <row r="25206" spans="1:22" x14ac:dyDescent="0.35">
      <c r="A25206">
        <v>36468</v>
      </c>
      <c r="B25206" s="1" t="s">
        <v>4927</v>
      </c>
      <c r="C25206" s="2">
        <v>41810</v>
      </c>
      <c r="D25206" s="2">
        <v>41810</v>
      </c>
      <c r="E25206" s="1" t="s">
        <v>26364</v>
      </c>
      <c r="F25206" s="1">
        <v>101218</v>
      </c>
      <c r="G25206" s="15">
        <v>0</v>
      </c>
      <c r="H25206" s="1" t="s">
        <v>24511</v>
      </c>
      <c r="I25206" s="1">
        <v>186</v>
      </c>
      <c r="J25206" s="19">
        <v>70872</v>
      </c>
      <c r="K25206" s="1">
        <v>0</v>
      </c>
      <c r="L25206" s="1">
        <v>3</v>
      </c>
      <c r="M25206" s="1">
        <v>0</v>
      </c>
      <c r="N25206" s="1">
        <v>1</v>
      </c>
      <c r="O25206" s="7">
        <f>VLOOKUP(J25206,DIM_Products!A:G,6,FALSE) * L25206 * (1-M25206)</f>
        <v>42.66</v>
      </c>
      <c r="P25206" s="7">
        <f t="shared" si="1572"/>
        <v>1273.1399999999999</v>
      </c>
      <c r="Q25206" s="13">
        <f t="shared" si="1573"/>
        <v>3.35077053584052E-2</v>
      </c>
      <c r="R25206" s="7">
        <f t="shared" si="1574"/>
        <v>42.66</v>
      </c>
      <c r="S25206">
        <f t="shared" si="1575"/>
        <v>0</v>
      </c>
      <c r="T25206">
        <v>0</v>
      </c>
      <c r="U25206" s="13">
        <f>1/COUNTIF(B:B,Orders[[#This Row],[Order ID]])</f>
        <v>0.5</v>
      </c>
      <c r="V25206">
        <f>IF(SUMIF(F:F,Orders[[#This Row],[DW_Customer]],U:U)&gt;1,1,0)</f>
        <v>1</v>
      </c>
    </row>
    <row r="25207" spans="1:22" x14ac:dyDescent="0.35">
      <c r="A25207">
        <v>37634</v>
      </c>
      <c r="B25207" s="1" t="s">
        <v>9212</v>
      </c>
      <c r="C25207" s="2">
        <v>41697</v>
      </c>
      <c r="D25207" s="2">
        <v>41701</v>
      </c>
      <c r="E25207" s="1" t="s">
        <v>24503</v>
      </c>
      <c r="F25207" s="1">
        <v>100944</v>
      </c>
      <c r="G25207" s="15">
        <v>0</v>
      </c>
      <c r="H25207" s="1" t="s">
        <v>24510</v>
      </c>
      <c r="I25207" s="1">
        <v>0</v>
      </c>
      <c r="J25207" s="19">
        <v>71437</v>
      </c>
      <c r="K25207" s="1">
        <v>0</v>
      </c>
      <c r="L25207" s="1">
        <v>3</v>
      </c>
      <c r="M25207" s="1">
        <v>0.1</v>
      </c>
      <c r="N25207" s="1">
        <v>1</v>
      </c>
      <c r="O25207" s="7">
        <f>VLOOKUP(J25207,DIM_Products!A:G,6,FALSE) * L25207 * (1-M25207)</f>
        <v>215.97839999999999</v>
      </c>
      <c r="P25207" s="7">
        <f t="shared" si="1572"/>
        <v>232.42320000000001</v>
      </c>
      <c r="Q25207" s="13">
        <f t="shared" si="1573"/>
        <v>0.92924630587652168</v>
      </c>
      <c r="R25207" s="7">
        <f t="shared" si="1574"/>
        <v>215.97839999999999</v>
      </c>
      <c r="S25207">
        <f t="shared" si="1575"/>
        <v>4</v>
      </c>
      <c r="T25207">
        <v>0</v>
      </c>
      <c r="U25207" s="13">
        <f>1/COUNTIF(B:B,Orders[[#This Row],[Order ID]])</f>
        <v>0.5</v>
      </c>
      <c r="V25207">
        <f>IF(SUMIF(F:F,Orders[[#This Row],[DW_Customer]],U:U)&gt;1,1,0)</f>
        <v>1</v>
      </c>
    </row>
    <row r="25208" spans="1:22" x14ac:dyDescent="0.35">
      <c r="A25208">
        <v>67462</v>
      </c>
      <c r="B25208" s="1" t="s">
        <v>9212</v>
      </c>
      <c r="C25208" s="2">
        <v>41697</v>
      </c>
      <c r="D25208" s="2">
        <v>41701</v>
      </c>
      <c r="E25208" s="1" t="s">
        <v>24503</v>
      </c>
      <c r="F25208" s="1">
        <v>100944</v>
      </c>
      <c r="G25208" s="15">
        <v>0</v>
      </c>
      <c r="H25208" s="1" t="s">
        <v>24510</v>
      </c>
      <c r="I25208" s="1">
        <v>0</v>
      </c>
      <c r="J25208" s="19">
        <v>70890</v>
      </c>
      <c r="K25208" s="1">
        <v>0</v>
      </c>
      <c r="L25208" s="1">
        <v>1</v>
      </c>
      <c r="M25208" s="1">
        <v>0.1</v>
      </c>
      <c r="N25208" s="1">
        <v>1</v>
      </c>
      <c r="O25208" s="7">
        <f>VLOOKUP(J25208,DIM_Products!A:G,6,FALSE) * L25208 * (1-M25208)</f>
        <v>16.444800000000001</v>
      </c>
      <c r="P25208" s="7">
        <f t="shared" si="1572"/>
        <v>232.42320000000001</v>
      </c>
      <c r="Q25208" s="13">
        <f t="shared" si="1573"/>
        <v>7.0753694123478206E-2</v>
      </c>
      <c r="R25208" s="7">
        <f t="shared" si="1574"/>
        <v>16.444800000000001</v>
      </c>
      <c r="S25208">
        <f t="shared" si="1575"/>
        <v>4</v>
      </c>
      <c r="T25208">
        <v>0</v>
      </c>
      <c r="U25208" s="13">
        <f>1/COUNTIF(B:B,Orders[[#This Row],[Order ID]])</f>
        <v>0.5</v>
      </c>
      <c r="V25208">
        <f>IF(SUMIF(F:F,Orders[[#This Row],[DW_Customer]],U:U)&gt;1,1,0)</f>
        <v>1</v>
      </c>
    </row>
    <row r="25209" spans="1:22" x14ac:dyDescent="0.35">
      <c r="A25209">
        <v>32947</v>
      </c>
      <c r="B25209" s="1" t="s">
        <v>8083</v>
      </c>
      <c r="C25209" s="2">
        <v>41859</v>
      </c>
      <c r="D25209" s="2">
        <v>41866</v>
      </c>
      <c r="E25209" s="1" t="s">
        <v>24503</v>
      </c>
      <c r="F25209" s="1">
        <v>101082</v>
      </c>
      <c r="G25209" s="15">
        <v>0</v>
      </c>
      <c r="H25209" s="1" t="s">
        <v>24510</v>
      </c>
      <c r="I25209" s="1">
        <v>0</v>
      </c>
      <c r="J25209" s="19">
        <v>70375</v>
      </c>
      <c r="K25209" s="1">
        <v>0</v>
      </c>
      <c r="L25209" s="1">
        <v>4</v>
      </c>
      <c r="M25209" s="1">
        <v>0</v>
      </c>
      <c r="N25209" s="1">
        <v>1</v>
      </c>
      <c r="O25209" s="7">
        <f>VLOOKUP(J25209,DIM_Products!A:G,6,FALSE) * L25209 * (1-M25209)</f>
        <v>117.35999999999999</v>
      </c>
      <c r="P25209" s="7">
        <f t="shared" si="1572"/>
        <v>117.35999999999999</v>
      </c>
      <c r="Q25209" s="13">
        <f t="shared" si="1573"/>
        <v>1</v>
      </c>
      <c r="R25209" s="7">
        <f t="shared" si="1574"/>
        <v>117.35999999999999</v>
      </c>
      <c r="S25209">
        <f t="shared" si="1575"/>
        <v>7</v>
      </c>
      <c r="T25209">
        <v>0</v>
      </c>
      <c r="U25209" s="13">
        <f>1/COUNTIF(B:B,Orders[[#This Row],[Order ID]])</f>
        <v>1</v>
      </c>
      <c r="V25209">
        <f>IF(SUMIF(F:F,Orders[[#This Row],[DW_Customer]],U:U)&gt;1,1,0)</f>
        <v>1</v>
      </c>
    </row>
    <row r="25210" spans="1:22" x14ac:dyDescent="0.35">
      <c r="A25210">
        <v>30516</v>
      </c>
      <c r="B25210" s="1" t="s">
        <v>5648</v>
      </c>
      <c r="C25210" s="2">
        <v>41962</v>
      </c>
      <c r="D25210" s="2">
        <v>41962</v>
      </c>
      <c r="E25210" s="1" t="s">
        <v>26364</v>
      </c>
      <c r="F25210" s="1">
        <v>101040</v>
      </c>
      <c r="G25210" s="15">
        <v>1</v>
      </c>
      <c r="H25210" s="1" t="s">
        <v>24511</v>
      </c>
      <c r="I25210" s="1">
        <v>617</v>
      </c>
      <c r="J25210" s="19">
        <v>70888</v>
      </c>
      <c r="K25210" s="1">
        <v>0</v>
      </c>
      <c r="L25210" s="1">
        <v>5</v>
      </c>
      <c r="M25210" s="1">
        <v>0</v>
      </c>
      <c r="N25210" s="1">
        <v>1</v>
      </c>
      <c r="O25210" s="7">
        <f>VLOOKUP(J25210,DIM_Products!A:G,6,FALSE) * L25210 * (1-M25210)</f>
        <v>25.920000000000005</v>
      </c>
      <c r="P25210" s="7">
        <f t="shared" si="1572"/>
        <v>226.24400000000003</v>
      </c>
      <c r="Q25210" s="13">
        <f t="shared" si="1573"/>
        <v>0.1145665741411927</v>
      </c>
      <c r="R25210" s="7">
        <f t="shared" si="1574"/>
        <v>25.920000000000005</v>
      </c>
      <c r="S25210">
        <f t="shared" si="1575"/>
        <v>0</v>
      </c>
      <c r="T25210">
        <v>1</v>
      </c>
      <c r="U25210" s="13">
        <f>1/COUNTIF(B:B,Orders[[#This Row],[Order ID]])</f>
        <v>0.33333333333333331</v>
      </c>
      <c r="V25210">
        <f>IF(SUMIF(F:F,Orders[[#This Row],[DW_Customer]],U:U)&gt;1,1,0)</f>
        <v>1</v>
      </c>
    </row>
    <row r="25211" spans="1:22" x14ac:dyDescent="0.35">
      <c r="A25211">
        <v>37369</v>
      </c>
      <c r="B25211" s="1" t="s">
        <v>5648</v>
      </c>
      <c r="C25211" s="2">
        <v>41962</v>
      </c>
      <c r="D25211" s="2">
        <v>41962</v>
      </c>
      <c r="E25211" s="1" t="s">
        <v>26364</v>
      </c>
      <c r="F25211" s="1">
        <v>101040</v>
      </c>
      <c r="G25211" s="15">
        <v>1</v>
      </c>
      <c r="H25211" s="1" t="s">
        <v>24511</v>
      </c>
      <c r="I25211" s="1">
        <v>617</v>
      </c>
      <c r="J25211" s="19">
        <v>70353</v>
      </c>
      <c r="K25211" s="1">
        <v>0</v>
      </c>
      <c r="L25211" s="1">
        <v>4</v>
      </c>
      <c r="M25211" s="1">
        <v>0</v>
      </c>
      <c r="N25211" s="1">
        <v>1</v>
      </c>
      <c r="O25211" s="7">
        <f>VLOOKUP(J25211,DIM_Products!A:G,6,FALSE) * L25211 * (1-M25211)</f>
        <v>124.34399999999999</v>
      </c>
      <c r="P25211" s="7">
        <f t="shared" si="1572"/>
        <v>226.24400000000003</v>
      </c>
      <c r="Q25211" s="13">
        <f t="shared" si="1573"/>
        <v>0.54960131539399926</v>
      </c>
      <c r="R25211" s="7">
        <f t="shared" si="1574"/>
        <v>124.34399999999999</v>
      </c>
      <c r="S25211">
        <f t="shared" si="1575"/>
        <v>0</v>
      </c>
      <c r="T25211">
        <v>1</v>
      </c>
      <c r="U25211" s="13">
        <f>1/COUNTIF(B:B,Orders[[#This Row],[Order ID]])</f>
        <v>0.33333333333333331</v>
      </c>
      <c r="V25211">
        <f>IF(SUMIF(F:F,Orders[[#This Row],[DW_Customer]],U:U)&gt;1,1,0)</f>
        <v>1</v>
      </c>
    </row>
    <row r="25212" spans="1:22" x14ac:dyDescent="0.35">
      <c r="A25212">
        <v>66492</v>
      </c>
      <c r="B25212" s="1" t="s">
        <v>5648</v>
      </c>
      <c r="C25212" s="2">
        <v>41962</v>
      </c>
      <c r="D25212" s="2">
        <v>41962</v>
      </c>
      <c r="E25212" s="1" t="s">
        <v>26364</v>
      </c>
      <c r="F25212" s="1">
        <v>101040</v>
      </c>
      <c r="G25212" s="15">
        <v>1</v>
      </c>
      <c r="H25212" s="1" t="s">
        <v>24511</v>
      </c>
      <c r="I25212" s="1">
        <v>617</v>
      </c>
      <c r="J25212" s="19">
        <v>71113</v>
      </c>
      <c r="K25212" s="1">
        <v>0</v>
      </c>
      <c r="L25212" s="1">
        <v>2</v>
      </c>
      <c r="M25212" s="1">
        <v>0</v>
      </c>
      <c r="N25212" s="1">
        <v>1</v>
      </c>
      <c r="O25212" s="7">
        <f>VLOOKUP(J25212,DIM_Products!A:G,6,FALSE) * L25212 * (1-M25212)</f>
        <v>75.98</v>
      </c>
      <c r="P25212" s="7">
        <f t="shared" si="1572"/>
        <v>226.24400000000003</v>
      </c>
      <c r="Q25212" s="13">
        <f t="shared" si="1573"/>
        <v>0.33583211046480788</v>
      </c>
      <c r="R25212" s="7">
        <f t="shared" si="1574"/>
        <v>75.98</v>
      </c>
      <c r="S25212">
        <f t="shared" si="1575"/>
        <v>0</v>
      </c>
      <c r="T25212">
        <v>1</v>
      </c>
      <c r="U25212" s="13">
        <f>1/COUNTIF(B:B,Orders[[#This Row],[Order ID]])</f>
        <v>0.33333333333333331</v>
      </c>
      <c r="V25212">
        <f>IF(SUMIF(F:F,Orders[[#This Row],[DW_Customer]],U:U)&gt;1,1,0)</f>
        <v>1</v>
      </c>
    </row>
    <row r="25213" spans="1:22" x14ac:dyDescent="0.35">
      <c r="A25213">
        <v>32417</v>
      </c>
      <c r="B25213" s="1" t="s">
        <v>6867</v>
      </c>
      <c r="C25213" s="2">
        <v>41778</v>
      </c>
      <c r="D25213" s="2">
        <v>41781</v>
      </c>
      <c r="E25213" s="1" t="s">
        <v>24501</v>
      </c>
      <c r="F25213" s="1">
        <v>101354</v>
      </c>
      <c r="G25213" s="15">
        <v>0</v>
      </c>
      <c r="H25213" s="1" t="s">
        <v>24510</v>
      </c>
      <c r="I25213" s="1">
        <v>0</v>
      </c>
      <c r="J25213" s="19">
        <v>70925</v>
      </c>
      <c r="K25213" s="1">
        <v>0</v>
      </c>
      <c r="L25213" s="1">
        <v>3</v>
      </c>
      <c r="M25213" s="1">
        <v>0.1</v>
      </c>
      <c r="N25213" s="1">
        <v>1</v>
      </c>
      <c r="O25213" s="7">
        <f>VLOOKUP(J25213,DIM_Products!A:G,6,FALSE) * L25213 * (1-M25213)</f>
        <v>13.996800000000004</v>
      </c>
      <c r="P25213" s="7">
        <f t="shared" si="1572"/>
        <v>13.996800000000004</v>
      </c>
      <c r="Q25213" s="13">
        <f t="shared" si="1573"/>
        <v>1</v>
      </c>
      <c r="R25213" s="7">
        <f t="shared" si="1574"/>
        <v>13.996800000000004</v>
      </c>
      <c r="S25213">
        <f t="shared" si="1575"/>
        <v>3</v>
      </c>
      <c r="T25213">
        <v>0</v>
      </c>
      <c r="U25213" s="13">
        <f>1/COUNTIF(B:B,Orders[[#This Row],[Order ID]])</f>
        <v>1</v>
      </c>
      <c r="V25213">
        <f>IF(SUMIF(F:F,Orders[[#This Row],[DW_Customer]],U:U)&gt;1,1,0)</f>
        <v>1</v>
      </c>
    </row>
    <row r="25214" spans="1:22" x14ac:dyDescent="0.35">
      <c r="A25214">
        <v>30332</v>
      </c>
      <c r="B25214" s="1" t="s">
        <v>5441</v>
      </c>
      <c r="C25214" s="2">
        <v>41785</v>
      </c>
      <c r="D25214" s="2">
        <v>41789</v>
      </c>
      <c r="E25214" s="1" t="s">
        <v>24503</v>
      </c>
      <c r="F25214" s="1">
        <v>100304</v>
      </c>
      <c r="G25214" s="15">
        <v>0</v>
      </c>
      <c r="H25214" s="1" t="s">
        <v>24510</v>
      </c>
      <c r="I25214" s="1">
        <v>0</v>
      </c>
      <c r="J25214" s="19">
        <v>70354</v>
      </c>
      <c r="K25214" s="1">
        <v>0</v>
      </c>
      <c r="L25214" s="1">
        <v>6</v>
      </c>
      <c r="M25214" s="1">
        <v>0</v>
      </c>
      <c r="N25214" s="1">
        <v>1</v>
      </c>
      <c r="O25214" s="7">
        <f>VLOOKUP(J25214,DIM_Products!A:G,6,FALSE) * L25214 * (1-M25214)</f>
        <v>220.96800000000002</v>
      </c>
      <c r="P25214" s="7">
        <f t="shared" si="1572"/>
        <v>600.52800000000002</v>
      </c>
      <c r="Q25214" s="13">
        <f t="shared" si="1573"/>
        <v>0.36795619854528017</v>
      </c>
      <c r="R25214" s="7">
        <f t="shared" si="1574"/>
        <v>220.96800000000002</v>
      </c>
      <c r="S25214">
        <f t="shared" si="1575"/>
        <v>4</v>
      </c>
      <c r="T25214">
        <v>0</v>
      </c>
      <c r="U25214" s="13">
        <f>1/COUNTIF(B:B,Orders[[#This Row],[Order ID]])</f>
        <v>0.33333333333333331</v>
      </c>
      <c r="V25214">
        <f>IF(SUMIF(F:F,Orders[[#This Row],[DW_Customer]],U:U)&gt;1,1,0)</f>
        <v>1</v>
      </c>
    </row>
    <row r="25215" spans="1:22" x14ac:dyDescent="0.35">
      <c r="A25215">
        <v>47661</v>
      </c>
      <c r="B25215" s="1" t="s">
        <v>5441</v>
      </c>
      <c r="C25215" s="2">
        <v>41785</v>
      </c>
      <c r="D25215" s="2">
        <v>41789</v>
      </c>
      <c r="E25215" s="1" t="s">
        <v>24503</v>
      </c>
      <c r="F25215" s="1">
        <v>100304</v>
      </c>
      <c r="G25215" s="15">
        <v>0</v>
      </c>
      <c r="H25215" s="1" t="s">
        <v>24510</v>
      </c>
      <c r="I25215" s="1">
        <v>0</v>
      </c>
      <c r="J25215" s="19">
        <v>70783</v>
      </c>
      <c r="K25215" s="1">
        <v>0</v>
      </c>
      <c r="L25215" s="1">
        <v>4</v>
      </c>
      <c r="M25215" s="1">
        <v>0</v>
      </c>
      <c r="N25215" s="1">
        <v>1</v>
      </c>
      <c r="O25215" s="7">
        <f>VLOOKUP(J25215,DIM_Products!A:G,6,FALSE) * L25215 * (1-M25215)</f>
        <v>42.839999999999989</v>
      </c>
      <c r="P25215" s="7">
        <f t="shared" si="1572"/>
        <v>600.52800000000002</v>
      </c>
      <c r="Q25215" s="13">
        <f t="shared" si="1573"/>
        <v>7.1337223243545661E-2</v>
      </c>
      <c r="R25215" s="7">
        <f t="shared" si="1574"/>
        <v>42.839999999999989</v>
      </c>
      <c r="S25215">
        <f t="shared" si="1575"/>
        <v>4</v>
      </c>
      <c r="T25215">
        <v>0</v>
      </c>
      <c r="U25215" s="13">
        <f>1/COUNTIF(B:B,Orders[[#This Row],[Order ID]])</f>
        <v>0.33333333333333331</v>
      </c>
      <c r="V25215">
        <f>IF(SUMIF(F:F,Orders[[#This Row],[DW_Customer]],U:U)&gt;1,1,0)</f>
        <v>1</v>
      </c>
    </row>
    <row r="25216" spans="1:22" x14ac:dyDescent="0.35">
      <c r="A25216">
        <v>62937</v>
      </c>
      <c r="B25216" s="1" t="s">
        <v>5441</v>
      </c>
      <c r="C25216" s="2">
        <v>41785</v>
      </c>
      <c r="D25216" s="2">
        <v>41789</v>
      </c>
      <c r="E25216" s="1" t="s">
        <v>24503</v>
      </c>
      <c r="F25216" s="1">
        <v>100304</v>
      </c>
      <c r="G25216" s="15">
        <v>0</v>
      </c>
      <c r="H25216" s="1" t="s">
        <v>24510</v>
      </c>
      <c r="I25216" s="1">
        <v>0</v>
      </c>
      <c r="J25216" s="19">
        <v>71368</v>
      </c>
      <c r="K25216" s="1">
        <v>0</v>
      </c>
      <c r="L25216" s="1">
        <v>2</v>
      </c>
      <c r="M25216" s="1">
        <v>0</v>
      </c>
      <c r="N25216" s="1">
        <v>1</v>
      </c>
      <c r="O25216" s="7">
        <f>VLOOKUP(J25216,DIM_Products!A:G,6,FALSE) * L25216 * (1-M25216)</f>
        <v>336.72</v>
      </c>
      <c r="P25216" s="7">
        <f t="shared" si="1572"/>
        <v>600.52800000000002</v>
      </c>
      <c r="Q25216" s="13">
        <f t="shared" si="1573"/>
        <v>0.5607065782111742</v>
      </c>
      <c r="R25216" s="7">
        <f t="shared" si="1574"/>
        <v>336.72</v>
      </c>
      <c r="S25216">
        <f t="shared" si="1575"/>
        <v>4</v>
      </c>
      <c r="T25216">
        <v>0</v>
      </c>
      <c r="U25216" s="13">
        <f>1/COUNTIF(B:B,Orders[[#This Row],[Order ID]])</f>
        <v>0.33333333333333331</v>
      </c>
      <c r="V25216">
        <f>IF(SUMIF(F:F,Orders[[#This Row],[DW_Customer]],U:U)&gt;1,1,0)</f>
        <v>1</v>
      </c>
    </row>
    <row r="25217" spans="1:22" x14ac:dyDescent="0.35">
      <c r="A25217">
        <v>31118</v>
      </c>
      <c r="B25217" s="1" t="s">
        <v>5939</v>
      </c>
      <c r="C25217" s="2">
        <v>41964</v>
      </c>
      <c r="D25217" s="2">
        <v>41964</v>
      </c>
      <c r="E25217" s="1" t="s">
        <v>26364</v>
      </c>
      <c r="F25217" s="1">
        <v>100645</v>
      </c>
      <c r="G25217" s="15">
        <v>0</v>
      </c>
      <c r="H25217" s="1" t="s">
        <v>24511</v>
      </c>
      <c r="I25217" s="1">
        <v>301</v>
      </c>
      <c r="J25217" s="19">
        <v>71065</v>
      </c>
      <c r="K25217" s="1">
        <v>0</v>
      </c>
      <c r="L25217" s="1">
        <v>7</v>
      </c>
      <c r="M25217" s="1">
        <v>0</v>
      </c>
      <c r="N25217" s="1">
        <v>1</v>
      </c>
      <c r="O25217" s="7">
        <f>VLOOKUP(J25217,DIM_Products!A:G,6,FALSE) * L25217 * (1-M25217)</f>
        <v>123.48</v>
      </c>
      <c r="P25217" s="7">
        <f t="shared" si="1572"/>
        <v>528.15599999999995</v>
      </c>
      <c r="Q25217" s="13">
        <f t="shared" si="1573"/>
        <v>0.23379456069797563</v>
      </c>
      <c r="R25217" s="7">
        <f t="shared" si="1574"/>
        <v>123.48</v>
      </c>
      <c r="S25217">
        <f t="shared" si="1575"/>
        <v>0</v>
      </c>
      <c r="T25217">
        <v>1</v>
      </c>
      <c r="U25217" s="13">
        <f>1/COUNTIF(B:B,Orders[[#This Row],[Order ID]])</f>
        <v>0.5</v>
      </c>
      <c r="V25217">
        <f>IF(SUMIF(F:F,Orders[[#This Row],[DW_Customer]],U:U)&gt;1,1,0)</f>
        <v>1</v>
      </c>
    </row>
    <row r="25218" spans="1:22" x14ac:dyDescent="0.35">
      <c r="A25218">
        <v>52420</v>
      </c>
      <c r="B25218" s="1" t="s">
        <v>5939</v>
      </c>
      <c r="C25218" s="2">
        <v>41964</v>
      </c>
      <c r="D25218" s="2">
        <v>41964</v>
      </c>
      <c r="E25218" s="1" t="s">
        <v>26364</v>
      </c>
      <c r="F25218" s="1">
        <v>100645</v>
      </c>
      <c r="G25218" s="15">
        <v>0</v>
      </c>
      <c r="H25218" s="1" t="s">
        <v>24511</v>
      </c>
      <c r="I25218" s="1">
        <v>301</v>
      </c>
      <c r="J25218" s="19">
        <v>71125</v>
      </c>
      <c r="K25218" s="1">
        <v>0</v>
      </c>
      <c r="L25218" s="1">
        <v>4</v>
      </c>
      <c r="M25218" s="1">
        <v>0</v>
      </c>
      <c r="N25218" s="1">
        <v>1</v>
      </c>
      <c r="O25218" s="7">
        <f>VLOOKUP(J25218,DIM_Products!A:G,6,FALSE) * L25218 * (1-M25218)</f>
        <v>404.67599999999999</v>
      </c>
      <c r="P25218" s="7">
        <f t="shared" ref="P25218:P25281" si="1576">SUMIF(B:B,B:B,O:O)</f>
        <v>528.15599999999995</v>
      </c>
      <c r="Q25218" s="13">
        <f t="shared" ref="Q25218:Q25281" si="1577">O25218/P25218</f>
        <v>0.76620543930202445</v>
      </c>
      <c r="R25218" s="7">
        <f t="shared" ref="R25218:R25281" si="1578">O25218+Q25218*K25218</f>
        <v>404.67599999999999</v>
      </c>
      <c r="S25218">
        <f t="shared" ref="S25218:S25281" si="1579">D25218-C25218</f>
        <v>0</v>
      </c>
      <c r="T25218">
        <v>1</v>
      </c>
      <c r="U25218" s="13">
        <f>1/COUNTIF(B:B,Orders[[#This Row],[Order ID]])</f>
        <v>0.5</v>
      </c>
      <c r="V25218">
        <f>IF(SUMIF(F:F,Orders[[#This Row],[DW_Customer]],U:U)&gt;1,1,0)</f>
        <v>1</v>
      </c>
    </row>
    <row r="25219" spans="1:22" x14ac:dyDescent="0.35">
      <c r="A25219">
        <v>36226</v>
      </c>
      <c r="B25219" s="1" t="s">
        <v>7610</v>
      </c>
      <c r="C25219" s="2">
        <v>41803</v>
      </c>
      <c r="D25219" s="2">
        <v>41808</v>
      </c>
      <c r="E25219" s="1" t="s">
        <v>24501</v>
      </c>
      <c r="F25219" s="1">
        <v>100982</v>
      </c>
      <c r="G25219" s="15">
        <v>0</v>
      </c>
      <c r="H25219" s="1" t="s">
        <v>24510</v>
      </c>
      <c r="I25219" s="1">
        <v>0</v>
      </c>
      <c r="J25219" s="19">
        <v>71149</v>
      </c>
      <c r="K25219" s="1">
        <v>0</v>
      </c>
      <c r="L25219" s="1">
        <v>12</v>
      </c>
      <c r="M25219" s="1">
        <v>0.17</v>
      </c>
      <c r="N25219" s="1">
        <v>1</v>
      </c>
      <c r="O25219" s="7">
        <f>VLOOKUP(J25219,DIM_Products!A:G,6,FALSE) * L25219 * (1-M25219)</f>
        <v>796.70039999999983</v>
      </c>
      <c r="P25219" s="7">
        <f t="shared" si="1576"/>
        <v>2095.9211999999998</v>
      </c>
      <c r="Q25219" s="13">
        <f t="shared" si="1577"/>
        <v>0.38011944342182324</v>
      </c>
      <c r="R25219" s="7">
        <f t="shared" si="1578"/>
        <v>796.70039999999983</v>
      </c>
      <c r="S25219">
        <f t="shared" si="1579"/>
        <v>5</v>
      </c>
      <c r="T25219">
        <v>1</v>
      </c>
      <c r="U25219" s="13">
        <f>1/COUNTIF(B:B,Orders[[#This Row],[Order ID]])</f>
        <v>0.5</v>
      </c>
      <c r="V25219">
        <f>IF(SUMIF(F:F,Orders[[#This Row],[DW_Customer]],U:U)&gt;1,1,0)</f>
        <v>1</v>
      </c>
    </row>
    <row r="25220" spans="1:22" x14ac:dyDescent="0.35">
      <c r="A25220">
        <v>42915</v>
      </c>
      <c r="B25220" s="1" t="s">
        <v>7610</v>
      </c>
      <c r="C25220" s="2">
        <v>41803</v>
      </c>
      <c r="D25220" s="2">
        <v>41808</v>
      </c>
      <c r="E25220" s="1" t="s">
        <v>24501</v>
      </c>
      <c r="F25220" s="1">
        <v>100982</v>
      </c>
      <c r="G25220" s="15">
        <v>0</v>
      </c>
      <c r="H25220" s="1" t="s">
        <v>24510</v>
      </c>
      <c r="I25220" s="1">
        <v>0</v>
      </c>
      <c r="J25220" s="19">
        <v>70225</v>
      </c>
      <c r="K25220" s="1">
        <v>0</v>
      </c>
      <c r="L25220" s="1">
        <v>8</v>
      </c>
      <c r="M25220" s="1">
        <v>0.47000000000000003</v>
      </c>
      <c r="N25220" s="1">
        <v>1</v>
      </c>
      <c r="O25220" s="7">
        <f>VLOOKUP(J25220,DIM_Products!A:G,6,FALSE) * L25220 * (1-M25220)</f>
        <v>1299.2207999999998</v>
      </c>
      <c r="P25220" s="7">
        <f t="shared" si="1576"/>
        <v>2095.9211999999998</v>
      </c>
      <c r="Q25220" s="13">
        <f t="shared" si="1577"/>
        <v>0.61988055657817664</v>
      </c>
      <c r="R25220" s="7">
        <f t="shared" si="1578"/>
        <v>1299.2207999999998</v>
      </c>
      <c r="S25220">
        <f t="shared" si="1579"/>
        <v>5</v>
      </c>
      <c r="T25220">
        <v>1</v>
      </c>
      <c r="U25220" s="13">
        <f>1/COUNTIF(B:B,Orders[[#This Row],[Order ID]])</f>
        <v>0.5</v>
      </c>
      <c r="V25220">
        <f>IF(SUMIF(F:F,Orders[[#This Row],[DW_Customer]],U:U)&gt;1,1,0)</f>
        <v>1</v>
      </c>
    </row>
    <row r="25221" spans="1:22" x14ac:dyDescent="0.35">
      <c r="A25221">
        <v>63511</v>
      </c>
      <c r="B25221" s="1" t="s">
        <v>22795</v>
      </c>
      <c r="C25221" s="2">
        <v>41730</v>
      </c>
      <c r="D25221" s="2">
        <v>41732</v>
      </c>
      <c r="E25221" s="1" t="s">
        <v>24502</v>
      </c>
      <c r="F25221" s="1">
        <v>100103</v>
      </c>
      <c r="G25221" s="15">
        <v>0</v>
      </c>
      <c r="H25221" s="1" t="s">
        <v>24510</v>
      </c>
      <c r="I25221" s="1">
        <v>0</v>
      </c>
      <c r="J25221" s="19">
        <v>70656</v>
      </c>
      <c r="K25221" s="1">
        <v>0</v>
      </c>
      <c r="L25221" s="1">
        <v>2</v>
      </c>
      <c r="M25221" s="1">
        <v>0</v>
      </c>
      <c r="N25221" s="1">
        <v>1</v>
      </c>
      <c r="O25221" s="7">
        <f>VLOOKUP(J25221,DIM_Products!A:G,6,FALSE) * L25221 * (1-M25221)</f>
        <v>12</v>
      </c>
      <c r="P25221" s="7">
        <f t="shared" si="1576"/>
        <v>12</v>
      </c>
      <c r="Q25221" s="13">
        <f t="shared" si="1577"/>
        <v>1</v>
      </c>
      <c r="R25221" s="7">
        <f t="shared" si="1578"/>
        <v>12</v>
      </c>
      <c r="S25221">
        <f t="shared" si="1579"/>
        <v>2</v>
      </c>
      <c r="T25221">
        <v>0</v>
      </c>
      <c r="U25221" s="13">
        <f>1/COUNTIF(B:B,Orders[[#This Row],[Order ID]])</f>
        <v>1</v>
      </c>
      <c r="V25221">
        <f>IF(SUMIF(F:F,Orders[[#This Row],[DW_Customer]],U:U)&gt;1,1,0)</f>
        <v>1</v>
      </c>
    </row>
    <row r="25222" spans="1:22" x14ac:dyDescent="0.35">
      <c r="A25222">
        <v>30290</v>
      </c>
      <c r="B25222" s="1" t="s">
        <v>4724</v>
      </c>
      <c r="C25222" s="2">
        <v>41775</v>
      </c>
      <c r="D25222" s="2">
        <v>41775</v>
      </c>
      <c r="E25222" s="1" t="s">
        <v>26364</v>
      </c>
      <c r="F25222" s="1">
        <v>100514</v>
      </c>
      <c r="G25222" s="15">
        <v>0</v>
      </c>
      <c r="H25222" s="1" t="s">
        <v>24511</v>
      </c>
      <c r="I25222" s="1">
        <v>3</v>
      </c>
      <c r="J25222" s="19">
        <v>70791</v>
      </c>
      <c r="K25222" s="1">
        <v>0</v>
      </c>
      <c r="L25222" s="1">
        <v>5</v>
      </c>
      <c r="M25222" s="1">
        <v>0.1</v>
      </c>
      <c r="N25222" s="1">
        <v>1</v>
      </c>
      <c r="O25222" s="7">
        <f>VLOOKUP(J25222,DIM_Products!A:G,6,FALSE) * L25222 * (1-M25222)</f>
        <v>26.649000000000004</v>
      </c>
      <c r="P25222" s="7">
        <f t="shared" si="1576"/>
        <v>719.69399999999996</v>
      </c>
      <c r="Q25222" s="13">
        <f t="shared" si="1577"/>
        <v>3.7028237000725314E-2</v>
      </c>
      <c r="R25222" s="7">
        <f t="shared" si="1578"/>
        <v>26.649000000000004</v>
      </c>
      <c r="S25222">
        <f t="shared" si="1579"/>
        <v>0</v>
      </c>
      <c r="T25222">
        <v>1</v>
      </c>
      <c r="U25222" s="13">
        <f>1/COUNTIF(B:B,Orders[[#This Row],[Order ID]])</f>
        <v>0.25</v>
      </c>
      <c r="V25222">
        <f>IF(SUMIF(F:F,Orders[[#This Row],[DW_Customer]],U:U)&gt;1,1,0)</f>
        <v>1</v>
      </c>
    </row>
    <row r="25223" spans="1:22" x14ac:dyDescent="0.35">
      <c r="A25223">
        <v>42941</v>
      </c>
      <c r="B25223" s="1" t="s">
        <v>4724</v>
      </c>
      <c r="C25223" s="2">
        <v>41775</v>
      </c>
      <c r="D25223" s="2">
        <v>41775</v>
      </c>
      <c r="E25223" s="1" t="s">
        <v>26364</v>
      </c>
      <c r="F25223" s="1">
        <v>100514</v>
      </c>
      <c r="G25223" s="15">
        <v>0</v>
      </c>
      <c r="H25223" s="1" t="s">
        <v>24511</v>
      </c>
      <c r="I25223" s="1">
        <v>3</v>
      </c>
      <c r="J25223" s="19">
        <v>71163</v>
      </c>
      <c r="K25223" s="1">
        <v>0</v>
      </c>
      <c r="L25223" s="1">
        <v>2</v>
      </c>
      <c r="M25223" s="1">
        <v>0.1</v>
      </c>
      <c r="N25223" s="1">
        <v>1</v>
      </c>
      <c r="O25223" s="7">
        <f>VLOOKUP(J25223,DIM_Products!A:G,6,FALSE) * L25223 * (1-M25223)</f>
        <v>48.85199999999999</v>
      </c>
      <c r="P25223" s="7">
        <f t="shared" si="1576"/>
        <v>719.69399999999996</v>
      </c>
      <c r="Q25223" s="13">
        <f t="shared" si="1577"/>
        <v>6.7878848510616999E-2</v>
      </c>
      <c r="R25223" s="7">
        <f t="shared" si="1578"/>
        <v>48.85199999999999</v>
      </c>
      <c r="S25223">
        <f t="shared" si="1579"/>
        <v>0</v>
      </c>
      <c r="T25223">
        <v>1</v>
      </c>
      <c r="U25223" s="13">
        <f>1/COUNTIF(B:B,Orders[[#This Row],[Order ID]])</f>
        <v>0.25</v>
      </c>
      <c r="V25223">
        <f>IF(SUMIF(F:F,Orders[[#This Row],[DW_Customer]],U:U)&gt;1,1,0)</f>
        <v>1</v>
      </c>
    </row>
    <row r="25224" spans="1:22" x14ac:dyDescent="0.35">
      <c r="A25224">
        <v>57532</v>
      </c>
      <c r="B25224" s="1" t="s">
        <v>4724</v>
      </c>
      <c r="C25224" s="2">
        <v>41775</v>
      </c>
      <c r="D25224" s="2">
        <v>41775</v>
      </c>
      <c r="E25224" s="1" t="s">
        <v>26364</v>
      </c>
      <c r="F25224" s="1">
        <v>100514</v>
      </c>
      <c r="G25224" s="15">
        <v>0</v>
      </c>
      <c r="H25224" s="1" t="s">
        <v>24511</v>
      </c>
      <c r="I25224" s="1">
        <v>3</v>
      </c>
      <c r="J25224" s="19">
        <v>70134</v>
      </c>
      <c r="K25224" s="1">
        <v>0</v>
      </c>
      <c r="L25224" s="1">
        <v>2</v>
      </c>
      <c r="M25224" s="1">
        <v>0.1</v>
      </c>
      <c r="N25224" s="1">
        <v>1</v>
      </c>
      <c r="O25224" s="7">
        <f>VLOOKUP(J25224,DIM_Products!A:G,6,FALSE) * L25224 * (1-M25224)</f>
        <v>627.9606</v>
      </c>
      <c r="P25224" s="7">
        <f t="shared" si="1576"/>
        <v>719.69399999999996</v>
      </c>
      <c r="Q25224" s="13">
        <f t="shared" si="1577"/>
        <v>0.8725383287897357</v>
      </c>
      <c r="R25224" s="7">
        <f t="shared" si="1578"/>
        <v>627.9606</v>
      </c>
      <c r="S25224">
        <f t="shared" si="1579"/>
        <v>0</v>
      </c>
      <c r="T25224">
        <v>1</v>
      </c>
      <c r="U25224" s="13">
        <f>1/COUNTIF(B:B,Orders[[#This Row],[Order ID]])</f>
        <v>0.25</v>
      </c>
      <c r="V25224">
        <f>IF(SUMIF(F:F,Orders[[#This Row],[DW_Customer]],U:U)&gt;1,1,0)</f>
        <v>1</v>
      </c>
    </row>
    <row r="25225" spans="1:22" x14ac:dyDescent="0.35">
      <c r="A25225">
        <v>62855</v>
      </c>
      <c r="B25225" s="1" t="s">
        <v>4724</v>
      </c>
      <c r="C25225" s="2">
        <v>41775</v>
      </c>
      <c r="D25225" s="2">
        <v>41775</v>
      </c>
      <c r="E25225" s="1" t="s">
        <v>26364</v>
      </c>
      <c r="F25225" s="1">
        <v>100514</v>
      </c>
      <c r="G25225" s="15">
        <v>0</v>
      </c>
      <c r="H25225" s="1" t="s">
        <v>24511</v>
      </c>
      <c r="I25225" s="1">
        <v>3</v>
      </c>
      <c r="J25225" s="19">
        <v>70297</v>
      </c>
      <c r="K25225" s="1">
        <v>0</v>
      </c>
      <c r="L25225" s="1">
        <v>1</v>
      </c>
      <c r="M25225" s="1">
        <v>0.1</v>
      </c>
      <c r="N25225" s="1">
        <v>1</v>
      </c>
      <c r="O25225" s="7">
        <f>VLOOKUP(J25225,DIM_Products!A:G,6,FALSE) * L25225 * (1-M25225)</f>
        <v>16.232399999999998</v>
      </c>
      <c r="P25225" s="7">
        <f t="shared" si="1576"/>
        <v>719.69399999999996</v>
      </c>
      <c r="Q25225" s="13">
        <f t="shared" si="1577"/>
        <v>2.255458569892204E-2</v>
      </c>
      <c r="R25225" s="7">
        <f t="shared" si="1578"/>
        <v>16.232399999999998</v>
      </c>
      <c r="S25225">
        <f t="shared" si="1579"/>
        <v>0</v>
      </c>
      <c r="T25225">
        <v>1</v>
      </c>
      <c r="U25225" s="13">
        <f>1/COUNTIF(B:B,Orders[[#This Row],[Order ID]])</f>
        <v>0.25</v>
      </c>
      <c r="V25225">
        <f>IF(SUMIF(F:F,Orders[[#This Row],[DW_Customer]],U:U)&gt;1,1,0)</f>
        <v>1</v>
      </c>
    </row>
    <row r="25226" spans="1:22" x14ac:dyDescent="0.35">
      <c r="A25226">
        <v>49948</v>
      </c>
      <c r="B25226" s="1" t="s">
        <v>20690</v>
      </c>
      <c r="C25226" s="2">
        <v>41941</v>
      </c>
      <c r="D25226" s="2">
        <v>41946</v>
      </c>
      <c r="E25226" s="1" t="s">
        <v>24503</v>
      </c>
      <c r="F25226" s="1">
        <v>100677</v>
      </c>
      <c r="G25226" s="15">
        <v>1</v>
      </c>
      <c r="H25226" s="1" t="s">
        <v>24510</v>
      </c>
      <c r="I25226" s="1">
        <v>0</v>
      </c>
      <c r="J25226" s="19">
        <v>70374</v>
      </c>
      <c r="K25226" s="1">
        <v>0</v>
      </c>
      <c r="L25226" s="1">
        <v>8</v>
      </c>
      <c r="M25226" s="1">
        <v>0</v>
      </c>
      <c r="N25226" s="1">
        <v>1</v>
      </c>
      <c r="O25226" s="7">
        <f>VLOOKUP(J25226,DIM_Products!A:G,6,FALSE) * L25226 * (1-M25226)</f>
        <v>97.76</v>
      </c>
      <c r="P25226" s="7">
        <f t="shared" si="1576"/>
        <v>97.76</v>
      </c>
      <c r="Q25226" s="13">
        <f t="shared" si="1577"/>
        <v>1</v>
      </c>
      <c r="R25226" s="7">
        <f t="shared" si="1578"/>
        <v>97.76</v>
      </c>
      <c r="S25226">
        <f t="shared" si="1579"/>
        <v>5</v>
      </c>
      <c r="T25226">
        <v>1</v>
      </c>
      <c r="U25226" s="13">
        <f>1/COUNTIF(B:B,Orders[[#This Row],[Order ID]])</f>
        <v>1</v>
      </c>
      <c r="V25226">
        <f>IF(SUMIF(F:F,Orders[[#This Row],[DW_Customer]],U:U)&gt;1,1,0)</f>
        <v>1</v>
      </c>
    </row>
    <row r="25227" spans="1:22" x14ac:dyDescent="0.35">
      <c r="A25227">
        <v>30873</v>
      </c>
      <c r="B25227" s="1" t="s">
        <v>8549</v>
      </c>
      <c r="C25227" s="2">
        <v>41711</v>
      </c>
      <c r="D25227" s="2">
        <v>41718</v>
      </c>
      <c r="E25227" s="1" t="s">
        <v>24503</v>
      </c>
      <c r="F25227" s="1">
        <v>100277</v>
      </c>
      <c r="G25227" s="15">
        <v>0</v>
      </c>
      <c r="H25227" s="1" t="s">
        <v>24510</v>
      </c>
      <c r="I25227" s="1">
        <v>0</v>
      </c>
      <c r="J25227" s="19">
        <v>70212</v>
      </c>
      <c r="K25227" s="1">
        <v>25</v>
      </c>
      <c r="L25227" s="1">
        <v>5</v>
      </c>
      <c r="M25227" s="1">
        <v>0</v>
      </c>
      <c r="N25227" s="1">
        <v>1</v>
      </c>
      <c r="O25227" s="7">
        <f>VLOOKUP(J25227,DIM_Products!A:G,6,FALSE) * L25227 * (1-M25227)</f>
        <v>2349.5999999999995</v>
      </c>
      <c r="P25227" s="7">
        <f t="shared" si="1576"/>
        <v>2349.5999999999995</v>
      </c>
      <c r="Q25227" s="13">
        <f t="shared" si="1577"/>
        <v>1</v>
      </c>
      <c r="R25227" s="7">
        <f t="shared" si="1578"/>
        <v>2374.5999999999995</v>
      </c>
      <c r="S25227">
        <f t="shared" si="1579"/>
        <v>7</v>
      </c>
      <c r="T25227">
        <v>0</v>
      </c>
      <c r="U25227" s="13">
        <f>1/COUNTIF(B:B,Orders[[#This Row],[Order ID]])</f>
        <v>1</v>
      </c>
      <c r="V25227">
        <f>IF(SUMIF(F:F,Orders[[#This Row],[DW_Customer]],U:U)&gt;1,1,0)</f>
        <v>1</v>
      </c>
    </row>
    <row r="25228" spans="1:22" x14ac:dyDescent="0.35">
      <c r="A25228">
        <v>44116</v>
      </c>
      <c r="B25228" s="1" t="s">
        <v>22159</v>
      </c>
      <c r="C25228" s="2">
        <v>41942</v>
      </c>
      <c r="D25228" s="2">
        <v>41947</v>
      </c>
      <c r="E25228" s="1" t="s">
        <v>24503</v>
      </c>
      <c r="F25228" s="1">
        <v>101178</v>
      </c>
      <c r="G25228" s="15">
        <v>0</v>
      </c>
      <c r="H25228" s="1" t="s">
        <v>24510</v>
      </c>
      <c r="I25228" s="1">
        <v>0</v>
      </c>
      <c r="J25228" s="19">
        <v>70848</v>
      </c>
      <c r="K25228" s="1">
        <v>15</v>
      </c>
      <c r="L25228" s="1">
        <v>11</v>
      </c>
      <c r="M25228" s="1">
        <v>0</v>
      </c>
      <c r="N25228" s="1">
        <v>1</v>
      </c>
      <c r="O25228" s="7">
        <f>VLOOKUP(J25228,DIM_Products!A:G,6,FALSE) * L25228 * (1-M25228)</f>
        <v>60.5</v>
      </c>
      <c r="P25228" s="7">
        <f t="shared" si="1576"/>
        <v>77.84</v>
      </c>
      <c r="Q25228" s="13">
        <f t="shared" si="1577"/>
        <v>0.77723535457348403</v>
      </c>
      <c r="R25228" s="7">
        <f t="shared" si="1578"/>
        <v>72.15853031860226</v>
      </c>
      <c r="S25228">
        <f t="shared" si="1579"/>
        <v>5</v>
      </c>
      <c r="T25228">
        <v>1</v>
      </c>
      <c r="U25228" s="13">
        <f>1/COUNTIF(B:B,Orders[[#This Row],[Order ID]])</f>
        <v>0.5</v>
      </c>
      <c r="V25228">
        <f>IF(SUMIF(F:F,Orders[[#This Row],[DW_Customer]],U:U)&gt;1,1,0)</f>
        <v>1</v>
      </c>
    </row>
    <row r="25229" spans="1:22" x14ac:dyDescent="0.35">
      <c r="A25229">
        <v>58832</v>
      </c>
      <c r="B25229" s="1" t="s">
        <v>22159</v>
      </c>
      <c r="C25229" s="2">
        <v>41942</v>
      </c>
      <c r="D25229" s="2">
        <v>41947</v>
      </c>
      <c r="E25229" s="1" t="s">
        <v>24503</v>
      </c>
      <c r="F25229" s="1">
        <v>101178</v>
      </c>
      <c r="G25229" s="15">
        <v>0</v>
      </c>
      <c r="H25229" s="1" t="s">
        <v>24510</v>
      </c>
      <c r="I25229" s="1">
        <v>0</v>
      </c>
      <c r="J25229" s="19">
        <v>70936</v>
      </c>
      <c r="K25229" s="1">
        <v>15</v>
      </c>
      <c r="L25229" s="1">
        <v>3</v>
      </c>
      <c r="M25229" s="1">
        <v>0</v>
      </c>
      <c r="N25229" s="1">
        <v>1</v>
      </c>
      <c r="O25229" s="7">
        <f>VLOOKUP(J25229,DIM_Products!A:G,6,FALSE) * L25229 * (1-M25229)</f>
        <v>17.34</v>
      </c>
      <c r="P25229" s="7">
        <f t="shared" si="1576"/>
        <v>77.84</v>
      </c>
      <c r="Q25229" s="13">
        <f t="shared" si="1577"/>
        <v>0.22276464542651592</v>
      </c>
      <c r="R25229" s="7">
        <f t="shared" si="1578"/>
        <v>20.68146968139774</v>
      </c>
      <c r="S25229">
        <f t="shared" si="1579"/>
        <v>5</v>
      </c>
      <c r="T25229">
        <v>1</v>
      </c>
      <c r="U25229" s="13">
        <f>1/COUNTIF(B:B,Orders[[#This Row],[Order ID]])</f>
        <v>0.5</v>
      </c>
      <c r="V25229">
        <f>IF(SUMIF(F:F,Orders[[#This Row],[DW_Customer]],U:U)&gt;1,1,0)</f>
        <v>1</v>
      </c>
    </row>
    <row r="25230" spans="1:22" x14ac:dyDescent="0.35">
      <c r="A25230">
        <v>41282</v>
      </c>
      <c r="B25230" s="1" t="s">
        <v>12955</v>
      </c>
      <c r="C25230" s="2">
        <v>41670</v>
      </c>
      <c r="D25230" s="2">
        <v>41675</v>
      </c>
      <c r="E25230" s="1" t="s">
        <v>24503</v>
      </c>
      <c r="F25230" s="1">
        <v>100660</v>
      </c>
      <c r="G25230" s="15">
        <v>0</v>
      </c>
      <c r="H25230" s="1" t="s">
        <v>24510</v>
      </c>
      <c r="I25230" s="1">
        <v>0</v>
      </c>
      <c r="J25230" s="19">
        <v>71177</v>
      </c>
      <c r="K25230" s="1">
        <v>25</v>
      </c>
      <c r="L25230" s="1">
        <v>5</v>
      </c>
      <c r="M25230" s="1">
        <v>0.1</v>
      </c>
      <c r="N25230" s="1">
        <v>1</v>
      </c>
      <c r="O25230" s="7">
        <f>VLOOKUP(J25230,DIM_Products!A:G,6,FALSE) * L25230 * (1-M25230)</f>
        <v>122.44499999999999</v>
      </c>
      <c r="P25230" s="7">
        <f t="shared" si="1576"/>
        <v>122.44499999999999</v>
      </c>
      <c r="Q25230" s="13">
        <f t="shared" si="1577"/>
        <v>1</v>
      </c>
      <c r="R25230" s="7">
        <f t="shared" si="1578"/>
        <v>147.44499999999999</v>
      </c>
      <c r="S25230">
        <f t="shared" si="1579"/>
        <v>5</v>
      </c>
      <c r="T25230">
        <v>1</v>
      </c>
      <c r="U25230" s="13">
        <f>1/COUNTIF(B:B,Orders[[#This Row],[Order ID]])</f>
        <v>1</v>
      </c>
      <c r="V25230">
        <f>IF(SUMIF(F:F,Orders[[#This Row],[DW_Customer]],U:U)&gt;1,1,0)</f>
        <v>1</v>
      </c>
    </row>
    <row r="25231" spans="1:22" x14ac:dyDescent="0.35">
      <c r="A25231">
        <v>33478</v>
      </c>
      <c r="B25231" s="1" t="s">
        <v>8120</v>
      </c>
      <c r="C25231" s="2">
        <v>41935</v>
      </c>
      <c r="D25231" s="2">
        <v>41938</v>
      </c>
      <c r="E25231" s="1" t="s">
        <v>24501</v>
      </c>
      <c r="F25231" s="1">
        <v>100272</v>
      </c>
      <c r="G25231" s="15">
        <v>0</v>
      </c>
      <c r="H25231" s="1" t="s">
        <v>24510</v>
      </c>
      <c r="I25231" s="1">
        <v>0</v>
      </c>
      <c r="J25231" s="19">
        <v>71445</v>
      </c>
      <c r="K25231" s="1">
        <v>0</v>
      </c>
      <c r="L25231" s="1">
        <v>2</v>
      </c>
      <c r="M25231" s="1">
        <v>0.1</v>
      </c>
      <c r="N25231" s="1">
        <v>1</v>
      </c>
      <c r="O25231" s="7">
        <f>VLOOKUP(J25231,DIM_Products!A:G,6,FALSE) * L25231 * (1-M25231)</f>
        <v>134.19</v>
      </c>
      <c r="P25231" s="7">
        <f t="shared" si="1576"/>
        <v>566.83497599999987</v>
      </c>
      <c r="Q25231" s="13">
        <f t="shared" si="1577"/>
        <v>0.23673556799007411</v>
      </c>
      <c r="R25231" s="7">
        <f t="shared" si="1578"/>
        <v>134.19</v>
      </c>
      <c r="S25231">
        <f t="shared" si="1579"/>
        <v>3</v>
      </c>
      <c r="T25231">
        <v>1</v>
      </c>
      <c r="U25231" s="13">
        <f>1/COUNTIF(B:B,Orders[[#This Row],[Order ID]])</f>
        <v>0.5</v>
      </c>
      <c r="V25231">
        <f>IF(SUMIF(F:F,Orders[[#This Row],[DW_Customer]],U:U)&gt;1,1,0)</f>
        <v>1</v>
      </c>
    </row>
    <row r="25232" spans="1:22" x14ac:dyDescent="0.35">
      <c r="A25232">
        <v>47737</v>
      </c>
      <c r="B25232" s="1" t="s">
        <v>8120</v>
      </c>
      <c r="C25232" s="2">
        <v>41935</v>
      </c>
      <c r="D25232" s="2">
        <v>41938</v>
      </c>
      <c r="E25232" s="1" t="s">
        <v>24501</v>
      </c>
      <c r="F25232" s="1">
        <v>100272</v>
      </c>
      <c r="G25232" s="15">
        <v>0</v>
      </c>
      <c r="H25232" s="1" t="s">
        <v>24510</v>
      </c>
      <c r="I25232" s="1">
        <v>0</v>
      </c>
      <c r="J25232" s="19">
        <v>71280</v>
      </c>
      <c r="K25232" s="1">
        <v>0</v>
      </c>
      <c r="L25232" s="1">
        <v>3</v>
      </c>
      <c r="M25232" s="1">
        <v>0.1</v>
      </c>
      <c r="N25232" s="1">
        <v>1</v>
      </c>
      <c r="O25232" s="7">
        <f>VLOOKUP(J25232,DIM_Products!A:G,6,FALSE) * L25232 * (1-M25232)</f>
        <v>432.64497599999987</v>
      </c>
      <c r="P25232" s="7">
        <f t="shared" si="1576"/>
        <v>566.83497599999987</v>
      </c>
      <c r="Q25232" s="13">
        <f t="shared" si="1577"/>
        <v>0.76326443200992589</v>
      </c>
      <c r="R25232" s="7">
        <f t="shared" si="1578"/>
        <v>432.64497599999987</v>
      </c>
      <c r="S25232">
        <f t="shared" si="1579"/>
        <v>3</v>
      </c>
      <c r="T25232">
        <v>1</v>
      </c>
      <c r="U25232" s="13">
        <f>1/COUNTIF(B:B,Orders[[#This Row],[Order ID]])</f>
        <v>0.5</v>
      </c>
      <c r="V25232">
        <f>IF(SUMIF(F:F,Orders[[#This Row],[DW_Customer]],U:U)&gt;1,1,0)</f>
        <v>1</v>
      </c>
    </row>
    <row r="25233" spans="1:22" x14ac:dyDescent="0.35">
      <c r="A25233">
        <v>36835</v>
      </c>
      <c r="B25233" s="1" t="s">
        <v>14244</v>
      </c>
      <c r="C25233" s="2">
        <v>41929</v>
      </c>
      <c r="D25233" s="2">
        <v>41935</v>
      </c>
      <c r="E25233" s="1" t="s">
        <v>24503</v>
      </c>
      <c r="F25233" s="1">
        <v>101366</v>
      </c>
      <c r="G25233" s="15">
        <v>0</v>
      </c>
      <c r="H25233" s="1" t="s">
        <v>24510</v>
      </c>
      <c r="I25233" s="1">
        <v>0</v>
      </c>
      <c r="J25233" s="19">
        <v>71173</v>
      </c>
      <c r="K25233" s="1">
        <v>0</v>
      </c>
      <c r="L25233" s="1">
        <v>8</v>
      </c>
      <c r="M25233" s="1">
        <v>0</v>
      </c>
      <c r="N25233" s="1">
        <v>1</v>
      </c>
      <c r="O25233" s="7">
        <f>VLOOKUP(J25233,DIM_Products!A:G,6,FALSE) * L25233 * (1-M25233)</f>
        <v>375.92</v>
      </c>
      <c r="P25233" s="7">
        <f t="shared" si="1576"/>
        <v>911.45</v>
      </c>
      <c r="Q25233" s="13">
        <f t="shared" si="1577"/>
        <v>0.41244171375281147</v>
      </c>
      <c r="R25233" s="7">
        <f t="shared" si="1578"/>
        <v>375.92</v>
      </c>
      <c r="S25233">
        <f t="shared" si="1579"/>
        <v>6</v>
      </c>
      <c r="T25233">
        <v>0</v>
      </c>
      <c r="U25233" s="13">
        <f>1/COUNTIF(B:B,Orders[[#This Row],[Order ID]])</f>
        <v>0.33333333333333331</v>
      </c>
      <c r="V25233">
        <f>IF(SUMIF(F:F,Orders[[#This Row],[DW_Customer]],U:U)&gt;1,1,0)</f>
        <v>1</v>
      </c>
    </row>
    <row r="25234" spans="1:22" x14ac:dyDescent="0.35">
      <c r="A25234">
        <v>45220</v>
      </c>
      <c r="B25234" s="1" t="s">
        <v>14244</v>
      </c>
      <c r="C25234" s="2">
        <v>41929</v>
      </c>
      <c r="D25234" s="2">
        <v>41935</v>
      </c>
      <c r="E25234" s="1" t="s">
        <v>24503</v>
      </c>
      <c r="F25234" s="1">
        <v>101366</v>
      </c>
      <c r="G25234" s="15">
        <v>0</v>
      </c>
      <c r="H25234" s="1" t="s">
        <v>24510</v>
      </c>
      <c r="I25234" s="1">
        <v>0</v>
      </c>
      <c r="J25234" s="19">
        <v>70669</v>
      </c>
      <c r="K25234" s="1">
        <v>0</v>
      </c>
      <c r="L25234" s="1">
        <v>4</v>
      </c>
      <c r="M25234" s="1">
        <v>0</v>
      </c>
      <c r="N25234" s="1">
        <v>1</v>
      </c>
      <c r="O25234" s="7">
        <f>VLOOKUP(J25234,DIM_Products!A:G,6,FALSE) * L25234 * (1-M25234)</f>
        <v>122.16</v>
      </c>
      <c r="P25234" s="7">
        <f t="shared" si="1576"/>
        <v>911.45</v>
      </c>
      <c r="Q25234" s="13">
        <f t="shared" si="1577"/>
        <v>0.13402819682922815</v>
      </c>
      <c r="R25234" s="7">
        <f t="shared" si="1578"/>
        <v>122.16</v>
      </c>
      <c r="S25234">
        <f t="shared" si="1579"/>
        <v>6</v>
      </c>
      <c r="T25234">
        <v>0</v>
      </c>
      <c r="U25234" s="13">
        <f>1/COUNTIF(B:B,Orders[[#This Row],[Order ID]])</f>
        <v>0.33333333333333331</v>
      </c>
      <c r="V25234">
        <f>IF(SUMIF(F:F,Orders[[#This Row],[DW_Customer]],U:U)&gt;1,1,0)</f>
        <v>1</v>
      </c>
    </row>
    <row r="25235" spans="1:22" x14ac:dyDescent="0.35">
      <c r="A25235">
        <v>50387</v>
      </c>
      <c r="B25235" s="1" t="s">
        <v>14244</v>
      </c>
      <c r="C25235" s="2">
        <v>41929</v>
      </c>
      <c r="D25235" s="2">
        <v>41935</v>
      </c>
      <c r="E25235" s="1" t="s">
        <v>24503</v>
      </c>
      <c r="F25235" s="1">
        <v>101366</v>
      </c>
      <c r="G25235" s="15">
        <v>0</v>
      </c>
      <c r="H25235" s="1" t="s">
        <v>24510</v>
      </c>
      <c r="I25235" s="1">
        <v>0</v>
      </c>
      <c r="J25235" s="19">
        <v>71525</v>
      </c>
      <c r="K25235" s="1">
        <v>0</v>
      </c>
      <c r="L25235" s="1">
        <v>3</v>
      </c>
      <c r="M25235" s="1">
        <v>0</v>
      </c>
      <c r="N25235" s="1">
        <v>1</v>
      </c>
      <c r="O25235" s="7">
        <f>VLOOKUP(J25235,DIM_Products!A:G,6,FALSE) * L25235 * (1-M25235)</f>
        <v>413.37</v>
      </c>
      <c r="P25235" s="7">
        <f t="shared" si="1576"/>
        <v>911.45</v>
      </c>
      <c r="Q25235" s="13">
        <f t="shared" si="1577"/>
        <v>0.45353008941796036</v>
      </c>
      <c r="R25235" s="7">
        <f t="shared" si="1578"/>
        <v>413.37</v>
      </c>
      <c r="S25235">
        <f t="shared" si="1579"/>
        <v>6</v>
      </c>
      <c r="T25235">
        <v>0</v>
      </c>
      <c r="U25235" s="13">
        <f>1/COUNTIF(B:B,Orders[[#This Row],[Order ID]])</f>
        <v>0.33333333333333331</v>
      </c>
      <c r="V25235">
        <f>IF(SUMIF(F:F,Orders[[#This Row],[DW_Customer]],U:U)&gt;1,1,0)</f>
        <v>1</v>
      </c>
    </row>
    <row r="25236" spans="1:22" x14ac:dyDescent="0.35">
      <c r="A25236">
        <v>46032</v>
      </c>
      <c r="B25236" s="1" t="s">
        <v>13408</v>
      </c>
      <c r="C25236" s="2">
        <v>41913</v>
      </c>
      <c r="D25236" s="2">
        <v>41919</v>
      </c>
      <c r="E25236" s="1" t="s">
        <v>24503</v>
      </c>
      <c r="F25236" s="1">
        <v>100965</v>
      </c>
      <c r="G25236" s="15">
        <v>0</v>
      </c>
      <c r="H25236" s="1" t="s">
        <v>24510</v>
      </c>
      <c r="I25236" s="1">
        <v>0</v>
      </c>
      <c r="J25236" s="19">
        <v>70175</v>
      </c>
      <c r="K25236" s="1">
        <v>0</v>
      </c>
      <c r="L25236" s="1">
        <v>1</v>
      </c>
      <c r="M25236" s="1">
        <v>0</v>
      </c>
      <c r="N25236" s="1">
        <v>1</v>
      </c>
      <c r="O25236" s="7">
        <f>VLOOKUP(J25236,DIM_Products!A:G,6,FALSE) * L25236 * (1-M25236)</f>
        <v>72.792000000000002</v>
      </c>
      <c r="P25236" s="7">
        <f t="shared" si="1576"/>
        <v>72.792000000000002</v>
      </c>
      <c r="Q25236" s="13">
        <f t="shared" si="1577"/>
        <v>1</v>
      </c>
      <c r="R25236" s="7">
        <f t="shared" si="1578"/>
        <v>72.792000000000002</v>
      </c>
      <c r="S25236">
        <f t="shared" si="1579"/>
        <v>6</v>
      </c>
      <c r="T25236">
        <v>0</v>
      </c>
      <c r="U25236" s="13">
        <f>1/COUNTIF(B:B,Orders[[#This Row],[Order ID]])</f>
        <v>1</v>
      </c>
      <c r="V25236">
        <f>IF(SUMIF(F:F,Orders[[#This Row],[DW_Customer]],U:U)&gt;1,1,0)</f>
        <v>1</v>
      </c>
    </row>
    <row r="25237" spans="1:22" x14ac:dyDescent="0.35">
      <c r="A25237">
        <v>39334</v>
      </c>
      <c r="B25237" s="1" t="s">
        <v>9347</v>
      </c>
      <c r="C25237" s="2">
        <v>41795</v>
      </c>
      <c r="D25237" s="2">
        <v>41802</v>
      </c>
      <c r="E25237" s="1" t="s">
        <v>24503</v>
      </c>
      <c r="F25237" s="1">
        <v>100136</v>
      </c>
      <c r="G25237" s="15">
        <v>0</v>
      </c>
      <c r="H25237" s="1" t="s">
        <v>24510</v>
      </c>
      <c r="I25237" s="1">
        <v>0</v>
      </c>
      <c r="J25237" s="19">
        <v>70618</v>
      </c>
      <c r="K25237" s="1">
        <v>0</v>
      </c>
      <c r="L25237" s="1">
        <v>1</v>
      </c>
      <c r="M25237" s="1">
        <v>0.3</v>
      </c>
      <c r="N25237" s="1">
        <v>1</v>
      </c>
      <c r="O25237" s="7">
        <f>VLOOKUP(J25237,DIM_Products!A:G,6,FALSE) * L25237 * (1-M25237)</f>
        <v>126.68599999999998</v>
      </c>
      <c r="P25237" s="7">
        <f t="shared" si="1576"/>
        <v>766.20920000000001</v>
      </c>
      <c r="Q25237" s="13">
        <f t="shared" si="1577"/>
        <v>0.16534126711086211</v>
      </c>
      <c r="R25237" s="7">
        <f t="shared" si="1578"/>
        <v>126.68599999999998</v>
      </c>
      <c r="S25237">
        <f t="shared" si="1579"/>
        <v>7</v>
      </c>
      <c r="T25237">
        <v>0</v>
      </c>
      <c r="U25237" s="13">
        <f>1/COUNTIF(B:B,Orders[[#This Row],[Order ID]])</f>
        <v>0.25</v>
      </c>
      <c r="V25237">
        <f>IF(SUMIF(F:F,Orders[[#This Row],[DW_Customer]],U:U)&gt;1,1,0)</f>
        <v>1</v>
      </c>
    </row>
    <row r="25238" spans="1:22" x14ac:dyDescent="0.35">
      <c r="A25238">
        <v>44776</v>
      </c>
      <c r="B25238" s="1" t="s">
        <v>9347</v>
      </c>
      <c r="C25238" s="2">
        <v>41795</v>
      </c>
      <c r="D25238" s="2">
        <v>41802</v>
      </c>
      <c r="E25238" s="1" t="s">
        <v>24503</v>
      </c>
      <c r="F25238" s="1">
        <v>100136</v>
      </c>
      <c r="G25238" s="15">
        <v>0</v>
      </c>
      <c r="H25238" s="1" t="s">
        <v>24510</v>
      </c>
      <c r="I25238" s="1">
        <v>0</v>
      </c>
      <c r="J25238" s="19">
        <v>70838</v>
      </c>
      <c r="K25238" s="1">
        <v>0</v>
      </c>
      <c r="L25238" s="1">
        <v>1</v>
      </c>
      <c r="M25238" s="1">
        <v>0.3</v>
      </c>
      <c r="N25238" s="1">
        <v>1</v>
      </c>
      <c r="O25238" s="7">
        <f>VLOOKUP(J25238,DIM_Products!A:G,6,FALSE) * L25238 * (1-M25238)</f>
        <v>4.9979999999999993</v>
      </c>
      <c r="P25238" s="7">
        <f t="shared" si="1576"/>
        <v>766.20920000000001</v>
      </c>
      <c r="Q25238" s="13">
        <f t="shared" si="1577"/>
        <v>6.523022694063187E-3</v>
      </c>
      <c r="R25238" s="7">
        <f t="shared" si="1578"/>
        <v>4.9979999999999993</v>
      </c>
      <c r="S25238">
        <f t="shared" si="1579"/>
        <v>7</v>
      </c>
      <c r="T25238">
        <v>0</v>
      </c>
      <c r="U25238" s="13">
        <f>1/COUNTIF(B:B,Orders[[#This Row],[Order ID]])</f>
        <v>0.25</v>
      </c>
      <c r="V25238">
        <f>IF(SUMIF(F:F,Orders[[#This Row],[DW_Customer]],U:U)&gt;1,1,0)</f>
        <v>1</v>
      </c>
    </row>
    <row r="25239" spans="1:22" x14ac:dyDescent="0.35">
      <c r="A25239">
        <v>51714</v>
      </c>
      <c r="B25239" s="1" t="s">
        <v>9347</v>
      </c>
      <c r="C25239" s="2">
        <v>41795</v>
      </c>
      <c r="D25239" s="2">
        <v>41802</v>
      </c>
      <c r="E25239" s="1" t="s">
        <v>24503</v>
      </c>
      <c r="F25239" s="1">
        <v>100136</v>
      </c>
      <c r="G25239" s="15">
        <v>0</v>
      </c>
      <c r="H25239" s="1" t="s">
        <v>24510</v>
      </c>
      <c r="I25239" s="1">
        <v>0</v>
      </c>
      <c r="J25239" s="19">
        <v>71118</v>
      </c>
      <c r="K25239" s="1">
        <v>0</v>
      </c>
      <c r="L25239" s="1">
        <v>6</v>
      </c>
      <c r="M25239" s="1">
        <v>0.1</v>
      </c>
      <c r="N25239" s="1">
        <v>1</v>
      </c>
      <c r="O25239" s="7">
        <f>VLOOKUP(J25239,DIM_Products!A:G,6,FALSE) * L25239 * (1-M25239)</f>
        <v>615.11400000000003</v>
      </c>
      <c r="P25239" s="7">
        <f t="shared" si="1576"/>
        <v>766.20920000000001</v>
      </c>
      <c r="Q25239" s="13">
        <f t="shared" si="1577"/>
        <v>0.8028016369419736</v>
      </c>
      <c r="R25239" s="7">
        <f t="shared" si="1578"/>
        <v>615.11400000000003</v>
      </c>
      <c r="S25239">
        <f t="shared" si="1579"/>
        <v>7</v>
      </c>
      <c r="T25239">
        <v>0</v>
      </c>
      <c r="U25239" s="13">
        <f>1/COUNTIF(B:B,Orders[[#This Row],[Order ID]])</f>
        <v>0.25</v>
      </c>
      <c r="V25239">
        <f>IF(SUMIF(F:F,Orders[[#This Row],[DW_Customer]],U:U)&gt;1,1,0)</f>
        <v>1</v>
      </c>
    </row>
    <row r="25240" spans="1:22" x14ac:dyDescent="0.35">
      <c r="A25240">
        <v>53758</v>
      </c>
      <c r="B25240" s="1" t="s">
        <v>9347</v>
      </c>
      <c r="C25240" s="2">
        <v>41795</v>
      </c>
      <c r="D25240" s="2">
        <v>41802</v>
      </c>
      <c r="E25240" s="1" t="s">
        <v>24503</v>
      </c>
      <c r="F25240" s="1">
        <v>100136</v>
      </c>
      <c r="G25240" s="15">
        <v>0</v>
      </c>
      <c r="H25240" s="1" t="s">
        <v>24510</v>
      </c>
      <c r="I25240" s="1">
        <v>0</v>
      </c>
      <c r="J25240" s="19">
        <v>70917</v>
      </c>
      <c r="K25240" s="1">
        <v>0</v>
      </c>
      <c r="L25240" s="1">
        <v>1</v>
      </c>
      <c r="M25240" s="1">
        <v>0.1</v>
      </c>
      <c r="N25240" s="1">
        <v>1</v>
      </c>
      <c r="O25240" s="7">
        <f>VLOOKUP(J25240,DIM_Products!A:G,6,FALSE) * L25240 * (1-M25240)</f>
        <v>19.411200000000001</v>
      </c>
      <c r="P25240" s="7">
        <f t="shared" si="1576"/>
        <v>766.20920000000001</v>
      </c>
      <c r="Q25240" s="13">
        <f t="shared" si="1577"/>
        <v>2.5334073253101112E-2</v>
      </c>
      <c r="R25240" s="7">
        <f t="shared" si="1578"/>
        <v>19.411200000000001</v>
      </c>
      <c r="S25240">
        <f t="shared" si="1579"/>
        <v>7</v>
      </c>
      <c r="T25240">
        <v>0</v>
      </c>
      <c r="U25240" s="13">
        <f>1/COUNTIF(B:B,Orders[[#This Row],[Order ID]])</f>
        <v>0.25</v>
      </c>
      <c r="V25240">
        <f>IF(SUMIF(F:F,Orders[[#This Row],[DW_Customer]],U:U)&gt;1,1,0)</f>
        <v>1</v>
      </c>
    </row>
    <row r="25241" spans="1:22" x14ac:dyDescent="0.35">
      <c r="A25241">
        <v>44264</v>
      </c>
      <c r="B25241" s="1" t="s">
        <v>15787</v>
      </c>
      <c r="C25241" s="2">
        <v>41914</v>
      </c>
      <c r="D25241" s="2">
        <v>41918</v>
      </c>
      <c r="E25241" s="1" t="s">
        <v>24501</v>
      </c>
      <c r="F25241" s="1">
        <v>100655</v>
      </c>
      <c r="G25241" s="15">
        <v>0</v>
      </c>
      <c r="H25241" s="1" t="s">
        <v>24510</v>
      </c>
      <c r="I25241" s="1">
        <v>0</v>
      </c>
      <c r="J25241" s="19">
        <v>70534</v>
      </c>
      <c r="K25241" s="1">
        <v>0</v>
      </c>
      <c r="L25241" s="1">
        <v>3</v>
      </c>
      <c r="M25241" s="1">
        <v>0</v>
      </c>
      <c r="N25241" s="1">
        <v>1</v>
      </c>
      <c r="O25241" s="7">
        <f>VLOOKUP(J25241,DIM_Products!A:G,6,FALSE) * L25241 * (1-M25241)</f>
        <v>204.69600000000003</v>
      </c>
      <c r="P25241" s="7">
        <f t="shared" si="1576"/>
        <v>204.69600000000003</v>
      </c>
      <c r="Q25241" s="13">
        <f t="shared" si="1577"/>
        <v>1</v>
      </c>
      <c r="R25241" s="7">
        <f t="shared" si="1578"/>
        <v>204.69600000000003</v>
      </c>
      <c r="S25241">
        <f t="shared" si="1579"/>
        <v>4</v>
      </c>
      <c r="T25241">
        <v>0</v>
      </c>
      <c r="U25241" s="13">
        <f>1/COUNTIF(B:B,Orders[[#This Row],[Order ID]])</f>
        <v>1</v>
      </c>
      <c r="V25241">
        <f>IF(SUMIF(F:F,Orders[[#This Row],[DW_Customer]],U:U)&gt;1,1,0)</f>
        <v>1</v>
      </c>
    </row>
    <row r="25242" spans="1:22" x14ac:dyDescent="0.35">
      <c r="A25242">
        <v>32364</v>
      </c>
      <c r="B25242" s="1" t="s">
        <v>5749</v>
      </c>
      <c r="C25242" s="2">
        <v>41701</v>
      </c>
      <c r="D25242" s="2">
        <v>41703</v>
      </c>
      <c r="E25242" s="1" t="s">
        <v>24502</v>
      </c>
      <c r="F25242" s="1">
        <v>100094</v>
      </c>
      <c r="G25242" s="15">
        <v>0</v>
      </c>
      <c r="H25242" s="1" t="s">
        <v>24510</v>
      </c>
      <c r="I25242" s="1">
        <v>0</v>
      </c>
      <c r="J25242" s="19">
        <v>71216</v>
      </c>
      <c r="K25242" s="1">
        <v>0</v>
      </c>
      <c r="L25242" s="1">
        <v>6</v>
      </c>
      <c r="M25242" s="1">
        <v>0</v>
      </c>
      <c r="N25242" s="1">
        <v>1</v>
      </c>
      <c r="O25242" s="7">
        <f>VLOOKUP(J25242,DIM_Products!A:G,6,FALSE) * L25242 * (1-M25242)</f>
        <v>1562.94</v>
      </c>
      <c r="P25242" s="7">
        <f t="shared" si="1576"/>
        <v>1985.2919999999999</v>
      </c>
      <c r="Q25242" s="13">
        <f t="shared" si="1577"/>
        <v>0.7872595064101402</v>
      </c>
      <c r="R25242" s="7">
        <f t="shared" si="1578"/>
        <v>1562.94</v>
      </c>
      <c r="S25242">
        <f t="shared" si="1579"/>
        <v>2</v>
      </c>
      <c r="T25242">
        <v>0</v>
      </c>
      <c r="U25242" s="13">
        <f>1/COUNTIF(B:B,Orders[[#This Row],[Order ID]])</f>
        <v>0.5</v>
      </c>
      <c r="V25242">
        <f>IF(SUMIF(F:F,Orders[[#This Row],[DW_Customer]],U:U)&gt;1,1,0)</f>
        <v>1</v>
      </c>
    </row>
    <row r="25243" spans="1:22" x14ac:dyDescent="0.35">
      <c r="A25243">
        <v>57820</v>
      </c>
      <c r="B25243" s="1" t="s">
        <v>5749</v>
      </c>
      <c r="C25243" s="2">
        <v>41701</v>
      </c>
      <c r="D25243" s="2">
        <v>41703</v>
      </c>
      <c r="E25243" s="1" t="s">
        <v>24502</v>
      </c>
      <c r="F25243" s="1">
        <v>100094</v>
      </c>
      <c r="G25243" s="15">
        <v>0</v>
      </c>
      <c r="H25243" s="1" t="s">
        <v>24510</v>
      </c>
      <c r="I25243" s="1">
        <v>0</v>
      </c>
      <c r="J25243" s="19">
        <v>70557</v>
      </c>
      <c r="K25243" s="1">
        <v>0</v>
      </c>
      <c r="L25243" s="1">
        <v>2</v>
      </c>
      <c r="M25243" s="1">
        <v>0</v>
      </c>
      <c r="N25243" s="1">
        <v>1</v>
      </c>
      <c r="O25243" s="7">
        <f>VLOOKUP(J25243,DIM_Products!A:G,6,FALSE) * L25243 * (1-M25243)</f>
        <v>422.35199999999992</v>
      </c>
      <c r="P25243" s="7">
        <f t="shared" si="1576"/>
        <v>1985.2919999999999</v>
      </c>
      <c r="Q25243" s="13">
        <f t="shared" si="1577"/>
        <v>0.2127404935898598</v>
      </c>
      <c r="R25243" s="7">
        <f t="shared" si="1578"/>
        <v>422.35199999999992</v>
      </c>
      <c r="S25243">
        <f t="shared" si="1579"/>
        <v>2</v>
      </c>
      <c r="T25243">
        <v>0</v>
      </c>
      <c r="U25243" s="13">
        <f>1/COUNTIF(B:B,Orders[[#This Row],[Order ID]])</f>
        <v>0.5</v>
      </c>
      <c r="V25243">
        <f>IF(SUMIF(F:F,Orders[[#This Row],[DW_Customer]],U:U)&gt;1,1,0)</f>
        <v>1</v>
      </c>
    </row>
    <row r="25244" spans="1:22" x14ac:dyDescent="0.35">
      <c r="A25244">
        <v>32854</v>
      </c>
      <c r="B25244" s="1" t="s">
        <v>6852</v>
      </c>
      <c r="C25244" s="2">
        <v>41724</v>
      </c>
      <c r="D25244" s="2">
        <v>41728</v>
      </c>
      <c r="E25244" s="1" t="s">
        <v>24503</v>
      </c>
      <c r="F25244" s="1">
        <v>100085</v>
      </c>
      <c r="G25244" s="15">
        <v>0</v>
      </c>
      <c r="H25244" s="1" t="s">
        <v>24510</v>
      </c>
      <c r="I25244" s="1">
        <v>0</v>
      </c>
      <c r="J25244" s="19">
        <v>71049</v>
      </c>
      <c r="K25244" s="1">
        <v>15</v>
      </c>
      <c r="L25244" s="1">
        <v>3</v>
      </c>
      <c r="M25244" s="1">
        <v>0</v>
      </c>
      <c r="N25244" s="1">
        <v>1</v>
      </c>
      <c r="O25244" s="7">
        <f>VLOOKUP(J25244,DIM_Products!A:G,6,FALSE) * L25244 * (1-M25244)</f>
        <v>149.13</v>
      </c>
      <c r="P25244" s="7">
        <f t="shared" si="1576"/>
        <v>383.43</v>
      </c>
      <c r="Q25244" s="13">
        <f t="shared" si="1577"/>
        <v>0.38893670291839449</v>
      </c>
      <c r="R25244" s="7">
        <f t="shared" si="1578"/>
        <v>154.96405054377593</v>
      </c>
      <c r="S25244">
        <f t="shared" si="1579"/>
        <v>4</v>
      </c>
      <c r="T25244">
        <v>0</v>
      </c>
      <c r="U25244" s="13">
        <f>1/COUNTIF(B:B,Orders[[#This Row],[Order ID]])</f>
        <v>0.5</v>
      </c>
      <c r="V25244">
        <f>IF(SUMIF(F:F,Orders[[#This Row],[DW_Customer]],U:U)&gt;1,1,0)</f>
        <v>1</v>
      </c>
    </row>
    <row r="25245" spans="1:22" x14ac:dyDescent="0.35">
      <c r="A25245">
        <v>39293</v>
      </c>
      <c r="B25245" s="1" t="s">
        <v>6852</v>
      </c>
      <c r="C25245" s="2">
        <v>41724</v>
      </c>
      <c r="D25245" s="2">
        <v>41728</v>
      </c>
      <c r="E25245" s="1" t="s">
        <v>24503</v>
      </c>
      <c r="F25245" s="1">
        <v>100085</v>
      </c>
      <c r="G25245" s="15">
        <v>0</v>
      </c>
      <c r="H25245" s="1" t="s">
        <v>24510</v>
      </c>
      <c r="I25245" s="1">
        <v>0</v>
      </c>
      <c r="J25245" s="19">
        <v>71373</v>
      </c>
      <c r="K25245" s="1">
        <v>15</v>
      </c>
      <c r="L25245" s="1">
        <v>2</v>
      </c>
      <c r="M25245" s="1">
        <v>0</v>
      </c>
      <c r="N25245" s="1">
        <v>1</v>
      </c>
      <c r="O25245" s="7">
        <f>VLOOKUP(J25245,DIM_Products!A:G,6,FALSE) * L25245 * (1-M25245)</f>
        <v>234.3</v>
      </c>
      <c r="P25245" s="7">
        <f t="shared" si="1576"/>
        <v>383.43</v>
      </c>
      <c r="Q25245" s="13">
        <f t="shared" si="1577"/>
        <v>0.61106329708160556</v>
      </c>
      <c r="R25245" s="7">
        <f t="shared" si="1578"/>
        <v>243.46594945622411</v>
      </c>
      <c r="S25245">
        <f t="shared" si="1579"/>
        <v>4</v>
      </c>
      <c r="T25245">
        <v>0</v>
      </c>
      <c r="U25245" s="13">
        <f>1/COUNTIF(B:B,Orders[[#This Row],[Order ID]])</f>
        <v>0.5</v>
      </c>
      <c r="V25245">
        <f>IF(SUMIF(F:F,Orders[[#This Row],[DW_Customer]],U:U)&gt;1,1,0)</f>
        <v>1</v>
      </c>
    </row>
    <row r="25246" spans="1:22" x14ac:dyDescent="0.35">
      <c r="A25246">
        <v>30486</v>
      </c>
      <c r="B25246" s="1" t="s">
        <v>5334</v>
      </c>
      <c r="C25246" s="2">
        <v>41817</v>
      </c>
      <c r="D25246" s="2">
        <v>41817</v>
      </c>
      <c r="E25246" s="1" t="s">
        <v>26364</v>
      </c>
      <c r="F25246" s="1">
        <v>100433</v>
      </c>
      <c r="G25246" s="15">
        <v>0</v>
      </c>
      <c r="H25246" s="1" t="s">
        <v>24511</v>
      </c>
      <c r="I25246" s="1">
        <v>476</v>
      </c>
      <c r="J25246" s="19">
        <v>70674</v>
      </c>
      <c r="K25246" s="1">
        <v>0</v>
      </c>
      <c r="L25246" s="1">
        <v>8</v>
      </c>
      <c r="M25246" s="1">
        <v>0</v>
      </c>
      <c r="N25246" s="1">
        <v>1</v>
      </c>
      <c r="O25246" s="7">
        <f>VLOOKUP(J25246,DIM_Products!A:G,6,FALSE) * L25246 * (1-M25246)</f>
        <v>187.2</v>
      </c>
      <c r="P25246" s="7">
        <f t="shared" si="1576"/>
        <v>187.2</v>
      </c>
      <c r="Q25246" s="13">
        <f t="shared" si="1577"/>
        <v>1</v>
      </c>
      <c r="R25246" s="7">
        <f t="shared" si="1578"/>
        <v>187.2</v>
      </c>
      <c r="S25246">
        <f t="shared" si="1579"/>
        <v>0</v>
      </c>
      <c r="T25246">
        <v>0</v>
      </c>
      <c r="U25246" s="13">
        <f>1/COUNTIF(B:B,Orders[[#This Row],[Order ID]])</f>
        <v>1</v>
      </c>
      <c r="V25246">
        <f>IF(SUMIF(F:F,Orders[[#This Row],[DW_Customer]],U:U)&gt;1,1,0)</f>
        <v>1</v>
      </c>
    </row>
    <row r="25247" spans="1:22" x14ac:dyDescent="0.35">
      <c r="A25247">
        <v>50898</v>
      </c>
      <c r="B25247" s="1" t="s">
        <v>20356</v>
      </c>
      <c r="C25247" s="2">
        <v>41986</v>
      </c>
      <c r="D25247" s="2">
        <v>41991</v>
      </c>
      <c r="E25247" s="1" t="s">
        <v>24503</v>
      </c>
      <c r="F25247" s="1">
        <v>100699</v>
      </c>
      <c r="G25247" s="15">
        <v>0</v>
      </c>
      <c r="H25247" s="1" t="s">
        <v>24510</v>
      </c>
      <c r="I25247" s="1">
        <v>0</v>
      </c>
      <c r="J25247" s="19">
        <v>70878</v>
      </c>
      <c r="K25247" s="1">
        <v>0</v>
      </c>
      <c r="L25247" s="1">
        <v>2</v>
      </c>
      <c r="M25247" s="1">
        <v>0</v>
      </c>
      <c r="N25247" s="1">
        <v>1</v>
      </c>
      <c r="O25247" s="7">
        <f>VLOOKUP(J25247,DIM_Products!A:G,6,FALSE) * L25247 * (1-M25247)</f>
        <v>61.96</v>
      </c>
      <c r="P25247" s="7">
        <f t="shared" si="1576"/>
        <v>94.92</v>
      </c>
      <c r="Q25247" s="13">
        <f t="shared" si="1577"/>
        <v>0.65276021913190052</v>
      </c>
      <c r="R25247" s="7">
        <f t="shared" si="1578"/>
        <v>61.96</v>
      </c>
      <c r="S25247">
        <f t="shared" si="1579"/>
        <v>5</v>
      </c>
      <c r="T25247">
        <v>0</v>
      </c>
      <c r="U25247" s="13">
        <f>1/COUNTIF(B:B,Orders[[#This Row],[Order ID]])</f>
        <v>0.5</v>
      </c>
      <c r="V25247">
        <f>IF(SUMIF(F:F,Orders[[#This Row],[DW_Customer]],U:U)&gt;1,1,0)</f>
        <v>1</v>
      </c>
    </row>
    <row r="25248" spans="1:22" x14ac:dyDescent="0.35">
      <c r="A25248">
        <v>63041</v>
      </c>
      <c r="B25248" s="1" t="s">
        <v>20356</v>
      </c>
      <c r="C25248" s="2">
        <v>41986</v>
      </c>
      <c r="D25248" s="2">
        <v>41991</v>
      </c>
      <c r="E25248" s="1" t="s">
        <v>24503</v>
      </c>
      <c r="F25248" s="1">
        <v>100699</v>
      </c>
      <c r="G25248" s="15">
        <v>0</v>
      </c>
      <c r="H25248" s="1" t="s">
        <v>24510</v>
      </c>
      <c r="I25248" s="1">
        <v>0</v>
      </c>
      <c r="J25248" s="19">
        <v>71147</v>
      </c>
      <c r="K25248" s="1">
        <v>0</v>
      </c>
      <c r="L25248" s="1">
        <v>2</v>
      </c>
      <c r="M25248" s="1">
        <v>0</v>
      </c>
      <c r="N25248" s="1">
        <v>1</v>
      </c>
      <c r="O25248" s="7">
        <f>VLOOKUP(J25248,DIM_Products!A:G,6,FALSE) * L25248 * (1-M25248)</f>
        <v>32.96</v>
      </c>
      <c r="P25248" s="7">
        <f t="shared" si="1576"/>
        <v>94.92</v>
      </c>
      <c r="Q25248" s="13">
        <f t="shared" si="1577"/>
        <v>0.34723978086809948</v>
      </c>
      <c r="R25248" s="7">
        <f t="shared" si="1578"/>
        <v>32.96</v>
      </c>
      <c r="S25248">
        <f t="shared" si="1579"/>
        <v>5</v>
      </c>
      <c r="T25248">
        <v>0</v>
      </c>
      <c r="U25248" s="13">
        <f>1/COUNTIF(B:B,Orders[[#This Row],[Order ID]])</f>
        <v>0.5</v>
      </c>
      <c r="V25248">
        <f>IF(SUMIF(F:F,Orders[[#This Row],[DW_Customer]],U:U)&gt;1,1,0)</f>
        <v>1</v>
      </c>
    </row>
    <row r="25249" spans="1:22" x14ac:dyDescent="0.35">
      <c r="A25249">
        <v>43294</v>
      </c>
      <c r="B25249" s="1" t="s">
        <v>21965</v>
      </c>
      <c r="C25249" s="2">
        <v>41747</v>
      </c>
      <c r="D25249" s="2">
        <v>41747</v>
      </c>
      <c r="E25249" s="1" t="s">
        <v>26364</v>
      </c>
      <c r="F25249" s="1">
        <v>101360</v>
      </c>
      <c r="G25249" s="15">
        <v>0</v>
      </c>
      <c r="H25249" s="1" t="s">
        <v>24511</v>
      </c>
      <c r="I25249" s="1">
        <v>239</v>
      </c>
      <c r="J25249" s="19">
        <v>70063</v>
      </c>
      <c r="K25249" s="1">
        <v>0</v>
      </c>
      <c r="L25249" s="1">
        <v>9</v>
      </c>
      <c r="M25249" s="1">
        <v>0.27</v>
      </c>
      <c r="N25249" s="1">
        <v>1</v>
      </c>
      <c r="O25249" s="7">
        <f>VLOOKUP(J25249,DIM_Products!A:G,6,FALSE) * L25249 * (1-M25249)</f>
        <v>897.89824799999997</v>
      </c>
      <c r="P25249" s="7">
        <f t="shared" si="1576"/>
        <v>1124.5380479999999</v>
      </c>
      <c r="Q25249" s="13">
        <f t="shared" si="1577"/>
        <v>0.79845964269232095</v>
      </c>
      <c r="R25249" s="7">
        <f t="shared" si="1578"/>
        <v>897.89824799999997</v>
      </c>
      <c r="S25249">
        <f t="shared" si="1579"/>
        <v>0</v>
      </c>
      <c r="T25249">
        <v>1</v>
      </c>
      <c r="U25249" s="13">
        <f>1/COUNTIF(B:B,Orders[[#This Row],[Order ID]])</f>
        <v>0.25</v>
      </c>
      <c r="V25249">
        <f>IF(SUMIF(F:F,Orders[[#This Row],[DW_Customer]],U:U)&gt;1,1,0)</f>
        <v>1</v>
      </c>
    </row>
    <row r="25250" spans="1:22" x14ac:dyDescent="0.35">
      <c r="A25250">
        <v>61329</v>
      </c>
      <c r="B25250" s="1" t="s">
        <v>21965</v>
      </c>
      <c r="C25250" s="2">
        <v>41747</v>
      </c>
      <c r="D25250" s="2">
        <v>41747</v>
      </c>
      <c r="E25250" s="1" t="s">
        <v>26364</v>
      </c>
      <c r="F25250" s="1">
        <v>101360</v>
      </c>
      <c r="G25250" s="15">
        <v>0</v>
      </c>
      <c r="H25250" s="1" t="s">
        <v>24511</v>
      </c>
      <c r="I25250" s="1">
        <v>239</v>
      </c>
      <c r="J25250" s="19">
        <v>70333</v>
      </c>
      <c r="K25250" s="1">
        <v>0</v>
      </c>
      <c r="L25250" s="1">
        <v>2</v>
      </c>
      <c r="M25250" s="1">
        <v>0.17</v>
      </c>
      <c r="N25250" s="1">
        <v>1</v>
      </c>
      <c r="O25250" s="7">
        <f>VLOOKUP(J25250,DIM_Products!A:G,6,FALSE) * L25250 * (1-M25250)</f>
        <v>96.562200000000004</v>
      </c>
      <c r="P25250" s="7">
        <f t="shared" si="1576"/>
        <v>1124.5380479999999</v>
      </c>
      <c r="Q25250" s="13">
        <f t="shared" si="1577"/>
        <v>8.5868326262269798E-2</v>
      </c>
      <c r="R25250" s="7">
        <f t="shared" si="1578"/>
        <v>96.562200000000004</v>
      </c>
      <c r="S25250">
        <f t="shared" si="1579"/>
        <v>0</v>
      </c>
      <c r="T25250">
        <v>1</v>
      </c>
      <c r="U25250" s="13">
        <f>1/COUNTIF(B:B,Orders[[#This Row],[Order ID]])</f>
        <v>0.25</v>
      </c>
      <c r="V25250">
        <f>IF(SUMIF(F:F,Orders[[#This Row],[DW_Customer]],U:U)&gt;1,1,0)</f>
        <v>1</v>
      </c>
    </row>
    <row r="25251" spans="1:22" x14ac:dyDescent="0.35">
      <c r="A25251">
        <v>61498</v>
      </c>
      <c r="B25251" s="1" t="s">
        <v>21965</v>
      </c>
      <c r="C25251" s="2">
        <v>41747</v>
      </c>
      <c r="D25251" s="2">
        <v>41747</v>
      </c>
      <c r="E25251" s="1" t="s">
        <v>26364</v>
      </c>
      <c r="F25251" s="1">
        <v>101360</v>
      </c>
      <c r="G25251" s="15">
        <v>0</v>
      </c>
      <c r="H25251" s="1" t="s">
        <v>24511</v>
      </c>
      <c r="I25251" s="1">
        <v>239</v>
      </c>
      <c r="J25251" s="19">
        <v>71087</v>
      </c>
      <c r="K25251" s="1">
        <v>0</v>
      </c>
      <c r="L25251" s="1">
        <v>1</v>
      </c>
      <c r="M25251" s="1">
        <v>0.17</v>
      </c>
      <c r="N25251" s="1">
        <v>1</v>
      </c>
      <c r="O25251" s="7">
        <f>VLOOKUP(J25251,DIM_Products!A:G,6,FALSE) * L25251 * (1-M25251)</f>
        <v>15.670400000000001</v>
      </c>
      <c r="P25251" s="7">
        <f t="shared" si="1576"/>
        <v>1124.5380479999999</v>
      </c>
      <c r="Q25251" s="13">
        <f t="shared" si="1577"/>
        <v>1.3934966476118736E-2</v>
      </c>
      <c r="R25251" s="7">
        <f t="shared" si="1578"/>
        <v>15.670400000000001</v>
      </c>
      <c r="S25251">
        <f t="shared" si="1579"/>
        <v>0</v>
      </c>
      <c r="T25251">
        <v>1</v>
      </c>
      <c r="U25251" s="13">
        <f>1/COUNTIF(B:B,Orders[[#This Row],[Order ID]])</f>
        <v>0.25</v>
      </c>
      <c r="V25251">
        <f>IF(SUMIF(F:F,Orders[[#This Row],[DW_Customer]],U:U)&gt;1,1,0)</f>
        <v>1</v>
      </c>
    </row>
    <row r="25252" spans="1:22" x14ac:dyDescent="0.35">
      <c r="A25252">
        <v>65229</v>
      </c>
      <c r="B25252" s="1" t="s">
        <v>21965</v>
      </c>
      <c r="C25252" s="2">
        <v>41747</v>
      </c>
      <c r="D25252" s="2">
        <v>41747</v>
      </c>
      <c r="E25252" s="1" t="s">
        <v>26364</v>
      </c>
      <c r="F25252" s="1">
        <v>101360</v>
      </c>
      <c r="G25252" s="15">
        <v>0</v>
      </c>
      <c r="H25252" s="1" t="s">
        <v>24511</v>
      </c>
      <c r="I25252" s="1">
        <v>239</v>
      </c>
      <c r="J25252" s="19">
        <v>71171</v>
      </c>
      <c r="K25252" s="1">
        <v>0</v>
      </c>
      <c r="L25252" s="1">
        <v>2</v>
      </c>
      <c r="M25252" s="1">
        <v>0.17</v>
      </c>
      <c r="N25252" s="1">
        <v>1</v>
      </c>
      <c r="O25252" s="7">
        <f>VLOOKUP(J25252,DIM_Products!A:G,6,FALSE) * L25252 * (1-M25252)</f>
        <v>114.4072</v>
      </c>
      <c r="P25252" s="7">
        <f t="shared" si="1576"/>
        <v>1124.5380479999999</v>
      </c>
      <c r="Q25252" s="13">
        <f t="shared" si="1577"/>
        <v>0.1017370645692906</v>
      </c>
      <c r="R25252" s="7">
        <f t="shared" si="1578"/>
        <v>114.4072</v>
      </c>
      <c r="S25252">
        <f t="shared" si="1579"/>
        <v>0</v>
      </c>
      <c r="T25252">
        <v>1</v>
      </c>
      <c r="U25252" s="13">
        <f>1/COUNTIF(B:B,Orders[[#This Row],[Order ID]])</f>
        <v>0.25</v>
      </c>
      <c r="V25252">
        <f>IF(SUMIF(F:F,Orders[[#This Row],[DW_Customer]],U:U)&gt;1,1,0)</f>
        <v>1</v>
      </c>
    </row>
    <row r="25253" spans="1:22" x14ac:dyDescent="0.35">
      <c r="A25253">
        <v>40598</v>
      </c>
      <c r="B25253" s="1" t="s">
        <v>17135</v>
      </c>
      <c r="C25253" s="2">
        <v>41681</v>
      </c>
      <c r="D25253" s="2">
        <v>41687</v>
      </c>
      <c r="E25253" s="1" t="s">
        <v>24503</v>
      </c>
      <c r="F25253" s="1">
        <v>100560</v>
      </c>
      <c r="G25253" s="15">
        <v>0</v>
      </c>
      <c r="H25253" s="1" t="s">
        <v>24510</v>
      </c>
      <c r="I25253" s="1">
        <v>0</v>
      </c>
      <c r="J25253" s="19">
        <v>70348</v>
      </c>
      <c r="K25253" s="1">
        <v>0</v>
      </c>
      <c r="L25253" s="1">
        <v>6</v>
      </c>
      <c r="M25253" s="1">
        <v>0.1</v>
      </c>
      <c r="N25253" s="1">
        <v>1</v>
      </c>
      <c r="O25253" s="7">
        <f>VLOOKUP(J25253,DIM_Products!A:G,6,FALSE) * L25253 * (1-M25253)</f>
        <v>178.65359999999998</v>
      </c>
      <c r="P25253" s="7">
        <f t="shared" si="1576"/>
        <v>178.65359999999998</v>
      </c>
      <c r="Q25253" s="13">
        <f t="shared" si="1577"/>
        <v>1</v>
      </c>
      <c r="R25253" s="7">
        <f t="shared" si="1578"/>
        <v>178.65359999999998</v>
      </c>
      <c r="S25253">
        <f t="shared" si="1579"/>
        <v>6</v>
      </c>
      <c r="T25253">
        <v>0</v>
      </c>
      <c r="U25253" s="13">
        <f>1/COUNTIF(B:B,Orders[[#This Row],[Order ID]])</f>
        <v>1</v>
      </c>
      <c r="V25253">
        <f>IF(SUMIF(F:F,Orders[[#This Row],[DW_Customer]],U:U)&gt;1,1,0)</f>
        <v>1</v>
      </c>
    </row>
    <row r="25254" spans="1:22" x14ac:dyDescent="0.35">
      <c r="A25254">
        <v>40246</v>
      </c>
      <c r="B25254" s="1" t="s">
        <v>13474</v>
      </c>
      <c r="C25254" s="2">
        <v>41759</v>
      </c>
      <c r="D25254" s="2">
        <v>41759</v>
      </c>
      <c r="E25254" s="1" t="s">
        <v>26364</v>
      </c>
      <c r="F25254" s="1">
        <v>100061</v>
      </c>
      <c r="G25254" s="15">
        <v>0</v>
      </c>
      <c r="H25254" s="1" t="s">
        <v>24511</v>
      </c>
      <c r="I25254" s="1">
        <v>579</v>
      </c>
      <c r="J25254" s="19">
        <v>70715</v>
      </c>
      <c r="K25254" s="1">
        <v>0</v>
      </c>
      <c r="L25254" s="1">
        <v>7</v>
      </c>
      <c r="M25254" s="1">
        <v>0.1</v>
      </c>
      <c r="N25254" s="1">
        <v>1</v>
      </c>
      <c r="O25254" s="7">
        <f>VLOOKUP(J25254,DIM_Products!A:G,6,FALSE) * L25254 * (1-M25254)</f>
        <v>49.139999999999993</v>
      </c>
      <c r="P25254" s="7">
        <f t="shared" si="1576"/>
        <v>461.71889999999996</v>
      </c>
      <c r="Q25254" s="13">
        <f t="shared" si="1577"/>
        <v>0.10642839182021788</v>
      </c>
      <c r="R25254" s="7">
        <f t="shared" si="1578"/>
        <v>49.139999999999993</v>
      </c>
      <c r="S25254">
        <f t="shared" si="1579"/>
        <v>0</v>
      </c>
      <c r="T25254">
        <v>0</v>
      </c>
      <c r="U25254" s="13">
        <f>1/COUNTIF(B:B,Orders[[#This Row],[Order ID]])</f>
        <v>0.33333333333333331</v>
      </c>
      <c r="V25254">
        <f>IF(SUMIF(F:F,Orders[[#This Row],[DW_Customer]],U:U)&gt;1,1,0)</f>
        <v>1</v>
      </c>
    </row>
    <row r="25255" spans="1:22" x14ac:dyDescent="0.35">
      <c r="A25255">
        <v>60790</v>
      </c>
      <c r="B25255" s="1" t="s">
        <v>13474</v>
      </c>
      <c r="C25255" s="2">
        <v>41759</v>
      </c>
      <c r="D25255" s="2">
        <v>41759</v>
      </c>
      <c r="E25255" s="1" t="s">
        <v>26364</v>
      </c>
      <c r="F25255" s="1">
        <v>100061</v>
      </c>
      <c r="G25255" s="15">
        <v>0</v>
      </c>
      <c r="H25255" s="1" t="s">
        <v>24511</v>
      </c>
      <c r="I25255" s="1">
        <v>579</v>
      </c>
      <c r="J25255" s="19">
        <v>71493</v>
      </c>
      <c r="K25255" s="1">
        <v>0</v>
      </c>
      <c r="L25255" s="1">
        <v>5</v>
      </c>
      <c r="M25255" s="1">
        <v>0.1</v>
      </c>
      <c r="N25255" s="1">
        <v>1</v>
      </c>
      <c r="O25255" s="7">
        <f>VLOOKUP(J25255,DIM_Products!A:G,6,FALSE) * L25255 * (1-M25255)</f>
        <v>364.63499999999999</v>
      </c>
      <c r="P25255" s="7">
        <f t="shared" si="1576"/>
        <v>461.71889999999996</v>
      </c>
      <c r="Q25255" s="13">
        <f t="shared" si="1577"/>
        <v>0.78973375358903442</v>
      </c>
      <c r="R25255" s="7">
        <f t="shared" si="1578"/>
        <v>364.63499999999999</v>
      </c>
      <c r="S25255">
        <f t="shared" si="1579"/>
        <v>0</v>
      </c>
      <c r="T25255">
        <v>0</v>
      </c>
      <c r="U25255" s="13">
        <f>1/COUNTIF(B:B,Orders[[#This Row],[Order ID]])</f>
        <v>0.33333333333333331</v>
      </c>
      <c r="V25255">
        <f>IF(SUMIF(F:F,Orders[[#This Row],[DW_Customer]],U:U)&gt;1,1,0)</f>
        <v>1</v>
      </c>
    </row>
    <row r="25256" spans="1:22" x14ac:dyDescent="0.35">
      <c r="A25256">
        <v>65605</v>
      </c>
      <c r="B25256" s="1" t="s">
        <v>13474</v>
      </c>
      <c r="C25256" s="2">
        <v>41759</v>
      </c>
      <c r="D25256" s="2">
        <v>41759</v>
      </c>
      <c r="E25256" s="1" t="s">
        <v>26364</v>
      </c>
      <c r="F25256" s="1">
        <v>100061</v>
      </c>
      <c r="G25256" s="15">
        <v>0</v>
      </c>
      <c r="H25256" s="1" t="s">
        <v>24511</v>
      </c>
      <c r="I25256" s="1">
        <v>579</v>
      </c>
      <c r="J25256" s="19">
        <v>70157</v>
      </c>
      <c r="K25256" s="1">
        <v>0</v>
      </c>
      <c r="L25256" s="1">
        <v>1</v>
      </c>
      <c r="M25256" s="1">
        <v>0.1</v>
      </c>
      <c r="N25256" s="1">
        <v>1</v>
      </c>
      <c r="O25256" s="7">
        <f>VLOOKUP(J25256,DIM_Products!A:G,6,FALSE) * L25256 * (1-M25256)</f>
        <v>47.943899999999999</v>
      </c>
      <c r="P25256" s="7">
        <f t="shared" si="1576"/>
        <v>461.71889999999996</v>
      </c>
      <c r="Q25256" s="13">
        <f t="shared" si="1577"/>
        <v>0.10383785459074775</v>
      </c>
      <c r="R25256" s="7">
        <f t="shared" si="1578"/>
        <v>47.943899999999999</v>
      </c>
      <c r="S25256">
        <f t="shared" si="1579"/>
        <v>0</v>
      </c>
      <c r="T25256">
        <v>0</v>
      </c>
      <c r="U25256" s="13">
        <f>1/COUNTIF(B:B,Orders[[#This Row],[Order ID]])</f>
        <v>0.33333333333333331</v>
      </c>
      <c r="V25256">
        <f>IF(SUMIF(F:F,Orders[[#This Row],[DW_Customer]],U:U)&gt;1,1,0)</f>
        <v>1</v>
      </c>
    </row>
    <row r="25257" spans="1:22" x14ac:dyDescent="0.35">
      <c r="A25257">
        <v>39023</v>
      </c>
      <c r="B25257" s="1" t="s">
        <v>11821</v>
      </c>
      <c r="C25257" s="2">
        <v>41858</v>
      </c>
      <c r="D25257" s="2">
        <v>41863</v>
      </c>
      <c r="E25257" s="1" t="s">
        <v>24503</v>
      </c>
      <c r="F25257" s="1">
        <v>100662</v>
      </c>
      <c r="G25257" s="15">
        <v>0</v>
      </c>
      <c r="H25257" s="1" t="s">
        <v>24510</v>
      </c>
      <c r="I25257" s="1">
        <v>0</v>
      </c>
      <c r="J25257" s="19">
        <v>70322</v>
      </c>
      <c r="K25257" s="1">
        <v>0</v>
      </c>
      <c r="L25257" s="1">
        <v>2</v>
      </c>
      <c r="M25257" s="1">
        <v>0</v>
      </c>
      <c r="N25257" s="1">
        <v>1</v>
      </c>
      <c r="O25257" s="7">
        <f>VLOOKUP(J25257,DIM_Products!A:G,6,FALSE) * L25257 * (1-M25257)</f>
        <v>39.143999999999998</v>
      </c>
      <c r="P25257" s="7">
        <f t="shared" si="1576"/>
        <v>57.287999999999997</v>
      </c>
      <c r="Q25257" s="13">
        <f t="shared" si="1577"/>
        <v>0.68328445747800592</v>
      </c>
      <c r="R25257" s="7">
        <f t="shared" si="1578"/>
        <v>39.143999999999998</v>
      </c>
      <c r="S25257">
        <f t="shared" si="1579"/>
        <v>5</v>
      </c>
      <c r="T25257">
        <v>0</v>
      </c>
      <c r="U25257" s="13">
        <f>1/COUNTIF(B:B,Orders[[#This Row],[Order ID]])</f>
        <v>0.5</v>
      </c>
      <c r="V25257">
        <f>IF(SUMIF(F:F,Orders[[#This Row],[DW_Customer]],U:U)&gt;1,1,0)</f>
        <v>1</v>
      </c>
    </row>
    <row r="25258" spans="1:22" x14ac:dyDescent="0.35">
      <c r="A25258">
        <v>46374</v>
      </c>
      <c r="B25258" s="1" t="s">
        <v>11821</v>
      </c>
      <c r="C25258" s="2">
        <v>41858</v>
      </c>
      <c r="D25258" s="2">
        <v>41863</v>
      </c>
      <c r="E25258" s="1" t="s">
        <v>24503</v>
      </c>
      <c r="F25258" s="1">
        <v>100662</v>
      </c>
      <c r="G25258" s="15">
        <v>0</v>
      </c>
      <c r="H25258" s="1" t="s">
        <v>24510</v>
      </c>
      <c r="I25258" s="1">
        <v>0</v>
      </c>
      <c r="J25258" s="19">
        <v>70803</v>
      </c>
      <c r="K25258" s="1">
        <v>0</v>
      </c>
      <c r="L25258" s="1">
        <v>3</v>
      </c>
      <c r="M25258" s="1">
        <v>0</v>
      </c>
      <c r="N25258" s="1">
        <v>1</v>
      </c>
      <c r="O25258" s="7">
        <f>VLOOKUP(J25258,DIM_Products!A:G,6,FALSE) * L25258 * (1-M25258)</f>
        <v>18.143999999999998</v>
      </c>
      <c r="P25258" s="7">
        <f t="shared" si="1576"/>
        <v>57.287999999999997</v>
      </c>
      <c r="Q25258" s="13">
        <f t="shared" si="1577"/>
        <v>0.31671554252199413</v>
      </c>
      <c r="R25258" s="7">
        <f t="shared" si="1578"/>
        <v>18.143999999999998</v>
      </c>
      <c r="S25258">
        <f t="shared" si="1579"/>
        <v>5</v>
      </c>
      <c r="T25258">
        <v>0</v>
      </c>
      <c r="U25258" s="13">
        <f>1/COUNTIF(B:B,Orders[[#This Row],[Order ID]])</f>
        <v>0.5</v>
      </c>
      <c r="V25258">
        <f>IF(SUMIF(F:F,Orders[[#This Row],[DW_Customer]],U:U)&gt;1,1,0)</f>
        <v>1</v>
      </c>
    </row>
    <row r="25259" spans="1:22" x14ac:dyDescent="0.35">
      <c r="A25259">
        <v>51616</v>
      </c>
      <c r="B25259" s="1" t="s">
        <v>21110</v>
      </c>
      <c r="C25259" s="2">
        <v>41852</v>
      </c>
      <c r="D25259" s="2">
        <v>41852</v>
      </c>
      <c r="E25259" s="1" t="s">
        <v>26364</v>
      </c>
      <c r="F25259" s="1">
        <v>101305</v>
      </c>
      <c r="G25259" s="15">
        <v>0</v>
      </c>
      <c r="H25259" s="1" t="s">
        <v>24511</v>
      </c>
      <c r="I25259" s="1">
        <v>963</v>
      </c>
      <c r="J25259" s="19">
        <v>71262</v>
      </c>
      <c r="K25259" s="1">
        <v>0</v>
      </c>
      <c r="L25259" s="1">
        <v>4</v>
      </c>
      <c r="M25259" s="1">
        <v>0.1</v>
      </c>
      <c r="N25259" s="1">
        <v>1</v>
      </c>
      <c r="O25259" s="7">
        <f>VLOOKUP(J25259,DIM_Products!A:G,6,FALSE) * L25259 * (1-M25259)</f>
        <v>463.32</v>
      </c>
      <c r="P25259" s="7">
        <f t="shared" si="1576"/>
        <v>463.32</v>
      </c>
      <c r="Q25259" s="13">
        <f t="shared" si="1577"/>
        <v>1</v>
      </c>
      <c r="R25259" s="7">
        <f t="shared" si="1578"/>
        <v>463.32</v>
      </c>
      <c r="S25259">
        <f t="shared" si="1579"/>
        <v>0</v>
      </c>
      <c r="T25259">
        <v>0</v>
      </c>
      <c r="U25259" s="13">
        <f>1/COUNTIF(B:B,Orders[[#This Row],[Order ID]])</f>
        <v>1</v>
      </c>
      <c r="V25259">
        <f>IF(SUMIF(F:F,Orders[[#This Row],[DW_Customer]],U:U)&gt;1,1,0)</f>
        <v>1</v>
      </c>
    </row>
    <row r="25260" spans="1:22" x14ac:dyDescent="0.35">
      <c r="A25260">
        <v>37592</v>
      </c>
      <c r="B25260" s="1" t="s">
        <v>9819</v>
      </c>
      <c r="C25260" s="2">
        <v>41788</v>
      </c>
      <c r="D25260" s="2">
        <v>41793</v>
      </c>
      <c r="E25260" s="1" t="s">
        <v>24503</v>
      </c>
      <c r="F25260" s="1">
        <v>100532</v>
      </c>
      <c r="G25260" s="15">
        <v>0</v>
      </c>
      <c r="H25260" s="1" t="s">
        <v>24510</v>
      </c>
      <c r="I25260" s="1">
        <v>0</v>
      </c>
      <c r="J25260" s="19">
        <v>71148</v>
      </c>
      <c r="K25260" s="1">
        <v>0</v>
      </c>
      <c r="L25260" s="1">
        <v>5</v>
      </c>
      <c r="M25260" s="1">
        <v>0</v>
      </c>
      <c r="N25260" s="1">
        <v>1</v>
      </c>
      <c r="O25260" s="7">
        <f>VLOOKUP(J25260,DIM_Products!A:G,6,FALSE) * L25260 * (1-M25260)</f>
        <v>1299.1499999999999</v>
      </c>
      <c r="P25260" s="7">
        <f t="shared" si="1576"/>
        <v>1299.1499999999999</v>
      </c>
      <c r="Q25260" s="13">
        <f t="shared" si="1577"/>
        <v>1</v>
      </c>
      <c r="R25260" s="7">
        <f t="shared" si="1578"/>
        <v>1299.1499999999999</v>
      </c>
      <c r="S25260">
        <f t="shared" si="1579"/>
        <v>5</v>
      </c>
      <c r="T25260">
        <v>1</v>
      </c>
      <c r="U25260" s="13">
        <f>1/COUNTIF(B:B,Orders[[#This Row],[Order ID]])</f>
        <v>1</v>
      </c>
      <c r="V25260">
        <f>IF(SUMIF(F:F,Orders[[#This Row],[DW_Customer]],U:U)&gt;1,1,0)</f>
        <v>1</v>
      </c>
    </row>
    <row r="25261" spans="1:22" x14ac:dyDescent="0.35">
      <c r="A25261">
        <v>30059</v>
      </c>
      <c r="B25261" s="1" t="s">
        <v>5053</v>
      </c>
      <c r="C25261" s="2">
        <v>41768</v>
      </c>
      <c r="D25261" s="2">
        <v>41768</v>
      </c>
      <c r="E25261" s="1" t="s">
        <v>26364</v>
      </c>
      <c r="F25261" s="1">
        <v>100735</v>
      </c>
      <c r="G25261" s="15">
        <v>0</v>
      </c>
      <c r="H25261" s="1" t="s">
        <v>24511</v>
      </c>
      <c r="I25261" s="1">
        <v>828</v>
      </c>
      <c r="J25261" s="19">
        <v>70474</v>
      </c>
      <c r="K25261" s="1">
        <v>0</v>
      </c>
      <c r="L25261" s="1">
        <v>5</v>
      </c>
      <c r="M25261" s="1">
        <v>0</v>
      </c>
      <c r="N25261" s="1">
        <v>1</v>
      </c>
      <c r="O25261" s="7">
        <f>VLOOKUP(J25261,DIM_Products!A:G,6,FALSE) * L25261 * (1-M25261)</f>
        <v>760.96</v>
      </c>
      <c r="P25261" s="7">
        <f t="shared" si="1576"/>
        <v>1406.4780000000001</v>
      </c>
      <c r="Q25261" s="13">
        <f t="shared" si="1577"/>
        <v>0.54103939059124995</v>
      </c>
      <c r="R25261" s="7">
        <f t="shared" si="1578"/>
        <v>760.96</v>
      </c>
      <c r="S25261">
        <f t="shared" si="1579"/>
        <v>0</v>
      </c>
      <c r="T25261">
        <v>1</v>
      </c>
      <c r="U25261" s="13">
        <f>1/COUNTIF(B:B,Orders[[#This Row],[Order ID]])</f>
        <v>0.25</v>
      </c>
      <c r="V25261">
        <f>IF(SUMIF(F:F,Orders[[#This Row],[DW_Customer]],U:U)&gt;1,1,0)</f>
        <v>1</v>
      </c>
    </row>
    <row r="25262" spans="1:22" x14ac:dyDescent="0.35">
      <c r="A25262">
        <v>47555</v>
      </c>
      <c r="B25262" s="1" t="s">
        <v>5053</v>
      </c>
      <c r="C25262" s="2">
        <v>41768</v>
      </c>
      <c r="D25262" s="2">
        <v>41768</v>
      </c>
      <c r="E25262" s="1" t="s">
        <v>26364</v>
      </c>
      <c r="F25262" s="1">
        <v>100735</v>
      </c>
      <c r="G25262" s="15">
        <v>0</v>
      </c>
      <c r="H25262" s="1" t="s">
        <v>24511</v>
      </c>
      <c r="I25262" s="1">
        <v>828</v>
      </c>
      <c r="J25262" s="19">
        <v>70528</v>
      </c>
      <c r="K25262" s="1">
        <v>0</v>
      </c>
      <c r="L25262" s="1">
        <v>4</v>
      </c>
      <c r="M25262" s="1">
        <v>0</v>
      </c>
      <c r="N25262" s="1">
        <v>1</v>
      </c>
      <c r="O25262" s="7">
        <f>VLOOKUP(J25262,DIM_Products!A:G,6,FALSE) * L25262 * (1-M25262)</f>
        <v>402.96000000000009</v>
      </c>
      <c r="P25262" s="7">
        <f t="shared" si="1576"/>
        <v>1406.4780000000001</v>
      </c>
      <c r="Q25262" s="13">
        <f t="shared" si="1577"/>
        <v>0.28650288166611926</v>
      </c>
      <c r="R25262" s="7">
        <f t="shared" si="1578"/>
        <v>402.96000000000009</v>
      </c>
      <c r="S25262">
        <f t="shared" si="1579"/>
        <v>0</v>
      </c>
      <c r="T25262">
        <v>1</v>
      </c>
      <c r="U25262" s="13">
        <f>1/COUNTIF(B:B,Orders[[#This Row],[Order ID]])</f>
        <v>0.25</v>
      </c>
      <c r="V25262">
        <f>IF(SUMIF(F:F,Orders[[#This Row],[DW_Customer]],U:U)&gt;1,1,0)</f>
        <v>1</v>
      </c>
    </row>
    <row r="25263" spans="1:22" x14ac:dyDescent="0.35">
      <c r="A25263">
        <v>48875</v>
      </c>
      <c r="B25263" s="1" t="s">
        <v>5053</v>
      </c>
      <c r="C25263" s="2">
        <v>41768</v>
      </c>
      <c r="D25263" s="2">
        <v>41768</v>
      </c>
      <c r="E25263" s="1" t="s">
        <v>26364</v>
      </c>
      <c r="F25263" s="1">
        <v>100735</v>
      </c>
      <c r="G25263" s="15">
        <v>0</v>
      </c>
      <c r="H25263" s="1" t="s">
        <v>24511</v>
      </c>
      <c r="I25263" s="1">
        <v>828</v>
      </c>
      <c r="J25263" s="19">
        <v>70964</v>
      </c>
      <c r="K25263" s="1">
        <v>0</v>
      </c>
      <c r="L25263" s="1">
        <v>1</v>
      </c>
      <c r="M25263" s="1">
        <v>0</v>
      </c>
      <c r="N25263" s="1">
        <v>1</v>
      </c>
      <c r="O25263" s="7">
        <f>VLOOKUP(J25263,DIM_Products!A:G,6,FALSE) * L25263 * (1-M25263)</f>
        <v>9.31</v>
      </c>
      <c r="P25263" s="7">
        <f t="shared" si="1576"/>
        <v>1406.4780000000001</v>
      </c>
      <c r="Q25263" s="13">
        <f t="shared" si="1577"/>
        <v>6.6193712237233712E-3</v>
      </c>
      <c r="R25263" s="7">
        <f t="shared" si="1578"/>
        <v>9.31</v>
      </c>
      <c r="S25263">
        <f t="shared" si="1579"/>
        <v>0</v>
      </c>
      <c r="T25263">
        <v>1</v>
      </c>
      <c r="U25263" s="13">
        <f>1/COUNTIF(B:B,Orders[[#This Row],[Order ID]])</f>
        <v>0.25</v>
      </c>
      <c r="V25263">
        <f>IF(SUMIF(F:F,Orders[[#This Row],[DW_Customer]],U:U)&gt;1,1,0)</f>
        <v>1</v>
      </c>
    </row>
    <row r="25264" spans="1:22" x14ac:dyDescent="0.35">
      <c r="A25264">
        <v>54607</v>
      </c>
      <c r="B25264" s="1" t="s">
        <v>5053</v>
      </c>
      <c r="C25264" s="2">
        <v>41768</v>
      </c>
      <c r="D25264" s="2">
        <v>41768</v>
      </c>
      <c r="E25264" s="1" t="s">
        <v>26364</v>
      </c>
      <c r="F25264" s="1">
        <v>100735</v>
      </c>
      <c r="G25264" s="15">
        <v>0</v>
      </c>
      <c r="H25264" s="1" t="s">
        <v>24511</v>
      </c>
      <c r="I25264" s="1">
        <v>828</v>
      </c>
      <c r="J25264" s="19">
        <v>70099</v>
      </c>
      <c r="K25264" s="1">
        <v>0</v>
      </c>
      <c r="L25264" s="1">
        <v>2</v>
      </c>
      <c r="M25264" s="1">
        <v>0</v>
      </c>
      <c r="N25264" s="1">
        <v>1</v>
      </c>
      <c r="O25264" s="7">
        <f>VLOOKUP(J25264,DIM_Products!A:G,6,FALSE) * L25264 * (1-M25264)</f>
        <v>233.24800000000002</v>
      </c>
      <c r="P25264" s="7">
        <f t="shared" si="1576"/>
        <v>1406.4780000000001</v>
      </c>
      <c r="Q25264" s="13">
        <f t="shared" si="1577"/>
        <v>0.16583835651890752</v>
      </c>
      <c r="R25264" s="7">
        <f t="shared" si="1578"/>
        <v>233.24800000000002</v>
      </c>
      <c r="S25264">
        <f t="shared" si="1579"/>
        <v>0</v>
      </c>
      <c r="T25264">
        <v>1</v>
      </c>
      <c r="U25264" s="13">
        <f>1/COUNTIF(B:B,Orders[[#This Row],[Order ID]])</f>
        <v>0.25</v>
      </c>
      <c r="V25264">
        <f>IF(SUMIF(F:F,Orders[[#This Row],[DW_Customer]],U:U)&gt;1,1,0)</f>
        <v>1</v>
      </c>
    </row>
    <row r="25265" spans="1:22" x14ac:dyDescent="0.35">
      <c r="A25265">
        <v>63951</v>
      </c>
      <c r="B25265" s="1" t="s">
        <v>18538</v>
      </c>
      <c r="C25265" s="2">
        <v>41668</v>
      </c>
      <c r="D25265" s="2">
        <v>41668</v>
      </c>
      <c r="E25265" s="1" t="s">
        <v>24500</v>
      </c>
      <c r="F25265" s="1">
        <v>101500</v>
      </c>
      <c r="G25265" s="15">
        <v>0</v>
      </c>
      <c r="H25265" s="1" t="s">
        <v>24510</v>
      </c>
      <c r="I25265" s="1">
        <v>0</v>
      </c>
      <c r="J25265" s="19">
        <v>71459</v>
      </c>
      <c r="K25265" s="1">
        <v>0</v>
      </c>
      <c r="L25265" s="1">
        <v>3</v>
      </c>
      <c r="M25265" s="1">
        <v>0</v>
      </c>
      <c r="N25265" s="1">
        <v>1</v>
      </c>
      <c r="O25265" s="7">
        <f>VLOOKUP(J25265,DIM_Products!A:G,6,FALSE) * L25265 * (1-M25265)</f>
        <v>147.96000000000004</v>
      </c>
      <c r="P25265" s="7">
        <f t="shared" si="1576"/>
        <v>147.96000000000004</v>
      </c>
      <c r="Q25265" s="13">
        <f t="shared" si="1577"/>
        <v>1</v>
      </c>
      <c r="R25265" s="7">
        <f t="shared" si="1578"/>
        <v>147.96000000000004</v>
      </c>
      <c r="S25265">
        <f t="shared" si="1579"/>
        <v>0</v>
      </c>
      <c r="T25265">
        <v>1</v>
      </c>
      <c r="U25265" s="13">
        <f>1/COUNTIF(B:B,Orders[[#This Row],[Order ID]])</f>
        <v>1</v>
      </c>
      <c r="V25265">
        <f>IF(SUMIF(F:F,Orders[[#This Row],[DW_Customer]],U:U)&gt;1,1,0)</f>
        <v>1</v>
      </c>
    </row>
    <row r="25266" spans="1:22" x14ac:dyDescent="0.35">
      <c r="A25266">
        <v>55895</v>
      </c>
      <c r="B25266" s="1" t="s">
        <v>20635</v>
      </c>
      <c r="C25266" s="2">
        <v>41818</v>
      </c>
      <c r="D25266" s="2">
        <v>41818</v>
      </c>
      <c r="E25266" s="1" t="s">
        <v>26364</v>
      </c>
      <c r="F25266" s="1">
        <v>100751</v>
      </c>
      <c r="G25266" s="15">
        <v>0</v>
      </c>
      <c r="H25266" s="1" t="s">
        <v>24511</v>
      </c>
      <c r="I25266" s="1">
        <v>695</v>
      </c>
      <c r="J25266" s="19">
        <v>70400</v>
      </c>
      <c r="K25266" s="1">
        <v>0</v>
      </c>
      <c r="L25266" s="1">
        <v>4</v>
      </c>
      <c r="M25266" s="1">
        <v>0.1</v>
      </c>
      <c r="N25266" s="1">
        <v>1</v>
      </c>
      <c r="O25266" s="7">
        <f>VLOOKUP(J25266,DIM_Products!A:G,6,FALSE) * L25266 * (1-M25266)</f>
        <v>89.964000000000013</v>
      </c>
      <c r="P25266" s="7">
        <f t="shared" si="1576"/>
        <v>89.964000000000013</v>
      </c>
      <c r="Q25266" s="13">
        <f t="shared" si="1577"/>
        <v>1</v>
      </c>
      <c r="R25266" s="7">
        <f t="shared" si="1578"/>
        <v>89.964000000000013</v>
      </c>
      <c r="S25266">
        <f t="shared" si="1579"/>
        <v>0</v>
      </c>
      <c r="T25266">
        <v>1</v>
      </c>
      <c r="U25266" s="13">
        <f>1/COUNTIF(B:B,Orders[[#This Row],[Order ID]])</f>
        <v>1</v>
      </c>
      <c r="V25266">
        <f>IF(SUMIF(F:F,Orders[[#This Row],[DW_Customer]],U:U)&gt;1,1,0)</f>
        <v>1</v>
      </c>
    </row>
    <row r="25267" spans="1:22" x14ac:dyDescent="0.35">
      <c r="A25267">
        <v>35455</v>
      </c>
      <c r="B25267" s="1" t="s">
        <v>6907</v>
      </c>
      <c r="C25267" s="2">
        <v>41870</v>
      </c>
      <c r="D25267" s="2">
        <v>41870</v>
      </c>
      <c r="E25267" s="1" t="s">
        <v>26364</v>
      </c>
      <c r="F25267" s="1">
        <v>101208</v>
      </c>
      <c r="G25267" s="15">
        <v>0</v>
      </c>
      <c r="H25267" s="1" t="s">
        <v>24511</v>
      </c>
      <c r="I25267" s="1">
        <v>103</v>
      </c>
      <c r="J25267" s="19">
        <v>70397</v>
      </c>
      <c r="K25267" s="1">
        <v>0</v>
      </c>
      <c r="L25267" s="1">
        <v>2</v>
      </c>
      <c r="M25267" s="1">
        <v>0</v>
      </c>
      <c r="N25267" s="1">
        <v>1</v>
      </c>
      <c r="O25267" s="7">
        <f>VLOOKUP(J25267,DIM_Products!A:G,6,FALSE) * L25267 * (1-M25267)</f>
        <v>29.96</v>
      </c>
      <c r="P25267" s="7">
        <f t="shared" si="1576"/>
        <v>203.05699999999999</v>
      </c>
      <c r="Q25267" s="13">
        <f t="shared" si="1577"/>
        <v>0.14754477806724223</v>
      </c>
      <c r="R25267" s="7">
        <f t="shared" si="1578"/>
        <v>29.96</v>
      </c>
      <c r="S25267">
        <f t="shared" si="1579"/>
        <v>0</v>
      </c>
      <c r="T25267">
        <v>0</v>
      </c>
      <c r="U25267" s="13">
        <f>1/COUNTIF(B:B,Orders[[#This Row],[Order ID]])</f>
        <v>0.5</v>
      </c>
      <c r="V25267">
        <f>IF(SUMIF(F:F,Orders[[#This Row],[DW_Customer]],U:U)&gt;1,1,0)</f>
        <v>1</v>
      </c>
    </row>
    <row r="25268" spans="1:22" x14ac:dyDescent="0.35">
      <c r="A25268">
        <v>50399</v>
      </c>
      <c r="B25268" s="1" t="s">
        <v>6907</v>
      </c>
      <c r="C25268" s="2">
        <v>41870</v>
      </c>
      <c r="D25268" s="2">
        <v>41870</v>
      </c>
      <c r="E25268" s="1" t="s">
        <v>26364</v>
      </c>
      <c r="F25268" s="1">
        <v>101208</v>
      </c>
      <c r="G25268" s="15">
        <v>0</v>
      </c>
      <c r="H25268" s="1" t="s">
        <v>24511</v>
      </c>
      <c r="I25268" s="1">
        <v>103</v>
      </c>
      <c r="J25268" s="19">
        <v>70250</v>
      </c>
      <c r="K25268" s="1">
        <v>0</v>
      </c>
      <c r="L25268" s="1">
        <v>3</v>
      </c>
      <c r="M25268" s="1">
        <v>0</v>
      </c>
      <c r="N25268" s="1">
        <v>1</v>
      </c>
      <c r="O25268" s="7">
        <f>VLOOKUP(J25268,DIM_Products!A:G,6,FALSE) * L25268 * (1-M25268)</f>
        <v>173.09699999999998</v>
      </c>
      <c r="P25268" s="7">
        <f t="shared" si="1576"/>
        <v>203.05699999999999</v>
      </c>
      <c r="Q25268" s="13">
        <f t="shared" si="1577"/>
        <v>0.8524552219327578</v>
      </c>
      <c r="R25268" s="7">
        <f t="shared" si="1578"/>
        <v>173.09699999999998</v>
      </c>
      <c r="S25268">
        <f t="shared" si="1579"/>
        <v>0</v>
      </c>
      <c r="T25268">
        <v>0</v>
      </c>
      <c r="U25268" s="13">
        <f>1/COUNTIF(B:B,Orders[[#This Row],[Order ID]])</f>
        <v>0.5</v>
      </c>
      <c r="V25268">
        <f>IF(SUMIF(F:F,Orders[[#This Row],[DW_Customer]],U:U)&gt;1,1,0)</f>
        <v>1</v>
      </c>
    </row>
    <row r="25269" spans="1:22" x14ac:dyDescent="0.35">
      <c r="A25269">
        <v>43366</v>
      </c>
      <c r="B25269" s="1" t="s">
        <v>17266</v>
      </c>
      <c r="C25269" s="2">
        <v>41920</v>
      </c>
      <c r="D25269" s="2">
        <v>41921</v>
      </c>
      <c r="E25269" s="1" t="s">
        <v>24500</v>
      </c>
      <c r="F25269" s="1">
        <v>100972</v>
      </c>
      <c r="G25269" s="15">
        <v>0</v>
      </c>
      <c r="H25269" s="1" t="s">
        <v>24510</v>
      </c>
      <c r="I25269" s="1">
        <v>0</v>
      </c>
      <c r="J25269" s="19">
        <v>71086</v>
      </c>
      <c r="K25269" s="1">
        <v>0</v>
      </c>
      <c r="L25269" s="1">
        <v>1</v>
      </c>
      <c r="M25269" s="1">
        <v>0.1</v>
      </c>
      <c r="N25269" s="1">
        <v>1</v>
      </c>
      <c r="O25269" s="7">
        <f>VLOOKUP(J25269,DIM_Products!A:G,6,FALSE) * L25269 * (1-M25269)</f>
        <v>22.410000000000004</v>
      </c>
      <c r="P25269" s="7">
        <f t="shared" si="1576"/>
        <v>22.410000000000004</v>
      </c>
      <c r="Q25269" s="13">
        <f t="shared" si="1577"/>
        <v>1</v>
      </c>
      <c r="R25269" s="7">
        <f t="shared" si="1578"/>
        <v>22.410000000000004</v>
      </c>
      <c r="S25269">
        <f t="shared" si="1579"/>
        <v>1</v>
      </c>
      <c r="T25269">
        <v>1</v>
      </c>
      <c r="U25269" s="13">
        <f>1/COUNTIF(B:B,Orders[[#This Row],[Order ID]])</f>
        <v>1</v>
      </c>
      <c r="V25269">
        <f>IF(SUMIF(F:F,Orders[[#This Row],[DW_Customer]],U:U)&gt;1,1,0)</f>
        <v>1</v>
      </c>
    </row>
    <row r="25270" spans="1:22" x14ac:dyDescent="0.35">
      <c r="A25270">
        <v>32668</v>
      </c>
      <c r="B25270" s="1" t="s">
        <v>7924</v>
      </c>
      <c r="C25270" s="2">
        <v>41788</v>
      </c>
      <c r="D25270" s="2">
        <v>41792</v>
      </c>
      <c r="E25270" s="1" t="s">
        <v>24501</v>
      </c>
      <c r="F25270" s="1">
        <v>100411</v>
      </c>
      <c r="G25270" s="15">
        <v>0</v>
      </c>
      <c r="H25270" s="1" t="s">
        <v>24510</v>
      </c>
      <c r="I25270" s="1">
        <v>0</v>
      </c>
      <c r="J25270" s="19">
        <v>71219</v>
      </c>
      <c r="K25270" s="1">
        <v>0</v>
      </c>
      <c r="L25270" s="1">
        <v>6</v>
      </c>
      <c r="M25270" s="1">
        <v>0</v>
      </c>
      <c r="N25270" s="1">
        <v>1</v>
      </c>
      <c r="O25270" s="7">
        <f>VLOOKUP(J25270,DIM_Products!A:G,6,FALSE) * L25270 * (1-M25270)</f>
        <v>1911.2400000000002</v>
      </c>
      <c r="P25270" s="7">
        <f t="shared" si="1576"/>
        <v>2375.4300000000003</v>
      </c>
      <c r="Q25270" s="13">
        <f t="shared" si="1577"/>
        <v>0.80458695899268762</v>
      </c>
      <c r="R25270" s="7">
        <f t="shared" si="1578"/>
        <v>1911.2400000000002</v>
      </c>
      <c r="S25270">
        <f t="shared" si="1579"/>
        <v>4</v>
      </c>
      <c r="T25270">
        <v>1</v>
      </c>
      <c r="U25270" s="13">
        <f>1/COUNTIF(B:B,Orders[[#This Row],[Order ID]])</f>
        <v>0.33333333333333331</v>
      </c>
      <c r="V25270">
        <f>IF(SUMIF(F:F,Orders[[#This Row],[DW_Customer]],U:U)&gt;1,1,0)</f>
        <v>1</v>
      </c>
    </row>
    <row r="25271" spans="1:22" x14ac:dyDescent="0.35">
      <c r="A25271">
        <v>45776</v>
      </c>
      <c r="B25271" s="1" t="s">
        <v>7924</v>
      </c>
      <c r="C25271" s="2">
        <v>41788</v>
      </c>
      <c r="D25271" s="2">
        <v>41792</v>
      </c>
      <c r="E25271" s="1" t="s">
        <v>24501</v>
      </c>
      <c r="F25271" s="1">
        <v>100411</v>
      </c>
      <c r="G25271" s="15">
        <v>0</v>
      </c>
      <c r="H25271" s="1" t="s">
        <v>24510</v>
      </c>
      <c r="I25271" s="1">
        <v>0</v>
      </c>
      <c r="J25271" s="19">
        <v>70436</v>
      </c>
      <c r="K25271" s="1">
        <v>0</v>
      </c>
      <c r="L25271" s="1">
        <v>1</v>
      </c>
      <c r="M25271" s="1">
        <v>0</v>
      </c>
      <c r="N25271" s="1">
        <v>1</v>
      </c>
      <c r="O25271" s="7">
        <f>VLOOKUP(J25271,DIM_Products!A:G,6,FALSE) * L25271 * (1-M25271)</f>
        <v>318.09000000000003</v>
      </c>
      <c r="P25271" s="7">
        <f t="shared" si="1576"/>
        <v>2375.4300000000003</v>
      </c>
      <c r="Q25271" s="13">
        <f t="shared" si="1577"/>
        <v>0.13390838711307004</v>
      </c>
      <c r="R25271" s="7">
        <f t="shared" si="1578"/>
        <v>318.09000000000003</v>
      </c>
      <c r="S25271">
        <f t="shared" si="1579"/>
        <v>4</v>
      </c>
      <c r="T25271">
        <v>1</v>
      </c>
      <c r="U25271" s="13">
        <f>1/COUNTIF(B:B,Orders[[#This Row],[Order ID]])</f>
        <v>0.33333333333333331</v>
      </c>
      <c r="V25271">
        <f>IF(SUMIF(F:F,Orders[[#This Row],[DW_Customer]],U:U)&gt;1,1,0)</f>
        <v>1</v>
      </c>
    </row>
    <row r="25272" spans="1:22" x14ac:dyDescent="0.35">
      <c r="A25272">
        <v>60338</v>
      </c>
      <c r="B25272" s="1" t="s">
        <v>7924</v>
      </c>
      <c r="C25272" s="2">
        <v>41788</v>
      </c>
      <c r="D25272" s="2">
        <v>41792</v>
      </c>
      <c r="E25272" s="1" t="s">
        <v>24501</v>
      </c>
      <c r="F25272" s="1">
        <v>100411</v>
      </c>
      <c r="G25272" s="15">
        <v>0</v>
      </c>
      <c r="H25272" s="1" t="s">
        <v>24510</v>
      </c>
      <c r="I25272" s="1">
        <v>0</v>
      </c>
      <c r="J25272" s="19">
        <v>71504</v>
      </c>
      <c r="K25272" s="1">
        <v>0</v>
      </c>
      <c r="L25272" s="1">
        <v>5</v>
      </c>
      <c r="M25272" s="1">
        <v>0</v>
      </c>
      <c r="N25272" s="1">
        <v>1</v>
      </c>
      <c r="O25272" s="7">
        <f>VLOOKUP(J25272,DIM_Products!A:G,6,FALSE) * L25272 * (1-M25272)</f>
        <v>146.1</v>
      </c>
      <c r="P25272" s="7">
        <f t="shared" si="1576"/>
        <v>2375.4300000000003</v>
      </c>
      <c r="Q25272" s="13">
        <f t="shared" si="1577"/>
        <v>6.1504653894242298E-2</v>
      </c>
      <c r="R25272" s="7">
        <f t="shared" si="1578"/>
        <v>146.1</v>
      </c>
      <c r="S25272">
        <f t="shared" si="1579"/>
        <v>4</v>
      </c>
      <c r="T25272">
        <v>1</v>
      </c>
      <c r="U25272" s="13">
        <f>1/COUNTIF(B:B,Orders[[#This Row],[Order ID]])</f>
        <v>0.33333333333333331</v>
      </c>
      <c r="V25272">
        <f>IF(SUMIF(F:F,Orders[[#This Row],[DW_Customer]],U:U)&gt;1,1,0)</f>
        <v>1</v>
      </c>
    </row>
    <row r="25273" spans="1:22" x14ac:dyDescent="0.35">
      <c r="A25273">
        <v>67331</v>
      </c>
      <c r="B25273" s="1" t="s">
        <v>21895</v>
      </c>
      <c r="C25273" s="2">
        <v>41683</v>
      </c>
      <c r="D25273" s="2">
        <v>41683</v>
      </c>
      <c r="E25273" s="1" t="s">
        <v>26364</v>
      </c>
      <c r="F25273" s="1">
        <v>100801</v>
      </c>
      <c r="G25273" s="15">
        <v>0</v>
      </c>
      <c r="H25273" s="1" t="s">
        <v>24511</v>
      </c>
      <c r="I25273" s="1">
        <v>74</v>
      </c>
      <c r="J25273" s="19">
        <v>70670</v>
      </c>
      <c r="K25273" s="1">
        <v>0</v>
      </c>
      <c r="L25273" s="1">
        <v>3</v>
      </c>
      <c r="M25273" s="1">
        <v>0</v>
      </c>
      <c r="N25273" s="1">
        <v>1</v>
      </c>
      <c r="O25273" s="7">
        <f>VLOOKUP(J25273,DIM_Products!A:G,6,FALSE) * L25273 * (1-M25273)</f>
        <v>55.475999999999999</v>
      </c>
      <c r="P25273" s="7">
        <f t="shared" si="1576"/>
        <v>55.475999999999999</v>
      </c>
      <c r="Q25273" s="13">
        <f t="shared" si="1577"/>
        <v>1</v>
      </c>
      <c r="R25273" s="7">
        <f t="shared" si="1578"/>
        <v>55.475999999999999</v>
      </c>
      <c r="S25273">
        <f t="shared" si="1579"/>
        <v>0</v>
      </c>
      <c r="T25273">
        <v>0</v>
      </c>
      <c r="U25273" s="13">
        <f>1/COUNTIF(B:B,Orders[[#This Row],[Order ID]])</f>
        <v>1</v>
      </c>
      <c r="V25273">
        <f>IF(SUMIF(F:F,Orders[[#This Row],[DW_Customer]],U:U)&gt;1,1,0)</f>
        <v>1</v>
      </c>
    </row>
    <row r="25274" spans="1:22" x14ac:dyDescent="0.35">
      <c r="A25274">
        <v>47625</v>
      </c>
      <c r="B25274" s="1" t="s">
        <v>18932</v>
      </c>
      <c r="C25274" s="2">
        <v>41856</v>
      </c>
      <c r="D25274" s="2">
        <v>41860</v>
      </c>
      <c r="E25274" s="1" t="s">
        <v>24503</v>
      </c>
      <c r="F25274" s="1">
        <v>100129</v>
      </c>
      <c r="G25274" s="15">
        <v>0</v>
      </c>
      <c r="H25274" s="1" t="s">
        <v>24510</v>
      </c>
      <c r="I25274" s="1">
        <v>0</v>
      </c>
      <c r="J25274" s="19">
        <v>71204</v>
      </c>
      <c r="K25274" s="1">
        <v>0</v>
      </c>
      <c r="L25274" s="1">
        <v>2</v>
      </c>
      <c r="M25274" s="1">
        <v>0</v>
      </c>
      <c r="N25274" s="1">
        <v>1</v>
      </c>
      <c r="O25274" s="7">
        <f>VLOOKUP(J25274,DIM_Products!A:G,6,FALSE) * L25274 * (1-M25274)</f>
        <v>153.19200000000001</v>
      </c>
      <c r="P25274" s="7">
        <f t="shared" si="1576"/>
        <v>418.512</v>
      </c>
      <c r="Q25274" s="13">
        <f t="shared" si="1577"/>
        <v>0.36603968344993693</v>
      </c>
      <c r="R25274" s="7">
        <f t="shared" si="1578"/>
        <v>153.19200000000001</v>
      </c>
      <c r="S25274">
        <f t="shared" si="1579"/>
        <v>4</v>
      </c>
      <c r="T25274">
        <v>0</v>
      </c>
      <c r="U25274" s="13">
        <f>1/COUNTIF(B:B,Orders[[#This Row],[Order ID]])</f>
        <v>0.5</v>
      </c>
      <c r="V25274">
        <f>IF(SUMIF(F:F,Orders[[#This Row],[DW_Customer]],U:U)&gt;1,1,0)</f>
        <v>1</v>
      </c>
    </row>
    <row r="25275" spans="1:22" x14ac:dyDescent="0.35">
      <c r="A25275">
        <v>54911</v>
      </c>
      <c r="B25275" s="1" t="s">
        <v>18932</v>
      </c>
      <c r="C25275" s="2">
        <v>41856</v>
      </c>
      <c r="D25275" s="2">
        <v>41860</v>
      </c>
      <c r="E25275" s="1" t="s">
        <v>24503</v>
      </c>
      <c r="F25275" s="1">
        <v>100129</v>
      </c>
      <c r="G25275" s="15">
        <v>0</v>
      </c>
      <c r="H25275" s="1" t="s">
        <v>24510</v>
      </c>
      <c r="I25275" s="1">
        <v>0</v>
      </c>
      <c r="J25275" s="19">
        <v>71527</v>
      </c>
      <c r="K25275" s="1">
        <v>0</v>
      </c>
      <c r="L25275" s="1">
        <v>3</v>
      </c>
      <c r="M25275" s="1">
        <v>0</v>
      </c>
      <c r="N25275" s="1">
        <v>1</v>
      </c>
      <c r="O25275" s="7">
        <f>VLOOKUP(J25275,DIM_Products!A:G,6,FALSE) * L25275 * (1-M25275)</f>
        <v>265.32</v>
      </c>
      <c r="P25275" s="7">
        <f t="shared" si="1576"/>
        <v>418.512</v>
      </c>
      <c r="Q25275" s="13">
        <f t="shared" si="1577"/>
        <v>0.63396031655006302</v>
      </c>
      <c r="R25275" s="7">
        <f t="shared" si="1578"/>
        <v>265.32</v>
      </c>
      <c r="S25275">
        <f t="shared" si="1579"/>
        <v>4</v>
      </c>
      <c r="T25275">
        <v>0</v>
      </c>
      <c r="U25275" s="13">
        <f>1/COUNTIF(B:B,Orders[[#This Row],[Order ID]])</f>
        <v>0.5</v>
      </c>
      <c r="V25275">
        <f>IF(SUMIF(F:F,Orders[[#This Row],[DW_Customer]],U:U)&gt;1,1,0)</f>
        <v>1</v>
      </c>
    </row>
    <row r="25276" spans="1:22" x14ac:dyDescent="0.35">
      <c r="A25276">
        <v>63447</v>
      </c>
      <c r="B25276" s="1" t="s">
        <v>22570</v>
      </c>
      <c r="C25276" s="2">
        <v>41751</v>
      </c>
      <c r="D25276" s="2">
        <v>41751</v>
      </c>
      <c r="E25276" s="1" t="s">
        <v>26364</v>
      </c>
      <c r="F25276" s="1">
        <v>100370</v>
      </c>
      <c r="G25276" s="15">
        <v>0</v>
      </c>
      <c r="H25276" s="1" t="s">
        <v>24511</v>
      </c>
      <c r="I25276" s="1">
        <v>24</v>
      </c>
      <c r="J25276" s="19">
        <v>70906</v>
      </c>
      <c r="K25276" s="1">
        <v>0</v>
      </c>
      <c r="L25276" s="1">
        <v>1</v>
      </c>
      <c r="M25276" s="1">
        <v>0</v>
      </c>
      <c r="N25276" s="1">
        <v>1</v>
      </c>
      <c r="O25276" s="7">
        <f>VLOOKUP(J25276,DIM_Products!A:G,6,FALSE) * L25276 * (1-M25276)</f>
        <v>104.85</v>
      </c>
      <c r="P25276" s="7">
        <f t="shared" si="1576"/>
        <v>104.85</v>
      </c>
      <c r="Q25276" s="13">
        <f t="shared" si="1577"/>
        <v>1</v>
      </c>
      <c r="R25276" s="7">
        <f t="shared" si="1578"/>
        <v>104.85</v>
      </c>
      <c r="S25276">
        <f t="shared" si="1579"/>
        <v>0</v>
      </c>
      <c r="T25276">
        <v>0</v>
      </c>
      <c r="U25276" s="13">
        <f>1/COUNTIF(B:B,Orders[[#This Row],[Order ID]])</f>
        <v>1</v>
      </c>
      <c r="V25276">
        <f>IF(SUMIF(F:F,Orders[[#This Row],[DW_Customer]],U:U)&gt;1,1,0)</f>
        <v>1</v>
      </c>
    </row>
    <row r="25277" spans="1:22" x14ac:dyDescent="0.35">
      <c r="A25277">
        <v>33113</v>
      </c>
      <c r="B25277" s="1" t="s">
        <v>7676</v>
      </c>
      <c r="C25277" s="2">
        <v>41729</v>
      </c>
      <c r="D25277" s="2">
        <v>41733</v>
      </c>
      <c r="E25277" s="1" t="s">
        <v>24503</v>
      </c>
      <c r="F25277" s="1">
        <v>101322</v>
      </c>
      <c r="G25277" s="15">
        <v>0</v>
      </c>
      <c r="H25277" s="1" t="s">
        <v>24510</v>
      </c>
      <c r="I25277" s="1">
        <v>0</v>
      </c>
      <c r="J25277" s="19">
        <v>70184</v>
      </c>
      <c r="K25277" s="1">
        <v>15</v>
      </c>
      <c r="L25277" s="1">
        <v>5</v>
      </c>
      <c r="M25277" s="1">
        <v>0</v>
      </c>
      <c r="N25277" s="1">
        <v>1</v>
      </c>
      <c r="O25277" s="7">
        <f>VLOOKUP(J25277,DIM_Products!A:G,6,FALSE) * L25277 * (1-M25277)</f>
        <v>649.95000000000005</v>
      </c>
      <c r="P25277" s="7">
        <f t="shared" si="1576"/>
        <v>2767.114</v>
      </c>
      <c r="Q25277" s="13">
        <f t="shared" si="1577"/>
        <v>0.23488370916413276</v>
      </c>
      <c r="R25277" s="7">
        <f t="shared" si="1578"/>
        <v>653.47325563746199</v>
      </c>
      <c r="S25277">
        <f t="shared" si="1579"/>
        <v>4</v>
      </c>
      <c r="T25277">
        <v>0</v>
      </c>
      <c r="U25277" s="13">
        <f>1/COUNTIF(B:B,Orders[[#This Row],[Order ID]])</f>
        <v>0.16666666666666666</v>
      </c>
      <c r="V25277">
        <f>IF(SUMIF(F:F,Orders[[#This Row],[DW_Customer]],U:U)&gt;1,1,0)</f>
        <v>1</v>
      </c>
    </row>
    <row r="25278" spans="1:22" x14ac:dyDescent="0.35">
      <c r="A25278">
        <v>37620</v>
      </c>
      <c r="B25278" s="1" t="s">
        <v>7676</v>
      </c>
      <c r="C25278" s="2">
        <v>41729</v>
      </c>
      <c r="D25278" s="2">
        <v>41733</v>
      </c>
      <c r="E25278" s="1" t="s">
        <v>24503</v>
      </c>
      <c r="F25278" s="1">
        <v>101322</v>
      </c>
      <c r="G25278" s="15">
        <v>0</v>
      </c>
      <c r="H25278" s="1" t="s">
        <v>24510</v>
      </c>
      <c r="I25278" s="1">
        <v>0</v>
      </c>
      <c r="J25278" s="19">
        <v>71510</v>
      </c>
      <c r="K25278" s="1">
        <v>15</v>
      </c>
      <c r="L25278" s="1">
        <v>2</v>
      </c>
      <c r="M25278" s="1">
        <v>0</v>
      </c>
      <c r="N25278" s="1">
        <v>1</v>
      </c>
      <c r="O25278" s="7">
        <f>VLOOKUP(J25278,DIM_Products!A:G,6,FALSE) * L25278 * (1-M25278)</f>
        <v>246.29999999999998</v>
      </c>
      <c r="P25278" s="7">
        <f t="shared" si="1576"/>
        <v>2767.114</v>
      </c>
      <c r="Q25278" s="13">
        <f t="shared" si="1577"/>
        <v>8.9009704695939523E-2</v>
      </c>
      <c r="R25278" s="7">
        <f t="shared" si="1578"/>
        <v>247.63514557043908</v>
      </c>
      <c r="S25278">
        <f t="shared" si="1579"/>
        <v>4</v>
      </c>
      <c r="T25278">
        <v>0</v>
      </c>
      <c r="U25278" s="13">
        <f>1/COUNTIF(B:B,Orders[[#This Row],[Order ID]])</f>
        <v>0.16666666666666666</v>
      </c>
      <c r="V25278">
        <f>IF(SUMIF(F:F,Orders[[#This Row],[DW_Customer]],U:U)&gt;1,1,0)</f>
        <v>1</v>
      </c>
    </row>
    <row r="25279" spans="1:22" x14ac:dyDescent="0.35">
      <c r="A25279">
        <v>48721</v>
      </c>
      <c r="B25279" s="1" t="s">
        <v>7676</v>
      </c>
      <c r="C25279" s="2">
        <v>41729</v>
      </c>
      <c r="D25279" s="2">
        <v>41733</v>
      </c>
      <c r="E25279" s="1" t="s">
        <v>24503</v>
      </c>
      <c r="F25279" s="1">
        <v>101322</v>
      </c>
      <c r="G25279" s="15">
        <v>0</v>
      </c>
      <c r="H25279" s="1" t="s">
        <v>24510</v>
      </c>
      <c r="I25279" s="1">
        <v>0</v>
      </c>
      <c r="J25279" s="19">
        <v>70419</v>
      </c>
      <c r="K25279" s="1">
        <v>15</v>
      </c>
      <c r="L25279" s="1">
        <v>4</v>
      </c>
      <c r="M25279" s="1">
        <v>0</v>
      </c>
      <c r="N25279" s="1">
        <v>1</v>
      </c>
      <c r="O25279" s="7">
        <f>VLOOKUP(J25279,DIM_Products!A:G,6,FALSE) * L25279 * (1-M25279)</f>
        <v>1345.8</v>
      </c>
      <c r="P25279" s="7">
        <f t="shared" si="1576"/>
        <v>2767.114</v>
      </c>
      <c r="Q25279" s="13">
        <f t="shared" si="1577"/>
        <v>0.48635509776612018</v>
      </c>
      <c r="R25279" s="7">
        <f t="shared" si="1578"/>
        <v>1353.0953264664918</v>
      </c>
      <c r="S25279">
        <f t="shared" si="1579"/>
        <v>4</v>
      </c>
      <c r="T25279">
        <v>0</v>
      </c>
      <c r="U25279" s="13">
        <f>1/COUNTIF(B:B,Orders[[#This Row],[Order ID]])</f>
        <v>0.16666666666666666</v>
      </c>
      <c r="V25279">
        <f>IF(SUMIF(F:F,Orders[[#This Row],[DW_Customer]],U:U)&gt;1,1,0)</f>
        <v>1</v>
      </c>
    </row>
    <row r="25280" spans="1:22" x14ac:dyDescent="0.35">
      <c r="A25280">
        <v>54005</v>
      </c>
      <c r="B25280" s="1" t="s">
        <v>7676</v>
      </c>
      <c r="C25280" s="2">
        <v>41729</v>
      </c>
      <c r="D25280" s="2">
        <v>41733</v>
      </c>
      <c r="E25280" s="1" t="s">
        <v>24503</v>
      </c>
      <c r="F25280" s="1">
        <v>101322</v>
      </c>
      <c r="G25280" s="15">
        <v>0</v>
      </c>
      <c r="H25280" s="1" t="s">
        <v>24510</v>
      </c>
      <c r="I25280" s="1">
        <v>0</v>
      </c>
      <c r="J25280" s="19">
        <v>70191</v>
      </c>
      <c r="K25280" s="1">
        <v>15</v>
      </c>
      <c r="L25280" s="1">
        <v>2</v>
      </c>
      <c r="M25280" s="1">
        <v>0</v>
      </c>
      <c r="N25280" s="1">
        <v>1</v>
      </c>
      <c r="O25280" s="7">
        <f>VLOOKUP(J25280,DIM_Products!A:G,6,FALSE) * L25280 * (1-M25280)</f>
        <v>429.12</v>
      </c>
      <c r="P25280" s="7">
        <f t="shared" si="1576"/>
        <v>2767.114</v>
      </c>
      <c r="Q25280" s="13">
        <f t="shared" si="1577"/>
        <v>0.15507854031312046</v>
      </c>
      <c r="R25280" s="7">
        <f t="shared" si="1578"/>
        <v>431.4461781046968</v>
      </c>
      <c r="S25280">
        <f t="shared" si="1579"/>
        <v>4</v>
      </c>
      <c r="T25280">
        <v>0</v>
      </c>
      <c r="U25280" s="13">
        <f>1/COUNTIF(B:B,Orders[[#This Row],[Order ID]])</f>
        <v>0.16666666666666666</v>
      </c>
      <c r="V25280">
        <f>IF(SUMIF(F:F,Orders[[#This Row],[DW_Customer]],U:U)&gt;1,1,0)</f>
        <v>1</v>
      </c>
    </row>
    <row r="25281" spans="1:22" x14ac:dyDescent="0.35">
      <c r="A25281">
        <v>55662</v>
      </c>
      <c r="B25281" s="1" t="s">
        <v>7676</v>
      </c>
      <c r="C25281" s="2">
        <v>41729</v>
      </c>
      <c r="D25281" s="2">
        <v>41733</v>
      </c>
      <c r="E25281" s="1" t="s">
        <v>24503</v>
      </c>
      <c r="F25281" s="1">
        <v>101322</v>
      </c>
      <c r="G25281" s="15">
        <v>0</v>
      </c>
      <c r="H25281" s="1" t="s">
        <v>24510</v>
      </c>
      <c r="I25281" s="1">
        <v>0</v>
      </c>
      <c r="J25281" s="19">
        <v>70861</v>
      </c>
      <c r="K25281" s="1">
        <v>15</v>
      </c>
      <c r="L25281" s="1">
        <v>2</v>
      </c>
      <c r="M25281" s="1">
        <v>0</v>
      </c>
      <c r="N25281" s="1">
        <v>1</v>
      </c>
      <c r="O25281" s="7">
        <f>VLOOKUP(J25281,DIM_Products!A:G,6,FALSE) * L25281 * (1-M25281)</f>
        <v>65.584000000000003</v>
      </c>
      <c r="P25281" s="7">
        <f t="shared" si="1576"/>
        <v>2767.114</v>
      </c>
      <c r="Q25281" s="13">
        <f t="shared" si="1577"/>
        <v>2.3701228066498166E-2</v>
      </c>
      <c r="R25281" s="7">
        <f t="shared" si="1578"/>
        <v>65.939518420997473</v>
      </c>
      <c r="S25281">
        <f t="shared" si="1579"/>
        <v>4</v>
      </c>
      <c r="T25281">
        <v>0</v>
      </c>
      <c r="U25281" s="13">
        <f>1/COUNTIF(B:B,Orders[[#This Row],[Order ID]])</f>
        <v>0.16666666666666666</v>
      </c>
      <c r="V25281">
        <f>IF(SUMIF(F:F,Orders[[#This Row],[DW_Customer]],U:U)&gt;1,1,0)</f>
        <v>1</v>
      </c>
    </row>
    <row r="25282" spans="1:22" x14ac:dyDescent="0.35">
      <c r="A25282">
        <v>59200</v>
      </c>
      <c r="B25282" s="1" t="s">
        <v>7676</v>
      </c>
      <c r="C25282" s="2">
        <v>41729</v>
      </c>
      <c r="D25282" s="2">
        <v>41733</v>
      </c>
      <c r="E25282" s="1" t="s">
        <v>24503</v>
      </c>
      <c r="F25282" s="1">
        <v>101322</v>
      </c>
      <c r="G25282" s="15">
        <v>0</v>
      </c>
      <c r="H25282" s="1" t="s">
        <v>24510</v>
      </c>
      <c r="I25282" s="1">
        <v>0</v>
      </c>
      <c r="J25282" s="19">
        <v>70958</v>
      </c>
      <c r="K25282" s="1">
        <v>15</v>
      </c>
      <c r="L25282" s="1">
        <v>2</v>
      </c>
      <c r="M25282" s="1">
        <v>0</v>
      </c>
      <c r="N25282" s="1">
        <v>1</v>
      </c>
      <c r="O25282" s="7">
        <f>VLOOKUP(J25282,DIM_Products!A:G,6,FALSE) * L25282 * (1-M25282)</f>
        <v>30.36</v>
      </c>
      <c r="P25282" s="7">
        <f t="shared" ref="P25282:P25345" si="1580">SUMIF(B:B,B:B,O:O)</f>
        <v>2767.114</v>
      </c>
      <c r="Q25282" s="13">
        <f t="shared" ref="Q25282:Q25345" si="1581">O25282/P25282</f>
        <v>1.0971719994188891E-2</v>
      </c>
      <c r="R25282" s="7">
        <f t="shared" ref="R25282:R25345" si="1582">O25282+Q25282*K25282</f>
        <v>30.524575799912832</v>
      </c>
      <c r="S25282">
        <f t="shared" ref="S25282:S25345" si="1583">D25282-C25282</f>
        <v>4</v>
      </c>
      <c r="T25282">
        <v>0</v>
      </c>
      <c r="U25282" s="13">
        <f>1/COUNTIF(B:B,Orders[[#This Row],[Order ID]])</f>
        <v>0.16666666666666666</v>
      </c>
      <c r="V25282">
        <f>IF(SUMIF(F:F,Orders[[#This Row],[DW_Customer]],U:U)&gt;1,1,0)</f>
        <v>1</v>
      </c>
    </row>
    <row r="25283" spans="1:22" x14ac:dyDescent="0.35">
      <c r="A25283">
        <v>32606</v>
      </c>
      <c r="B25283" s="1" t="s">
        <v>7485</v>
      </c>
      <c r="C25283" s="2">
        <v>41764</v>
      </c>
      <c r="D25283" s="2">
        <v>41769</v>
      </c>
      <c r="E25283" s="1" t="s">
        <v>24503</v>
      </c>
      <c r="F25283" s="1">
        <v>100070</v>
      </c>
      <c r="G25283" s="15">
        <v>0</v>
      </c>
      <c r="H25283" s="1" t="s">
        <v>24510</v>
      </c>
      <c r="I25283" s="1">
        <v>0</v>
      </c>
      <c r="J25283" s="19">
        <v>71106</v>
      </c>
      <c r="K25283" s="1">
        <v>0</v>
      </c>
      <c r="L25283" s="1">
        <v>5</v>
      </c>
      <c r="M25283" s="1">
        <v>0</v>
      </c>
      <c r="N25283" s="1">
        <v>1</v>
      </c>
      <c r="O25283" s="7">
        <f>VLOOKUP(J25283,DIM_Products!A:G,6,FALSE) * L25283 * (1-M25283)</f>
        <v>159.96000000000004</v>
      </c>
      <c r="P25283" s="7">
        <f t="shared" si="1580"/>
        <v>599.37</v>
      </c>
      <c r="Q25283" s="13">
        <f t="shared" si="1581"/>
        <v>0.26688022423544727</v>
      </c>
      <c r="R25283" s="7">
        <f t="shared" si="1582"/>
        <v>159.96000000000004</v>
      </c>
      <c r="S25283">
        <f t="shared" si="1583"/>
        <v>5</v>
      </c>
      <c r="T25283">
        <v>0</v>
      </c>
      <c r="U25283" s="13">
        <f>1/COUNTIF(B:B,Orders[[#This Row],[Order ID]])</f>
        <v>0.25</v>
      </c>
      <c r="V25283">
        <f>IF(SUMIF(F:F,Orders[[#This Row],[DW_Customer]],U:U)&gt;1,1,0)</f>
        <v>1</v>
      </c>
    </row>
    <row r="25284" spans="1:22" x14ac:dyDescent="0.35">
      <c r="A25284">
        <v>57486</v>
      </c>
      <c r="B25284" s="1" t="s">
        <v>7485</v>
      </c>
      <c r="C25284" s="2">
        <v>41764</v>
      </c>
      <c r="D25284" s="2">
        <v>41769</v>
      </c>
      <c r="E25284" s="1" t="s">
        <v>24503</v>
      </c>
      <c r="F25284" s="1">
        <v>100070</v>
      </c>
      <c r="G25284" s="15">
        <v>0</v>
      </c>
      <c r="H25284" s="1" t="s">
        <v>24510</v>
      </c>
      <c r="I25284" s="1">
        <v>0</v>
      </c>
      <c r="J25284" s="19">
        <v>70867</v>
      </c>
      <c r="K25284" s="1">
        <v>0</v>
      </c>
      <c r="L25284" s="1">
        <v>3</v>
      </c>
      <c r="M25284" s="1">
        <v>0</v>
      </c>
      <c r="N25284" s="1">
        <v>1</v>
      </c>
      <c r="O25284" s="7">
        <f>VLOOKUP(J25284,DIM_Products!A:G,6,FALSE) * L25284 * (1-M25284)</f>
        <v>15.84</v>
      </c>
      <c r="P25284" s="7">
        <f t="shared" si="1580"/>
        <v>599.37</v>
      </c>
      <c r="Q25284" s="13">
        <f t="shared" si="1581"/>
        <v>2.6427749136593421E-2</v>
      </c>
      <c r="R25284" s="7">
        <f t="shared" si="1582"/>
        <v>15.84</v>
      </c>
      <c r="S25284">
        <f t="shared" si="1583"/>
        <v>5</v>
      </c>
      <c r="T25284">
        <v>0</v>
      </c>
      <c r="U25284" s="13">
        <f>1/COUNTIF(B:B,Orders[[#This Row],[Order ID]])</f>
        <v>0.25</v>
      </c>
      <c r="V25284">
        <f>IF(SUMIF(F:F,Orders[[#This Row],[DW_Customer]],U:U)&gt;1,1,0)</f>
        <v>1</v>
      </c>
    </row>
    <row r="25285" spans="1:22" x14ac:dyDescent="0.35">
      <c r="A25285">
        <v>63301</v>
      </c>
      <c r="B25285" s="1" t="s">
        <v>7485</v>
      </c>
      <c r="C25285" s="2">
        <v>41764</v>
      </c>
      <c r="D25285" s="2">
        <v>41769</v>
      </c>
      <c r="E25285" s="1" t="s">
        <v>24503</v>
      </c>
      <c r="F25285" s="1">
        <v>100070</v>
      </c>
      <c r="G25285" s="15">
        <v>0</v>
      </c>
      <c r="H25285" s="1" t="s">
        <v>24510</v>
      </c>
      <c r="I25285" s="1">
        <v>0</v>
      </c>
      <c r="J25285" s="19">
        <v>70810</v>
      </c>
      <c r="K25285" s="1">
        <v>0</v>
      </c>
      <c r="L25285" s="1">
        <v>2</v>
      </c>
      <c r="M25285" s="1">
        <v>0</v>
      </c>
      <c r="N25285" s="1">
        <v>1</v>
      </c>
      <c r="O25285" s="7">
        <f>VLOOKUP(J25285,DIM_Products!A:G,6,FALSE) * L25285 * (1-M25285)</f>
        <v>12.359999999999998</v>
      </c>
      <c r="P25285" s="7">
        <f t="shared" si="1580"/>
        <v>599.37</v>
      </c>
      <c r="Q25285" s="13">
        <f t="shared" si="1581"/>
        <v>2.0621652735372135E-2</v>
      </c>
      <c r="R25285" s="7">
        <f t="shared" si="1582"/>
        <v>12.359999999999998</v>
      </c>
      <c r="S25285">
        <f t="shared" si="1583"/>
        <v>5</v>
      </c>
      <c r="T25285">
        <v>0</v>
      </c>
      <c r="U25285" s="13">
        <f>1/COUNTIF(B:B,Orders[[#This Row],[Order ID]])</f>
        <v>0.25</v>
      </c>
      <c r="V25285">
        <f>IF(SUMIF(F:F,Orders[[#This Row],[DW_Customer]],U:U)&gt;1,1,0)</f>
        <v>1</v>
      </c>
    </row>
    <row r="25286" spans="1:22" x14ac:dyDescent="0.35">
      <c r="A25286">
        <v>66600</v>
      </c>
      <c r="B25286" s="1" t="s">
        <v>7485</v>
      </c>
      <c r="C25286" s="2">
        <v>41764</v>
      </c>
      <c r="D25286" s="2">
        <v>41769</v>
      </c>
      <c r="E25286" s="1" t="s">
        <v>24503</v>
      </c>
      <c r="F25286" s="1">
        <v>100070</v>
      </c>
      <c r="G25286" s="15">
        <v>0</v>
      </c>
      <c r="H25286" s="1" t="s">
        <v>24510</v>
      </c>
      <c r="I25286" s="1">
        <v>0</v>
      </c>
      <c r="J25286" s="19">
        <v>70111</v>
      </c>
      <c r="K25286" s="1">
        <v>0</v>
      </c>
      <c r="L25286" s="1">
        <v>1</v>
      </c>
      <c r="M25286" s="1">
        <v>0</v>
      </c>
      <c r="N25286" s="1">
        <v>1</v>
      </c>
      <c r="O25286" s="7">
        <f>VLOOKUP(J25286,DIM_Products!A:G,6,FALSE) * L25286 * (1-M25286)</f>
        <v>411.21</v>
      </c>
      <c r="P25286" s="7">
        <f t="shared" si="1580"/>
        <v>599.37</v>
      </c>
      <c r="Q25286" s="13">
        <f t="shared" si="1581"/>
        <v>0.68607037389258718</v>
      </c>
      <c r="R25286" s="7">
        <f t="shared" si="1582"/>
        <v>411.21</v>
      </c>
      <c r="S25286">
        <f t="shared" si="1583"/>
        <v>5</v>
      </c>
      <c r="T25286">
        <v>0</v>
      </c>
      <c r="U25286" s="13">
        <f>1/COUNTIF(B:B,Orders[[#This Row],[Order ID]])</f>
        <v>0.25</v>
      </c>
      <c r="V25286">
        <f>IF(SUMIF(F:F,Orders[[#This Row],[DW_Customer]],U:U)&gt;1,1,0)</f>
        <v>1</v>
      </c>
    </row>
    <row r="25287" spans="1:22" x14ac:dyDescent="0.35">
      <c r="A25287">
        <v>51121</v>
      </c>
      <c r="B25287" s="1" t="s">
        <v>22569</v>
      </c>
      <c r="C25287" s="2">
        <v>41780</v>
      </c>
      <c r="D25287" s="2">
        <v>41780</v>
      </c>
      <c r="E25287" s="1" t="s">
        <v>26364</v>
      </c>
      <c r="F25287" s="1">
        <v>101099</v>
      </c>
      <c r="G25287" s="15">
        <v>0</v>
      </c>
      <c r="H25287" s="1" t="s">
        <v>24511</v>
      </c>
      <c r="I25287" s="1">
        <v>353</v>
      </c>
      <c r="J25287" s="19">
        <v>70392</v>
      </c>
      <c r="K25287" s="1">
        <v>0</v>
      </c>
      <c r="L25287" s="1">
        <v>5</v>
      </c>
      <c r="M25287" s="1">
        <v>0.1</v>
      </c>
      <c r="N25287" s="1">
        <v>1</v>
      </c>
      <c r="O25287" s="7">
        <f>VLOOKUP(J25287,DIM_Products!A:G,6,FALSE) * L25287 * (1-M25287)</f>
        <v>184.41000000000003</v>
      </c>
      <c r="P25287" s="7">
        <f t="shared" si="1580"/>
        <v>184.41000000000003</v>
      </c>
      <c r="Q25287" s="13">
        <f t="shared" si="1581"/>
        <v>1</v>
      </c>
      <c r="R25287" s="7">
        <f t="shared" si="1582"/>
        <v>184.41000000000003</v>
      </c>
      <c r="S25287">
        <f t="shared" si="1583"/>
        <v>0</v>
      </c>
      <c r="T25287">
        <v>0</v>
      </c>
      <c r="U25287" s="13">
        <f>1/COUNTIF(B:B,Orders[[#This Row],[Order ID]])</f>
        <v>1</v>
      </c>
      <c r="V25287">
        <f>IF(SUMIF(F:F,Orders[[#This Row],[DW_Customer]],U:U)&gt;1,1,0)</f>
        <v>1</v>
      </c>
    </row>
    <row r="25288" spans="1:22" x14ac:dyDescent="0.35">
      <c r="A25288">
        <v>44444</v>
      </c>
      <c r="B25288" s="1" t="s">
        <v>12981</v>
      </c>
      <c r="C25288" s="2">
        <v>41683</v>
      </c>
      <c r="D25288" s="2">
        <v>41683</v>
      </c>
      <c r="E25288" s="1" t="s">
        <v>26364</v>
      </c>
      <c r="F25288" s="1">
        <v>101370</v>
      </c>
      <c r="G25288" s="15">
        <v>0</v>
      </c>
      <c r="H25288" s="1" t="s">
        <v>24511</v>
      </c>
      <c r="I25288" s="1">
        <v>497</v>
      </c>
      <c r="J25288" s="19">
        <v>71002</v>
      </c>
      <c r="K25288" s="1">
        <v>0</v>
      </c>
      <c r="L25288" s="1">
        <v>5</v>
      </c>
      <c r="M25288" s="1">
        <v>0</v>
      </c>
      <c r="N25288" s="1">
        <v>1</v>
      </c>
      <c r="O25288" s="7">
        <f>VLOOKUP(J25288,DIM_Products!A:G,6,FALSE) * L25288 * (1-M25288)</f>
        <v>128.85</v>
      </c>
      <c r="P25288" s="7">
        <f t="shared" si="1580"/>
        <v>128.85</v>
      </c>
      <c r="Q25288" s="13">
        <f t="shared" si="1581"/>
        <v>1</v>
      </c>
      <c r="R25288" s="7">
        <f t="shared" si="1582"/>
        <v>128.85</v>
      </c>
      <c r="S25288">
        <f t="shared" si="1583"/>
        <v>0</v>
      </c>
      <c r="T25288">
        <v>0</v>
      </c>
      <c r="U25288" s="13">
        <f>1/COUNTIF(B:B,Orders[[#This Row],[Order ID]])</f>
        <v>1</v>
      </c>
      <c r="V25288">
        <f>IF(SUMIF(F:F,Orders[[#This Row],[DW_Customer]],U:U)&gt;1,1,0)</f>
        <v>1</v>
      </c>
    </row>
    <row r="25289" spans="1:22" x14ac:dyDescent="0.35">
      <c r="A25289">
        <v>31862</v>
      </c>
      <c r="B25289" s="1" t="s">
        <v>6870</v>
      </c>
      <c r="C25289" s="2">
        <v>41684</v>
      </c>
      <c r="D25289" s="2">
        <v>41689</v>
      </c>
      <c r="E25289" s="1" t="s">
        <v>24503</v>
      </c>
      <c r="F25289" s="1">
        <v>101379</v>
      </c>
      <c r="G25289" s="15">
        <v>0</v>
      </c>
      <c r="H25289" s="1" t="s">
        <v>24510</v>
      </c>
      <c r="I25289" s="1">
        <v>0</v>
      </c>
      <c r="J25289" s="19">
        <v>70222</v>
      </c>
      <c r="K25289" s="1">
        <v>15</v>
      </c>
      <c r="L25289" s="1">
        <v>3</v>
      </c>
      <c r="M25289" s="1">
        <v>0.25</v>
      </c>
      <c r="N25289" s="1">
        <v>1</v>
      </c>
      <c r="O25289" s="7">
        <f>VLOOKUP(J25289,DIM_Products!A:G,6,FALSE) * L25289 * (1-M25289)</f>
        <v>70.308000000000021</v>
      </c>
      <c r="P25289" s="7">
        <f t="shared" si="1580"/>
        <v>930.08579999999995</v>
      </c>
      <c r="Q25289" s="13">
        <f t="shared" si="1581"/>
        <v>7.5593025933736457E-2</v>
      </c>
      <c r="R25289" s="7">
        <f t="shared" si="1582"/>
        <v>71.441895389006064</v>
      </c>
      <c r="S25289">
        <f t="shared" si="1583"/>
        <v>5</v>
      </c>
      <c r="T25289">
        <v>0</v>
      </c>
      <c r="U25289" s="13">
        <f>1/COUNTIF(B:B,Orders[[#This Row],[Order ID]])</f>
        <v>0.2</v>
      </c>
      <c r="V25289">
        <f>IF(SUMIF(F:F,Orders[[#This Row],[DW_Customer]],U:U)&gt;1,1,0)</f>
        <v>1</v>
      </c>
    </row>
    <row r="25290" spans="1:22" x14ac:dyDescent="0.35">
      <c r="A25290">
        <v>35795</v>
      </c>
      <c r="B25290" s="1" t="s">
        <v>6870</v>
      </c>
      <c r="C25290" s="2">
        <v>41684</v>
      </c>
      <c r="D25290" s="2">
        <v>41689</v>
      </c>
      <c r="E25290" s="1" t="s">
        <v>24503</v>
      </c>
      <c r="F25290" s="1">
        <v>101379</v>
      </c>
      <c r="G25290" s="15">
        <v>0</v>
      </c>
      <c r="H25290" s="1" t="s">
        <v>24510</v>
      </c>
      <c r="I25290" s="1">
        <v>0</v>
      </c>
      <c r="J25290" s="19">
        <v>71264</v>
      </c>
      <c r="K25290" s="1">
        <v>15</v>
      </c>
      <c r="L25290" s="1">
        <v>5</v>
      </c>
      <c r="M25290" s="1">
        <v>0.25</v>
      </c>
      <c r="N25290" s="1">
        <v>1</v>
      </c>
      <c r="O25290" s="7">
        <f>VLOOKUP(J25290,DIM_Products!A:G,6,FALSE) * L25290 * (1-M25290)</f>
        <v>534.26249999999993</v>
      </c>
      <c r="P25290" s="7">
        <f t="shared" si="1580"/>
        <v>930.08579999999995</v>
      </c>
      <c r="Q25290" s="13">
        <f t="shared" si="1581"/>
        <v>0.57442281131482709</v>
      </c>
      <c r="R25290" s="7">
        <f t="shared" si="1582"/>
        <v>542.87884216972236</v>
      </c>
      <c r="S25290">
        <f t="shared" si="1583"/>
        <v>5</v>
      </c>
      <c r="T25290">
        <v>0</v>
      </c>
      <c r="U25290" s="13">
        <f>1/COUNTIF(B:B,Orders[[#This Row],[Order ID]])</f>
        <v>0.2</v>
      </c>
      <c r="V25290">
        <f>IF(SUMIF(F:F,Orders[[#This Row],[DW_Customer]],U:U)&gt;1,1,0)</f>
        <v>1</v>
      </c>
    </row>
    <row r="25291" spans="1:22" x14ac:dyDescent="0.35">
      <c r="A25291">
        <v>51017</v>
      </c>
      <c r="B25291" s="1" t="s">
        <v>6870</v>
      </c>
      <c r="C25291" s="2">
        <v>41684</v>
      </c>
      <c r="D25291" s="2">
        <v>41689</v>
      </c>
      <c r="E25291" s="1" t="s">
        <v>24503</v>
      </c>
      <c r="F25291" s="1">
        <v>101379</v>
      </c>
      <c r="G25291" s="15">
        <v>0</v>
      </c>
      <c r="H25291" s="1" t="s">
        <v>24510</v>
      </c>
      <c r="I25291" s="1">
        <v>0</v>
      </c>
      <c r="J25291" s="19">
        <v>70756</v>
      </c>
      <c r="K25291" s="1">
        <v>15</v>
      </c>
      <c r="L25291" s="1">
        <v>2</v>
      </c>
      <c r="M25291" s="1">
        <v>0.25</v>
      </c>
      <c r="N25291" s="1">
        <v>1</v>
      </c>
      <c r="O25291" s="7">
        <f>VLOOKUP(J25291,DIM_Products!A:G,6,FALSE) * L25291 * (1-M25291)</f>
        <v>15.254999999999999</v>
      </c>
      <c r="P25291" s="7">
        <f t="shared" si="1580"/>
        <v>930.08579999999995</v>
      </c>
      <c r="Q25291" s="13">
        <f t="shared" si="1581"/>
        <v>1.6401712616190892E-2</v>
      </c>
      <c r="R25291" s="7">
        <f t="shared" si="1582"/>
        <v>15.501025689242862</v>
      </c>
      <c r="S25291">
        <f t="shared" si="1583"/>
        <v>5</v>
      </c>
      <c r="T25291">
        <v>0</v>
      </c>
      <c r="U25291" s="13">
        <f>1/COUNTIF(B:B,Orders[[#This Row],[Order ID]])</f>
        <v>0.2</v>
      </c>
      <c r="V25291">
        <f>IF(SUMIF(F:F,Orders[[#This Row],[DW_Customer]],U:U)&gt;1,1,0)</f>
        <v>1</v>
      </c>
    </row>
    <row r="25292" spans="1:22" x14ac:dyDescent="0.35">
      <c r="A25292">
        <v>51099</v>
      </c>
      <c r="B25292" s="1" t="s">
        <v>6870</v>
      </c>
      <c r="C25292" s="2">
        <v>41684</v>
      </c>
      <c r="D25292" s="2">
        <v>41689</v>
      </c>
      <c r="E25292" s="1" t="s">
        <v>24503</v>
      </c>
      <c r="F25292" s="1">
        <v>101379</v>
      </c>
      <c r="G25292" s="15">
        <v>0</v>
      </c>
      <c r="H25292" s="1" t="s">
        <v>24510</v>
      </c>
      <c r="I25292" s="1">
        <v>0</v>
      </c>
      <c r="J25292" s="19">
        <v>70202</v>
      </c>
      <c r="K25292" s="1">
        <v>15</v>
      </c>
      <c r="L25292" s="1">
        <v>6</v>
      </c>
      <c r="M25292" s="1">
        <v>0.45</v>
      </c>
      <c r="N25292" s="1">
        <v>1</v>
      </c>
      <c r="O25292" s="7">
        <f>VLOOKUP(J25292,DIM_Products!A:G,6,FALSE) * L25292 * (1-M25292)</f>
        <v>179.124</v>
      </c>
      <c r="P25292" s="7">
        <f t="shared" si="1580"/>
        <v>930.08579999999995</v>
      </c>
      <c r="Q25292" s="13">
        <f t="shared" si="1581"/>
        <v>0.1925886837536924</v>
      </c>
      <c r="R25292" s="7">
        <f t="shared" si="1582"/>
        <v>182.01283025630539</v>
      </c>
      <c r="S25292">
        <f t="shared" si="1583"/>
        <v>5</v>
      </c>
      <c r="T25292">
        <v>0</v>
      </c>
      <c r="U25292" s="13">
        <f>1/COUNTIF(B:B,Orders[[#This Row],[Order ID]])</f>
        <v>0.2</v>
      </c>
      <c r="V25292">
        <f>IF(SUMIF(F:F,Orders[[#This Row],[DW_Customer]],U:U)&gt;1,1,0)</f>
        <v>1</v>
      </c>
    </row>
    <row r="25293" spans="1:22" x14ac:dyDescent="0.35">
      <c r="A25293">
        <v>62734</v>
      </c>
      <c r="B25293" s="1" t="s">
        <v>6870</v>
      </c>
      <c r="C25293" s="2">
        <v>41684</v>
      </c>
      <c r="D25293" s="2">
        <v>41689</v>
      </c>
      <c r="E25293" s="1" t="s">
        <v>24503</v>
      </c>
      <c r="F25293" s="1">
        <v>101379</v>
      </c>
      <c r="G25293" s="15">
        <v>0</v>
      </c>
      <c r="H25293" s="1" t="s">
        <v>24510</v>
      </c>
      <c r="I25293" s="1">
        <v>0</v>
      </c>
      <c r="J25293" s="19">
        <v>70249</v>
      </c>
      <c r="K25293" s="1">
        <v>15</v>
      </c>
      <c r="L25293" s="1">
        <v>2</v>
      </c>
      <c r="M25293" s="1">
        <v>0.15000000000000002</v>
      </c>
      <c r="N25293" s="1">
        <v>1</v>
      </c>
      <c r="O25293" s="7">
        <f>VLOOKUP(J25293,DIM_Products!A:G,6,FALSE) * L25293 * (1-M25293)</f>
        <v>131.13630000000001</v>
      </c>
      <c r="P25293" s="7">
        <f t="shared" si="1580"/>
        <v>930.08579999999995</v>
      </c>
      <c r="Q25293" s="13">
        <f t="shared" si="1581"/>
        <v>0.1409937663815532</v>
      </c>
      <c r="R25293" s="7">
        <f t="shared" si="1582"/>
        <v>133.2512064957233</v>
      </c>
      <c r="S25293">
        <f t="shared" si="1583"/>
        <v>5</v>
      </c>
      <c r="T25293">
        <v>0</v>
      </c>
      <c r="U25293" s="13">
        <f>1/COUNTIF(B:B,Orders[[#This Row],[Order ID]])</f>
        <v>0.2</v>
      </c>
      <c r="V25293">
        <f>IF(SUMIF(F:F,Orders[[#This Row],[DW_Customer]],U:U)&gt;1,1,0)</f>
        <v>1</v>
      </c>
    </row>
    <row r="25294" spans="1:22" x14ac:dyDescent="0.35">
      <c r="A25294">
        <v>35282</v>
      </c>
      <c r="B25294" s="1" t="s">
        <v>13825</v>
      </c>
      <c r="C25294" s="2">
        <v>41974</v>
      </c>
      <c r="D25294" s="2">
        <v>41978</v>
      </c>
      <c r="E25294" s="1" t="s">
        <v>24503</v>
      </c>
      <c r="F25294" s="1">
        <v>101057</v>
      </c>
      <c r="G25294" s="15">
        <v>0</v>
      </c>
      <c r="H25294" s="1" t="s">
        <v>24510</v>
      </c>
      <c r="I25294" s="1">
        <v>0</v>
      </c>
      <c r="J25294" s="19">
        <v>71027</v>
      </c>
      <c r="K25294" s="1">
        <v>0</v>
      </c>
      <c r="L25294" s="1">
        <v>3</v>
      </c>
      <c r="M25294" s="1">
        <v>0</v>
      </c>
      <c r="N25294" s="1">
        <v>1</v>
      </c>
      <c r="O25294" s="7">
        <f>VLOOKUP(J25294,DIM_Products!A:G,6,FALSE) * L25294 * (1-M25294)</f>
        <v>32.94</v>
      </c>
      <c r="P25294" s="7">
        <f t="shared" si="1580"/>
        <v>3756.2499999999995</v>
      </c>
      <c r="Q25294" s="13">
        <f t="shared" si="1581"/>
        <v>8.7693843594009984E-3</v>
      </c>
      <c r="R25294" s="7">
        <f t="shared" si="1582"/>
        <v>32.94</v>
      </c>
      <c r="S25294">
        <f t="shared" si="1583"/>
        <v>4</v>
      </c>
      <c r="T25294">
        <v>1</v>
      </c>
      <c r="U25294" s="13">
        <f>1/COUNTIF(B:B,Orders[[#This Row],[Order ID]])</f>
        <v>0.25</v>
      </c>
      <c r="V25294">
        <f>IF(SUMIF(F:F,Orders[[#This Row],[DW_Customer]],U:U)&gt;1,1,0)</f>
        <v>1</v>
      </c>
    </row>
    <row r="25295" spans="1:22" x14ac:dyDescent="0.35">
      <c r="A25295">
        <v>40685</v>
      </c>
      <c r="B25295" s="1" t="s">
        <v>13825</v>
      </c>
      <c r="C25295" s="2">
        <v>41974</v>
      </c>
      <c r="D25295" s="2">
        <v>41978</v>
      </c>
      <c r="E25295" s="1" t="s">
        <v>24503</v>
      </c>
      <c r="F25295" s="1">
        <v>101057</v>
      </c>
      <c r="G25295" s="15">
        <v>0</v>
      </c>
      <c r="H25295" s="1" t="s">
        <v>24510</v>
      </c>
      <c r="I25295" s="1">
        <v>0</v>
      </c>
      <c r="J25295" s="19">
        <v>70594</v>
      </c>
      <c r="K25295" s="1">
        <v>0</v>
      </c>
      <c r="L25295" s="1">
        <v>7</v>
      </c>
      <c r="M25295" s="1">
        <v>0</v>
      </c>
      <c r="N25295" s="1">
        <v>1</v>
      </c>
      <c r="O25295" s="7">
        <f>VLOOKUP(J25295,DIM_Products!A:G,6,FALSE) * L25295 * (1-M25295)</f>
        <v>3640.5599999999995</v>
      </c>
      <c r="P25295" s="7">
        <f t="shared" si="1580"/>
        <v>3756.2499999999995</v>
      </c>
      <c r="Q25295" s="13">
        <f t="shared" si="1581"/>
        <v>0.96920066555740436</v>
      </c>
      <c r="R25295" s="7">
        <f t="shared" si="1582"/>
        <v>3640.5599999999995</v>
      </c>
      <c r="S25295">
        <f t="shared" si="1583"/>
        <v>4</v>
      </c>
      <c r="T25295">
        <v>1</v>
      </c>
      <c r="U25295" s="13">
        <f>1/COUNTIF(B:B,Orders[[#This Row],[Order ID]])</f>
        <v>0.25</v>
      </c>
      <c r="V25295">
        <f>IF(SUMIF(F:F,Orders[[#This Row],[DW_Customer]],U:U)&gt;1,1,0)</f>
        <v>1</v>
      </c>
    </row>
    <row r="25296" spans="1:22" x14ac:dyDescent="0.35">
      <c r="A25296">
        <v>54516</v>
      </c>
      <c r="B25296" s="1" t="s">
        <v>13825</v>
      </c>
      <c r="C25296" s="2">
        <v>41974</v>
      </c>
      <c r="D25296" s="2">
        <v>41978</v>
      </c>
      <c r="E25296" s="1" t="s">
        <v>24503</v>
      </c>
      <c r="F25296" s="1">
        <v>101057</v>
      </c>
      <c r="G25296" s="15">
        <v>0</v>
      </c>
      <c r="H25296" s="1" t="s">
        <v>24510</v>
      </c>
      <c r="I25296" s="1">
        <v>0</v>
      </c>
      <c r="J25296" s="19">
        <v>71163</v>
      </c>
      <c r="K25296" s="1">
        <v>0</v>
      </c>
      <c r="L25296" s="1">
        <v>2</v>
      </c>
      <c r="M25296" s="1">
        <v>0</v>
      </c>
      <c r="N25296" s="1">
        <v>1</v>
      </c>
      <c r="O25296" s="7">
        <f>VLOOKUP(J25296,DIM_Products!A:G,6,FALSE) * L25296 * (1-M25296)</f>
        <v>54.279999999999987</v>
      </c>
      <c r="P25296" s="7">
        <f t="shared" si="1580"/>
        <v>3756.2499999999995</v>
      </c>
      <c r="Q25296" s="13">
        <f t="shared" si="1581"/>
        <v>1.4450582362728783E-2</v>
      </c>
      <c r="R25296" s="7">
        <f t="shared" si="1582"/>
        <v>54.279999999999987</v>
      </c>
      <c r="S25296">
        <f t="shared" si="1583"/>
        <v>4</v>
      </c>
      <c r="T25296">
        <v>1</v>
      </c>
      <c r="U25296" s="13">
        <f>1/COUNTIF(B:B,Orders[[#This Row],[Order ID]])</f>
        <v>0.25</v>
      </c>
      <c r="V25296">
        <f>IF(SUMIF(F:F,Orders[[#This Row],[DW_Customer]],U:U)&gt;1,1,0)</f>
        <v>1</v>
      </c>
    </row>
    <row r="25297" spans="1:22" x14ac:dyDescent="0.35">
      <c r="A25297">
        <v>62025</v>
      </c>
      <c r="B25297" s="1" t="s">
        <v>13825</v>
      </c>
      <c r="C25297" s="2">
        <v>41974</v>
      </c>
      <c r="D25297" s="2">
        <v>41978</v>
      </c>
      <c r="E25297" s="1" t="s">
        <v>24503</v>
      </c>
      <c r="F25297" s="1">
        <v>101057</v>
      </c>
      <c r="G25297" s="15">
        <v>0</v>
      </c>
      <c r="H25297" s="1" t="s">
        <v>24510</v>
      </c>
      <c r="I25297" s="1">
        <v>0</v>
      </c>
      <c r="J25297" s="19">
        <v>70954</v>
      </c>
      <c r="K25297" s="1">
        <v>0</v>
      </c>
      <c r="L25297" s="1">
        <v>1</v>
      </c>
      <c r="M25297" s="1">
        <v>0</v>
      </c>
      <c r="N25297" s="1">
        <v>1</v>
      </c>
      <c r="O25297" s="7">
        <f>VLOOKUP(J25297,DIM_Products!A:G,6,FALSE) * L25297 * (1-M25297)</f>
        <v>28.47</v>
      </c>
      <c r="P25297" s="7">
        <f t="shared" si="1580"/>
        <v>3756.2499999999995</v>
      </c>
      <c r="Q25297" s="13">
        <f t="shared" si="1581"/>
        <v>7.579367720465891E-3</v>
      </c>
      <c r="R25297" s="7">
        <f t="shared" si="1582"/>
        <v>28.47</v>
      </c>
      <c r="S25297">
        <f t="shared" si="1583"/>
        <v>4</v>
      </c>
      <c r="T25297">
        <v>1</v>
      </c>
      <c r="U25297" s="13">
        <f>1/COUNTIF(B:B,Orders[[#This Row],[Order ID]])</f>
        <v>0.25</v>
      </c>
      <c r="V25297">
        <f>IF(SUMIF(F:F,Orders[[#This Row],[DW_Customer]],U:U)&gt;1,1,0)</f>
        <v>1</v>
      </c>
    </row>
    <row r="25298" spans="1:22" x14ac:dyDescent="0.35">
      <c r="A25298">
        <v>31090</v>
      </c>
      <c r="B25298" s="1" t="s">
        <v>5204</v>
      </c>
      <c r="C25298" s="2">
        <v>41783</v>
      </c>
      <c r="D25298" s="2">
        <v>41788</v>
      </c>
      <c r="E25298" s="1" t="s">
        <v>24501</v>
      </c>
      <c r="F25298" s="1">
        <v>100982</v>
      </c>
      <c r="G25298" s="15">
        <v>1</v>
      </c>
      <c r="H25298" s="1" t="s">
        <v>24510</v>
      </c>
      <c r="I25298" s="1">
        <v>0</v>
      </c>
      <c r="J25298" s="19">
        <v>70195</v>
      </c>
      <c r="K25298" s="1">
        <v>0</v>
      </c>
      <c r="L25298" s="1">
        <v>4</v>
      </c>
      <c r="M25298" s="1">
        <v>0</v>
      </c>
      <c r="N25298" s="1">
        <v>1</v>
      </c>
      <c r="O25298" s="7">
        <f>VLOOKUP(J25298,DIM_Products!A:G,6,FALSE) * L25298 * (1-M25298)</f>
        <v>245.05200000000002</v>
      </c>
      <c r="P25298" s="7">
        <f t="shared" si="1580"/>
        <v>245.05200000000002</v>
      </c>
      <c r="Q25298" s="13">
        <f t="shared" si="1581"/>
        <v>1</v>
      </c>
      <c r="R25298" s="7">
        <f t="shared" si="1582"/>
        <v>245.05200000000002</v>
      </c>
      <c r="S25298">
        <f t="shared" si="1583"/>
        <v>5</v>
      </c>
      <c r="T25298">
        <v>1</v>
      </c>
      <c r="U25298" s="13">
        <f>1/COUNTIF(B:B,Orders[[#This Row],[Order ID]])</f>
        <v>1</v>
      </c>
      <c r="V25298">
        <f>IF(SUMIF(F:F,Orders[[#This Row],[DW_Customer]],U:U)&gt;1,1,0)</f>
        <v>1</v>
      </c>
    </row>
    <row r="25299" spans="1:22" x14ac:dyDescent="0.35">
      <c r="A25299">
        <v>47637</v>
      </c>
      <c r="B25299" s="1" t="s">
        <v>19213</v>
      </c>
      <c r="C25299" s="2">
        <v>41891</v>
      </c>
      <c r="D25299" s="2">
        <v>41891</v>
      </c>
      <c r="E25299" s="1" t="s">
        <v>26364</v>
      </c>
      <c r="F25299" s="1">
        <v>101483</v>
      </c>
      <c r="G25299" s="15">
        <v>0</v>
      </c>
      <c r="H25299" s="1" t="s">
        <v>24511</v>
      </c>
      <c r="I25299" s="1">
        <v>351</v>
      </c>
      <c r="J25299" s="19">
        <v>70523</v>
      </c>
      <c r="K25299" s="1">
        <v>0</v>
      </c>
      <c r="L25299" s="1">
        <v>7</v>
      </c>
      <c r="M25299" s="1">
        <v>0</v>
      </c>
      <c r="N25299" s="1">
        <v>1</v>
      </c>
      <c r="O25299" s="7">
        <f>VLOOKUP(J25299,DIM_Products!A:G,6,FALSE) * L25299 * (1-M25299)</f>
        <v>2093.4899999999998</v>
      </c>
      <c r="P25299" s="7">
        <f t="shared" si="1580"/>
        <v>2504.25</v>
      </c>
      <c r="Q25299" s="13">
        <f t="shared" si="1581"/>
        <v>0.8359748427672955</v>
      </c>
      <c r="R25299" s="7">
        <f t="shared" si="1582"/>
        <v>2093.4899999999998</v>
      </c>
      <c r="S25299">
        <f t="shared" si="1583"/>
        <v>0</v>
      </c>
      <c r="T25299">
        <v>1</v>
      </c>
      <c r="U25299" s="13">
        <f>1/COUNTIF(B:B,Orders[[#This Row],[Order ID]])</f>
        <v>0.5</v>
      </c>
      <c r="V25299">
        <f>IF(SUMIF(F:F,Orders[[#This Row],[DW_Customer]],U:U)&gt;1,1,0)</f>
        <v>1</v>
      </c>
    </row>
    <row r="25300" spans="1:22" x14ac:dyDescent="0.35">
      <c r="A25300">
        <v>55432</v>
      </c>
      <c r="B25300" s="1" t="s">
        <v>19213</v>
      </c>
      <c r="C25300" s="2">
        <v>41891</v>
      </c>
      <c r="D25300" s="2">
        <v>41891</v>
      </c>
      <c r="E25300" s="1" t="s">
        <v>26364</v>
      </c>
      <c r="F25300" s="1">
        <v>101483</v>
      </c>
      <c r="G25300" s="15">
        <v>0</v>
      </c>
      <c r="H25300" s="1" t="s">
        <v>24511</v>
      </c>
      <c r="I25300" s="1">
        <v>351</v>
      </c>
      <c r="J25300" s="19">
        <v>70081</v>
      </c>
      <c r="K25300" s="1">
        <v>0</v>
      </c>
      <c r="L25300" s="1">
        <v>1</v>
      </c>
      <c r="M25300" s="1">
        <v>0</v>
      </c>
      <c r="N25300" s="1">
        <v>1</v>
      </c>
      <c r="O25300" s="7">
        <f>VLOOKUP(J25300,DIM_Products!A:G,6,FALSE) * L25300 * (1-M25300)</f>
        <v>410.76000000000005</v>
      </c>
      <c r="P25300" s="7">
        <f t="shared" si="1580"/>
        <v>2504.25</v>
      </c>
      <c r="Q25300" s="13">
        <f t="shared" si="1581"/>
        <v>0.16402515723270442</v>
      </c>
      <c r="R25300" s="7">
        <f t="shared" si="1582"/>
        <v>410.76000000000005</v>
      </c>
      <c r="S25300">
        <f t="shared" si="1583"/>
        <v>0</v>
      </c>
      <c r="T25300">
        <v>1</v>
      </c>
      <c r="U25300" s="13">
        <f>1/COUNTIF(B:B,Orders[[#This Row],[Order ID]])</f>
        <v>0.5</v>
      </c>
      <c r="V25300">
        <f>IF(SUMIF(F:F,Orders[[#This Row],[DW_Customer]],U:U)&gt;1,1,0)</f>
        <v>1</v>
      </c>
    </row>
    <row r="25301" spans="1:22" x14ac:dyDescent="0.35">
      <c r="A25301">
        <v>40716</v>
      </c>
      <c r="B25301" s="1" t="s">
        <v>12932</v>
      </c>
      <c r="C25301" s="2">
        <v>41923</v>
      </c>
      <c r="D25301" s="2">
        <v>41928</v>
      </c>
      <c r="E25301" s="1" t="s">
        <v>24501</v>
      </c>
      <c r="F25301" s="1">
        <v>100540</v>
      </c>
      <c r="G25301" s="15">
        <v>0</v>
      </c>
      <c r="H25301" s="1" t="s">
        <v>24510</v>
      </c>
      <c r="I25301" s="1">
        <v>0</v>
      </c>
      <c r="J25301" s="19">
        <v>71134</v>
      </c>
      <c r="K25301" s="1">
        <v>0</v>
      </c>
      <c r="L25301" s="1">
        <v>2</v>
      </c>
      <c r="M25301" s="1">
        <v>0.1</v>
      </c>
      <c r="N25301" s="1">
        <v>1</v>
      </c>
      <c r="O25301" s="7">
        <f>VLOOKUP(J25301,DIM_Products!A:G,6,FALSE) * L25301 * (1-M25301)</f>
        <v>186.084</v>
      </c>
      <c r="P25301" s="7">
        <f t="shared" si="1580"/>
        <v>219.56399999999999</v>
      </c>
      <c r="Q25301" s="13">
        <f t="shared" si="1581"/>
        <v>0.84751598622725044</v>
      </c>
      <c r="R25301" s="7">
        <f t="shared" si="1582"/>
        <v>186.084</v>
      </c>
      <c r="S25301">
        <f t="shared" si="1583"/>
        <v>5</v>
      </c>
      <c r="T25301">
        <v>0</v>
      </c>
      <c r="U25301" s="13">
        <f>1/COUNTIF(B:B,Orders[[#This Row],[Order ID]])</f>
        <v>0.5</v>
      </c>
      <c r="V25301">
        <f>IF(SUMIF(F:F,Orders[[#This Row],[DW_Customer]],U:U)&gt;1,1,0)</f>
        <v>1</v>
      </c>
    </row>
    <row r="25302" spans="1:22" x14ac:dyDescent="0.35">
      <c r="A25302">
        <v>62447</v>
      </c>
      <c r="B25302" s="1" t="s">
        <v>12932</v>
      </c>
      <c r="C25302" s="2">
        <v>41923</v>
      </c>
      <c r="D25302" s="2">
        <v>41928</v>
      </c>
      <c r="E25302" s="1" t="s">
        <v>24501</v>
      </c>
      <c r="F25302" s="1">
        <v>100540</v>
      </c>
      <c r="G25302" s="15">
        <v>0</v>
      </c>
      <c r="H25302" s="1" t="s">
        <v>24510</v>
      </c>
      <c r="I25302" s="1">
        <v>0</v>
      </c>
      <c r="J25302" s="19">
        <v>70995</v>
      </c>
      <c r="K25302" s="1">
        <v>0</v>
      </c>
      <c r="L25302" s="1">
        <v>1</v>
      </c>
      <c r="M25302" s="1">
        <v>0.1</v>
      </c>
      <c r="N25302" s="1">
        <v>1</v>
      </c>
      <c r="O25302" s="7">
        <f>VLOOKUP(J25302,DIM_Products!A:G,6,FALSE) * L25302 * (1-M25302)</f>
        <v>33.479999999999997</v>
      </c>
      <c r="P25302" s="7">
        <f t="shared" si="1580"/>
        <v>219.56399999999999</v>
      </c>
      <c r="Q25302" s="13">
        <f t="shared" si="1581"/>
        <v>0.15248401377274962</v>
      </c>
      <c r="R25302" s="7">
        <f t="shared" si="1582"/>
        <v>33.479999999999997</v>
      </c>
      <c r="S25302">
        <f t="shared" si="1583"/>
        <v>5</v>
      </c>
      <c r="T25302">
        <v>0</v>
      </c>
      <c r="U25302" s="13">
        <f>1/COUNTIF(B:B,Orders[[#This Row],[Order ID]])</f>
        <v>0.5</v>
      </c>
      <c r="V25302">
        <f>IF(SUMIF(F:F,Orders[[#This Row],[DW_Customer]],U:U)&gt;1,1,0)</f>
        <v>1</v>
      </c>
    </row>
    <row r="25303" spans="1:22" x14ac:dyDescent="0.35">
      <c r="A25303">
        <v>46612</v>
      </c>
      <c r="B25303" s="1" t="s">
        <v>17931</v>
      </c>
      <c r="C25303" s="2">
        <v>41684</v>
      </c>
      <c r="D25303" s="2">
        <v>41684</v>
      </c>
      <c r="E25303" s="1" t="s">
        <v>26364</v>
      </c>
      <c r="F25303" s="1">
        <v>100337</v>
      </c>
      <c r="G25303" s="15">
        <v>1</v>
      </c>
      <c r="H25303" s="1" t="s">
        <v>24511</v>
      </c>
      <c r="I25303" s="1">
        <v>260</v>
      </c>
      <c r="J25303" s="19">
        <v>70235</v>
      </c>
      <c r="K25303" s="1">
        <v>0</v>
      </c>
      <c r="L25303" s="1">
        <v>3</v>
      </c>
      <c r="M25303" s="1">
        <v>0</v>
      </c>
      <c r="N25303" s="1">
        <v>1</v>
      </c>
      <c r="O25303" s="7">
        <f>VLOOKUP(J25303,DIM_Products!A:G,6,FALSE) * L25303 * (1-M25303)</f>
        <v>337.94400000000002</v>
      </c>
      <c r="P25303" s="7">
        <f t="shared" si="1580"/>
        <v>337.94400000000002</v>
      </c>
      <c r="Q25303" s="13">
        <f t="shared" si="1581"/>
        <v>1</v>
      </c>
      <c r="R25303" s="7">
        <f t="shared" si="1582"/>
        <v>337.94400000000002</v>
      </c>
      <c r="S25303">
        <f t="shared" si="1583"/>
        <v>0</v>
      </c>
      <c r="T25303">
        <v>0</v>
      </c>
      <c r="U25303" s="13">
        <f>1/COUNTIF(B:B,Orders[[#This Row],[Order ID]])</f>
        <v>1</v>
      </c>
      <c r="V25303">
        <f>IF(SUMIF(F:F,Orders[[#This Row],[DW_Customer]],U:U)&gt;1,1,0)</f>
        <v>1</v>
      </c>
    </row>
    <row r="25304" spans="1:22" x14ac:dyDescent="0.35">
      <c r="A25304">
        <v>30662</v>
      </c>
      <c r="B25304" s="1" t="s">
        <v>6434</v>
      </c>
      <c r="C25304" s="2">
        <v>41969</v>
      </c>
      <c r="D25304" s="2">
        <v>41969</v>
      </c>
      <c r="E25304" s="1" t="s">
        <v>26364</v>
      </c>
      <c r="F25304" s="1">
        <v>101535</v>
      </c>
      <c r="G25304" s="15">
        <v>0</v>
      </c>
      <c r="H25304" s="1" t="s">
        <v>24511</v>
      </c>
      <c r="I25304" s="1">
        <v>68</v>
      </c>
      <c r="J25304" s="19">
        <v>70587</v>
      </c>
      <c r="K25304" s="1">
        <v>0</v>
      </c>
      <c r="L25304" s="1">
        <v>7</v>
      </c>
      <c r="M25304" s="1">
        <v>0</v>
      </c>
      <c r="N25304" s="1">
        <v>1</v>
      </c>
      <c r="O25304" s="7">
        <f>VLOOKUP(J25304,DIM_Products!A:G,6,FALSE) * L25304 * (1-M25304)</f>
        <v>418.46</v>
      </c>
      <c r="P25304" s="7">
        <f t="shared" si="1580"/>
        <v>7825.6591999999991</v>
      </c>
      <c r="Q25304" s="13">
        <f t="shared" si="1581"/>
        <v>5.3472811593942148E-2</v>
      </c>
      <c r="R25304" s="7">
        <f t="shared" si="1582"/>
        <v>418.46</v>
      </c>
      <c r="S25304">
        <f t="shared" si="1583"/>
        <v>0</v>
      </c>
      <c r="T25304">
        <v>1</v>
      </c>
      <c r="U25304" s="13">
        <f>1/COUNTIF(B:B,Orders[[#This Row],[Order ID]])</f>
        <v>0.25</v>
      </c>
      <c r="V25304">
        <f>IF(SUMIF(F:F,Orders[[#This Row],[DW_Customer]],U:U)&gt;1,1,0)</f>
        <v>1</v>
      </c>
    </row>
    <row r="25305" spans="1:22" x14ac:dyDescent="0.35">
      <c r="A25305">
        <v>31633</v>
      </c>
      <c r="B25305" s="1" t="s">
        <v>6434</v>
      </c>
      <c r="C25305" s="2">
        <v>41969</v>
      </c>
      <c r="D25305" s="2">
        <v>41969</v>
      </c>
      <c r="E25305" s="1" t="s">
        <v>26364</v>
      </c>
      <c r="F25305" s="1">
        <v>101535</v>
      </c>
      <c r="G25305" s="15">
        <v>0</v>
      </c>
      <c r="H25305" s="1" t="s">
        <v>24511</v>
      </c>
      <c r="I25305" s="1">
        <v>68</v>
      </c>
      <c r="J25305" s="19">
        <v>71020</v>
      </c>
      <c r="K25305" s="1">
        <v>0</v>
      </c>
      <c r="L25305" s="1">
        <v>6</v>
      </c>
      <c r="M25305" s="1">
        <v>0</v>
      </c>
      <c r="N25305" s="1">
        <v>1</v>
      </c>
      <c r="O25305" s="7">
        <f>VLOOKUP(J25305,DIM_Products!A:G,6,FALSE) * L25305 * (1-M25305)</f>
        <v>156.00000000000006</v>
      </c>
      <c r="P25305" s="7">
        <f t="shared" si="1580"/>
        <v>7825.6591999999991</v>
      </c>
      <c r="Q25305" s="13">
        <f t="shared" si="1581"/>
        <v>1.993442290459059E-2</v>
      </c>
      <c r="R25305" s="7">
        <f t="shared" si="1582"/>
        <v>156.00000000000006</v>
      </c>
      <c r="S25305">
        <f t="shared" si="1583"/>
        <v>0</v>
      </c>
      <c r="T25305">
        <v>1</v>
      </c>
      <c r="U25305" s="13">
        <f>1/COUNTIF(B:B,Orders[[#This Row],[Order ID]])</f>
        <v>0.25</v>
      </c>
      <c r="V25305">
        <f>IF(SUMIF(F:F,Orders[[#This Row],[DW_Customer]],U:U)&gt;1,1,0)</f>
        <v>1</v>
      </c>
    </row>
    <row r="25306" spans="1:22" x14ac:dyDescent="0.35">
      <c r="A25306">
        <v>41176</v>
      </c>
      <c r="B25306" s="1" t="s">
        <v>6434</v>
      </c>
      <c r="C25306" s="2">
        <v>41969</v>
      </c>
      <c r="D25306" s="2">
        <v>41969</v>
      </c>
      <c r="E25306" s="1" t="s">
        <v>26364</v>
      </c>
      <c r="F25306" s="1">
        <v>101535</v>
      </c>
      <c r="G25306" s="15">
        <v>0</v>
      </c>
      <c r="H25306" s="1" t="s">
        <v>24511</v>
      </c>
      <c r="I25306" s="1">
        <v>68</v>
      </c>
      <c r="J25306" s="19">
        <v>70440</v>
      </c>
      <c r="K25306" s="1">
        <v>0</v>
      </c>
      <c r="L25306" s="1">
        <v>8</v>
      </c>
      <c r="M25306" s="1">
        <v>0</v>
      </c>
      <c r="N25306" s="1">
        <v>1</v>
      </c>
      <c r="O25306" s="7">
        <f>VLOOKUP(J25306,DIM_Products!A:G,6,FALSE) * L25306 * (1-M25306)</f>
        <v>6841.1999999999989</v>
      </c>
      <c r="P25306" s="7">
        <f t="shared" si="1580"/>
        <v>7825.6591999999991</v>
      </c>
      <c r="Q25306" s="13">
        <f t="shared" si="1581"/>
        <v>0.87420111522362232</v>
      </c>
      <c r="R25306" s="7">
        <f t="shared" si="1582"/>
        <v>6841.1999999999989</v>
      </c>
      <c r="S25306">
        <f t="shared" si="1583"/>
        <v>0</v>
      </c>
      <c r="T25306">
        <v>1</v>
      </c>
      <c r="U25306" s="13">
        <f>1/COUNTIF(B:B,Orders[[#This Row],[Order ID]])</f>
        <v>0.25</v>
      </c>
      <c r="V25306">
        <f>IF(SUMIF(F:F,Orders[[#This Row],[DW_Customer]],U:U)&gt;1,1,0)</f>
        <v>1</v>
      </c>
    </row>
    <row r="25307" spans="1:22" x14ac:dyDescent="0.35">
      <c r="A25307">
        <v>45938</v>
      </c>
      <c r="B25307" s="1" t="s">
        <v>6434</v>
      </c>
      <c r="C25307" s="2">
        <v>41969</v>
      </c>
      <c r="D25307" s="2">
        <v>41969</v>
      </c>
      <c r="E25307" s="1" t="s">
        <v>26364</v>
      </c>
      <c r="F25307" s="1">
        <v>101535</v>
      </c>
      <c r="G25307" s="15">
        <v>0</v>
      </c>
      <c r="H25307" s="1" t="s">
        <v>24511</v>
      </c>
      <c r="I25307" s="1">
        <v>68</v>
      </c>
      <c r="J25307" s="19">
        <v>70063</v>
      </c>
      <c r="K25307" s="1">
        <v>0</v>
      </c>
      <c r="L25307" s="1">
        <v>3</v>
      </c>
      <c r="M25307" s="1">
        <v>0</v>
      </c>
      <c r="N25307" s="1">
        <v>1</v>
      </c>
      <c r="O25307" s="7">
        <f>VLOOKUP(J25307,DIM_Products!A:G,6,FALSE) * L25307 * (1-M25307)</f>
        <v>409.99919999999997</v>
      </c>
      <c r="P25307" s="7">
        <f t="shared" si="1580"/>
        <v>7825.6591999999991</v>
      </c>
      <c r="Q25307" s="13">
        <f t="shared" si="1581"/>
        <v>5.2391650277844967E-2</v>
      </c>
      <c r="R25307" s="7">
        <f t="shared" si="1582"/>
        <v>409.99919999999997</v>
      </c>
      <c r="S25307">
        <f t="shared" si="1583"/>
        <v>0</v>
      </c>
      <c r="T25307">
        <v>1</v>
      </c>
      <c r="U25307" s="13">
        <f>1/COUNTIF(B:B,Orders[[#This Row],[Order ID]])</f>
        <v>0.25</v>
      </c>
      <c r="V25307">
        <f>IF(SUMIF(F:F,Orders[[#This Row],[DW_Customer]],U:U)&gt;1,1,0)</f>
        <v>1</v>
      </c>
    </row>
    <row r="25308" spans="1:22" x14ac:dyDescent="0.35">
      <c r="A25308">
        <v>56974</v>
      </c>
      <c r="B25308" s="1" t="s">
        <v>19306</v>
      </c>
      <c r="C25308" s="2">
        <v>41804</v>
      </c>
      <c r="D25308" s="2">
        <v>41808</v>
      </c>
      <c r="E25308" s="1" t="s">
        <v>24503</v>
      </c>
      <c r="F25308" s="1">
        <v>100984</v>
      </c>
      <c r="G25308" s="15">
        <v>0</v>
      </c>
      <c r="H25308" s="1" t="s">
        <v>24510</v>
      </c>
      <c r="I25308" s="1">
        <v>0</v>
      </c>
      <c r="J25308" s="19">
        <v>70207</v>
      </c>
      <c r="K25308" s="1">
        <v>0</v>
      </c>
      <c r="L25308" s="1">
        <v>4</v>
      </c>
      <c r="M25308" s="1">
        <v>0</v>
      </c>
      <c r="N25308" s="1">
        <v>1</v>
      </c>
      <c r="O25308" s="7">
        <f>VLOOKUP(J25308,DIM_Products!A:G,6,FALSE) * L25308 * (1-M25308)</f>
        <v>245.05200000000002</v>
      </c>
      <c r="P25308" s="7">
        <f t="shared" si="1580"/>
        <v>245.05200000000002</v>
      </c>
      <c r="Q25308" s="13">
        <f t="shared" si="1581"/>
        <v>1</v>
      </c>
      <c r="R25308" s="7">
        <f t="shared" si="1582"/>
        <v>245.05200000000002</v>
      </c>
      <c r="S25308">
        <f t="shared" si="1583"/>
        <v>4</v>
      </c>
      <c r="T25308">
        <v>1</v>
      </c>
      <c r="U25308" s="13">
        <f>1/COUNTIF(B:B,Orders[[#This Row],[Order ID]])</f>
        <v>1</v>
      </c>
      <c r="V25308">
        <f>IF(SUMIF(F:F,Orders[[#This Row],[DW_Customer]],U:U)&gt;1,1,0)</f>
        <v>1</v>
      </c>
    </row>
    <row r="25309" spans="1:22" x14ac:dyDescent="0.35">
      <c r="A25309">
        <v>57944</v>
      </c>
      <c r="B25309" s="1" t="s">
        <v>21730</v>
      </c>
      <c r="C25309" s="2">
        <v>41996</v>
      </c>
      <c r="D25309" s="2">
        <v>42002</v>
      </c>
      <c r="E25309" s="1" t="s">
        <v>24503</v>
      </c>
      <c r="F25309" s="1">
        <v>100116</v>
      </c>
      <c r="G25309" s="15">
        <v>0</v>
      </c>
      <c r="H25309" s="1" t="s">
        <v>24510</v>
      </c>
      <c r="I25309" s="1">
        <v>0</v>
      </c>
      <c r="J25309" s="19">
        <v>70193</v>
      </c>
      <c r="K25309" s="1">
        <v>0</v>
      </c>
      <c r="L25309" s="1">
        <v>3</v>
      </c>
      <c r="M25309" s="1">
        <v>0</v>
      </c>
      <c r="N25309" s="1">
        <v>1</v>
      </c>
      <c r="O25309" s="7">
        <f>VLOOKUP(J25309,DIM_Products!A:G,6,FALSE) * L25309 * (1-M25309)</f>
        <v>135.44999999999999</v>
      </c>
      <c r="P25309" s="7">
        <f t="shared" si="1580"/>
        <v>135.44999999999999</v>
      </c>
      <c r="Q25309" s="13">
        <f t="shared" si="1581"/>
        <v>1</v>
      </c>
      <c r="R25309" s="7">
        <f t="shared" si="1582"/>
        <v>135.44999999999999</v>
      </c>
      <c r="S25309">
        <f t="shared" si="1583"/>
        <v>6</v>
      </c>
      <c r="T25309">
        <v>0</v>
      </c>
      <c r="U25309" s="13">
        <f>1/COUNTIF(B:B,Orders[[#This Row],[Order ID]])</f>
        <v>1</v>
      </c>
      <c r="V25309">
        <f>IF(SUMIF(F:F,Orders[[#This Row],[DW_Customer]],U:U)&gt;1,1,0)</f>
        <v>1</v>
      </c>
    </row>
    <row r="25310" spans="1:22" x14ac:dyDescent="0.35">
      <c r="A25310">
        <v>35014</v>
      </c>
      <c r="B25310" s="1" t="s">
        <v>8134</v>
      </c>
      <c r="C25310" s="2">
        <v>41981</v>
      </c>
      <c r="D25310" s="2">
        <v>41981</v>
      </c>
      <c r="E25310" s="1" t="s">
        <v>26364</v>
      </c>
      <c r="F25310" s="1">
        <v>100090</v>
      </c>
      <c r="G25310" s="15">
        <v>0</v>
      </c>
      <c r="H25310" s="1" t="s">
        <v>24511</v>
      </c>
      <c r="I25310" s="1">
        <v>484</v>
      </c>
      <c r="J25310" s="19">
        <v>71115</v>
      </c>
      <c r="K25310" s="1">
        <v>0</v>
      </c>
      <c r="L25310" s="1">
        <v>6</v>
      </c>
      <c r="M25310" s="1">
        <v>0</v>
      </c>
      <c r="N25310" s="1">
        <v>1</v>
      </c>
      <c r="O25310" s="7">
        <f>VLOOKUP(J25310,DIM_Products!A:G,6,FALSE) * L25310 * (1-M25310)</f>
        <v>72.096000000000004</v>
      </c>
      <c r="P25310" s="7">
        <f t="shared" si="1580"/>
        <v>501.84000000000003</v>
      </c>
      <c r="Q25310" s="13">
        <f t="shared" si="1581"/>
        <v>0.14366331898613102</v>
      </c>
      <c r="R25310" s="7">
        <f t="shared" si="1582"/>
        <v>72.096000000000004</v>
      </c>
      <c r="S25310">
        <f t="shared" si="1583"/>
        <v>0</v>
      </c>
      <c r="T25310">
        <v>0</v>
      </c>
      <c r="U25310" s="13">
        <f>1/COUNTIF(B:B,Orders[[#This Row],[Order ID]])</f>
        <v>0.25</v>
      </c>
      <c r="V25310">
        <f>IF(SUMIF(F:F,Orders[[#This Row],[DW_Customer]],U:U)&gt;1,1,0)</f>
        <v>1</v>
      </c>
    </row>
    <row r="25311" spans="1:22" x14ac:dyDescent="0.35">
      <c r="A25311">
        <v>37828</v>
      </c>
      <c r="B25311" s="1" t="s">
        <v>8134</v>
      </c>
      <c r="C25311" s="2">
        <v>41981</v>
      </c>
      <c r="D25311" s="2">
        <v>41981</v>
      </c>
      <c r="E25311" s="1" t="s">
        <v>26364</v>
      </c>
      <c r="F25311" s="1">
        <v>100090</v>
      </c>
      <c r="G25311" s="15">
        <v>0</v>
      </c>
      <c r="H25311" s="1" t="s">
        <v>24511</v>
      </c>
      <c r="I25311" s="1">
        <v>484</v>
      </c>
      <c r="J25311" s="19">
        <v>71469</v>
      </c>
      <c r="K25311" s="1">
        <v>0</v>
      </c>
      <c r="L25311" s="1">
        <v>2</v>
      </c>
      <c r="M25311" s="1">
        <v>0</v>
      </c>
      <c r="N25311" s="1">
        <v>1</v>
      </c>
      <c r="O25311" s="7">
        <f>VLOOKUP(J25311,DIM_Products!A:G,6,FALSE) * L25311 * (1-M25311)</f>
        <v>369.84000000000003</v>
      </c>
      <c r="P25311" s="7">
        <f t="shared" si="1580"/>
        <v>501.84000000000003</v>
      </c>
      <c r="Q25311" s="13">
        <f t="shared" si="1581"/>
        <v>0.73696795791487324</v>
      </c>
      <c r="R25311" s="7">
        <f t="shared" si="1582"/>
        <v>369.84000000000003</v>
      </c>
      <c r="S25311">
        <f t="shared" si="1583"/>
        <v>0</v>
      </c>
      <c r="T25311">
        <v>0</v>
      </c>
      <c r="U25311" s="13">
        <f>1/COUNTIF(B:B,Orders[[#This Row],[Order ID]])</f>
        <v>0.25</v>
      </c>
      <c r="V25311">
        <f>IF(SUMIF(F:F,Orders[[#This Row],[DW_Customer]],U:U)&gt;1,1,0)</f>
        <v>1</v>
      </c>
    </row>
    <row r="25312" spans="1:22" x14ac:dyDescent="0.35">
      <c r="A25312">
        <v>47787</v>
      </c>
      <c r="B25312" s="1" t="s">
        <v>8134</v>
      </c>
      <c r="C25312" s="2">
        <v>41981</v>
      </c>
      <c r="D25312" s="2">
        <v>41981</v>
      </c>
      <c r="E25312" s="1" t="s">
        <v>26364</v>
      </c>
      <c r="F25312" s="1">
        <v>100090</v>
      </c>
      <c r="G25312" s="15">
        <v>0</v>
      </c>
      <c r="H25312" s="1" t="s">
        <v>24511</v>
      </c>
      <c r="I25312" s="1">
        <v>484</v>
      </c>
      <c r="J25312" s="19">
        <v>71364</v>
      </c>
      <c r="K25312" s="1">
        <v>0</v>
      </c>
      <c r="L25312" s="1">
        <v>2</v>
      </c>
      <c r="M25312" s="1">
        <v>0</v>
      </c>
      <c r="N25312" s="1">
        <v>1</v>
      </c>
      <c r="O25312" s="7">
        <f>VLOOKUP(J25312,DIM_Products!A:G,6,FALSE) * L25312 * (1-M25312)</f>
        <v>37.224000000000004</v>
      </c>
      <c r="P25312" s="7">
        <f t="shared" si="1580"/>
        <v>501.84000000000003</v>
      </c>
      <c r="Q25312" s="13">
        <f t="shared" si="1581"/>
        <v>7.4175035868005737E-2</v>
      </c>
      <c r="R25312" s="7">
        <f t="shared" si="1582"/>
        <v>37.224000000000004</v>
      </c>
      <c r="S25312">
        <f t="shared" si="1583"/>
        <v>0</v>
      </c>
      <c r="T25312">
        <v>0</v>
      </c>
      <c r="U25312" s="13">
        <f>1/COUNTIF(B:B,Orders[[#This Row],[Order ID]])</f>
        <v>0.25</v>
      </c>
      <c r="V25312">
        <f>IF(SUMIF(F:F,Orders[[#This Row],[DW_Customer]],U:U)&gt;1,1,0)</f>
        <v>1</v>
      </c>
    </row>
    <row r="25313" spans="1:22" x14ac:dyDescent="0.35">
      <c r="A25313">
        <v>49358</v>
      </c>
      <c r="B25313" s="1" t="s">
        <v>8134</v>
      </c>
      <c r="C25313" s="2">
        <v>41981</v>
      </c>
      <c r="D25313" s="2">
        <v>41981</v>
      </c>
      <c r="E25313" s="1" t="s">
        <v>26364</v>
      </c>
      <c r="F25313" s="1">
        <v>100090</v>
      </c>
      <c r="G25313" s="15">
        <v>0</v>
      </c>
      <c r="H25313" s="1" t="s">
        <v>24511</v>
      </c>
      <c r="I25313" s="1">
        <v>484</v>
      </c>
      <c r="J25313" s="19">
        <v>70820</v>
      </c>
      <c r="K25313" s="1">
        <v>0</v>
      </c>
      <c r="L25313" s="1">
        <v>2</v>
      </c>
      <c r="M25313" s="1">
        <v>0</v>
      </c>
      <c r="N25313" s="1">
        <v>1</v>
      </c>
      <c r="O25313" s="7">
        <f>VLOOKUP(J25313,DIM_Products!A:G,6,FALSE) * L25313 * (1-M25313)</f>
        <v>22.68</v>
      </c>
      <c r="P25313" s="7">
        <f t="shared" si="1580"/>
        <v>501.84000000000003</v>
      </c>
      <c r="Q25313" s="13">
        <f t="shared" si="1581"/>
        <v>4.5193687230989953E-2</v>
      </c>
      <c r="R25313" s="7">
        <f t="shared" si="1582"/>
        <v>22.68</v>
      </c>
      <c r="S25313">
        <f t="shared" si="1583"/>
        <v>0</v>
      </c>
      <c r="T25313">
        <v>0</v>
      </c>
      <c r="U25313" s="13">
        <f>1/COUNTIF(B:B,Orders[[#This Row],[Order ID]])</f>
        <v>0.25</v>
      </c>
      <c r="V25313">
        <f>IF(SUMIF(F:F,Orders[[#This Row],[DW_Customer]],U:U)&gt;1,1,0)</f>
        <v>1</v>
      </c>
    </row>
    <row r="25314" spans="1:22" x14ac:dyDescent="0.35">
      <c r="A25314">
        <v>41130</v>
      </c>
      <c r="B25314" s="1" t="s">
        <v>11793</v>
      </c>
      <c r="C25314" s="2">
        <v>41894</v>
      </c>
      <c r="D25314" s="2">
        <v>41898</v>
      </c>
      <c r="E25314" s="1" t="s">
        <v>24503</v>
      </c>
      <c r="F25314" s="1">
        <v>101384</v>
      </c>
      <c r="G25314" s="15">
        <v>0</v>
      </c>
      <c r="H25314" s="1" t="s">
        <v>24510</v>
      </c>
      <c r="I25314" s="1">
        <v>0</v>
      </c>
      <c r="J25314" s="19">
        <v>71566</v>
      </c>
      <c r="K25314" s="1">
        <v>0</v>
      </c>
      <c r="L25314" s="1">
        <v>3</v>
      </c>
      <c r="M25314" s="1">
        <v>0</v>
      </c>
      <c r="N25314" s="1">
        <v>1</v>
      </c>
      <c r="O25314" s="7">
        <f>VLOOKUP(J25314,DIM_Products!A:G,6,FALSE) * L25314 * (1-M25314)</f>
        <v>219.59999999999997</v>
      </c>
      <c r="P25314" s="7">
        <f t="shared" si="1580"/>
        <v>1607.5619999999997</v>
      </c>
      <c r="Q25314" s="13">
        <f t="shared" si="1581"/>
        <v>0.1366043735793705</v>
      </c>
      <c r="R25314" s="7">
        <f t="shared" si="1582"/>
        <v>219.59999999999997</v>
      </c>
      <c r="S25314">
        <f t="shared" si="1583"/>
        <v>4</v>
      </c>
      <c r="T25314">
        <v>1</v>
      </c>
      <c r="U25314" s="13">
        <f>1/COUNTIF(B:B,Orders[[#This Row],[Order ID]])</f>
        <v>0.33333333333333331</v>
      </c>
      <c r="V25314">
        <f>IF(SUMIF(F:F,Orders[[#This Row],[DW_Customer]],U:U)&gt;1,1,0)</f>
        <v>1</v>
      </c>
    </row>
    <row r="25315" spans="1:22" x14ac:dyDescent="0.35">
      <c r="A25315">
        <v>49823</v>
      </c>
      <c r="B25315" s="1" t="s">
        <v>11793</v>
      </c>
      <c r="C25315" s="2">
        <v>41894</v>
      </c>
      <c r="D25315" s="2">
        <v>41898</v>
      </c>
      <c r="E25315" s="1" t="s">
        <v>24503</v>
      </c>
      <c r="F25315" s="1">
        <v>101384</v>
      </c>
      <c r="G25315" s="15">
        <v>0</v>
      </c>
      <c r="H25315" s="1" t="s">
        <v>24510</v>
      </c>
      <c r="I25315" s="1">
        <v>0</v>
      </c>
      <c r="J25315" s="19">
        <v>71229</v>
      </c>
      <c r="K25315" s="1">
        <v>0</v>
      </c>
      <c r="L25315" s="1">
        <v>9</v>
      </c>
      <c r="M25315" s="1">
        <v>0</v>
      </c>
      <c r="N25315" s="1">
        <v>1</v>
      </c>
      <c r="O25315" s="7">
        <f>VLOOKUP(J25315,DIM_Products!A:G,6,FALSE) * L25315 * (1-M25315)</f>
        <v>1308.1499999999999</v>
      </c>
      <c r="P25315" s="7">
        <f t="shared" si="1580"/>
        <v>1607.5619999999997</v>
      </c>
      <c r="Q25315" s="13">
        <f t="shared" si="1581"/>
        <v>0.81374777458038949</v>
      </c>
      <c r="R25315" s="7">
        <f t="shared" si="1582"/>
        <v>1308.1499999999999</v>
      </c>
      <c r="S25315">
        <f t="shared" si="1583"/>
        <v>4</v>
      </c>
      <c r="T25315">
        <v>1</v>
      </c>
      <c r="U25315" s="13">
        <f>1/COUNTIF(B:B,Orders[[#This Row],[Order ID]])</f>
        <v>0.33333333333333331</v>
      </c>
      <c r="V25315">
        <f>IF(SUMIF(F:F,Orders[[#This Row],[DW_Customer]],U:U)&gt;1,1,0)</f>
        <v>1</v>
      </c>
    </row>
    <row r="25316" spans="1:22" x14ac:dyDescent="0.35">
      <c r="A25316">
        <v>54061</v>
      </c>
      <c r="B25316" s="1" t="s">
        <v>11793</v>
      </c>
      <c r="C25316" s="2">
        <v>41894</v>
      </c>
      <c r="D25316" s="2">
        <v>41898</v>
      </c>
      <c r="E25316" s="1" t="s">
        <v>24503</v>
      </c>
      <c r="F25316" s="1">
        <v>101384</v>
      </c>
      <c r="G25316" s="15">
        <v>0</v>
      </c>
      <c r="H25316" s="1" t="s">
        <v>24510</v>
      </c>
      <c r="I25316" s="1">
        <v>0</v>
      </c>
      <c r="J25316" s="19">
        <v>71564</v>
      </c>
      <c r="K25316" s="1">
        <v>0</v>
      </c>
      <c r="L25316" s="1">
        <v>2</v>
      </c>
      <c r="M25316" s="1">
        <v>0</v>
      </c>
      <c r="N25316" s="1">
        <v>1</v>
      </c>
      <c r="O25316" s="7">
        <f>VLOOKUP(J25316,DIM_Products!A:G,6,FALSE) * L25316 * (1-M25316)</f>
        <v>79.811999999999983</v>
      </c>
      <c r="P25316" s="7">
        <f t="shared" si="1580"/>
        <v>1607.5619999999997</v>
      </c>
      <c r="Q25316" s="13">
        <f t="shared" si="1581"/>
        <v>4.9647851840240065E-2</v>
      </c>
      <c r="R25316" s="7">
        <f t="shared" si="1582"/>
        <v>79.811999999999983</v>
      </c>
      <c r="S25316">
        <f t="shared" si="1583"/>
        <v>4</v>
      </c>
      <c r="T25316">
        <v>1</v>
      </c>
      <c r="U25316" s="13">
        <f>1/COUNTIF(B:B,Orders[[#This Row],[Order ID]])</f>
        <v>0.33333333333333331</v>
      </c>
      <c r="V25316">
        <f>IF(SUMIF(F:F,Orders[[#This Row],[DW_Customer]],U:U)&gt;1,1,0)</f>
        <v>1</v>
      </c>
    </row>
    <row r="25317" spans="1:22" x14ac:dyDescent="0.35">
      <c r="A25317">
        <v>51211</v>
      </c>
      <c r="B25317" s="1" t="s">
        <v>17139</v>
      </c>
      <c r="C25317" s="2">
        <v>41772</v>
      </c>
      <c r="D25317" s="2">
        <v>41772</v>
      </c>
      <c r="E25317" s="1" t="s">
        <v>24500</v>
      </c>
      <c r="F25317" s="1">
        <v>100298</v>
      </c>
      <c r="G25317" s="15">
        <v>0</v>
      </c>
      <c r="H25317" s="1" t="s">
        <v>24510</v>
      </c>
      <c r="I25317" s="1">
        <v>0</v>
      </c>
      <c r="J25317" s="19">
        <v>70526</v>
      </c>
      <c r="K25317" s="1">
        <v>30</v>
      </c>
      <c r="L25317" s="1">
        <v>2</v>
      </c>
      <c r="M25317" s="1">
        <v>0.1</v>
      </c>
      <c r="N25317" s="1">
        <v>1</v>
      </c>
      <c r="O25317" s="7">
        <f>VLOOKUP(J25317,DIM_Products!A:G,6,FALSE) * L25317 * (1-M25317)</f>
        <v>258.50880000000001</v>
      </c>
      <c r="P25317" s="7">
        <f t="shared" si="1580"/>
        <v>770.39459999999985</v>
      </c>
      <c r="Q25317" s="13">
        <f t="shared" si="1581"/>
        <v>0.33555375388145253</v>
      </c>
      <c r="R25317" s="7">
        <f t="shared" si="1582"/>
        <v>268.5754126164436</v>
      </c>
      <c r="S25317">
        <f t="shared" si="1583"/>
        <v>0</v>
      </c>
      <c r="T25317">
        <v>1</v>
      </c>
      <c r="U25317" s="13">
        <f>1/COUNTIF(B:B,Orders[[#This Row],[Order ID]])</f>
        <v>0.25</v>
      </c>
      <c r="V25317">
        <f>IF(SUMIF(F:F,Orders[[#This Row],[DW_Customer]],U:U)&gt;1,1,0)</f>
        <v>1</v>
      </c>
    </row>
    <row r="25318" spans="1:22" x14ac:dyDescent="0.35">
      <c r="A25318">
        <v>55218</v>
      </c>
      <c r="B25318" s="1" t="s">
        <v>17139</v>
      </c>
      <c r="C25318" s="2">
        <v>41772</v>
      </c>
      <c r="D25318" s="2">
        <v>41772</v>
      </c>
      <c r="E25318" s="1" t="s">
        <v>24500</v>
      </c>
      <c r="F25318" s="1">
        <v>100298</v>
      </c>
      <c r="G25318" s="15">
        <v>0</v>
      </c>
      <c r="H25318" s="1" t="s">
        <v>24510</v>
      </c>
      <c r="I25318" s="1">
        <v>0</v>
      </c>
      <c r="J25318" s="19">
        <v>71238</v>
      </c>
      <c r="K25318" s="1">
        <v>30</v>
      </c>
      <c r="L25318" s="1">
        <v>1</v>
      </c>
      <c r="M25318" s="1">
        <v>0.1</v>
      </c>
      <c r="N25318" s="1">
        <v>1</v>
      </c>
      <c r="O25318" s="7">
        <f>VLOOKUP(J25318,DIM_Products!A:G,6,FALSE) * L25318 * (1-M25318)</f>
        <v>132.43499999999997</v>
      </c>
      <c r="P25318" s="7">
        <f t="shared" si="1580"/>
        <v>770.39459999999985</v>
      </c>
      <c r="Q25318" s="13">
        <f t="shared" si="1581"/>
        <v>0.17190541055194311</v>
      </c>
      <c r="R25318" s="7">
        <f t="shared" si="1582"/>
        <v>137.59216231655827</v>
      </c>
      <c r="S25318">
        <f t="shared" si="1583"/>
        <v>0</v>
      </c>
      <c r="T25318">
        <v>1</v>
      </c>
      <c r="U25318" s="13">
        <f>1/COUNTIF(B:B,Orders[[#This Row],[Order ID]])</f>
        <v>0.25</v>
      </c>
      <c r="V25318">
        <f>IF(SUMIF(F:F,Orders[[#This Row],[DW_Customer]],U:U)&gt;1,1,0)</f>
        <v>1</v>
      </c>
    </row>
    <row r="25319" spans="1:22" x14ac:dyDescent="0.35">
      <c r="A25319">
        <v>58575</v>
      </c>
      <c r="B25319" s="1" t="s">
        <v>17139</v>
      </c>
      <c r="C25319" s="2">
        <v>41772</v>
      </c>
      <c r="D25319" s="2">
        <v>41772</v>
      </c>
      <c r="E25319" s="1" t="s">
        <v>24500</v>
      </c>
      <c r="F25319" s="1">
        <v>100298</v>
      </c>
      <c r="G25319" s="15">
        <v>0</v>
      </c>
      <c r="H25319" s="1" t="s">
        <v>24510</v>
      </c>
      <c r="I25319" s="1">
        <v>0</v>
      </c>
      <c r="J25319" s="19">
        <v>71092</v>
      </c>
      <c r="K25319" s="1">
        <v>30</v>
      </c>
      <c r="L25319" s="1">
        <v>2</v>
      </c>
      <c r="M25319" s="1">
        <v>0.1</v>
      </c>
      <c r="N25319" s="1">
        <v>1</v>
      </c>
      <c r="O25319" s="7">
        <f>VLOOKUP(J25319,DIM_Products!A:G,6,FALSE) * L25319 * (1-M25319)</f>
        <v>307.61999999999989</v>
      </c>
      <c r="P25319" s="7">
        <f t="shared" si="1580"/>
        <v>770.39459999999985</v>
      </c>
      <c r="Q25319" s="13">
        <f t="shared" si="1581"/>
        <v>0.39930186426540365</v>
      </c>
      <c r="R25319" s="7">
        <f t="shared" si="1582"/>
        <v>319.59905592796201</v>
      </c>
      <c r="S25319">
        <f t="shared" si="1583"/>
        <v>0</v>
      </c>
      <c r="T25319">
        <v>1</v>
      </c>
      <c r="U25319" s="13">
        <f>1/COUNTIF(B:B,Orders[[#This Row],[Order ID]])</f>
        <v>0.25</v>
      </c>
      <c r="V25319">
        <f>IF(SUMIF(F:F,Orders[[#This Row],[DW_Customer]],U:U)&gt;1,1,0)</f>
        <v>1</v>
      </c>
    </row>
    <row r="25320" spans="1:22" x14ac:dyDescent="0.35">
      <c r="A25320">
        <v>61721</v>
      </c>
      <c r="B25320" s="1" t="s">
        <v>17139</v>
      </c>
      <c r="C25320" s="2">
        <v>41772</v>
      </c>
      <c r="D25320" s="2">
        <v>41772</v>
      </c>
      <c r="E25320" s="1" t="s">
        <v>24500</v>
      </c>
      <c r="F25320" s="1">
        <v>100298</v>
      </c>
      <c r="G25320" s="15">
        <v>0</v>
      </c>
      <c r="H25320" s="1" t="s">
        <v>24510</v>
      </c>
      <c r="I25320" s="1">
        <v>0</v>
      </c>
      <c r="J25320" s="19">
        <v>71564</v>
      </c>
      <c r="K25320" s="1">
        <v>30</v>
      </c>
      <c r="L25320" s="1">
        <v>2</v>
      </c>
      <c r="M25320" s="1">
        <v>0.1</v>
      </c>
      <c r="N25320" s="1">
        <v>1</v>
      </c>
      <c r="O25320" s="7">
        <f>VLOOKUP(J25320,DIM_Products!A:G,6,FALSE) * L25320 * (1-M25320)</f>
        <v>71.830799999999982</v>
      </c>
      <c r="P25320" s="7">
        <f t="shared" si="1580"/>
        <v>770.39459999999985</v>
      </c>
      <c r="Q25320" s="13">
        <f t="shared" si="1581"/>
        <v>9.3238971301200707E-2</v>
      </c>
      <c r="R25320" s="7">
        <f t="shared" si="1582"/>
        <v>74.627969139035997</v>
      </c>
      <c r="S25320">
        <f t="shared" si="1583"/>
        <v>0</v>
      </c>
      <c r="T25320">
        <v>1</v>
      </c>
      <c r="U25320" s="13">
        <f>1/COUNTIF(B:B,Orders[[#This Row],[Order ID]])</f>
        <v>0.25</v>
      </c>
      <c r="V25320">
        <f>IF(SUMIF(F:F,Orders[[#This Row],[DW_Customer]],U:U)&gt;1,1,0)</f>
        <v>1</v>
      </c>
    </row>
    <row r="25321" spans="1:22" x14ac:dyDescent="0.35">
      <c r="A25321">
        <v>45625</v>
      </c>
      <c r="B25321" s="1" t="s">
        <v>19489</v>
      </c>
      <c r="C25321" s="2">
        <v>41982</v>
      </c>
      <c r="D25321" s="2">
        <v>41986</v>
      </c>
      <c r="E25321" s="1" t="s">
        <v>24503</v>
      </c>
      <c r="F25321" s="1">
        <v>101430</v>
      </c>
      <c r="G25321" s="15">
        <v>0</v>
      </c>
      <c r="H25321" s="1" t="s">
        <v>24510</v>
      </c>
      <c r="I25321" s="1">
        <v>0</v>
      </c>
      <c r="J25321" s="19">
        <v>71018</v>
      </c>
      <c r="K25321" s="1">
        <v>30</v>
      </c>
      <c r="L25321" s="1">
        <v>7</v>
      </c>
      <c r="M25321" s="1">
        <v>0</v>
      </c>
      <c r="N25321" s="1">
        <v>1</v>
      </c>
      <c r="O25321" s="7">
        <f>VLOOKUP(J25321,DIM_Products!A:G,6,FALSE) * L25321 * (1-M25321)</f>
        <v>312.06000000000006</v>
      </c>
      <c r="P25321" s="7">
        <f t="shared" si="1580"/>
        <v>460.74000000000007</v>
      </c>
      <c r="Q25321" s="13">
        <f t="shared" si="1581"/>
        <v>0.67730173199635368</v>
      </c>
      <c r="R25321" s="7">
        <f t="shared" si="1582"/>
        <v>332.37905195989066</v>
      </c>
      <c r="S25321">
        <f t="shared" si="1583"/>
        <v>4</v>
      </c>
      <c r="T25321">
        <v>0</v>
      </c>
      <c r="U25321" s="13">
        <f>1/COUNTIF(B:B,Orders[[#This Row],[Order ID]])</f>
        <v>0.5</v>
      </c>
      <c r="V25321">
        <f>IF(SUMIF(F:F,Orders[[#This Row],[DW_Customer]],U:U)&gt;1,1,0)</f>
        <v>1</v>
      </c>
    </row>
    <row r="25322" spans="1:22" x14ac:dyDescent="0.35">
      <c r="A25322">
        <v>54986</v>
      </c>
      <c r="B25322" s="1" t="s">
        <v>19489</v>
      </c>
      <c r="C25322" s="2">
        <v>41982</v>
      </c>
      <c r="D25322" s="2">
        <v>41986</v>
      </c>
      <c r="E25322" s="1" t="s">
        <v>24503</v>
      </c>
      <c r="F25322" s="1">
        <v>101430</v>
      </c>
      <c r="G25322" s="15">
        <v>0</v>
      </c>
      <c r="H25322" s="1" t="s">
        <v>24510</v>
      </c>
      <c r="I25322" s="1">
        <v>0</v>
      </c>
      <c r="J25322" s="19">
        <v>70713</v>
      </c>
      <c r="K25322" s="1">
        <v>30</v>
      </c>
      <c r="L25322" s="1">
        <v>4</v>
      </c>
      <c r="M25322" s="1">
        <v>0</v>
      </c>
      <c r="N25322" s="1">
        <v>1</v>
      </c>
      <c r="O25322" s="7">
        <f>VLOOKUP(J25322,DIM_Products!A:G,6,FALSE) * L25322 * (1-M25322)</f>
        <v>148.68</v>
      </c>
      <c r="P25322" s="7">
        <f t="shared" si="1580"/>
        <v>460.74000000000007</v>
      </c>
      <c r="Q25322" s="13">
        <f t="shared" si="1581"/>
        <v>0.32269826800364626</v>
      </c>
      <c r="R25322" s="7">
        <f t="shared" si="1582"/>
        <v>158.36094804010941</v>
      </c>
      <c r="S25322">
        <f t="shared" si="1583"/>
        <v>4</v>
      </c>
      <c r="T25322">
        <v>0</v>
      </c>
      <c r="U25322" s="13">
        <f>1/COUNTIF(B:B,Orders[[#This Row],[Order ID]])</f>
        <v>0.5</v>
      </c>
      <c r="V25322">
        <f>IF(SUMIF(F:F,Orders[[#This Row],[DW_Customer]],U:U)&gt;1,1,0)</f>
        <v>1</v>
      </c>
    </row>
    <row r="25323" spans="1:22" x14ac:dyDescent="0.35">
      <c r="A25323">
        <v>30670</v>
      </c>
      <c r="B25323" s="1" t="s">
        <v>5542</v>
      </c>
      <c r="C25323" s="2">
        <v>41914</v>
      </c>
      <c r="D25323" s="2">
        <v>41914</v>
      </c>
      <c r="E25323" s="1" t="s">
        <v>26364</v>
      </c>
      <c r="F25323" s="1">
        <v>101172</v>
      </c>
      <c r="G25323" s="15">
        <v>0</v>
      </c>
      <c r="H25323" s="1" t="s">
        <v>24511</v>
      </c>
      <c r="I25323" s="1">
        <v>308</v>
      </c>
      <c r="J25323" s="19">
        <v>70837</v>
      </c>
      <c r="K25323" s="1">
        <v>0</v>
      </c>
      <c r="L25323" s="1">
        <v>5</v>
      </c>
      <c r="M25323" s="1">
        <v>0</v>
      </c>
      <c r="N25323" s="1">
        <v>1</v>
      </c>
      <c r="O25323" s="7">
        <f>VLOOKUP(J25323,DIM_Products!A:G,6,FALSE) * L25323 * (1-M25323)</f>
        <v>54.75</v>
      </c>
      <c r="P25323" s="7">
        <f t="shared" si="1580"/>
        <v>54.75</v>
      </c>
      <c r="Q25323" s="13">
        <f t="shared" si="1581"/>
        <v>1</v>
      </c>
      <c r="R25323" s="7">
        <f t="shared" si="1582"/>
        <v>54.75</v>
      </c>
      <c r="S25323">
        <f t="shared" si="1583"/>
        <v>0</v>
      </c>
      <c r="T25323">
        <v>0</v>
      </c>
      <c r="U25323" s="13">
        <f>1/COUNTIF(B:B,Orders[[#This Row],[Order ID]])</f>
        <v>1</v>
      </c>
      <c r="V25323">
        <f>IF(SUMIF(F:F,Orders[[#This Row],[DW_Customer]],U:U)&gt;1,1,0)</f>
        <v>1</v>
      </c>
    </row>
    <row r="25324" spans="1:22" x14ac:dyDescent="0.35">
      <c r="A25324">
        <v>34797</v>
      </c>
      <c r="B25324" s="1" t="s">
        <v>9973</v>
      </c>
      <c r="C25324" s="2">
        <v>41860</v>
      </c>
      <c r="D25324" s="2">
        <v>41860</v>
      </c>
      <c r="E25324" s="1" t="s">
        <v>26364</v>
      </c>
      <c r="F25324" s="1">
        <v>100474</v>
      </c>
      <c r="G25324" s="15">
        <v>0</v>
      </c>
      <c r="H25324" s="1" t="s">
        <v>24511</v>
      </c>
      <c r="I25324" s="1">
        <v>641</v>
      </c>
      <c r="J25324" s="19">
        <v>70165</v>
      </c>
      <c r="K25324" s="1">
        <v>0</v>
      </c>
      <c r="L25324" s="1">
        <v>1</v>
      </c>
      <c r="M25324" s="1">
        <v>0</v>
      </c>
      <c r="N25324" s="1">
        <v>1</v>
      </c>
      <c r="O25324" s="7">
        <f>VLOOKUP(J25324,DIM_Products!A:G,6,FALSE) * L25324 * (1-M25324)</f>
        <v>422.51</v>
      </c>
      <c r="P25324" s="7">
        <f t="shared" si="1580"/>
        <v>744.61999999999989</v>
      </c>
      <c r="Q25324" s="13">
        <f t="shared" si="1581"/>
        <v>0.56741693749832134</v>
      </c>
      <c r="R25324" s="7">
        <f t="shared" si="1582"/>
        <v>422.51</v>
      </c>
      <c r="S25324">
        <f t="shared" si="1583"/>
        <v>0</v>
      </c>
      <c r="T25324">
        <v>0</v>
      </c>
      <c r="U25324" s="13">
        <f>1/COUNTIF(B:B,Orders[[#This Row],[Order ID]])</f>
        <v>0.33333333333333331</v>
      </c>
      <c r="V25324">
        <f>IF(SUMIF(F:F,Orders[[#This Row],[DW_Customer]],U:U)&gt;1,1,0)</f>
        <v>1</v>
      </c>
    </row>
    <row r="25325" spans="1:22" x14ac:dyDescent="0.35">
      <c r="A25325">
        <v>35657</v>
      </c>
      <c r="B25325" s="1" t="s">
        <v>9973</v>
      </c>
      <c r="C25325" s="2">
        <v>41860</v>
      </c>
      <c r="D25325" s="2">
        <v>41860</v>
      </c>
      <c r="E25325" s="1" t="s">
        <v>26364</v>
      </c>
      <c r="F25325" s="1">
        <v>100474</v>
      </c>
      <c r="G25325" s="15">
        <v>0</v>
      </c>
      <c r="H25325" s="1" t="s">
        <v>24511</v>
      </c>
      <c r="I25325" s="1">
        <v>641</v>
      </c>
      <c r="J25325" s="19">
        <v>71065</v>
      </c>
      <c r="K25325" s="1">
        <v>0</v>
      </c>
      <c r="L25325" s="1">
        <v>3</v>
      </c>
      <c r="M25325" s="1">
        <v>0</v>
      </c>
      <c r="N25325" s="1">
        <v>1</v>
      </c>
      <c r="O25325" s="7">
        <f>VLOOKUP(J25325,DIM_Products!A:G,6,FALSE) * L25325 * (1-M25325)</f>
        <v>52.92</v>
      </c>
      <c r="P25325" s="7">
        <f t="shared" si="1580"/>
        <v>744.61999999999989</v>
      </c>
      <c r="Q25325" s="13">
        <f t="shared" si="1581"/>
        <v>7.1069807418549069E-2</v>
      </c>
      <c r="R25325" s="7">
        <f t="shared" si="1582"/>
        <v>52.92</v>
      </c>
      <c r="S25325">
        <f t="shared" si="1583"/>
        <v>0</v>
      </c>
      <c r="T25325">
        <v>0</v>
      </c>
      <c r="U25325" s="13">
        <f>1/COUNTIF(B:B,Orders[[#This Row],[Order ID]])</f>
        <v>0.33333333333333331</v>
      </c>
      <c r="V25325">
        <f>IF(SUMIF(F:F,Orders[[#This Row],[DW_Customer]],U:U)&gt;1,1,0)</f>
        <v>1</v>
      </c>
    </row>
    <row r="25326" spans="1:22" x14ac:dyDescent="0.35">
      <c r="A25326">
        <v>37426</v>
      </c>
      <c r="B25326" s="1" t="s">
        <v>9973</v>
      </c>
      <c r="C25326" s="2">
        <v>41860</v>
      </c>
      <c r="D25326" s="2">
        <v>41860</v>
      </c>
      <c r="E25326" s="1" t="s">
        <v>26364</v>
      </c>
      <c r="F25326" s="1">
        <v>100474</v>
      </c>
      <c r="G25326" s="15">
        <v>0</v>
      </c>
      <c r="H25326" s="1" t="s">
        <v>24511</v>
      </c>
      <c r="I25326" s="1">
        <v>641</v>
      </c>
      <c r="J25326" s="19">
        <v>71472</v>
      </c>
      <c r="K25326" s="1">
        <v>0</v>
      </c>
      <c r="L25326" s="1">
        <v>3</v>
      </c>
      <c r="M25326" s="1">
        <v>0</v>
      </c>
      <c r="N25326" s="1">
        <v>1</v>
      </c>
      <c r="O25326" s="7">
        <f>VLOOKUP(J25326,DIM_Products!A:G,6,FALSE) * L25326 * (1-M25326)</f>
        <v>269.18999999999994</v>
      </c>
      <c r="P25326" s="7">
        <f t="shared" si="1580"/>
        <v>744.61999999999989</v>
      </c>
      <c r="Q25326" s="13">
        <f t="shared" si="1581"/>
        <v>0.36151325508312965</v>
      </c>
      <c r="R25326" s="7">
        <f t="shared" si="1582"/>
        <v>269.18999999999994</v>
      </c>
      <c r="S25326">
        <f t="shared" si="1583"/>
        <v>0</v>
      </c>
      <c r="T25326">
        <v>0</v>
      </c>
      <c r="U25326" s="13">
        <f>1/COUNTIF(B:B,Orders[[#This Row],[Order ID]])</f>
        <v>0.33333333333333331</v>
      </c>
      <c r="V25326">
        <f>IF(SUMIF(F:F,Orders[[#This Row],[DW_Customer]],U:U)&gt;1,1,0)</f>
        <v>1</v>
      </c>
    </row>
    <row r="25327" spans="1:22" x14ac:dyDescent="0.35">
      <c r="A25327">
        <v>56831</v>
      </c>
      <c r="B25327" s="1" t="s">
        <v>20178</v>
      </c>
      <c r="C25327" s="2">
        <v>41744</v>
      </c>
      <c r="D25327" s="2">
        <v>41749</v>
      </c>
      <c r="E25327" s="1" t="s">
        <v>24503</v>
      </c>
      <c r="F25327" s="1">
        <v>101247</v>
      </c>
      <c r="G25327" s="15">
        <v>0</v>
      </c>
      <c r="H25327" s="1" t="s">
        <v>24510</v>
      </c>
      <c r="I25327" s="1">
        <v>0</v>
      </c>
      <c r="J25327" s="19">
        <v>71170</v>
      </c>
      <c r="K25327" s="1">
        <v>0</v>
      </c>
      <c r="L25327" s="1">
        <v>2</v>
      </c>
      <c r="M25327" s="1">
        <v>0.17</v>
      </c>
      <c r="N25327" s="1">
        <v>1</v>
      </c>
      <c r="O25327" s="7">
        <f>VLOOKUP(J25327,DIM_Products!A:G,6,FALSE) * L25327 * (1-M25327)</f>
        <v>67.578599999999994</v>
      </c>
      <c r="P25327" s="7">
        <f t="shared" si="1580"/>
        <v>277.23659999999995</v>
      </c>
      <c r="Q25327" s="13">
        <f t="shared" si="1581"/>
        <v>0.24375785881084966</v>
      </c>
      <c r="R25327" s="7">
        <f t="shared" si="1582"/>
        <v>67.578599999999994</v>
      </c>
      <c r="S25327">
        <f t="shared" si="1583"/>
        <v>5</v>
      </c>
      <c r="T25327">
        <v>1</v>
      </c>
      <c r="U25327" s="13">
        <f>1/COUNTIF(B:B,Orders[[#This Row],[Order ID]])</f>
        <v>0.5</v>
      </c>
      <c r="V25327">
        <f>IF(SUMIF(F:F,Orders[[#This Row],[DW_Customer]],U:U)&gt;1,1,0)</f>
        <v>1</v>
      </c>
    </row>
    <row r="25328" spans="1:22" x14ac:dyDescent="0.35">
      <c r="A25328">
        <v>59410</v>
      </c>
      <c r="B25328" s="1" t="s">
        <v>20178</v>
      </c>
      <c r="C25328" s="2">
        <v>41744</v>
      </c>
      <c r="D25328" s="2">
        <v>41749</v>
      </c>
      <c r="E25328" s="1" t="s">
        <v>24503</v>
      </c>
      <c r="F25328" s="1">
        <v>101247</v>
      </c>
      <c r="G25328" s="15">
        <v>0</v>
      </c>
      <c r="H25328" s="1" t="s">
        <v>24510</v>
      </c>
      <c r="I25328" s="1">
        <v>0</v>
      </c>
      <c r="J25328" s="19">
        <v>70320</v>
      </c>
      <c r="K25328" s="1">
        <v>0</v>
      </c>
      <c r="L25328" s="1">
        <v>5</v>
      </c>
      <c r="M25328" s="1">
        <v>0.17</v>
      </c>
      <c r="N25328" s="1">
        <v>1</v>
      </c>
      <c r="O25328" s="7">
        <f>VLOOKUP(J25328,DIM_Products!A:G,6,FALSE) * L25328 * (1-M25328)</f>
        <v>209.65799999999996</v>
      </c>
      <c r="P25328" s="7">
        <f t="shared" si="1580"/>
        <v>277.23659999999995</v>
      </c>
      <c r="Q25328" s="13">
        <f t="shared" si="1581"/>
        <v>0.75624214118915034</v>
      </c>
      <c r="R25328" s="7">
        <f t="shared" si="1582"/>
        <v>209.65799999999996</v>
      </c>
      <c r="S25328">
        <f t="shared" si="1583"/>
        <v>5</v>
      </c>
      <c r="T25328">
        <v>1</v>
      </c>
      <c r="U25328" s="13">
        <f>1/COUNTIF(B:B,Orders[[#This Row],[Order ID]])</f>
        <v>0.5</v>
      </c>
      <c r="V25328">
        <f>IF(SUMIF(F:F,Orders[[#This Row],[DW_Customer]],U:U)&gt;1,1,0)</f>
        <v>1</v>
      </c>
    </row>
    <row r="25329" spans="1:22" x14ac:dyDescent="0.35">
      <c r="A25329">
        <v>45193</v>
      </c>
      <c r="B25329" s="1" t="s">
        <v>12201</v>
      </c>
      <c r="C25329" s="2">
        <v>41895</v>
      </c>
      <c r="D25329" s="2">
        <v>41895</v>
      </c>
      <c r="E25329" s="1" t="s">
        <v>26364</v>
      </c>
      <c r="F25329" s="1">
        <v>100311</v>
      </c>
      <c r="G25329" s="15">
        <v>0</v>
      </c>
      <c r="H25329" s="1" t="s">
        <v>24511</v>
      </c>
      <c r="I25329" s="1">
        <v>2</v>
      </c>
      <c r="J25329" s="19">
        <v>71446</v>
      </c>
      <c r="K25329" s="1">
        <v>0</v>
      </c>
      <c r="L25329" s="1">
        <v>7</v>
      </c>
      <c r="M25329" s="1">
        <v>0.1</v>
      </c>
      <c r="N25329" s="1">
        <v>1</v>
      </c>
      <c r="O25329" s="7">
        <f>VLOOKUP(J25329,DIM_Products!A:G,6,FALSE) * L25329 * (1-M25329)</f>
        <v>419.39099999999996</v>
      </c>
      <c r="P25329" s="7">
        <f t="shared" si="1580"/>
        <v>419.39099999999996</v>
      </c>
      <c r="Q25329" s="13">
        <f t="shared" si="1581"/>
        <v>1</v>
      </c>
      <c r="R25329" s="7">
        <f t="shared" si="1582"/>
        <v>419.39099999999996</v>
      </c>
      <c r="S25329">
        <f t="shared" si="1583"/>
        <v>0</v>
      </c>
      <c r="T25329">
        <v>0</v>
      </c>
      <c r="U25329" s="13">
        <f>1/COUNTIF(B:B,Orders[[#This Row],[Order ID]])</f>
        <v>1</v>
      </c>
      <c r="V25329">
        <f>IF(SUMIF(F:F,Orders[[#This Row],[DW_Customer]],U:U)&gt;1,1,0)</f>
        <v>1</v>
      </c>
    </row>
    <row r="25330" spans="1:22" x14ac:dyDescent="0.35">
      <c r="A25330">
        <v>51384</v>
      </c>
      <c r="B25330" s="1" t="s">
        <v>18432</v>
      </c>
      <c r="C25330" s="2">
        <v>41922</v>
      </c>
      <c r="D25330" s="2">
        <v>41922</v>
      </c>
      <c r="E25330" s="1" t="s">
        <v>26364</v>
      </c>
      <c r="F25330" s="1">
        <v>101195</v>
      </c>
      <c r="G25330" s="15">
        <v>0</v>
      </c>
      <c r="H25330" s="1" t="s">
        <v>24511</v>
      </c>
      <c r="I25330" s="1">
        <v>400</v>
      </c>
      <c r="J25330" s="19">
        <v>70918</v>
      </c>
      <c r="K25330" s="1">
        <v>0</v>
      </c>
      <c r="L25330" s="1">
        <v>2</v>
      </c>
      <c r="M25330" s="1">
        <v>0.25</v>
      </c>
      <c r="N25330" s="1">
        <v>1</v>
      </c>
      <c r="O25330" s="7">
        <f>VLOOKUP(J25330,DIM_Products!A:G,6,FALSE) * L25330 * (1-M25330)</f>
        <v>7.7760000000000016</v>
      </c>
      <c r="P25330" s="7">
        <f t="shared" si="1580"/>
        <v>7.7760000000000016</v>
      </c>
      <c r="Q25330" s="13">
        <f t="shared" si="1581"/>
        <v>1</v>
      </c>
      <c r="R25330" s="7">
        <f t="shared" si="1582"/>
        <v>7.7760000000000016</v>
      </c>
      <c r="S25330">
        <f t="shared" si="1583"/>
        <v>0</v>
      </c>
      <c r="T25330">
        <v>0</v>
      </c>
      <c r="U25330" s="13">
        <f>1/COUNTIF(B:B,Orders[[#This Row],[Order ID]])</f>
        <v>1</v>
      </c>
      <c r="V25330">
        <f>IF(SUMIF(F:F,Orders[[#This Row],[DW_Customer]],U:U)&gt;1,1,0)</f>
        <v>1</v>
      </c>
    </row>
    <row r="25331" spans="1:22" x14ac:dyDescent="0.35">
      <c r="A25331">
        <v>30038</v>
      </c>
      <c r="B25331" s="1" t="s">
        <v>4937</v>
      </c>
      <c r="C25331" s="2">
        <v>41814</v>
      </c>
      <c r="D25331" s="2">
        <v>41818</v>
      </c>
      <c r="E25331" s="1" t="s">
        <v>24503</v>
      </c>
      <c r="F25331" s="1">
        <v>101040</v>
      </c>
      <c r="G25331" s="15">
        <v>0</v>
      </c>
      <c r="H25331" s="1" t="s">
        <v>24510</v>
      </c>
      <c r="I25331" s="1">
        <v>0</v>
      </c>
      <c r="J25331" s="19">
        <v>71421</v>
      </c>
      <c r="K25331" s="1">
        <v>15</v>
      </c>
      <c r="L25331" s="1">
        <v>14</v>
      </c>
      <c r="M25331" s="1">
        <v>0.1</v>
      </c>
      <c r="N25331" s="1">
        <v>1</v>
      </c>
      <c r="O25331" s="7">
        <f>VLOOKUP(J25331,DIM_Products!A:G,6,FALSE) * L25331 * (1-M25331)</f>
        <v>945.07560000000012</v>
      </c>
      <c r="P25331" s="7">
        <f t="shared" si="1580"/>
        <v>1001.2896000000001</v>
      </c>
      <c r="Q25331" s="13">
        <f t="shared" si="1581"/>
        <v>0.943858400207093</v>
      </c>
      <c r="R25331" s="7">
        <f t="shared" si="1582"/>
        <v>959.23347600310649</v>
      </c>
      <c r="S25331">
        <f t="shared" si="1583"/>
        <v>4</v>
      </c>
      <c r="T25331">
        <v>1</v>
      </c>
      <c r="U25331" s="13">
        <f>1/COUNTIF(B:B,Orders[[#This Row],[Order ID]])</f>
        <v>0.5</v>
      </c>
      <c r="V25331">
        <f>IF(SUMIF(F:F,Orders[[#This Row],[DW_Customer]],U:U)&gt;1,1,0)</f>
        <v>1</v>
      </c>
    </row>
    <row r="25332" spans="1:22" x14ac:dyDescent="0.35">
      <c r="A25332">
        <v>31740</v>
      </c>
      <c r="B25332" s="1" t="s">
        <v>4937</v>
      </c>
      <c r="C25332" s="2">
        <v>41814</v>
      </c>
      <c r="D25332" s="2">
        <v>41818</v>
      </c>
      <c r="E25332" s="1" t="s">
        <v>24503</v>
      </c>
      <c r="F25332" s="1">
        <v>101040</v>
      </c>
      <c r="G25332" s="15">
        <v>0</v>
      </c>
      <c r="H25332" s="1" t="s">
        <v>24510</v>
      </c>
      <c r="I25332" s="1">
        <v>0</v>
      </c>
      <c r="J25332" s="19">
        <v>70851</v>
      </c>
      <c r="K25332" s="1">
        <v>15</v>
      </c>
      <c r="L25332" s="1">
        <v>3</v>
      </c>
      <c r="M25332" s="1">
        <v>0.1</v>
      </c>
      <c r="N25332" s="1">
        <v>1</v>
      </c>
      <c r="O25332" s="7">
        <f>VLOOKUP(J25332,DIM_Products!A:G,6,FALSE) * L25332 * (1-M25332)</f>
        <v>56.213999999999999</v>
      </c>
      <c r="P25332" s="7">
        <f t="shared" si="1580"/>
        <v>1001.2896000000001</v>
      </c>
      <c r="Q25332" s="13">
        <f t="shared" si="1581"/>
        <v>5.614159979290706E-2</v>
      </c>
      <c r="R25332" s="7">
        <f t="shared" si="1582"/>
        <v>57.056123996893604</v>
      </c>
      <c r="S25332">
        <f t="shared" si="1583"/>
        <v>4</v>
      </c>
      <c r="T25332">
        <v>1</v>
      </c>
      <c r="U25332" s="13">
        <f>1/COUNTIF(B:B,Orders[[#This Row],[Order ID]])</f>
        <v>0.5</v>
      </c>
      <c r="V25332">
        <f>IF(SUMIF(F:F,Orders[[#This Row],[DW_Customer]],U:U)&gt;1,1,0)</f>
        <v>1</v>
      </c>
    </row>
    <row r="25333" spans="1:22" x14ac:dyDescent="0.35">
      <c r="A25333">
        <v>48456</v>
      </c>
      <c r="B25333" s="1" t="s">
        <v>16871</v>
      </c>
      <c r="C25333" s="2">
        <v>41954</v>
      </c>
      <c r="D25333" s="2">
        <v>41954</v>
      </c>
      <c r="E25333" s="1" t="s">
        <v>26364</v>
      </c>
      <c r="F25333" s="1">
        <v>101485</v>
      </c>
      <c r="G25333" s="15">
        <v>0</v>
      </c>
      <c r="H25333" s="1" t="s">
        <v>24511</v>
      </c>
      <c r="I25333" s="1">
        <v>145</v>
      </c>
      <c r="J25333" s="19">
        <v>70004</v>
      </c>
      <c r="K25333" s="1">
        <v>0</v>
      </c>
      <c r="L25333" s="1">
        <v>1</v>
      </c>
      <c r="M25333" s="1">
        <v>0</v>
      </c>
      <c r="N25333" s="1">
        <v>1</v>
      </c>
      <c r="O25333" s="7">
        <f>VLOOKUP(J25333,DIM_Products!A:G,6,FALSE) * L25333 * (1-M25333)</f>
        <v>395.55</v>
      </c>
      <c r="P25333" s="7">
        <f t="shared" si="1580"/>
        <v>395.55</v>
      </c>
      <c r="Q25333" s="13">
        <f t="shared" si="1581"/>
        <v>1</v>
      </c>
      <c r="R25333" s="7">
        <f t="shared" si="1582"/>
        <v>395.55</v>
      </c>
      <c r="S25333">
        <f t="shared" si="1583"/>
        <v>0</v>
      </c>
      <c r="T25333">
        <v>0</v>
      </c>
      <c r="U25333" s="13">
        <f>1/COUNTIF(B:B,Orders[[#This Row],[Order ID]])</f>
        <v>1</v>
      </c>
      <c r="V25333">
        <f>IF(SUMIF(F:F,Orders[[#This Row],[DW_Customer]],U:U)&gt;1,1,0)</f>
        <v>1</v>
      </c>
    </row>
    <row r="25334" spans="1:22" x14ac:dyDescent="0.35">
      <c r="A25334">
        <v>46123</v>
      </c>
      <c r="B25334" s="1" t="s">
        <v>15531</v>
      </c>
      <c r="C25334" s="2">
        <v>41801</v>
      </c>
      <c r="D25334" s="2">
        <v>41801</v>
      </c>
      <c r="E25334" s="1" t="s">
        <v>26364</v>
      </c>
      <c r="F25334" s="1">
        <v>100245</v>
      </c>
      <c r="G25334" s="15">
        <v>0</v>
      </c>
      <c r="H25334" s="1" t="s">
        <v>24511</v>
      </c>
      <c r="I25334" s="1">
        <v>508</v>
      </c>
      <c r="J25334" s="19">
        <v>71472</v>
      </c>
      <c r="K25334" s="1">
        <v>0</v>
      </c>
      <c r="L25334" s="1">
        <v>1</v>
      </c>
      <c r="M25334" s="1">
        <v>0.1</v>
      </c>
      <c r="N25334" s="1">
        <v>1</v>
      </c>
      <c r="O25334" s="7">
        <f>VLOOKUP(J25334,DIM_Products!A:G,6,FALSE) * L25334 * (1-M25334)</f>
        <v>80.756999999999991</v>
      </c>
      <c r="P25334" s="7">
        <f t="shared" si="1580"/>
        <v>913.56659999999999</v>
      </c>
      <c r="Q25334" s="13">
        <f t="shared" si="1581"/>
        <v>8.8397496143138327E-2</v>
      </c>
      <c r="R25334" s="7">
        <f t="shared" si="1582"/>
        <v>80.756999999999991</v>
      </c>
      <c r="S25334">
        <f t="shared" si="1583"/>
        <v>0</v>
      </c>
      <c r="T25334">
        <v>1</v>
      </c>
      <c r="U25334" s="13">
        <f>1/COUNTIF(B:B,Orders[[#This Row],[Order ID]])</f>
        <v>0.5</v>
      </c>
      <c r="V25334">
        <f>IF(SUMIF(F:F,Orders[[#This Row],[DW_Customer]],U:U)&gt;1,1,0)</f>
        <v>1</v>
      </c>
    </row>
    <row r="25335" spans="1:22" x14ac:dyDescent="0.35">
      <c r="A25335">
        <v>53108</v>
      </c>
      <c r="B25335" s="1" t="s">
        <v>15531</v>
      </c>
      <c r="C25335" s="2">
        <v>41801</v>
      </c>
      <c r="D25335" s="2">
        <v>41801</v>
      </c>
      <c r="E25335" s="1" t="s">
        <v>26364</v>
      </c>
      <c r="F25335" s="1">
        <v>100245</v>
      </c>
      <c r="G25335" s="15">
        <v>0</v>
      </c>
      <c r="H25335" s="1" t="s">
        <v>24511</v>
      </c>
      <c r="I25335" s="1">
        <v>508</v>
      </c>
      <c r="J25335" s="19">
        <v>71282</v>
      </c>
      <c r="K25335" s="1">
        <v>0</v>
      </c>
      <c r="L25335" s="1">
        <v>7</v>
      </c>
      <c r="M25335" s="1">
        <v>0.1</v>
      </c>
      <c r="N25335" s="1">
        <v>1</v>
      </c>
      <c r="O25335" s="7">
        <f>VLOOKUP(J25335,DIM_Products!A:G,6,FALSE) * L25335 * (1-M25335)</f>
        <v>832.80960000000005</v>
      </c>
      <c r="P25335" s="7">
        <f t="shared" si="1580"/>
        <v>913.56659999999999</v>
      </c>
      <c r="Q25335" s="13">
        <f t="shared" si="1581"/>
        <v>0.9116025038568617</v>
      </c>
      <c r="R25335" s="7">
        <f t="shared" si="1582"/>
        <v>832.80960000000005</v>
      </c>
      <c r="S25335">
        <f t="shared" si="1583"/>
        <v>0</v>
      </c>
      <c r="T25335">
        <v>1</v>
      </c>
      <c r="U25335" s="13">
        <f>1/COUNTIF(B:B,Orders[[#This Row],[Order ID]])</f>
        <v>0.5</v>
      </c>
      <c r="V25335">
        <f>IF(SUMIF(F:F,Orders[[#This Row],[DW_Customer]],U:U)&gt;1,1,0)</f>
        <v>1</v>
      </c>
    </row>
    <row r="25336" spans="1:22" x14ac:dyDescent="0.35">
      <c r="A25336">
        <v>51212</v>
      </c>
      <c r="B25336" s="1" t="s">
        <v>17291</v>
      </c>
      <c r="C25336" s="2">
        <v>41920</v>
      </c>
      <c r="D25336" s="2">
        <v>41922</v>
      </c>
      <c r="E25336" s="1" t="s">
        <v>24502</v>
      </c>
      <c r="F25336" s="1">
        <v>100900</v>
      </c>
      <c r="G25336" s="15">
        <v>0</v>
      </c>
      <c r="H25336" s="1" t="s">
        <v>24510</v>
      </c>
      <c r="I25336" s="1">
        <v>0</v>
      </c>
      <c r="J25336" s="19">
        <v>70847</v>
      </c>
      <c r="K25336" s="1">
        <v>0</v>
      </c>
      <c r="L25336" s="1">
        <v>6</v>
      </c>
      <c r="M25336" s="1">
        <v>0</v>
      </c>
      <c r="N25336" s="1">
        <v>1</v>
      </c>
      <c r="O25336" s="7">
        <f>VLOOKUP(J25336,DIM_Products!A:G,6,FALSE) * L25336 * (1-M25336)</f>
        <v>29.798999999999999</v>
      </c>
      <c r="P25336" s="7">
        <f t="shared" si="1580"/>
        <v>128.43900000000002</v>
      </c>
      <c r="Q25336" s="13">
        <f t="shared" si="1581"/>
        <v>0.23200896923831543</v>
      </c>
      <c r="R25336" s="7">
        <f t="shared" si="1582"/>
        <v>29.798999999999999</v>
      </c>
      <c r="S25336">
        <f t="shared" si="1583"/>
        <v>2</v>
      </c>
      <c r="T25336">
        <v>1</v>
      </c>
      <c r="U25336" s="13">
        <f>1/COUNTIF(B:B,Orders[[#This Row],[Order ID]])</f>
        <v>0.5</v>
      </c>
      <c r="V25336">
        <f>IF(SUMIF(F:F,Orders[[#This Row],[DW_Customer]],U:U)&gt;1,1,0)</f>
        <v>1</v>
      </c>
    </row>
    <row r="25337" spans="1:22" x14ac:dyDescent="0.35">
      <c r="A25337">
        <v>58814</v>
      </c>
      <c r="B25337" s="1" t="s">
        <v>17291</v>
      </c>
      <c r="C25337" s="2">
        <v>41920</v>
      </c>
      <c r="D25337" s="2">
        <v>41922</v>
      </c>
      <c r="E25337" s="1" t="s">
        <v>24502</v>
      </c>
      <c r="F25337" s="1">
        <v>100900</v>
      </c>
      <c r="G25337" s="15">
        <v>0</v>
      </c>
      <c r="H25337" s="1" t="s">
        <v>24510</v>
      </c>
      <c r="I25337" s="1">
        <v>0</v>
      </c>
      <c r="J25337" s="19">
        <v>71459</v>
      </c>
      <c r="K25337" s="1">
        <v>0</v>
      </c>
      <c r="L25337" s="1">
        <v>2</v>
      </c>
      <c r="M25337" s="1">
        <v>0</v>
      </c>
      <c r="N25337" s="1">
        <v>1</v>
      </c>
      <c r="O25337" s="7">
        <f>VLOOKUP(J25337,DIM_Products!A:G,6,FALSE) * L25337 * (1-M25337)</f>
        <v>98.640000000000029</v>
      </c>
      <c r="P25337" s="7">
        <f t="shared" si="1580"/>
        <v>128.43900000000002</v>
      </c>
      <c r="Q25337" s="13">
        <f t="shared" si="1581"/>
        <v>0.76799103076168462</v>
      </c>
      <c r="R25337" s="7">
        <f t="shared" si="1582"/>
        <v>98.640000000000029</v>
      </c>
      <c r="S25337">
        <f t="shared" si="1583"/>
        <v>2</v>
      </c>
      <c r="T25337">
        <v>1</v>
      </c>
      <c r="U25337" s="13">
        <f>1/COUNTIF(B:B,Orders[[#This Row],[Order ID]])</f>
        <v>0.5</v>
      </c>
      <c r="V25337">
        <f>IF(SUMIF(F:F,Orders[[#This Row],[DW_Customer]],U:U)&gt;1,1,0)</f>
        <v>1</v>
      </c>
    </row>
    <row r="25338" spans="1:22" x14ac:dyDescent="0.35">
      <c r="A25338">
        <v>49675</v>
      </c>
      <c r="B25338" s="1" t="s">
        <v>18828</v>
      </c>
      <c r="C25338" s="2">
        <v>41929</v>
      </c>
      <c r="D25338" s="2">
        <v>41929</v>
      </c>
      <c r="E25338" s="1" t="s">
        <v>26364</v>
      </c>
      <c r="F25338" s="1">
        <v>101450</v>
      </c>
      <c r="G25338" s="15">
        <v>0</v>
      </c>
      <c r="H25338" s="1" t="s">
        <v>24511</v>
      </c>
      <c r="I25338" s="1">
        <v>83</v>
      </c>
      <c r="J25338" s="19">
        <v>71539</v>
      </c>
      <c r="K25338" s="1">
        <v>0</v>
      </c>
      <c r="L25338" s="1">
        <v>5</v>
      </c>
      <c r="M25338" s="1">
        <v>0.1</v>
      </c>
      <c r="N25338" s="1">
        <v>1</v>
      </c>
      <c r="O25338" s="7">
        <f>VLOOKUP(J25338,DIM_Products!A:G,6,FALSE) * L25338 * (1-M25338)</f>
        <v>219.14999999999998</v>
      </c>
      <c r="P25338" s="7">
        <f t="shared" si="1580"/>
        <v>219.14999999999998</v>
      </c>
      <c r="Q25338" s="13">
        <f t="shared" si="1581"/>
        <v>1</v>
      </c>
      <c r="R25338" s="7">
        <f t="shared" si="1582"/>
        <v>219.14999999999998</v>
      </c>
      <c r="S25338">
        <f t="shared" si="1583"/>
        <v>0</v>
      </c>
      <c r="T25338">
        <v>0</v>
      </c>
      <c r="U25338" s="13">
        <f>1/COUNTIF(B:B,Orders[[#This Row],[Order ID]])</f>
        <v>1</v>
      </c>
      <c r="V25338">
        <f>IF(SUMIF(F:F,Orders[[#This Row],[DW_Customer]],U:U)&gt;1,1,0)</f>
        <v>1</v>
      </c>
    </row>
    <row r="25339" spans="1:22" x14ac:dyDescent="0.35">
      <c r="A25339">
        <v>57395</v>
      </c>
      <c r="B25339" s="1" t="s">
        <v>21260</v>
      </c>
      <c r="C25339" s="2">
        <v>41977</v>
      </c>
      <c r="D25339" s="2">
        <v>41982</v>
      </c>
      <c r="E25339" s="1" t="s">
        <v>24501</v>
      </c>
      <c r="F25339" s="1">
        <v>101182</v>
      </c>
      <c r="G25339" s="15">
        <v>0</v>
      </c>
      <c r="H25339" s="1" t="s">
        <v>24510</v>
      </c>
      <c r="I25339" s="1">
        <v>0</v>
      </c>
      <c r="J25339" s="19">
        <v>70478</v>
      </c>
      <c r="K25339" s="1">
        <v>0</v>
      </c>
      <c r="L25339" s="1">
        <v>5</v>
      </c>
      <c r="M25339" s="1">
        <v>0</v>
      </c>
      <c r="N25339" s="1">
        <v>1</v>
      </c>
      <c r="O25339" s="7">
        <f>VLOOKUP(J25339,DIM_Products!A:G,6,FALSE) * L25339 * (1-M25339)</f>
        <v>1730.82</v>
      </c>
      <c r="P25339" s="7">
        <f t="shared" si="1580"/>
        <v>2179.4699999999998</v>
      </c>
      <c r="Q25339" s="13">
        <f t="shared" si="1581"/>
        <v>0.79414720092499558</v>
      </c>
      <c r="R25339" s="7">
        <f t="shared" si="1582"/>
        <v>1730.82</v>
      </c>
      <c r="S25339">
        <f t="shared" si="1583"/>
        <v>5</v>
      </c>
      <c r="T25339">
        <v>0</v>
      </c>
      <c r="U25339" s="13">
        <f>1/COUNTIF(B:B,Orders[[#This Row],[Order ID]])</f>
        <v>0.5</v>
      </c>
      <c r="V25339">
        <f>IF(SUMIF(F:F,Orders[[#This Row],[DW_Customer]],U:U)&gt;1,1,0)</f>
        <v>1</v>
      </c>
    </row>
    <row r="25340" spans="1:22" x14ac:dyDescent="0.35">
      <c r="A25340">
        <v>62521</v>
      </c>
      <c r="B25340" s="1" t="s">
        <v>21260</v>
      </c>
      <c r="C25340" s="2">
        <v>41977</v>
      </c>
      <c r="D25340" s="2">
        <v>41982</v>
      </c>
      <c r="E25340" s="1" t="s">
        <v>24501</v>
      </c>
      <c r="F25340" s="1">
        <v>101182</v>
      </c>
      <c r="G25340" s="15">
        <v>0</v>
      </c>
      <c r="H25340" s="1" t="s">
        <v>24510</v>
      </c>
      <c r="I25340" s="1">
        <v>0</v>
      </c>
      <c r="J25340" s="19">
        <v>71472</v>
      </c>
      <c r="K25340" s="1">
        <v>0</v>
      </c>
      <c r="L25340" s="1">
        <v>5</v>
      </c>
      <c r="M25340" s="1">
        <v>0</v>
      </c>
      <c r="N25340" s="1">
        <v>1</v>
      </c>
      <c r="O25340" s="7">
        <f>VLOOKUP(J25340,DIM_Products!A:G,6,FALSE) * L25340 * (1-M25340)</f>
        <v>448.65</v>
      </c>
      <c r="P25340" s="7">
        <f t="shared" si="1580"/>
        <v>2179.4699999999998</v>
      </c>
      <c r="Q25340" s="13">
        <f t="shared" si="1581"/>
        <v>0.20585279907500448</v>
      </c>
      <c r="R25340" s="7">
        <f t="shared" si="1582"/>
        <v>448.65</v>
      </c>
      <c r="S25340">
        <f t="shared" si="1583"/>
        <v>5</v>
      </c>
      <c r="T25340">
        <v>0</v>
      </c>
      <c r="U25340" s="13">
        <f>1/COUNTIF(B:B,Orders[[#This Row],[Order ID]])</f>
        <v>0.5</v>
      </c>
      <c r="V25340">
        <f>IF(SUMIF(F:F,Orders[[#This Row],[DW_Customer]],U:U)&gt;1,1,0)</f>
        <v>1</v>
      </c>
    </row>
    <row r="25341" spans="1:22" x14ac:dyDescent="0.35">
      <c r="A25341">
        <v>50241</v>
      </c>
      <c r="B25341" s="1" t="s">
        <v>18117</v>
      </c>
      <c r="C25341" s="2">
        <v>41960</v>
      </c>
      <c r="D25341" s="2">
        <v>41960</v>
      </c>
      <c r="E25341" s="1" t="s">
        <v>26364</v>
      </c>
      <c r="F25341" s="1">
        <v>100508</v>
      </c>
      <c r="G25341" s="15">
        <v>0</v>
      </c>
      <c r="H25341" s="1" t="s">
        <v>24511</v>
      </c>
      <c r="I25341" s="1">
        <v>848</v>
      </c>
      <c r="J25341" s="19">
        <v>70082</v>
      </c>
      <c r="K25341" s="1">
        <v>0</v>
      </c>
      <c r="L25341" s="1">
        <v>3</v>
      </c>
      <c r="M25341" s="1">
        <v>0</v>
      </c>
      <c r="N25341" s="1">
        <v>1</v>
      </c>
      <c r="O25341" s="7">
        <f>VLOOKUP(J25341,DIM_Products!A:G,6,FALSE) * L25341 * (1-M25341)</f>
        <v>228.48000000000002</v>
      </c>
      <c r="P25341" s="7">
        <f t="shared" si="1580"/>
        <v>228.48000000000002</v>
      </c>
      <c r="Q25341" s="13">
        <f t="shared" si="1581"/>
        <v>1</v>
      </c>
      <c r="R25341" s="7">
        <f t="shared" si="1582"/>
        <v>228.48000000000002</v>
      </c>
      <c r="S25341">
        <f t="shared" si="1583"/>
        <v>0</v>
      </c>
      <c r="T25341">
        <v>1</v>
      </c>
      <c r="U25341" s="13">
        <f>1/COUNTIF(B:B,Orders[[#This Row],[Order ID]])</f>
        <v>1</v>
      </c>
      <c r="V25341">
        <f>IF(SUMIF(F:F,Orders[[#This Row],[DW_Customer]],U:U)&gt;1,1,0)</f>
        <v>1</v>
      </c>
    </row>
    <row r="25342" spans="1:22" x14ac:dyDescent="0.35">
      <c r="A25342">
        <v>38404</v>
      </c>
      <c r="B25342" s="1" t="s">
        <v>9049</v>
      </c>
      <c r="C25342" s="2">
        <v>42003</v>
      </c>
      <c r="D25342" s="2">
        <v>42009</v>
      </c>
      <c r="E25342" s="1" t="s">
        <v>24503</v>
      </c>
      <c r="F25342" s="1">
        <v>100648</v>
      </c>
      <c r="G25342" s="15">
        <v>0</v>
      </c>
      <c r="H25342" s="1" t="s">
        <v>24510</v>
      </c>
      <c r="I25342" s="1">
        <v>0</v>
      </c>
      <c r="J25342" s="19">
        <v>70164</v>
      </c>
      <c r="K25342" s="1">
        <v>0</v>
      </c>
      <c r="L25342" s="1">
        <v>6</v>
      </c>
      <c r="M25342" s="1">
        <v>0.35</v>
      </c>
      <c r="N25342" s="1">
        <v>1</v>
      </c>
      <c r="O25342" s="7">
        <f>VLOOKUP(J25342,DIM_Products!A:G,6,FALSE) * L25342 * (1-M25342)</f>
        <v>273.37440000000004</v>
      </c>
      <c r="P25342" s="7">
        <f t="shared" si="1580"/>
        <v>273.37440000000004</v>
      </c>
      <c r="Q25342" s="13">
        <f t="shared" si="1581"/>
        <v>1</v>
      </c>
      <c r="R25342" s="7">
        <f t="shared" si="1582"/>
        <v>273.37440000000004</v>
      </c>
      <c r="S25342">
        <f t="shared" si="1583"/>
        <v>6</v>
      </c>
      <c r="T25342">
        <v>1</v>
      </c>
      <c r="U25342" s="13">
        <f>1/COUNTIF(B:B,Orders[[#This Row],[Order ID]])</f>
        <v>1</v>
      </c>
      <c r="V25342">
        <f>IF(SUMIF(F:F,Orders[[#This Row],[DW_Customer]],U:U)&gt;1,1,0)</f>
        <v>1</v>
      </c>
    </row>
    <row r="25343" spans="1:22" x14ac:dyDescent="0.35">
      <c r="A25343">
        <v>34324</v>
      </c>
      <c r="B25343" s="1" t="s">
        <v>6000</v>
      </c>
      <c r="C25343" s="2">
        <v>41925</v>
      </c>
      <c r="D25343" s="2">
        <v>41925</v>
      </c>
      <c r="E25343" s="1" t="s">
        <v>24500</v>
      </c>
      <c r="F25343" s="1">
        <v>100776</v>
      </c>
      <c r="G25343" s="15">
        <v>0</v>
      </c>
      <c r="H25343" s="1" t="s">
        <v>24510</v>
      </c>
      <c r="I25343" s="1">
        <v>0</v>
      </c>
      <c r="J25343" s="19">
        <v>70854</v>
      </c>
      <c r="K25343" s="1">
        <v>25</v>
      </c>
      <c r="L25343" s="1">
        <v>2</v>
      </c>
      <c r="M25343" s="1">
        <v>0.1</v>
      </c>
      <c r="N25343" s="1">
        <v>1</v>
      </c>
      <c r="O25343" s="7">
        <f>VLOOKUP(J25343,DIM_Products!A:G,6,FALSE) * L25343 * (1-M25343)</f>
        <v>11.664000000000001</v>
      </c>
      <c r="P25343" s="7">
        <f t="shared" si="1580"/>
        <v>305.2548000000001</v>
      </c>
      <c r="Q25343" s="13">
        <f t="shared" si="1581"/>
        <v>3.8210701355064679E-2</v>
      </c>
      <c r="R25343" s="7">
        <f t="shared" si="1582"/>
        <v>12.619267533876618</v>
      </c>
      <c r="S25343">
        <f t="shared" si="1583"/>
        <v>0</v>
      </c>
      <c r="T25343">
        <v>0</v>
      </c>
      <c r="U25343" s="13">
        <f>1/COUNTIF(B:B,Orders[[#This Row],[Order ID]])</f>
        <v>0.33333333333333331</v>
      </c>
      <c r="V25343">
        <f>IF(SUMIF(F:F,Orders[[#This Row],[DW_Customer]],U:U)&gt;1,1,0)</f>
        <v>1</v>
      </c>
    </row>
    <row r="25344" spans="1:22" x14ac:dyDescent="0.35">
      <c r="A25344">
        <v>35296</v>
      </c>
      <c r="B25344" s="1" t="s">
        <v>6000</v>
      </c>
      <c r="C25344" s="2">
        <v>41925</v>
      </c>
      <c r="D25344" s="2">
        <v>41925</v>
      </c>
      <c r="E25344" s="1" t="s">
        <v>24500</v>
      </c>
      <c r="F25344" s="1">
        <v>100776</v>
      </c>
      <c r="G25344" s="15">
        <v>0</v>
      </c>
      <c r="H25344" s="1" t="s">
        <v>24510</v>
      </c>
      <c r="I25344" s="1">
        <v>0</v>
      </c>
      <c r="J25344" s="19">
        <v>70859</v>
      </c>
      <c r="K25344" s="1">
        <v>25</v>
      </c>
      <c r="L25344" s="1">
        <v>2</v>
      </c>
      <c r="M25344" s="1">
        <v>0.1</v>
      </c>
      <c r="N25344" s="1">
        <v>1</v>
      </c>
      <c r="O25344" s="7">
        <f>VLOOKUP(J25344,DIM_Products!A:G,6,FALSE) * L25344 * (1-M25344)</f>
        <v>24.444000000000003</v>
      </c>
      <c r="P25344" s="7">
        <f t="shared" si="1580"/>
        <v>305.2548000000001</v>
      </c>
      <c r="Q25344" s="13">
        <f t="shared" si="1581"/>
        <v>8.0077364876817644E-2</v>
      </c>
      <c r="R25344" s="7">
        <f t="shared" si="1582"/>
        <v>26.445934121920445</v>
      </c>
      <c r="S25344">
        <f t="shared" si="1583"/>
        <v>0</v>
      </c>
      <c r="T25344">
        <v>0</v>
      </c>
      <c r="U25344" s="13">
        <f>1/COUNTIF(B:B,Orders[[#This Row],[Order ID]])</f>
        <v>0.33333333333333331</v>
      </c>
      <c r="V25344">
        <f>IF(SUMIF(F:F,Orders[[#This Row],[DW_Customer]],U:U)&gt;1,1,0)</f>
        <v>1</v>
      </c>
    </row>
    <row r="25345" spans="1:22" x14ac:dyDescent="0.35">
      <c r="A25345">
        <v>61592</v>
      </c>
      <c r="B25345" s="1" t="s">
        <v>6000</v>
      </c>
      <c r="C25345" s="2">
        <v>41925</v>
      </c>
      <c r="D25345" s="2">
        <v>41925</v>
      </c>
      <c r="E25345" s="1" t="s">
        <v>24500</v>
      </c>
      <c r="F25345" s="1">
        <v>100776</v>
      </c>
      <c r="G25345" s="15">
        <v>0</v>
      </c>
      <c r="H25345" s="1" t="s">
        <v>24510</v>
      </c>
      <c r="I25345" s="1">
        <v>0</v>
      </c>
      <c r="J25345" s="19">
        <v>70248</v>
      </c>
      <c r="K25345" s="1">
        <v>25</v>
      </c>
      <c r="L25345" s="1">
        <v>2</v>
      </c>
      <c r="M25345" s="1">
        <v>0.1</v>
      </c>
      <c r="N25345" s="1">
        <v>1</v>
      </c>
      <c r="O25345" s="7">
        <f>VLOOKUP(J25345,DIM_Products!A:G,6,FALSE) * L25345 * (1-M25345)</f>
        <v>269.1468000000001</v>
      </c>
      <c r="P25345" s="7">
        <f t="shared" si="1580"/>
        <v>305.2548000000001</v>
      </c>
      <c r="Q25345" s="13">
        <f t="shared" si="1581"/>
        <v>0.88171193376811763</v>
      </c>
      <c r="R25345" s="7">
        <f t="shared" si="1582"/>
        <v>291.18959834420303</v>
      </c>
      <c r="S25345">
        <f t="shared" si="1583"/>
        <v>0</v>
      </c>
      <c r="T25345">
        <v>0</v>
      </c>
      <c r="U25345" s="13">
        <f>1/COUNTIF(B:B,Orders[[#This Row],[Order ID]])</f>
        <v>0.33333333333333331</v>
      </c>
      <c r="V25345">
        <f>IF(SUMIF(F:F,Orders[[#This Row],[DW_Customer]],U:U)&gt;1,1,0)</f>
        <v>1</v>
      </c>
    </row>
    <row r="25346" spans="1:22" x14ac:dyDescent="0.35">
      <c r="A25346">
        <v>49568</v>
      </c>
      <c r="B25346" s="1" t="s">
        <v>15974</v>
      </c>
      <c r="C25346" s="2">
        <v>41767</v>
      </c>
      <c r="D25346" s="2">
        <v>41767</v>
      </c>
      <c r="E25346" s="1" t="s">
        <v>26364</v>
      </c>
      <c r="F25346" s="1">
        <v>100376</v>
      </c>
      <c r="G25346" s="15">
        <v>0</v>
      </c>
      <c r="H25346" s="1" t="s">
        <v>24511</v>
      </c>
      <c r="I25346" s="1">
        <v>81</v>
      </c>
      <c r="J25346" s="19">
        <v>70309</v>
      </c>
      <c r="K25346" s="1">
        <v>0</v>
      </c>
      <c r="L25346" s="1">
        <v>2</v>
      </c>
      <c r="M25346" s="1">
        <v>0.1</v>
      </c>
      <c r="N25346" s="1">
        <v>1</v>
      </c>
      <c r="O25346" s="7">
        <f>VLOOKUP(J25346,DIM_Products!A:G,6,FALSE) * L25346 * (1-M25346)</f>
        <v>90.558000000000007</v>
      </c>
      <c r="P25346" s="7">
        <f t="shared" ref="P25346:P25409" si="1584">SUMIF(B:B,B:B,O:O)</f>
        <v>90.558000000000007</v>
      </c>
      <c r="Q25346" s="13">
        <f t="shared" ref="Q25346:Q25409" si="1585">O25346/P25346</f>
        <v>1</v>
      </c>
      <c r="R25346" s="7">
        <f t="shared" ref="R25346:R25409" si="1586">O25346+Q25346*K25346</f>
        <v>90.558000000000007</v>
      </c>
      <c r="S25346">
        <f t="shared" ref="S25346:S25409" si="1587">D25346-C25346</f>
        <v>0</v>
      </c>
      <c r="T25346">
        <v>0</v>
      </c>
      <c r="U25346" s="13">
        <f>1/COUNTIF(B:B,Orders[[#This Row],[Order ID]])</f>
        <v>1</v>
      </c>
      <c r="V25346">
        <f>IF(SUMIF(F:F,Orders[[#This Row],[DW_Customer]],U:U)&gt;1,1,0)</f>
        <v>1</v>
      </c>
    </row>
    <row r="25347" spans="1:22" x14ac:dyDescent="0.35">
      <c r="A25347">
        <v>60382</v>
      </c>
      <c r="B25347" s="1" t="s">
        <v>23131</v>
      </c>
      <c r="C25347" s="2">
        <v>41859</v>
      </c>
      <c r="D25347" s="2">
        <v>41859</v>
      </c>
      <c r="E25347" s="1" t="s">
        <v>26364</v>
      </c>
      <c r="F25347" s="1">
        <v>101133</v>
      </c>
      <c r="G25347" s="15">
        <v>0</v>
      </c>
      <c r="H25347" s="1" t="s">
        <v>24511</v>
      </c>
      <c r="I25347" s="1">
        <v>337</v>
      </c>
      <c r="J25347" s="19">
        <v>71528</v>
      </c>
      <c r="K25347" s="1">
        <v>0</v>
      </c>
      <c r="L25347" s="1">
        <v>4</v>
      </c>
      <c r="M25347" s="1">
        <v>0.1</v>
      </c>
      <c r="N25347" s="1">
        <v>1</v>
      </c>
      <c r="O25347" s="7">
        <f>VLOOKUP(J25347,DIM_Products!A:G,6,FALSE) * L25347 * (1-M25347)</f>
        <v>71.963999999999999</v>
      </c>
      <c r="P25347" s="7">
        <f t="shared" si="1584"/>
        <v>71.963999999999999</v>
      </c>
      <c r="Q25347" s="13">
        <f t="shared" si="1585"/>
        <v>1</v>
      </c>
      <c r="R25347" s="7">
        <f t="shared" si="1586"/>
        <v>71.963999999999999</v>
      </c>
      <c r="S25347">
        <f t="shared" si="1587"/>
        <v>0</v>
      </c>
      <c r="T25347">
        <v>0</v>
      </c>
      <c r="U25347" s="13">
        <f>1/COUNTIF(B:B,Orders[[#This Row],[Order ID]])</f>
        <v>1</v>
      </c>
      <c r="V25347">
        <f>IF(SUMIF(F:F,Orders[[#This Row],[DW_Customer]],U:U)&gt;1,1,0)</f>
        <v>1</v>
      </c>
    </row>
    <row r="25348" spans="1:22" x14ac:dyDescent="0.35">
      <c r="A25348">
        <v>48838</v>
      </c>
      <c r="B25348" s="1" t="s">
        <v>18874</v>
      </c>
      <c r="C25348" s="2">
        <v>41765</v>
      </c>
      <c r="D25348" s="2">
        <v>41770</v>
      </c>
      <c r="E25348" s="1" t="s">
        <v>24503</v>
      </c>
      <c r="F25348" s="1">
        <v>101333</v>
      </c>
      <c r="G25348" s="15">
        <v>0</v>
      </c>
      <c r="H25348" s="1" t="s">
        <v>24510</v>
      </c>
      <c r="I25348" s="1">
        <v>0</v>
      </c>
      <c r="J25348" s="19">
        <v>70744</v>
      </c>
      <c r="K25348" s="1">
        <v>15</v>
      </c>
      <c r="L25348" s="1">
        <v>2</v>
      </c>
      <c r="M25348" s="1">
        <v>0</v>
      </c>
      <c r="N25348" s="1">
        <v>1</v>
      </c>
      <c r="O25348" s="7">
        <f>VLOOKUP(J25348,DIM_Products!A:G,6,FALSE) * L25348 * (1-M25348)</f>
        <v>54.780000000000008</v>
      </c>
      <c r="P25348" s="7">
        <f t="shared" si="1584"/>
        <v>54.780000000000008</v>
      </c>
      <c r="Q25348" s="13">
        <f t="shared" si="1585"/>
        <v>1</v>
      </c>
      <c r="R25348" s="7">
        <f t="shared" si="1586"/>
        <v>69.78</v>
      </c>
      <c r="S25348">
        <f t="shared" si="1587"/>
        <v>5</v>
      </c>
      <c r="T25348">
        <v>0</v>
      </c>
      <c r="U25348" s="13">
        <f>1/COUNTIF(B:B,Orders[[#This Row],[Order ID]])</f>
        <v>1</v>
      </c>
      <c r="V25348">
        <f>IF(SUMIF(F:F,Orders[[#This Row],[DW_Customer]],U:U)&gt;1,1,0)</f>
        <v>1</v>
      </c>
    </row>
    <row r="25349" spans="1:22" x14ac:dyDescent="0.35">
      <c r="A25349">
        <v>45416</v>
      </c>
      <c r="B25349" s="1" t="s">
        <v>16617</v>
      </c>
      <c r="C25349" s="2">
        <v>41831</v>
      </c>
      <c r="D25349" s="2">
        <v>41831</v>
      </c>
      <c r="E25349" s="1" t="s">
        <v>26364</v>
      </c>
      <c r="F25349" s="1">
        <v>101117</v>
      </c>
      <c r="G25349" s="15">
        <v>0</v>
      </c>
      <c r="H25349" s="1" t="s">
        <v>24511</v>
      </c>
      <c r="I25349" s="1">
        <v>770</v>
      </c>
      <c r="J25349" s="19">
        <v>71125</v>
      </c>
      <c r="K25349" s="1">
        <v>0</v>
      </c>
      <c r="L25349" s="1">
        <v>3</v>
      </c>
      <c r="M25349" s="1">
        <v>0.1</v>
      </c>
      <c r="N25349" s="1">
        <v>1</v>
      </c>
      <c r="O25349" s="7">
        <f>VLOOKUP(J25349,DIM_Products!A:G,6,FALSE) * L25349 * (1-M25349)</f>
        <v>273.15629999999999</v>
      </c>
      <c r="P25349" s="7">
        <f t="shared" si="1584"/>
        <v>595.91429999999991</v>
      </c>
      <c r="Q25349" s="13">
        <f t="shared" si="1585"/>
        <v>0.4583818512158544</v>
      </c>
      <c r="R25349" s="7">
        <f t="shared" si="1586"/>
        <v>273.15629999999999</v>
      </c>
      <c r="S25349">
        <f t="shared" si="1587"/>
        <v>0</v>
      </c>
      <c r="T25349">
        <v>0</v>
      </c>
      <c r="U25349" s="13">
        <f>1/COUNTIF(B:B,Orders[[#This Row],[Order ID]])</f>
        <v>0.33333333333333331</v>
      </c>
      <c r="V25349">
        <f>IF(SUMIF(F:F,Orders[[#This Row],[DW_Customer]],U:U)&gt;1,1,0)</f>
        <v>1</v>
      </c>
    </row>
    <row r="25350" spans="1:22" x14ac:dyDescent="0.35">
      <c r="A25350">
        <v>64824</v>
      </c>
      <c r="B25350" s="1" t="s">
        <v>16617</v>
      </c>
      <c r="C25350" s="2">
        <v>41831</v>
      </c>
      <c r="D25350" s="2">
        <v>41831</v>
      </c>
      <c r="E25350" s="1" t="s">
        <v>26364</v>
      </c>
      <c r="F25350" s="1">
        <v>101117</v>
      </c>
      <c r="G25350" s="15">
        <v>0</v>
      </c>
      <c r="H25350" s="1" t="s">
        <v>24511</v>
      </c>
      <c r="I25350" s="1">
        <v>770</v>
      </c>
      <c r="J25350" s="19">
        <v>71294</v>
      </c>
      <c r="K25350" s="1">
        <v>0</v>
      </c>
      <c r="L25350" s="1">
        <v>2</v>
      </c>
      <c r="M25350" s="1">
        <v>0.1</v>
      </c>
      <c r="N25350" s="1">
        <v>1</v>
      </c>
      <c r="O25350" s="7">
        <f>VLOOKUP(J25350,DIM_Products!A:G,6,FALSE) * L25350 * (1-M25350)</f>
        <v>257.95800000000003</v>
      </c>
      <c r="P25350" s="7">
        <f t="shared" si="1584"/>
        <v>595.91429999999991</v>
      </c>
      <c r="Q25350" s="13">
        <f t="shared" si="1585"/>
        <v>0.43287768056581299</v>
      </c>
      <c r="R25350" s="7">
        <f t="shared" si="1586"/>
        <v>257.95800000000003</v>
      </c>
      <c r="S25350">
        <f t="shared" si="1587"/>
        <v>0</v>
      </c>
      <c r="T25350">
        <v>0</v>
      </c>
      <c r="U25350" s="13">
        <f>1/COUNTIF(B:B,Orders[[#This Row],[Order ID]])</f>
        <v>0.33333333333333331</v>
      </c>
      <c r="V25350">
        <f>IF(SUMIF(F:F,Orders[[#This Row],[DW_Customer]],U:U)&gt;1,1,0)</f>
        <v>1</v>
      </c>
    </row>
    <row r="25351" spans="1:22" x14ac:dyDescent="0.35">
      <c r="A25351">
        <v>69672</v>
      </c>
      <c r="B25351" s="1" t="s">
        <v>16617</v>
      </c>
      <c r="C25351" s="2">
        <v>41831</v>
      </c>
      <c r="D25351" s="2">
        <v>41831</v>
      </c>
      <c r="E25351" s="1" t="s">
        <v>26364</v>
      </c>
      <c r="F25351" s="1">
        <v>101117</v>
      </c>
      <c r="G25351" s="15">
        <v>0</v>
      </c>
      <c r="H25351" s="1" t="s">
        <v>24511</v>
      </c>
      <c r="I25351" s="1">
        <v>770</v>
      </c>
      <c r="J25351" s="19">
        <v>70285</v>
      </c>
      <c r="K25351" s="1">
        <v>0</v>
      </c>
      <c r="L25351" s="1">
        <v>1</v>
      </c>
      <c r="M25351" s="1">
        <v>0.1</v>
      </c>
      <c r="N25351" s="1">
        <v>1</v>
      </c>
      <c r="O25351" s="7">
        <f>VLOOKUP(J25351,DIM_Products!A:G,6,FALSE) * L25351 * (1-M25351)</f>
        <v>64.800000000000011</v>
      </c>
      <c r="P25351" s="7">
        <f t="shared" si="1584"/>
        <v>595.91429999999991</v>
      </c>
      <c r="Q25351" s="13">
        <f t="shared" si="1585"/>
        <v>0.10874046821833278</v>
      </c>
      <c r="R25351" s="7">
        <f t="shared" si="1586"/>
        <v>64.800000000000011</v>
      </c>
      <c r="S25351">
        <f t="shared" si="1587"/>
        <v>0</v>
      </c>
      <c r="T25351">
        <v>0</v>
      </c>
      <c r="U25351" s="13">
        <f>1/COUNTIF(B:B,Orders[[#This Row],[Order ID]])</f>
        <v>0.33333333333333331</v>
      </c>
      <c r="V25351">
        <f>IF(SUMIF(F:F,Orders[[#This Row],[DW_Customer]],U:U)&gt;1,1,0)</f>
        <v>1</v>
      </c>
    </row>
    <row r="25352" spans="1:22" x14ac:dyDescent="0.35">
      <c r="A25352">
        <v>48446</v>
      </c>
      <c r="B25352" s="1" t="s">
        <v>15845</v>
      </c>
      <c r="C25352" s="2">
        <v>41716</v>
      </c>
      <c r="D25352" s="2">
        <v>41716</v>
      </c>
      <c r="E25352" s="1" t="s">
        <v>26364</v>
      </c>
      <c r="F25352" s="1">
        <v>100299</v>
      </c>
      <c r="G25352" s="15">
        <v>0</v>
      </c>
      <c r="H25352" s="1" t="s">
        <v>24511</v>
      </c>
      <c r="I25352" s="1">
        <v>309</v>
      </c>
      <c r="J25352" s="19">
        <v>71436</v>
      </c>
      <c r="K25352" s="1">
        <v>0</v>
      </c>
      <c r="L25352" s="1">
        <v>2</v>
      </c>
      <c r="M25352" s="1">
        <v>0</v>
      </c>
      <c r="N25352" s="1">
        <v>1</v>
      </c>
      <c r="O25352" s="7">
        <f>VLOOKUP(J25352,DIM_Products!A:G,6,FALSE) * L25352 * (1-M25352)</f>
        <v>250.65000000000003</v>
      </c>
      <c r="P25352" s="7">
        <f t="shared" si="1584"/>
        <v>250.65000000000003</v>
      </c>
      <c r="Q25352" s="13">
        <f t="shared" si="1585"/>
        <v>1</v>
      </c>
      <c r="R25352" s="7">
        <f t="shared" si="1586"/>
        <v>250.65000000000003</v>
      </c>
      <c r="S25352">
        <f t="shared" si="1587"/>
        <v>0</v>
      </c>
      <c r="T25352">
        <v>1</v>
      </c>
      <c r="U25352" s="13">
        <f>1/COUNTIF(B:B,Orders[[#This Row],[Order ID]])</f>
        <v>1</v>
      </c>
      <c r="V25352">
        <f>IF(SUMIF(F:F,Orders[[#This Row],[DW_Customer]],U:U)&gt;1,1,0)</f>
        <v>1</v>
      </c>
    </row>
    <row r="25353" spans="1:22" x14ac:dyDescent="0.35">
      <c r="A25353">
        <v>42624</v>
      </c>
      <c r="B25353" s="1" t="s">
        <v>8495</v>
      </c>
      <c r="C25353" s="2">
        <v>41740</v>
      </c>
      <c r="D25353" s="2">
        <v>41740</v>
      </c>
      <c r="E25353" s="1" t="s">
        <v>26364</v>
      </c>
      <c r="F25353" s="1">
        <v>101429</v>
      </c>
      <c r="G25353" s="15">
        <v>0</v>
      </c>
      <c r="H25353" s="1" t="s">
        <v>24511</v>
      </c>
      <c r="I25353" s="1">
        <v>539</v>
      </c>
      <c r="J25353" s="19">
        <v>70511</v>
      </c>
      <c r="K25353" s="1">
        <v>0</v>
      </c>
      <c r="L25353" s="1">
        <v>3</v>
      </c>
      <c r="M25353" s="1">
        <v>0</v>
      </c>
      <c r="N25353" s="1">
        <v>1</v>
      </c>
      <c r="O25353" s="7">
        <f>VLOOKUP(J25353,DIM_Products!A:G,6,FALSE) * L25353 * (1-M25353)</f>
        <v>853.63199999999983</v>
      </c>
      <c r="P25353" s="7">
        <f t="shared" si="1584"/>
        <v>2207.0999999999995</v>
      </c>
      <c r="Q25353" s="13">
        <f t="shared" si="1585"/>
        <v>0.3867663449775724</v>
      </c>
      <c r="R25353" s="7">
        <f t="shared" si="1586"/>
        <v>853.63199999999983</v>
      </c>
      <c r="S25353">
        <f t="shared" si="1587"/>
        <v>0</v>
      </c>
      <c r="T25353">
        <v>0</v>
      </c>
      <c r="U25353" s="13">
        <f>1/COUNTIF(B:B,Orders[[#This Row],[Order ID]])</f>
        <v>0.25</v>
      </c>
      <c r="V25353">
        <f>IF(SUMIF(F:F,Orders[[#This Row],[DW_Customer]],U:U)&gt;1,1,0)</f>
        <v>1</v>
      </c>
    </row>
    <row r="25354" spans="1:22" x14ac:dyDescent="0.35">
      <c r="A25354">
        <v>46481</v>
      </c>
      <c r="B25354" s="1" t="s">
        <v>8495</v>
      </c>
      <c r="C25354" s="2">
        <v>41740</v>
      </c>
      <c r="D25354" s="2">
        <v>41740</v>
      </c>
      <c r="E25354" s="1" t="s">
        <v>26364</v>
      </c>
      <c r="F25354" s="1">
        <v>101429</v>
      </c>
      <c r="G25354" s="15">
        <v>0</v>
      </c>
      <c r="H25354" s="1" t="s">
        <v>24511</v>
      </c>
      <c r="I25354" s="1">
        <v>539</v>
      </c>
      <c r="J25354" s="19">
        <v>70407</v>
      </c>
      <c r="K25354" s="1">
        <v>0</v>
      </c>
      <c r="L25354" s="1">
        <v>3</v>
      </c>
      <c r="M25354" s="1">
        <v>0</v>
      </c>
      <c r="N25354" s="1">
        <v>1</v>
      </c>
      <c r="O25354" s="7">
        <f>VLOOKUP(J25354,DIM_Products!A:G,6,FALSE) * L25354 * (1-M25354)</f>
        <v>47.64</v>
      </c>
      <c r="P25354" s="7">
        <f t="shared" si="1584"/>
        <v>2207.0999999999995</v>
      </c>
      <c r="Q25354" s="13">
        <f t="shared" si="1585"/>
        <v>2.1584885143400848E-2</v>
      </c>
      <c r="R25354" s="7">
        <f t="shared" si="1586"/>
        <v>47.64</v>
      </c>
      <c r="S25354">
        <f t="shared" si="1587"/>
        <v>0</v>
      </c>
      <c r="T25354">
        <v>0</v>
      </c>
      <c r="U25354" s="13">
        <f>1/COUNTIF(B:B,Orders[[#This Row],[Order ID]])</f>
        <v>0.25</v>
      </c>
      <c r="V25354">
        <f>IF(SUMIF(F:F,Orders[[#This Row],[DW_Customer]],U:U)&gt;1,1,0)</f>
        <v>1</v>
      </c>
    </row>
    <row r="25355" spans="1:22" x14ac:dyDescent="0.35">
      <c r="A25355">
        <v>50405</v>
      </c>
      <c r="B25355" s="1" t="s">
        <v>8495</v>
      </c>
      <c r="C25355" s="2">
        <v>41740</v>
      </c>
      <c r="D25355" s="2">
        <v>41740</v>
      </c>
      <c r="E25355" s="1" t="s">
        <v>26364</v>
      </c>
      <c r="F25355" s="1">
        <v>101429</v>
      </c>
      <c r="G25355" s="15">
        <v>0</v>
      </c>
      <c r="H25355" s="1" t="s">
        <v>24511</v>
      </c>
      <c r="I25355" s="1">
        <v>539</v>
      </c>
      <c r="J25355" s="19">
        <v>70495</v>
      </c>
      <c r="K25355" s="1">
        <v>0</v>
      </c>
      <c r="L25355" s="1">
        <v>2</v>
      </c>
      <c r="M25355" s="1">
        <v>0</v>
      </c>
      <c r="N25355" s="1">
        <v>1</v>
      </c>
      <c r="O25355" s="7">
        <f>VLOOKUP(J25355,DIM_Products!A:G,6,FALSE) * L25355 * (1-M25355)</f>
        <v>1272.9779999999998</v>
      </c>
      <c r="P25355" s="7">
        <f t="shared" si="1584"/>
        <v>2207.0999999999995</v>
      </c>
      <c r="Q25355" s="13">
        <f t="shared" si="1585"/>
        <v>0.57676498572787827</v>
      </c>
      <c r="R25355" s="7">
        <f t="shared" si="1586"/>
        <v>1272.9779999999998</v>
      </c>
      <c r="S25355">
        <f t="shared" si="1587"/>
        <v>0</v>
      </c>
      <c r="T25355">
        <v>0</v>
      </c>
      <c r="U25355" s="13">
        <f>1/COUNTIF(B:B,Orders[[#This Row],[Order ID]])</f>
        <v>0.25</v>
      </c>
      <c r="V25355">
        <f>IF(SUMIF(F:F,Orders[[#This Row],[DW_Customer]],U:U)&gt;1,1,0)</f>
        <v>1</v>
      </c>
    </row>
    <row r="25356" spans="1:22" x14ac:dyDescent="0.35">
      <c r="A25356">
        <v>51203</v>
      </c>
      <c r="B25356" s="1" t="s">
        <v>8495</v>
      </c>
      <c r="C25356" s="2">
        <v>41740</v>
      </c>
      <c r="D25356" s="2">
        <v>41740</v>
      </c>
      <c r="E25356" s="1" t="s">
        <v>26364</v>
      </c>
      <c r="F25356" s="1">
        <v>101429</v>
      </c>
      <c r="G25356" s="15">
        <v>0</v>
      </c>
      <c r="H25356" s="1" t="s">
        <v>24511</v>
      </c>
      <c r="I25356" s="1">
        <v>539</v>
      </c>
      <c r="J25356" s="19">
        <v>70751</v>
      </c>
      <c r="K25356" s="1">
        <v>0</v>
      </c>
      <c r="L25356" s="1">
        <v>3</v>
      </c>
      <c r="M25356" s="1">
        <v>0</v>
      </c>
      <c r="N25356" s="1">
        <v>1</v>
      </c>
      <c r="O25356" s="7">
        <f>VLOOKUP(J25356,DIM_Products!A:G,6,FALSE) * L25356 * (1-M25356)</f>
        <v>32.849999999999994</v>
      </c>
      <c r="P25356" s="7">
        <f t="shared" si="1584"/>
        <v>2207.0999999999995</v>
      </c>
      <c r="Q25356" s="13">
        <f t="shared" si="1585"/>
        <v>1.4883784151148566E-2</v>
      </c>
      <c r="R25356" s="7">
        <f t="shared" si="1586"/>
        <v>32.849999999999994</v>
      </c>
      <c r="S25356">
        <f t="shared" si="1587"/>
        <v>0</v>
      </c>
      <c r="T25356">
        <v>0</v>
      </c>
      <c r="U25356" s="13">
        <f>1/COUNTIF(B:B,Orders[[#This Row],[Order ID]])</f>
        <v>0.25</v>
      </c>
      <c r="V25356">
        <f>IF(SUMIF(F:F,Orders[[#This Row],[DW_Customer]],U:U)&gt;1,1,0)</f>
        <v>1</v>
      </c>
    </row>
    <row r="25357" spans="1:22" x14ac:dyDescent="0.35">
      <c r="A25357">
        <v>47283</v>
      </c>
      <c r="B25357" s="1" t="s">
        <v>17716</v>
      </c>
      <c r="C25357" s="2">
        <v>41920</v>
      </c>
      <c r="D25357" s="2">
        <v>41925</v>
      </c>
      <c r="E25357" s="1" t="s">
        <v>24503</v>
      </c>
      <c r="F25357" s="1">
        <v>100145</v>
      </c>
      <c r="G25357" s="15">
        <v>0</v>
      </c>
      <c r="H25357" s="1" t="s">
        <v>24510</v>
      </c>
      <c r="I25357" s="1">
        <v>0</v>
      </c>
      <c r="J25357" s="19">
        <v>71428</v>
      </c>
      <c r="K25357" s="1">
        <v>0</v>
      </c>
      <c r="L25357" s="1">
        <v>6</v>
      </c>
      <c r="M25357" s="1">
        <v>0</v>
      </c>
      <c r="N25357" s="1">
        <v>1</v>
      </c>
      <c r="O25357" s="7">
        <f>VLOOKUP(J25357,DIM_Products!A:G,6,FALSE) * L25357 * (1-M25357)</f>
        <v>1033.92</v>
      </c>
      <c r="P25357" s="7">
        <f t="shared" si="1584"/>
        <v>1033.92</v>
      </c>
      <c r="Q25357" s="13">
        <f t="shared" si="1585"/>
        <v>1</v>
      </c>
      <c r="R25357" s="7">
        <f t="shared" si="1586"/>
        <v>1033.92</v>
      </c>
      <c r="S25357">
        <f t="shared" si="1587"/>
        <v>5</v>
      </c>
      <c r="T25357">
        <v>1</v>
      </c>
      <c r="U25357" s="13">
        <f>1/COUNTIF(B:B,Orders[[#This Row],[Order ID]])</f>
        <v>1</v>
      </c>
      <c r="V25357">
        <f>IF(SUMIF(F:F,Orders[[#This Row],[DW_Customer]],U:U)&gt;1,1,0)</f>
        <v>1</v>
      </c>
    </row>
    <row r="25358" spans="1:22" x14ac:dyDescent="0.35">
      <c r="A25358">
        <v>42041</v>
      </c>
      <c r="B25358" s="1" t="s">
        <v>14744</v>
      </c>
      <c r="C25358" s="2">
        <v>41869</v>
      </c>
      <c r="D25358" s="2">
        <v>41869</v>
      </c>
      <c r="E25358" s="1" t="s">
        <v>26364</v>
      </c>
      <c r="F25358" s="1">
        <v>100195</v>
      </c>
      <c r="G25358" s="15">
        <v>0</v>
      </c>
      <c r="H25358" s="1" t="s">
        <v>24511</v>
      </c>
      <c r="I25358" s="1">
        <v>873</v>
      </c>
      <c r="J25358" s="19">
        <v>71302</v>
      </c>
      <c r="K25358" s="1">
        <v>0</v>
      </c>
      <c r="L25358" s="1">
        <v>3</v>
      </c>
      <c r="M25358" s="1">
        <v>0.1</v>
      </c>
      <c r="N25358" s="1">
        <v>1</v>
      </c>
      <c r="O25358" s="7">
        <f>VLOOKUP(J25358,DIM_Products!A:G,6,FALSE) * L25358 * (1-M25358)</f>
        <v>385.39800000000002</v>
      </c>
      <c r="P25358" s="7">
        <f t="shared" si="1584"/>
        <v>2126.9916000000003</v>
      </c>
      <c r="Q25358" s="13">
        <f t="shared" si="1585"/>
        <v>0.18119394547679454</v>
      </c>
      <c r="R25358" s="7">
        <f t="shared" si="1586"/>
        <v>385.39800000000002</v>
      </c>
      <c r="S25358">
        <f t="shared" si="1587"/>
        <v>0</v>
      </c>
      <c r="T25358">
        <v>0</v>
      </c>
      <c r="U25358" s="13">
        <f>1/COUNTIF(B:B,Orders[[#This Row],[Order ID]])</f>
        <v>0.5</v>
      </c>
      <c r="V25358">
        <f>IF(SUMIF(F:F,Orders[[#This Row],[DW_Customer]],U:U)&gt;1,1,0)</f>
        <v>1</v>
      </c>
    </row>
    <row r="25359" spans="1:22" x14ac:dyDescent="0.35">
      <c r="A25359">
        <v>45749</v>
      </c>
      <c r="B25359" s="1" t="s">
        <v>14744</v>
      </c>
      <c r="C25359" s="2">
        <v>41869</v>
      </c>
      <c r="D25359" s="2">
        <v>41869</v>
      </c>
      <c r="E25359" s="1" t="s">
        <v>26364</v>
      </c>
      <c r="F25359" s="1">
        <v>100195</v>
      </c>
      <c r="G25359" s="15">
        <v>0</v>
      </c>
      <c r="H25359" s="1" t="s">
        <v>24511</v>
      </c>
      <c r="I25359" s="1">
        <v>873</v>
      </c>
      <c r="J25359" s="19">
        <v>70480</v>
      </c>
      <c r="K25359" s="1">
        <v>0</v>
      </c>
      <c r="L25359" s="1">
        <v>4</v>
      </c>
      <c r="M25359" s="1">
        <v>0.1</v>
      </c>
      <c r="N25359" s="1">
        <v>1</v>
      </c>
      <c r="O25359" s="7">
        <f>VLOOKUP(J25359,DIM_Products!A:G,6,FALSE) * L25359 * (1-M25359)</f>
        <v>1741.5936000000002</v>
      </c>
      <c r="P25359" s="7">
        <f t="shared" si="1584"/>
        <v>2126.9916000000003</v>
      </c>
      <c r="Q25359" s="13">
        <f t="shared" si="1585"/>
        <v>0.81880605452320543</v>
      </c>
      <c r="R25359" s="7">
        <f t="shared" si="1586"/>
        <v>1741.5936000000002</v>
      </c>
      <c r="S25359">
        <f t="shared" si="1587"/>
        <v>0</v>
      </c>
      <c r="T25359">
        <v>0</v>
      </c>
      <c r="U25359" s="13">
        <f>1/COUNTIF(B:B,Orders[[#This Row],[Order ID]])</f>
        <v>0.5</v>
      </c>
      <c r="V25359">
        <f>IF(SUMIF(F:F,Orders[[#This Row],[DW_Customer]],U:U)&gt;1,1,0)</f>
        <v>1</v>
      </c>
    </row>
    <row r="25360" spans="1:22" x14ac:dyDescent="0.35">
      <c r="A25360">
        <v>32642</v>
      </c>
      <c r="B25360" s="1" t="s">
        <v>11050</v>
      </c>
      <c r="C25360" s="2">
        <v>41947</v>
      </c>
      <c r="D25360" s="2">
        <v>41951</v>
      </c>
      <c r="E25360" s="1" t="s">
        <v>24501</v>
      </c>
      <c r="F25360" s="1">
        <v>100729</v>
      </c>
      <c r="G25360" s="15">
        <v>0</v>
      </c>
      <c r="H25360" s="1" t="s">
        <v>24510</v>
      </c>
      <c r="I25360" s="1">
        <v>0</v>
      </c>
      <c r="J25360" s="19">
        <v>70436</v>
      </c>
      <c r="K25360" s="1">
        <v>0</v>
      </c>
      <c r="L25360" s="1">
        <v>2</v>
      </c>
      <c r="M25360" s="1">
        <v>0.1</v>
      </c>
      <c r="N25360" s="1">
        <v>1</v>
      </c>
      <c r="O25360" s="7">
        <f>VLOOKUP(J25360,DIM_Products!A:G,6,FALSE) * L25360 * (1-M25360)</f>
        <v>572.56200000000013</v>
      </c>
      <c r="P25360" s="7">
        <f t="shared" si="1584"/>
        <v>572.56200000000013</v>
      </c>
      <c r="Q25360" s="13">
        <f t="shared" si="1585"/>
        <v>1</v>
      </c>
      <c r="R25360" s="7">
        <f t="shared" si="1586"/>
        <v>572.56200000000013</v>
      </c>
      <c r="S25360">
        <f t="shared" si="1587"/>
        <v>4</v>
      </c>
      <c r="T25360">
        <v>1</v>
      </c>
      <c r="U25360" s="13">
        <f>1/COUNTIF(B:B,Orders[[#This Row],[Order ID]])</f>
        <v>1</v>
      </c>
      <c r="V25360">
        <f>IF(SUMIF(F:F,Orders[[#This Row],[DW_Customer]],U:U)&gt;1,1,0)</f>
        <v>1</v>
      </c>
    </row>
    <row r="25361" spans="1:22" x14ac:dyDescent="0.35">
      <c r="A25361">
        <v>31485</v>
      </c>
      <c r="B25361" s="1" t="s">
        <v>8648</v>
      </c>
      <c r="C25361" s="2">
        <v>41708</v>
      </c>
      <c r="D25361" s="2">
        <v>41712</v>
      </c>
      <c r="E25361" s="1" t="s">
        <v>24503</v>
      </c>
      <c r="F25361" s="1">
        <v>100940</v>
      </c>
      <c r="G25361" s="15">
        <v>0</v>
      </c>
      <c r="H25361" s="1" t="s">
        <v>24510</v>
      </c>
      <c r="I25361" s="1">
        <v>0</v>
      </c>
      <c r="J25361" s="19">
        <v>70582</v>
      </c>
      <c r="K25361" s="1">
        <v>0</v>
      </c>
      <c r="L25361" s="1">
        <v>3</v>
      </c>
      <c r="M25361" s="1">
        <v>0</v>
      </c>
      <c r="N25361" s="1">
        <v>1</v>
      </c>
      <c r="O25361" s="7">
        <f>VLOOKUP(J25361,DIM_Products!A:G,6,FALSE) * L25361 * (1-M25361)</f>
        <v>1293.6959999999999</v>
      </c>
      <c r="P25361" s="7">
        <f t="shared" si="1584"/>
        <v>1293.6959999999999</v>
      </c>
      <c r="Q25361" s="13">
        <f t="shared" si="1585"/>
        <v>1</v>
      </c>
      <c r="R25361" s="7">
        <f t="shared" si="1586"/>
        <v>1293.6959999999999</v>
      </c>
      <c r="S25361">
        <f t="shared" si="1587"/>
        <v>4</v>
      </c>
      <c r="T25361">
        <v>0</v>
      </c>
      <c r="U25361" s="13">
        <f>1/COUNTIF(B:B,Orders[[#This Row],[Order ID]])</f>
        <v>1</v>
      </c>
      <c r="V25361">
        <f>IF(SUMIF(F:F,Orders[[#This Row],[DW_Customer]],U:U)&gt;1,1,0)</f>
        <v>1</v>
      </c>
    </row>
    <row r="25362" spans="1:22" x14ac:dyDescent="0.35">
      <c r="A25362">
        <v>38970</v>
      </c>
      <c r="B25362" s="1" t="s">
        <v>17232</v>
      </c>
      <c r="C25362" s="2">
        <v>41827</v>
      </c>
      <c r="D25362" s="2">
        <v>41832</v>
      </c>
      <c r="E25362" s="1" t="s">
        <v>24503</v>
      </c>
      <c r="F25362" s="1">
        <v>100246</v>
      </c>
      <c r="G25362" s="15">
        <v>0</v>
      </c>
      <c r="H25362" s="1" t="s">
        <v>24510</v>
      </c>
      <c r="I25362" s="1">
        <v>0</v>
      </c>
      <c r="J25362" s="19">
        <v>70422</v>
      </c>
      <c r="K25362" s="1">
        <v>15</v>
      </c>
      <c r="L25362" s="1">
        <v>3</v>
      </c>
      <c r="M25362" s="1">
        <v>0.1</v>
      </c>
      <c r="N25362" s="1">
        <v>1</v>
      </c>
      <c r="O25362" s="7">
        <f>VLOOKUP(J25362,DIM_Products!A:G,6,FALSE) * L25362 * (1-M25362)</f>
        <v>1440.7469999999998</v>
      </c>
      <c r="P25362" s="7">
        <f t="shared" si="1584"/>
        <v>1440.7469999999998</v>
      </c>
      <c r="Q25362" s="13">
        <f t="shared" si="1585"/>
        <v>1</v>
      </c>
      <c r="R25362" s="7">
        <f t="shared" si="1586"/>
        <v>1455.7469999999998</v>
      </c>
      <c r="S25362">
        <f t="shared" si="1587"/>
        <v>5</v>
      </c>
      <c r="T25362">
        <v>0</v>
      </c>
      <c r="U25362" s="13">
        <f>1/COUNTIF(B:B,Orders[[#This Row],[Order ID]])</f>
        <v>1</v>
      </c>
      <c r="V25362">
        <f>IF(SUMIF(F:F,Orders[[#This Row],[DW_Customer]],U:U)&gt;1,1,0)</f>
        <v>1</v>
      </c>
    </row>
    <row r="25363" spans="1:22" x14ac:dyDescent="0.35">
      <c r="A25363">
        <v>59681</v>
      </c>
      <c r="B25363" s="1" t="s">
        <v>20233</v>
      </c>
      <c r="C25363" s="2">
        <v>41674</v>
      </c>
      <c r="D25363" s="2">
        <v>41674</v>
      </c>
      <c r="E25363" s="1" t="s">
        <v>26364</v>
      </c>
      <c r="F25363" s="1">
        <v>100952</v>
      </c>
      <c r="G25363" s="15">
        <v>0</v>
      </c>
      <c r="H25363" s="1" t="s">
        <v>24511</v>
      </c>
      <c r="I25363" s="1">
        <v>601</v>
      </c>
      <c r="J25363" s="19">
        <v>70791</v>
      </c>
      <c r="K25363" s="1">
        <v>0</v>
      </c>
      <c r="L25363" s="1">
        <v>3</v>
      </c>
      <c r="M25363" s="1">
        <v>0.1</v>
      </c>
      <c r="N25363" s="1">
        <v>1</v>
      </c>
      <c r="O25363" s="7">
        <f>VLOOKUP(J25363,DIM_Products!A:G,6,FALSE) * L25363 * (1-M25363)</f>
        <v>15.989400000000002</v>
      </c>
      <c r="P25363" s="7">
        <f t="shared" si="1584"/>
        <v>15.989400000000002</v>
      </c>
      <c r="Q25363" s="13">
        <f t="shared" si="1585"/>
        <v>1</v>
      </c>
      <c r="R25363" s="7">
        <f t="shared" si="1586"/>
        <v>15.989400000000002</v>
      </c>
      <c r="S25363">
        <f t="shared" si="1587"/>
        <v>0</v>
      </c>
      <c r="T25363">
        <v>0</v>
      </c>
      <c r="U25363" s="13">
        <f>1/COUNTIF(B:B,Orders[[#This Row],[Order ID]])</f>
        <v>1</v>
      </c>
      <c r="V25363">
        <f>IF(SUMIF(F:F,Orders[[#This Row],[DW_Customer]],U:U)&gt;1,1,0)</f>
        <v>1</v>
      </c>
    </row>
    <row r="25364" spans="1:22" x14ac:dyDescent="0.35">
      <c r="A25364">
        <v>37980</v>
      </c>
      <c r="B25364" s="1" t="s">
        <v>14584</v>
      </c>
      <c r="C25364" s="2">
        <v>41829</v>
      </c>
      <c r="D25364" s="2">
        <v>41829</v>
      </c>
      <c r="E25364" s="1" t="s">
        <v>26364</v>
      </c>
      <c r="F25364" s="1">
        <v>100511</v>
      </c>
      <c r="G25364" s="15">
        <v>0</v>
      </c>
      <c r="H25364" s="1" t="s">
        <v>24511</v>
      </c>
      <c r="I25364" s="1">
        <v>101</v>
      </c>
      <c r="J25364" s="19">
        <v>71291</v>
      </c>
      <c r="K25364" s="1">
        <v>0</v>
      </c>
      <c r="L25364" s="1">
        <v>2</v>
      </c>
      <c r="M25364" s="1">
        <v>0.37</v>
      </c>
      <c r="N25364" s="1">
        <v>1</v>
      </c>
      <c r="O25364" s="7">
        <f>VLOOKUP(J25364,DIM_Products!A:G,6,FALSE) * L25364 * (1-M25364)</f>
        <v>179.51219999999995</v>
      </c>
      <c r="P25364" s="7">
        <f t="shared" si="1584"/>
        <v>446.93819999999999</v>
      </c>
      <c r="Q25364" s="13">
        <f t="shared" si="1585"/>
        <v>0.40164881856149226</v>
      </c>
      <c r="R25364" s="7">
        <f t="shared" si="1586"/>
        <v>179.51219999999995</v>
      </c>
      <c r="S25364">
        <f t="shared" si="1587"/>
        <v>0</v>
      </c>
      <c r="T25364">
        <v>0</v>
      </c>
      <c r="U25364" s="13">
        <f>1/COUNTIF(B:B,Orders[[#This Row],[Order ID]])</f>
        <v>0.5</v>
      </c>
      <c r="V25364">
        <f>IF(SUMIF(F:F,Orders[[#This Row],[DW_Customer]],U:U)&gt;1,1,0)</f>
        <v>1</v>
      </c>
    </row>
    <row r="25365" spans="1:22" x14ac:dyDescent="0.35">
      <c r="A25365">
        <v>59344</v>
      </c>
      <c r="B25365" s="1" t="s">
        <v>14584</v>
      </c>
      <c r="C25365" s="2">
        <v>41829</v>
      </c>
      <c r="D25365" s="2">
        <v>41829</v>
      </c>
      <c r="E25365" s="1" t="s">
        <v>26364</v>
      </c>
      <c r="F25365" s="1">
        <v>100511</v>
      </c>
      <c r="G25365" s="15">
        <v>0</v>
      </c>
      <c r="H25365" s="1" t="s">
        <v>24511</v>
      </c>
      <c r="I25365" s="1">
        <v>101</v>
      </c>
      <c r="J25365" s="19">
        <v>71478</v>
      </c>
      <c r="K25365" s="1">
        <v>0</v>
      </c>
      <c r="L25365" s="1">
        <v>4</v>
      </c>
      <c r="M25365" s="1">
        <v>0.17</v>
      </c>
      <c r="N25365" s="1">
        <v>1</v>
      </c>
      <c r="O25365" s="7">
        <f>VLOOKUP(J25365,DIM_Products!A:G,6,FALSE) * L25365 * (1-M25365)</f>
        <v>267.42600000000004</v>
      </c>
      <c r="P25365" s="7">
        <f t="shared" si="1584"/>
        <v>446.93819999999999</v>
      </c>
      <c r="Q25365" s="13">
        <f t="shared" si="1585"/>
        <v>0.59835118143850774</v>
      </c>
      <c r="R25365" s="7">
        <f t="shared" si="1586"/>
        <v>267.42600000000004</v>
      </c>
      <c r="S25365">
        <f t="shared" si="1587"/>
        <v>0</v>
      </c>
      <c r="T25365">
        <v>0</v>
      </c>
      <c r="U25365" s="13">
        <f>1/COUNTIF(B:B,Orders[[#This Row],[Order ID]])</f>
        <v>0.5</v>
      </c>
      <c r="V25365">
        <f>IF(SUMIF(F:F,Orders[[#This Row],[DW_Customer]],U:U)&gt;1,1,0)</f>
        <v>1</v>
      </c>
    </row>
    <row r="25366" spans="1:22" x14ac:dyDescent="0.35">
      <c r="A25366">
        <v>69605</v>
      </c>
      <c r="B25366" s="1" t="s">
        <v>23413</v>
      </c>
      <c r="C25366" s="2">
        <v>41943</v>
      </c>
      <c r="D25366" s="2">
        <v>41943</v>
      </c>
      <c r="E25366" s="1" t="s">
        <v>26364</v>
      </c>
      <c r="F25366" s="1">
        <v>101244</v>
      </c>
      <c r="G25366" s="15">
        <v>0</v>
      </c>
      <c r="H25366" s="1" t="s">
        <v>24511</v>
      </c>
      <c r="I25366" s="1">
        <v>535</v>
      </c>
      <c r="J25366" s="19">
        <v>70979</v>
      </c>
      <c r="K25366" s="1">
        <v>0</v>
      </c>
      <c r="L25366" s="1">
        <v>3</v>
      </c>
      <c r="M25366" s="1">
        <v>0.45</v>
      </c>
      <c r="N25366" s="1">
        <v>1</v>
      </c>
      <c r="O25366" s="7">
        <f>VLOOKUP(J25366,DIM_Products!A:G,6,FALSE) * L25366 * (1-M25366)</f>
        <v>317.28840000000002</v>
      </c>
      <c r="P25366" s="7">
        <f t="shared" si="1584"/>
        <v>317.28840000000002</v>
      </c>
      <c r="Q25366" s="13">
        <f t="shared" si="1585"/>
        <v>1</v>
      </c>
      <c r="R25366" s="7">
        <f t="shared" si="1586"/>
        <v>317.28840000000002</v>
      </c>
      <c r="S25366">
        <f t="shared" si="1587"/>
        <v>0</v>
      </c>
      <c r="T25366">
        <v>1</v>
      </c>
      <c r="U25366" s="13">
        <f>1/COUNTIF(B:B,Orders[[#This Row],[Order ID]])</f>
        <v>1</v>
      </c>
      <c r="V25366">
        <f>IF(SUMIF(F:F,Orders[[#This Row],[DW_Customer]],U:U)&gt;1,1,0)</f>
        <v>1</v>
      </c>
    </row>
    <row r="25367" spans="1:22" x14ac:dyDescent="0.35">
      <c r="A25367">
        <v>36143</v>
      </c>
      <c r="B25367" s="1" t="s">
        <v>9017</v>
      </c>
      <c r="C25367" s="2">
        <v>41988</v>
      </c>
      <c r="D25367" s="2">
        <v>41989</v>
      </c>
      <c r="E25367" s="1" t="s">
        <v>24502</v>
      </c>
      <c r="F25367" s="1">
        <v>100169</v>
      </c>
      <c r="G25367" s="15">
        <v>0</v>
      </c>
      <c r="H25367" s="1" t="s">
        <v>24510</v>
      </c>
      <c r="I25367" s="1">
        <v>0</v>
      </c>
      <c r="J25367" s="19">
        <v>70834</v>
      </c>
      <c r="K25367" s="1">
        <v>0</v>
      </c>
      <c r="L25367" s="1">
        <v>5</v>
      </c>
      <c r="M25367" s="1">
        <v>0.1</v>
      </c>
      <c r="N25367" s="1">
        <v>1</v>
      </c>
      <c r="O25367" s="7">
        <f>VLOOKUP(J25367,DIM_Products!A:G,6,FALSE) * L25367 * (1-M25367)</f>
        <v>30.240000000000009</v>
      </c>
      <c r="P25367" s="7">
        <f t="shared" si="1584"/>
        <v>30.240000000000009</v>
      </c>
      <c r="Q25367" s="13">
        <f t="shared" si="1585"/>
        <v>1</v>
      </c>
      <c r="R25367" s="7">
        <f t="shared" si="1586"/>
        <v>30.240000000000009</v>
      </c>
      <c r="S25367">
        <f t="shared" si="1587"/>
        <v>1</v>
      </c>
      <c r="T25367">
        <v>1</v>
      </c>
      <c r="U25367" s="13">
        <f>1/COUNTIF(B:B,Orders[[#This Row],[Order ID]])</f>
        <v>1</v>
      </c>
      <c r="V25367">
        <f>IF(SUMIF(F:F,Orders[[#This Row],[DW_Customer]],U:U)&gt;1,1,0)</f>
        <v>1</v>
      </c>
    </row>
    <row r="25368" spans="1:22" x14ac:dyDescent="0.35">
      <c r="A25368">
        <v>64762</v>
      </c>
      <c r="B25368" s="1" t="s">
        <v>23531</v>
      </c>
      <c r="C25368" s="2">
        <v>41879</v>
      </c>
      <c r="D25368" s="2">
        <v>41883</v>
      </c>
      <c r="E25368" s="1" t="s">
        <v>24503</v>
      </c>
      <c r="F25368" s="1">
        <v>100766</v>
      </c>
      <c r="G25368" s="15">
        <v>0</v>
      </c>
      <c r="H25368" s="1" t="s">
        <v>24510</v>
      </c>
      <c r="I25368" s="1">
        <v>0</v>
      </c>
      <c r="J25368" s="19">
        <v>71474</v>
      </c>
      <c r="K25368" s="1">
        <v>0</v>
      </c>
      <c r="L25368" s="1">
        <v>3</v>
      </c>
      <c r="M25368" s="1">
        <v>0.1</v>
      </c>
      <c r="N25368" s="1">
        <v>1</v>
      </c>
      <c r="O25368" s="7">
        <f>VLOOKUP(J25368,DIM_Products!A:G,6,FALSE) * L25368 * (1-M25368)</f>
        <v>491.58900000000006</v>
      </c>
      <c r="P25368" s="7">
        <f t="shared" si="1584"/>
        <v>491.58900000000006</v>
      </c>
      <c r="Q25368" s="13">
        <f t="shared" si="1585"/>
        <v>1</v>
      </c>
      <c r="R25368" s="7">
        <f t="shared" si="1586"/>
        <v>491.58900000000006</v>
      </c>
      <c r="S25368">
        <f t="shared" si="1587"/>
        <v>4</v>
      </c>
      <c r="T25368">
        <v>0</v>
      </c>
      <c r="U25368" s="13">
        <f>1/COUNTIF(B:B,Orders[[#This Row],[Order ID]])</f>
        <v>1</v>
      </c>
      <c r="V25368">
        <f>IF(SUMIF(F:F,Orders[[#This Row],[DW_Customer]],U:U)&gt;1,1,0)</f>
        <v>1</v>
      </c>
    </row>
    <row r="25369" spans="1:22" x14ac:dyDescent="0.35">
      <c r="A25369">
        <v>56314</v>
      </c>
      <c r="B25369" s="1" t="s">
        <v>24498</v>
      </c>
      <c r="C25369" s="2">
        <v>41856</v>
      </c>
      <c r="D25369" s="2">
        <v>41861</v>
      </c>
      <c r="E25369" s="1" t="s">
        <v>24503</v>
      </c>
      <c r="F25369" s="1">
        <v>100552</v>
      </c>
      <c r="G25369" s="15">
        <v>0</v>
      </c>
      <c r="H25369" s="1" t="s">
        <v>24510</v>
      </c>
      <c r="I25369" s="1">
        <v>0</v>
      </c>
      <c r="J25369" s="19">
        <v>70784</v>
      </c>
      <c r="K25369" s="1">
        <v>0</v>
      </c>
      <c r="L25369" s="1">
        <v>5</v>
      </c>
      <c r="M25369" s="1">
        <v>0.1</v>
      </c>
      <c r="N25369" s="1">
        <v>1</v>
      </c>
      <c r="O25369" s="7">
        <f>VLOOKUP(J25369,DIM_Products!A:G,6,FALSE) * L25369 * (1-M25369)</f>
        <v>38.880000000000003</v>
      </c>
      <c r="P25369" s="7">
        <f t="shared" si="1584"/>
        <v>38.880000000000003</v>
      </c>
      <c r="Q25369" s="13">
        <f t="shared" si="1585"/>
        <v>1</v>
      </c>
      <c r="R25369" s="7">
        <f t="shared" si="1586"/>
        <v>38.880000000000003</v>
      </c>
      <c r="S25369">
        <f t="shared" si="1587"/>
        <v>5</v>
      </c>
      <c r="T25369">
        <v>0</v>
      </c>
      <c r="U25369" s="13">
        <f>1/COUNTIF(B:B,Orders[[#This Row],[Order ID]])</f>
        <v>1</v>
      </c>
      <c r="V25369">
        <f>IF(SUMIF(F:F,Orders[[#This Row],[DW_Customer]],U:U)&gt;1,1,0)</f>
        <v>1</v>
      </c>
    </row>
    <row r="25370" spans="1:22" x14ac:dyDescent="0.35">
      <c r="A25370">
        <v>31785</v>
      </c>
      <c r="B25370" s="1" t="s">
        <v>7353</v>
      </c>
      <c r="C25370" s="2">
        <v>41893</v>
      </c>
      <c r="D25370" s="2">
        <v>41897</v>
      </c>
      <c r="E25370" s="1" t="s">
        <v>24503</v>
      </c>
      <c r="F25370" s="1">
        <v>100981</v>
      </c>
      <c r="G25370" s="15">
        <v>1</v>
      </c>
      <c r="H25370" s="1" t="s">
        <v>24510</v>
      </c>
      <c r="I25370" s="1">
        <v>0</v>
      </c>
      <c r="J25370" s="19">
        <v>71274</v>
      </c>
      <c r="K25370" s="1">
        <v>0</v>
      </c>
      <c r="L25370" s="1">
        <v>3</v>
      </c>
      <c r="M25370" s="1">
        <v>0</v>
      </c>
      <c r="N25370" s="1">
        <v>1</v>
      </c>
      <c r="O25370" s="7">
        <f>VLOOKUP(J25370,DIM_Products!A:G,6,FALSE) * L25370 * (1-M25370)</f>
        <v>446.22</v>
      </c>
      <c r="P25370" s="7">
        <f t="shared" si="1584"/>
        <v>1031.8500000000001</v>
      </c>
      <c r="Q25370" s="13">
        <f t="shared" si="1585"/>
        <v>0.43244657653728735</v>
      </c>
      <c r="R25370" s="7">
        <f t="shared" si="1586"/>
        <v>446.22</v>
      </c>
      <c r="S25370">
        <f t="shared" si="1587"/>
        <v>4</v>
      </c>
      <c r="T25370">
        <v>1</v>
      </c>
      <c r="U25370" s="13">
        <f>1/COUNTIF(B:B,Orders[[#This Row],[Order ID]])</f>
        <v>0.25</v>
      </c>
      <c r="V25370">
        <f>IF(SUMIF(F:F,Orders[[#This Row],[DW_Customer]],U:U)&gt;1,1,0)</f>
        <v>1</v>
      </c>
    </row>
    <row r="25371" spans="1:22" x14ac:dyDescent="0.35">
      <c r="A25371">
        <v>38556</v>
      </c>
      <c r="B25371" s="1" t="s">
        <v>7353</v>
      </c>
      <c r="C25371" s="2">
        <v>41893</v>
      </c>
      <c r="D25371" s="2">
        <v>41897</v>
      </c>
      <c r="E25371" s="1" t="s">
        <v>24503</v>
      </c>
      <c r="F25371" s="1">
        <v>100981</v>
      </c>
      <c r="G25371" s="15">
        <v>1</v>
      </c>
      <c r="H25371" s="1" t="s">
        <v>24510</v>
      </c>
      <c r="I25371" s="1">
        <v>0</v>
      </c>
      <c r="J25371" s="19">
        <v>70018</v>
      </c>
      <c r="K25371" s="1">
        <v>0</v>
      </c>
      <c r="L25371" s="1">
        <v>1</v>
      </c>
      <c r="M25371" s="1">
        <v>0</v>
      </c>
      <c r="N25371" s="1">
        <v>1</v>
      </c>
      <c r="O25371" s="7">
        <f>VLOOKUP(J25371,DIM_Products!A:G,6,FALSE) * L25371 * (1-M25371)</f>
        <v>387.09000000000003</v>
      </c>
      <c r="P25371" s="7">
        <f t="shared" si="1584"/>
        <v>1031.8500000000001</v>
      </c>
      <c r="Q25371" s="13">
        <f t="shared" si="1585"/>
        <v>0.37514173571740078</v>
      </c>
      <c r="R25371" s="7">
        <f t="shared" si="1586"/>
        <v>387.09000000000003</v>
      </c>
      <c r="S25371">
        <f t="shared" si="1587"/>
        <v>4</v>
      </c>
      <c r="T25371">
        <v>1</v>
      </c>
      <c r="U25371" s="13">
        <f>1/COUNTIF(B:B,Orders[[#This Row],[Order ID]])</f>
        <v>0.25</v>
      </c>
      <c r="V25371">
        <f>IF(SUMIF(F:F,Orders[[#This Row],[DW_Customer]],U:U)&gt;1,1,0)</f>
        <v>1</v>
      </c>
    </row>
    <row r="25372" spans="1:22" x14ac:dyDescent="0.35">
      <c r="A25372">
        <v>39533</v>
      </c>
      <c r="B25372" s="1" t="s">
        <v>7353</v>
      </c>
      <c r="C25372" s="2">
        <v>41893</v>
      </c>
      <c r="D25372" s="2">
        <v>41897</v>
      </c>
      <c r="E25372" s="1" t="s">
        <v>24503</v>
      </c>
      <c r="F25372" s="1">
        <v>100981</v>
      </c>
      <c r="G25372" s="15">
        <v>1</v>
      </c>
      <c r="H25372" s="1" t="s">
        <v>24510</v>
      </c>
      <c r="I25372" s="1">
        <v>0</v>
      </c>
      <c r="J25372" s="19">
        <v>71559</v>
      </c>
      <c r="K25372" s="1">
        <v>0</v>
      </c>
      <c r="L25372" s="1">
        <v>1</v>
      </c>
      <c r="M25372" s="1">
        <v>0</v>
      </c>
      <c r="N25372" s="1">
        <v>1</v>
      </c>
      <c r="O25372" s="7">
        <f>VLOOKUP(J25372,DIM_Products!A:G,6,FALSE) * L25372 * (1-M25372)</f>
        <v>75.599999999999994</v>
      </c>
      <c r="P25372" s="7">
        <f t="shared" si="1584"/>
        <v>1031.8500000000001</v>
      </c>
      <c r="Q25372" s="13">
        <f t="shared" si="1585"/>
        <v>7.3266463148713462E-2</v>
      </c>
      <c r="R25372" s="7">
        <f t="shared" si="1586"/>
        <v>75.599999999999994</v>
      </c>
      <c r="S25372">
        <f t="shared" si="1587"/>
        <v>4</v>
      </c>
      <c r="T25372">
        <v>1</v>
      </c>
      <c r="U25372" s="13">
        <f>1/COUNTIF(B:B,Orders[[#This Row],[Order ID]])</f>
        <v>0.25</v>
      </c>
      <c r="V25372">
        <f>IF(SUMIF(F:F,Orders[[#This Row],[DW_Customer]],U:U)&gt;1,1,0)</f>
        <v>1</v>
      </c>
    </row>
    <row r="25373" spans="1:22" x14ac:dyDescent="0.35">
      <c r="A25373">
        <v>40223</v>
      </c>
      <c r="B25373" s="1" t="s">
        <v>7353</v>
      </c>
      <c r="C25373" s="2">
        <v>41893</v>
      </c>
      <c r="D25373" s="2">
        <v>41897</v>
      </c>
      <c r="E25373" s="1" t="s">
        <v>24503</v>
      </c>
      <c r="F25373" s="1">
        <v>100981</v>
      </c>
      <c r="G25373" s="15">
        <v>1</v>
      </c>
      <c r="H25373" s="1" t="s">
        <v>24510</v>
      </c>
      <c r="I25373" s="1">
        <v>0</v>
      </c>
      <c r="J25373" s="19">
        <v>70685</v>
      </c>
      <c r="K25373" s="1">
        <v>0</v>
      </c>
      <c r="L25373" s="1">
        <v>9</v>
      </c>
      <c r="M25373" s="1">
        <v>0</v>
      </c>
      <c r="N25373" s="1">
        <v>1</v>
      </c>
      <c r="O25373" s="7">
        <f>VLOOKUP(J25373,DIM_Products!A:G,6,FALSE) * L25373 * (1-M25373)</f>
        <v>122.93999999999998</v>
      </c>
      <c r="P25373" s="7">
        <f t="shared" si="1584"/>
        <v>1031.8500000000001</v>
      </c>
      <c r="Q25373" s="13">
        <f t="shared" si="1585"/>
        <v>0.11914522459659831</v>
      </c>
      <c r="R25373" s="7">
        <f t="shared" si="1586"/>
        <v>122.93999999999998</v>
      </c>
      <c r="S25373">
        <f t="shared" si="1587"/>
        <v>4</v>
      </c>
      <c r="T25373">
        <v>1</v>
      </c>
      <c r="U25373" s="13">
        <f>1/COUNTIF(B:B,Orders[[#This Row],[Order ID]])</f>
        <v>0.25</v>
      </c>
      <c r="V25373">
        <f>IF(SUMIF(F:F,Orders[[#This Row],[DW_Customer]],U:U)&gt;1,1,0)</f>
        <v>1</v>
      </c>
    </row>
    <row r="25374" spans="1:22" x14ac:dyDescent="0.35">
      <c r="A25374">
        <v>32528</v>
      </c>
      <c r="B25374" s="1" t="s">
        <v>8056</v>
      </c>
      <c r="C25374" s="2">
        <v>41947</v>
      </c>
      <c r="D25374" s="2">
        <v>41947</v>
      </c>
      <c r="E25374" s="1" t="s">
        <v>26364</v>
      </c>
      <c r="F25374" s="1">
        <v>100173</v>
      </c>
      <c r="G25374" s="15">
        <v>0</v>
      </c>
      <c r="H25374" s="1" t="s">
        <v>24511</v>
      </c>
      <c r="I25374" s="1">
        <v>112</v>
      </c>
      <c r="J25374" s="19">
        <v>70003</v>
      </c>
      <c r="K25374" s="1">
        <v>0</v>
      </c>
      <c r="L25374" s="1">
        <v>5</v>
      </c>
      <c r="M25374" s="1">
        <v>0</v>
      </c>
      <c r="N25374" s="1">
        <v>1</v>
      </c>
      <c r="O25374" s="7">
        <f>VLOOKUP(J25374,DIM_Products!A:G,6,FALSE) * L25374 * (1-M25374)</f>
        <v>762.07499999999993</v>
      </c>
      <c r="P25374" s="7">
        <f t="shared" si="1584"/>
        <v>836.3549999999999</v>
      </c>
      <c r="Q25374" s="13">
        <f t="shared" si="1585"/>
        <v>0.91118603942105925</v>
      </c>
      <c r="R25374" s="7">
        <f t="shared" si="1586"/>
        <v>762.07499999999993</v>
      </c>
      <c r="S25374">
        <f t="shared" si="1587"/>
        <v>0</v>
      </c>
      <c r="T25374">
        <v>1</v>
      </c>
      <c r="U25374" s="13">
        <f>1/COUNTIF(B:B,Orders[[#This Row],[Order ID]])</f>
        <v>0.5</v>
      </c>
      <c r="V25374">
        <f>IF(SUMIF(F:F,Orders[[#This Row],[DW_Customer]],U:U)&gt;1,1,0)</f>
        <v>1</v>
      </c>
    </row>
    <row r="25375" spans="1:22" x14ac:dyDescent="0.35">
      <c r="A25375">
        <v>38666</v>
      </c>
      <c r="B25375" s="1" t="s">
        <v>8056</v>
      </c>
      <c r="C25375" s="2">
        <v>41947</v>
      </c>
      <c r="D25375" s="2">
        <v>41947</v>
      </c>
      <c r="E25375" s="1" t="s">
        <v>26364</v>
      </c>
      <c r="F25375" s="1">
        <v>100173</v>
      </c>
      <c r="G25375" s="15">
        <v>0</v>
      </c>
      <c r="H25375" s="1" t="s">
        <v>24511</v>
      </c>
      <c r="I25375" s="1">
        <v>112</v>
      </c>
      <c r="J25375" s="19">
        <v>71031</v>
      </c>
      <c r="K25375" s="1">
        <v>0</v>
      </c>
      <c r="L25375" s="1">
        <v>2</v>
      </c>
      <c r="M25375" s="1">
        <v>0</v>
      </c>
      <c r="N25375" s="1">
        <v>1</v>
      </c>
      <c r="O25375" s="7">
        <f>VLOOKUP(J25375,DIM_Products!A:G,6,FALSE) * L25375 * (1-M25375)</f>
        <v>74.28</v>
      </c>
      <c r="P25375" s="7">
        <f t="shared" si="1584"/>
        <v>836.3549999999999</v>
      </c>
      <c r="Q25375" s="13">
        <f t="shared" si="1585"/>
        <v>8.8813960578940768E-2</v>
      </c>
      <c r="R25375" s="7">
        <f t="shared" si="1586"/>
        <v>74.28</v>
      </c>
      <c r="S25375">
        <f t="shared" si="1587"/>
        <v>0</v>
      </c>
      <c r="T25375">
        <v>1</v>
      </c>
      <c r="U25375" s="13">
        <f>1/COUNTIF(B:B,Orders[[#This Row],[Order ID]])</f>
        <v>0.5</v>
      </c>
      <c r="V25375">
        <f>IF(SUMIF(F:F,Orders[[#This Row],[DW_Customer]],U:U)&gt;1,1,0)</f>
        <v>1</v>
      </c>
    </row>
    <row r="25376" spans="1:22" x14ac:dyDescent="0.35">
      <c r="A25376">
        <v>31123</v>
      </c>
      <c r="B25376" s="1" t="s">
        <v>5024</v>
      </c>
      <c r="C25376" s="2">
        <v>41901</v>
      </c>
      <c r="D25376" s="2">
        <v>41901</v>
      </c>
      <c r="E25376" s="1" t="s">
        <v>26364</v>
      </c>
      <c r="F25376" s="1">
        <v>101322</v>
      </c>
      <c r="G25376" s="15">
        <v>0</v>
      </c>
      <c r="H25376" s="1" t="s">
        <v>24511</v>
      </c>
      <c r="I25376" s="1">
        <v>269</v>
      </c>
      <c r="J25376" s="19">
        <v>71447</v>
      </c>
      <c r="K25376" s="1">
        <v>0</v>
      </c>
      <c r="L25376" s="1">
        <v>4</v>
      </c>
      <c r="M25376" s="1">
        <v>0.1</v>
      </c>
      <c r="N25376" s="1">
        <v>1</v>
      </c>
      <c r="O25376" s="7">
        <f>VLOOKUP(J25376,DIM_Products!A:G,6,FALSE) * L25376 * (1-M25376)</f>
        <v>245.268</v>
      </c>
      <c r="P25376" s="7">
        <f t="shared" si="1584"/>
        <v>245.268</v>
      </c>
      <c r="Q25376" s="13">
        <f t="shared" si="1585"/>
        <v>1</v>
      </c>
      <c r="R25376" s="7">
        <f t="shared" si="1586"/>
        <v>245.268</v>
      </c>
      <c r="S25376">
        <f t="shared" si="1587"/>
        <v>0</v>
      </c>
      <c r="T25376">
        <v>1</v>
      </c>
      <c r="U25376" s="13">
        <f>1/COUNTIF(B:B,Orders[[#This Row],[Order ID]])</f>
        <v>1</v>
      </c>
      <c r="V25376">
        <f>IF(SUMIF(F:F,Orders[[#This Row],[DW_Customer]],U:U)&gt;1,1,0)</f>
        <v>1</v>
      </c>
    </row>
    <row r="25377" spans="1:22" x14ac:dyDescent="0.35">
      <c r="A25377">
        <v>32168</v>
      </c>
      <c r="B25377" s="1" t="s">
        <v>8654</v>
      </c>
      <c r="C25377" s="2">
        <v>41808</v>
      </c>
      <c r="D25377" s="2">
        <v>41808</v>
      </c>
      <c r="E25377" s="1" t="s">
        <v>26364</v>
      </c>
      <c r="F25377" s="1">
        <v>100314</v>
      </c>
      <c r="G25377" s="15">
        <v>0</v>
      </c>
      <c r="H25377" s="1" t="s">
        <v>24511</v>
      </c>
      <c r="I25377" s="1">
        <v>851</v>
      </c>
      <c r="J25377" s="19">
        <v>71076</v>
      </c>
      <c r="K25377" s="1">
        <v>0</v>
      </c>
      <c r="L25377" s="1">
        <v>4</v>
      </c>
      <c r="M25377" s="1">
        <v>0</v>
      </c>
      <c r="N25377" s="1">
        <v>1</v>
      </c>
      <c r="O25377" s="7">
        <f>VLOOKUP(J25377,DIM_Products!A:G,6,FALSE) * L25377 * (1-M25377)</f>
        <v>248.61599999999999</v>
      </c>
      <c r="P25377" s="7">
        <f t="shared" si="1584"/>
        <v>248.61599999999999</v>
      </c>
      <c r="Q25377" s="13">
        <f t="shared" si="1585"/>
        <v>1</v>
      </c>
      <c r="R25377" s="7">
        <f t="shared" si="1586"/>
        <v>248.61599999999999</v>
      </c>
      <c r="S25377">
        <f t="shared" si="1587"/>
        <v>0</v>
      </c>
      <c r="T25377">
        <v>1</v>
      </c>
      <c r="U25377" s="13">
        <f>1/COUNTIF(B:B,Orders[[#This Row],[Order ID]])</f>
        <v>1</v>
      </c>
      <c r="V25377">
        <f>IF(SUMIF(F:F,Orders[[#This Row],[DW_Customer]],U:U)&gt;1,1,0)</f>
        <v>1</v>
      </c>
    </row>
    <row r="25378" spans="1:22" x14ac:dyDescent="0.35">
      <c r="A25378">
        <v>30456</v>
      </c>
      <c r="B25378" s="1" t="s">
        <v>5410</v>
      </c>
      <c r="C25378" s="2">
        <v>41807</v>
      </c>
      <c r="D25378" s="2">
        <v>41811</v>
      </c>
      <c r="E25378" s="1" t="s">
        <v>24503</v>
      </c>
      <c r="F25378" s="1">
        <v>100309</v>
      </c>
      <c r="G25378" s="15">
        <v>0</v>
      </c>
      <c r="H25378" s="1" t="s">
        <v>24510</v>
      </c>
      <c r="I25378" s="1">
        <v>0</v>
      </c>
      <c r="J25378" s="19">
        <v>70094</v>
      </c>
      <c r="K25378" s="1">
        <v>0</v>
      </c>
      <c r="L25378" s="1">
        <v>7</v>
      </c>
      <c r="M25378" s="1">
        <v>0.1</v>
      </c>
      <c r="N25378" s="1">
        <v>1</v>
      </c>
      <c r="O25378" s="7">
        <f>VLOOKUP(J25378,DIM_Products!A:G,6,FALSE) * L25378 * (1-M25378)</f>
        <v>1065.96</v>
      </c>
      <c r="P25378" s="7">
        <f t="shared" si="1584"/>
        <v>3623.8319999999999</v>
      </c>
      <c r="Q25378" s="13">
        <f t="shared" si="1585"/>
        <v>0.29415270906598323</v>
      </c>
      <c r="R25378" s="7">
        <f t="shared" si="1586"/>
        <v>1065.96</v>
      </c>
      <c r="S25378">
        <f t="shared" si="1587"/>
        <v>4</v>
      </c>
      <c r="T25378">
        <v>0</v>
      </c>
      <c r="U25378" s="13">
        <f>1/COUNTIF(B:B,Orders[[#This Row],[Order ID]])</f>
        <v>0.2</v>
      </c>
      <c r="V25378">
        <f>IF(SUMIF(F:F,Orders[[#This Row],[DW_Customer]],U:U)&gt;1,1,0)</f>
        <v>1</v>
      </c>
    </row>
    <row r="25379" spans="1:22" x14ac:dyDescent="0.35">
      <c r="A25379">
        <v>37915</v>
      </c>
      <c r="B25379" s="1" t="s">
        <v>5410</v>
      </c>
      <c r="C25379" s="2">
        <v>41807</v>
      </c>
      <c r="D25379" s="2">
        <v>41811</v>
      </c>
      <c r="E25379" s="1" t="s">
        <v>24503</v>
      </c>
      <c r="F25379" s="1">
        <v>100309</v>
      </c>
      <c r="G25379" s="15">
        <v>0</v>
      </c>
      <c r="H25379" s="1" t="s">
        <v>24510</v>
      </c>
      <c r="I25379" s="1">
        <v>0</v>
      </c>
      <c r="J25379" s="19">
        <v>70750</v>
      </c>
      <c r="K25379" s="1">
        <v>0</v>
      </c>
      <c r="L25379" s="1">
        <v>5</v>
      </c>
      <c r="M25379" s="1">
        <v>0.1</v>
      </c>
      <c r="N25379" s="1">
        <v>1</v>
      </c>
      <c r="O25379" s="7">
        <f>VLOOKUP(J25379,DIM_Products!A:G,6,FALSE) * L25379 * (1-M25379)</f>
        <v>29.565000000000001</v>
      </c>
      <c r="P25379" s="7">
        <f t="shared" si="1584"/>
        <v>3623.8319999999999</v>
      </c>
      <c r="Q25379" s="13">
        <f t="shared" si="1585"/>
        <v>8.1584907909638196E-3</v>
      </c>
      <c r="R25379" s="7">
        <f t="shared" si="1586"/>
        <v>29.565000000000001</v>
      </c>
      <c r="S25379">
        <f t="shared" si="1587"/>
        <v>4</v>
      </c>
      <c r="T25379">
        <v>0</v>
      </c>
      <c r="U25379" s="13">
        <f>1/COUNTIF(B:B,Orders[[#This Row],[Order ID]])</f>
        <v>0.2</v>
      </c>
      <c r="V25379">
        <f>IF(SUMIF(F:F,Orders[[#This Row],[DW_Customer]],U:U)&gt;1,1,0)</f>
        <v>1</v>
      </c>
    </row>
    <row r="25380" spans="1:22" x14ac:dyDescent="0.35">
      <c r="A25380">
        <v>38980</v>
      </c>
      <c r="B25380" s="1" t="s">
        <v>5410</v>
      </c>
      <c r="C25380" s="2">
        <v>41807</v>
      </c>
      <c r="D25380" s="2">
        <v>41811</v>
      </c>
      <c r="E25380" s="1" t="s">
        <v>24503</v>
      </c>
      <c r="F25380" s="1">
        <v>100309</v>
      </c>
      <c r="G25380" s="15">
        <v>0</v>
      </c>
      <c r="H25380" s="1" t="s">
        <v>24510</v>
      </c>
      <c r="I25380" s="1">
        <v>0</v>
      </c>
      <c r="J25380" s="19">
        <v>71042</v>
      </c>
      <c r="K25380" s="1">
        <v>0</v>
      </c>
      <c r="L25380" s="1">
        <v>3</v>
      </c>
      <c r="M25380" s="1">
        <v>0.1</v>
      </c>
      <c r="N25380" s="1">
        <v>1</v>
      </c>
      <c r="O25380" s="7">
        <f>VLOOKUP(J25380,DIM_Products!A:G,6,FALSE) * L25380 * (1-M25380)</f>
        <v>92.772000000000006</v>
      </c>
      <c r="P25380" s="7">
        <f t="shared" si="1584"/>
        <v>3623.8319999999999</v>
      </c>
      <c r="Q25380" s="13">
        <f t="shared" si="1585"/>
        <v>2.5600524527627112E-2</v>
      </c>
      <c r="R25380" s="7">
        <f t="shared" si="1586"/>
        <v>92.772000000000006</v>
      </c>
      <c r="S25380">
        <f t="shared" si="1587"/>
        <v>4</v>
      </c>
      <c r="T25380">
        <v>0</v>
      </c>
      <c r="U25380" s="13">
        <f>1/COUNTIF(B:B,Orders[[#This Row],[Order ID]])</f>
        <v>0.2</v>
      </c>
      <c r="V25380">
        <f>IF(SUMIF(F:F,Orders[[#This Row],[DW_Customer]],U:U)&gt;1,1,0)</f>
        <v>1</v>
      </c>
    </row>
    <row r="25381" spans="1:22" x14ac:dyDescent="0.35">
      <c r="A25381">
        <v>55123</v>
      </c>
      <c r="B25381" s="1" t="s">
        <v>5410</v>
      </c>
      <c r="C25381" s="2">
        <v>41807</v>
      </c>
      <c r="D25381" s="2">
        <v>41811</v>
      </c>
      <c r="E25381" s="1" t="s">
        <v>24503</v>
      </c>
      <c r="F25381" s="1">
        <v>100309</v>
      </c>
      <c r="G25381" s="15">
        <v>0</v>
      </c>
      <c r="H25381" s="1" t="s">
        <v>24510</v>
      </c>
      <c r="I25381" s="1">
        <v>0</v>
      </c>
      <c r="J25381" s="19">
        <v>70663</v>
      </c>
      <c r="K25381" s="1">
        <v>0</v>
      </c>
      <c r="L25381" s="1">
        <v>5</v>
      </c>
      <c r="M25381" s="1">
        <v>0.1</v>
      </c>
      <c r="N25381" s="1">
        <v>1</v>
      </c>
      <c r="O25381" s="7">
        <f>VLOOKUP(J25381,DIM_Products!A:G,6,FALSE) * L25381 * (1-M25381)</f>
        <v>116.10000000000001</v>
      </c>
      <c r="P25381" s="7">
        <f t="shared" si="1584"/>
        <v>3623.8319999999999</v>
      </c>
      <c r="Q25381" s="13">
        <f t="shared" si="1585"/>
        <v>3.203790904214103E-2</v>
      </c>
      <c r="R25381" s="7">
        <f t="shared" si="1586"/>
        <v>116.10000000000001</v>
      </c>
      <c r="S25381">
        <f t="shared" si="1587"/>
        <v>4</v>
      </c>
      <c r="T25381">
        <v>0</v>
      </c>
      <c r="U25381" s="13">
        <f>1/COUNTIF(B:B,Orders[[#This Row],[Order ID]])</f>
        <v>0.2</v>
      </c>
      <c r="V25381">
        <f>IF(SUMIF(F:F,Orders[[#This Row],[DW_Customer]],U:U)&gt;1,1,0)</f>
        <v>1</v>
      </c>
    </row>
    <row r="25382" spans="1:22" x14ac:dyDescent="0.35">
      <c r="A25382">
        <v>56911</v>
      </c>
      <c r="B25382" s="1" t="s">
        <v>5410</v>
      </c>
      <c r="C25382" s="2">
        <v>41807</v>
      </c>
      <c r="D25382" s="2">
        <v>41811</v>
      </c>
      <c r="E25382" s="1" t="s">
        <v>24503</v>
      </c>
      <c r="F25382" s="1">
        <v>100309</v>
      </c>
      <c r="G25382" s="15">
        <v>0</v>
      </c>
      <c r="H25382" s="1" t="s">
        <v>24510</v>
      </c>
      <c r="I25382" s="1">
        <v>0</v>
      </c>
      <c r="J25382" s="19">
        <v>70516</v>
      </c>
      <c r="K25382" s="1">
        <v>0</v>
      </c>
      <c r="L25382" s="1">
        <v>3</v>
      </c>
      <c r="M25382" s="1">
        <v>0.1</v>
      </c>
      <c r="N25382" s="1">
        <v>1</v>
      </c>
      <c r="O25382" s="7">
        <f>VLOOKUP(J25382,DIM_Products!A:G,6,FALSE) * L25382 * (1-M25382)</f>
        <v>2319.4349999999999</v>
      </c>
      <c r="P25382" s="7">
        <f t="shared" si="1584"/>
        <v>3623.8319999999999</v>
      </c>
      <c r="Q25382" s="13">
        <f t="shared" si="1585"/>
        <v>0.64005036657328485</v>
      </c>
      <c r="R25382" s="7">
        <f t="shared" si="1586"/>
        <v>2319.4349999999999</v>
      </c>
      <c r="S25382">
        <f t="shared" si="1587"/>
        <v>4</v>
      </c>
      <c r="T25382">
        <v>0</v>
      </c>
      <c r="U25382" s="13">
        <f>1/COUNTIF(B:B,Orders[[#This Row],[Order ID]])</f>
        <v>0.2</v>
      </c>
      <c r="V25382">
        <f>IF(SUMIF(F:F,Orders[[#This Row],[DW_Customer]],U:U)&gt;1,1,0)</f>
        <v>1</v>
      </c>
    </row>
    <row r="25383" spans="1:22" x14ac:dyDescent="0.35">
      <c r="A25383">
        <v>64381</v>
      </c>
      <c r="B25383" s="1" t="s">
        <v>22304</v>
      </c>
      <c r="C25383" s="2">
        <v>41761</v>
      </c>
      <c r="D25383" s="2">
        <v>41761</v>
      </c>
      <c r="E25383" s="1" t="s">
        <v>26364</v>
      </c>
      <c r="F25383" s="1">
        <v>100959</v>
      </c>
      <c r="G25383" s="15">
        <v>0</v>
      </c>
      <c r="H25383" s="1" t="s">
        <v>24511</v>
      </c>
      <c r="I25383" s="1">
        <v>473</v>
      </c>
      <c r="J25383" s="19">
        <v>70514</v>
      </c>
      <c r="K25383" s="1">
        <v>0</v>
      </c>
      <c r="L25383" s="1">
        <v>5</v>
      </c>
      <c r="M25383" s="1">
        <v>0</v>
      </c>
      <c r="N25383" s="1">
        <v>1</v>
      </c>
      <c r="O25383" s="7">
        <f>VLOOKUP(J25383,DIM_Products!A:G,6,FALSE) * L25383 * (1-M25383)</f>
        <v>2578.8000000000002</v>
      </c>
      <c r="P25383" s="7">
        <f t="shared" si="1584"/>
        <v>2578.8000000000002</v>
      </c>
      <c r="Q25383" s="13">
        <f t="shared" si="1585"/>
        <v>1</v>
      </c>
      <c r="R25383" s="7">
        <f t="shared" si="1586"/>
        <v>2578.8000000000002</v>
      </c>
      <c r="S25383">
        <f t="shared" si="1587"/>
        <v>0</v>
      </c>
      <c r="T25383">
        <v>1</v>
      </c>
      <c r="U25383" s="13">
        <f>1/COUNTIF(B:B,Orders[[#This Row],[Order ID]])</f>
        <v>1</v>
      </c>
      <c r="V25383">
        <f>IF(SUMIF(F:F,Orders[[#This Row],[DW_Customer]],U:U)&gt;1,1,0)</f>
        <v>1</v>
      </c>
    </row>
    <row r="25384" spans="1:22" x14ac:dyDescent="0.35">
      <c r="A25384">
        <v>60748</v>
      </c>
      <c r="B25384" s="1" t="s">
        <v>22098</v>
      </c>
      <c r="C25384" s="2">
        <v>41780</v>
      </c>
      <c r="D25384" s="2">
        <v>41780</v>
      </c>
      <c r="E25384" s="1" t="s">
        <v>26364</v>
      </c>
      <c r="F25384" s="1">
        <v>100059</v>
      </c>
      <c r="G25384" s="15">
        <v>0</v>
      </c>
      <c r="H25384" s="1" t="s">
        <v>24511</v>
      </c>
      <c r="I25384" s="1">
        <v>164</v>
      </c>
      <c r="J25384" s="19">
        <v>70849</v>
      </c>
      <c r="K25384" s="1">
        <v>0</v>
      </c>
      <c r="L25384" s="1">
        <v>3</v>
      </c>
      <c r="M25384" s="1">
        <v>0.1</v>
      </c>
      <c r="N25384" s="1">
        <v>1</v>
      </c>
      <c r="O25384" s="7">
        <f>VLOOKUP(J25384,DIM_Products!A:G,6,FALSE) * L25384 * (1-M25384)</f>
        <v>7.0470000000000006</v>
      </c>
      <c r="P25384" s="7">
        <f t="shared" si="1584"/>
        <v>7.0470000000000006</v>
      </c>
      <c r="Q25384" s="13">
        <f t="shared" si="1585"/>
        <v>1</v>
      </c>
      <c r="R25384" s="7">
        <f t="shared" si="1586"/>
        <v>7.0470000000000006</v>
      </c>
      <c r="S25384">
        <f t="shared" si="1587"/>
        <v>0</v>
      </c>
      <c r="T25384">
        <v>0</v>
      </c>
      <c r="U25384" s="13">
        <f>1/COUNTIF(B:B,Orders[[#This Row],[Order ID]])</f>
        <v>1</v>
      </c>
      <c r="V25384">
        <f>IF(SUMIF(F:F,Orders[[#This Row],[DW_Customer]],U:U)&gt;1,1,0)</f>
        <v>1</v>
      </c>
    </row>
    <row r="25385" spans="1:22" x14ac:dyDescent="0.35">
      <c r="A25385">
        <v>36821</v>
      </c>
      <c r="B25385" s="1" t="s">
        <v>9556</v>
      </c>
      <c r="C25385" s="2">
        <v>41722</v>
      </c>
      <c r="D25385" s="2">
        <v>41722</v>
      </c>
      <c r="E25385" s="1" t="s">
        <v>26364</v>
      </c>
      <c r="F25385" s="1">
        <v>100969</v>
      </c>
      <c r="G25385" s="15">
        <v>0</v>
      </c>
      <c r="H25385" s="1" t="s">
        <v>24511</v>
      </c>
      <c r="I25385" s="1">
        <v>717</v>
      </c>
      <c r="J25385" s="19">
        <v>70676</v>
      </c>
      <c r="K25385" s="1">
        <v>0</v>
      </c>
      <c r="L25385" s="1">
        <v>11</v>
      </c>
      <c r="M25385" s="1">
        <v>0.1</v>
      </c>
      <c r="N25385" s="1">
        <v>1</v>
      </c>
      <c r="O25385" s="7">
        <f>VLOOKUP(J25385,DIM_Products!A:G,6,FALSE) * L25385 * (1-M25385)</f>
        <v>167.80500000000004</v>
      </c>
      <c r="P25385" s="7">
        <f t="shared" si="1584"/>
        <v>167.80500000000004</v>
      </c>
      <c r="Q25385" s="13">
        <f t="shared" si="1585"/>
        <v>1</v>
      </c>
      <c r="R25385" s="7">
        <f t="shared" si="1586"/>
        <v>167.80500000000004</v>
      </c>
      <c r="S25385">
        <f t="shared" si="1587"/>
        <v>0</v>
      </c>
      <c r="T25385">
        <v>0</v>
      </c>
      <c r="U25385" s="13">
        <f>1/COUNTIF(B:B,Orders[[#This Row],[Order ID]])</f>
        <v>1</v>
      </c>
      <c r="V25385">
        <f>IF(SUMIF(F:F,Orders[[#This Row],[DW_Customer]],U:U)&gt;1,1,0)</f>
        <v>1</v>
      </c>
    </row>
    <row r="25386" spans="1:22" x14ac:dyDescent="0.35">
      <c r="A25386">
        <v>66301</v>
      </c>
      <c r="B25386" s="1" t="s">
        <v>23448</v>
      </c>
      <c r="C25386" s="2">
        <v>41675</v>
      </c>
      <c r="D25386" s="2">
        <v>41681</v>
      </c>
      <c r="E25386" s="1" t="s">
        <v>24503</v>
      </c>
      <c r="F25386" s="1">
        <v>100090</v>
      </c>
      <c r="G25386" s="15">
        <v>0</v>
      </c>
      <c r="H25386" s="1" t="s">
        <v>24510</v>
      </c>
      <c r="I25386" s="1">
        <v>0</v>
      </c>
      <c r="J25386" s="19">
        <v>70214</v>
      </c>
      <c r="K25386" s="1">
        <v>0</v>
      </c>
      <c r="L25386" s="1">
        <v>1</v>
      </c>
      <c r="M25386" s="1">
        <v>0</v>
      </c>
      <c r="N25386" s="1">
        <v>1</v>
      </c>
      <c r="O25386" s="7">
        <f>VLOOKUP(J25386,DIM_Products!A:G,6,FALSE) * L25386 * (1-M25386)</f>
        <v>88.740000000000009</v>
      </c>
      <c r="P25386" s="7">
        <f t="shared" si="1584"/>
        <v>88.740000000000009</v>
      </c>
      <c r="Q25386" s="13">
        <f t="shared" si="1585"/>
        <v>1</v>
      </c>
      <c r="R25386" s="7">
        <f t="shared" si="1586"/>
        <v>88.740000000000009</v>
      </c>
      <c r="S25386">
        <f t="shared" si="1587"/>
        <v>6</v>
      </c>
      <c r="T25386">
        <v>0</v>
      </c>
      <c r="U25386" s="13">
        <f>1/COUNTIF(B:B,Orders[[#This Row],[Order ID]])</f>
        <v>1</v>
      </c>
      <c r="V25386">
        <f>IF(SUMIF(F:F,Orders[[#This Row],[DW_Customer]],U:U)&gt;1,1,0)</f>
        <v>1</v>
      </c>
    </row>
    <row r="25387" spans="1:22" x14ac:dyDescent="0.35">
      <c r="A25387">
        <v>30181</v>
      </c>
      <c r="B25387" s="1" t="s">
        <v>5134</v>
      </c>
      <c r="C25387" s="2">
        <v>41986</v>
      </c>
      <c r="D25387" s="2">
        <v>41992</v>
      </c>
      <c r="E25387" s="1" t="s">
        <v>24503</v>
      </c>
      <c r="F25387" s="1">
        <v>100343</v>
      </c>
      <c r="G25387" s="15">
        <v>1</v>
      </c>
      <c r="H25387" s="1" t="s">
        <v>24510</v>
      </c>
      <c r="I25387" s="1">
        <v>0</v>
      </c>
      <c r="J25387" s="19">
        <v>71261</v>
      </c>
      <c r="K25387" s="1">
        <v>0</v>
      </c>
      <c r="L25387" s="1">
        <v>6</v>
      </c>
      <c r="M25387" s="1">
        <v>0</v>
      </c>
      <c r="N25387" s="1">
        <v>1</v>
      </c>
      <c r="O25387" s="7">
        <f>VLOOKUP(J25387,DIM_Products!A:G,6,FALSE) * L25387 * (1-M25387)</f>
        <v>1052.21136</v>
      </c>
      <c r="P25387" s="7">
        <f t="shared" si="1584"/>
        <v>3146.0713599999999</v>
      </c>
      <c r="Q25387" s="13">
        <f t="shared" si="1585"/>
        <v>0.33445247726357996</v>
      </c>
      <c r="R25387" s="7">
        <f t="shared" si="1586"/>
        <v>1052.21136</v>
      </c>
      <c r="S25387">
        <f t="shared" si="1587"/>
        <v>6</v>
      </c>
      <c r="T25387">
        <v>0</v>
      </c>
      <c r="U25387" s="13">
        <f>1/COUNTIF(B:B,Orders[[#This Row],[Order ID]])</f>
        <v>0.33333333333333331</v>
      </c>
      <c r="V25387">
        <f>IF(SUMIF(F:F,Orders[[#This Row],[DW_Customer]],U:U)&gt;1,1,0)</f>
        <v>1</v>
      </c>
    </row>
    <row r="25388" spans="1:22" x14ac:dyDescent="0.35">
      <c r="A25388">
        <v>32034</v>
      </c>
      <c r="B25388" s="1" t="s">
        <v>5134</v>
      </c>
      <c r="C25388" s="2">
        <v>41986</v>
      </c>
      <c r="D25388" s="2">
        <v>41992</v>
      </c>
      <c r="E25388" s="1" t="s">
        <v>24503</v>
      </c>
      <c r="F25388" s="1">
        <v>100343</v>
      </c>
      <c r="G25388" s="15">
        <v>1</v>
      </c>
      <c r="H25388" s="1" t="s">
        <v>24510</v>
      </c>
      <c r="I25388" s="1">
        <v>0</v>
      </c>
      <c r="J25388" s="19">
        <v>70180</v>
      </c>
      <c r="K25388" s="1">
        <v>0</v>
      </c>
      <c r="L25388" s="1">
        <v>8</v>
      </c>
      <c r="M25388" s="1">
        <v>0</v>
      </c>
      <c r="N25388" s="1">
        <v>1</v>
      </c>
      <c r="O25388" s="7">
        <f>VLOOKUP(J25388,DIM_Products!A:G,6,FALSE) * L25388 * (1-M25388)</f>
        <v>1951.84</v>
      </c>
      <c r="P25388" s="7">
        <f t="shared" si="1584"/>
        <v>3146.0713599999999</v>
      </c>
      <c r="Q25388" s="13">
        <f t="shared" si="1585"/>
        <v>0.6204055079030375</v>
      </c>
      <c r="R25388" s="7">
        <f t="shared" si="1586"/>
        <v>1951.84</v>
      </c>
      <c r="S25388">
        <f t="shared" si="1587"/>
        <v>6</v>
      </c>
      <c r="T25388">
        <v>0</v>
      </c>
      <c r="U25388" s="13">
        <f>1/COUNTIF(B:B,Orders[[#This Row],[Order ID]])</f>
        <v>0.33333333333333331</v>
      </c>
      <c r="V25388">
        <f>IF(SUMIF(F:F,Orders[[#This Row],[DW_Customer]],U:U)&gt;1,1,0)</f>
        <v>1</v>
      </c>
    </row>
    <row r="25389" spans="1:22" x14ac:dyDescent="0.35">
      <c r="A25389">
        <v>46605</v>
      </c>
      <c r="B25389" s="1" t="s">
        <v>5134</v>
      </c>
      <c r="C25389" s="2">
        <v>41986</v>
      </c>
      <c r="D25389" s="2">
        <v>41992</v>
      </c>
      <c r="E25389" s="1" t="s">
        <v>24503</v>
      </c>
      <c r="F25389" s="1">
        <v>100343</v>
      </c>
      <c r="G25389" s="15">
        <v>1</v>
      </c>
      <c r="H25389" s="1" t="s">
        <v>24510</v>
      </c>
      <c r="I25389" s="1">
        <v>0</v>
      </c>
      <c r="J25389" s="19">
        <v>70315</v>
      </c>
      <c r="K25389" s="1">
        <v>0</v>
      </c>
      <c r="L25389" s="1">
        <v>3</v>
      </c>
      <c r="M25389" s="1">
        <v>0</v>
      </c>
      <c r="N25389" s="1">
        <v>1</v>
      </c>
      <c r="O25389" s="7">
        <f>VLOOKUP(J25389,DIM_Products!A:G,6,FALSE) * L25389 * (1-M25389)</f>
        <v>142.01999999999998</v>
      </c>
      <c r="P25389" s="7">
        <f t="shared" si="1584"/>
        <v>3146.0713599999999</v>
      </c>
      <c r="Q25389" s="13">
        <f t="shared" si="1585"/>
        <v>4.5142014833382545E-2</v>
      </c>
      <c r="R25389" s="7">
        <f t="shared" si="1586"/>
        <v>142.01999999999998</v>
      </c>
      <c r="S25389">
        <f t="shared" si="1587"/>
        <v>6</v>
      </c>
      <c r="T25389">
        <v>0</v>
      </c>
      <c r="U25389" s="13">
        <f>1/COUNTIF(B:B,Orders[[#This Row],[Order ID]])</f>
        <v>0.33333333333333331</v>
      </c>
      <c r="V25389">
        <f>IF(SUMIF(F:F,Orders[[#This Row],[DW_Customer]],U:U)&gt;1,1,0)</f>
        <v>1</v>
      </c>
    </row>
    <row r="25390" spans="1:22" x14ac:dyDescent="0.35">
      <c r="A25390">
        <v>33401</v>
      </c>
      <c r="B25390" s="1" t="s">
        <v>5953</v>
      </c>
      <c r="C25390" s="2">
        <v>41875</v>
      </c>
      <c r="D25390" s="2">
        <v>41879</v>
      </c>
      <c r="E25390" s="1" t="s">
        <v>24503</v>
      </c>
      <c r="F25390" s="1">
        <v>101121</v>
      </c>
      <c r="G25390" s="15">
        <v>0</v>
      </c>
      <c r="H25390" s="1" t="s">
        <v>24510</v>
      </c>
      <c r="I25390" s="1">
        <v>0</v>
      </c>
      <c r="J25390" s="19">
        <v>70390</v>
      </c>
      <c r="K25390" s="1">
        <v>0</v>
      </c>
      <c r="L25390" s="1">
        <v>3</v>
      </c>
      <c r="M25390" s="1">
        <v>0</v>
      </c>
      <c r="N25390" s="1">
        <v>1</v>
      </c>
      <c r="O25390" s="7">
        <f>VLOOKUP(J25390,DIM_Products!A:G,6,FALSE) * L25390 * (1-M25390)</f>
        <v>37.799999999999997</v>
      </c>
      <c r="P25390" s="7">
        <f t="shared" si="1584"/>
        <v>37.799999999999997</v>
      </c>
      <c r="Q25390" s="13">
        <f t="shared" si="1585"/>
        <v>1</v>
      </c>
      <c r="R25390" s="7">
        <f t="shared" si="1586"/>
        <v>37.799999999999997</v>
      </c>
      <c r="S25390">
        <f t="shared" si="1587"/>
        <v>4</v>
      </c>
      <c r="T25390">
        <v>0</v>
      </c>
      <c r="U25390" s="13">
        <f>1/COUNTIF(B:B,Orders[[#This Row],[Order ID]])</f>
        <v>1</v>
      </c>
      <c r="V25390">
        <f>IF(SUMIF(F:F,Orders[[#This Row],[DW_Customer]],U:U)&gt;1,1,0)</f>
        <v>1</v>
      </c>
    </row>
    <row r="25391" spans="1:22" x14ac:dyDescent="0.35">
      <c r="A25391">
        <v>37773</v>
      </c>
      <c r="B25391" s="1" t="s">
        <v>10131</v>
      </c>
      <c r="C25391" s="2">
        <v>41941</v>
      </c>
      <c r="D25391" s="2">
        <v>41946</v>
      </c>
      <c r="E25391" s="1" t="s">
        <v>24503</v>
      </c>
      <c r="F25391" s="1">
        <v>100398</v>
      </c>
      <c r="G25391" s="15">
        <v>1</v>
      </c>
      <c r="H25391" s="1" t="s">
        <v>24510</v>
      </c>
      <c r="I25391" s="1">
        <v>0</v>
      </c>
      <c r="J25391" s="19">
        <v>70802</v>
      </c>
      <c r="K25391" s="1">
        <v>0</v>
      </c>
      <c r="L25391" s="1">
        <v>7</v>
      </c>
      <c r="M25391" s="1">
        <v>0</v>
      </c>
      <c r="N25391" s="1">
        <v>1</v>
      </c>
      <c r="O25391" s="7">
        <f>VLOOKUP(J25391,DIM_Products!A:G,6,FALSE) * L25391 * (1-M25391)</f>
        <v>41.768999999999998</v>
      </c>
      <c r="P25391" s="7">
        <f t="shared" si="1584"/>
        <v>1649.7090000000001</v>
      </c>
      <c r="Q25391" s="13">
        <f t="shared" si="1585"/>
        <v>2.531901080736057E-2</v>
      </c>
      <c r="R25391" s="7">
        <f t="shared" si="1586"/>
        <v>41.768999999999998</v>
      </c>
      <c r="S25391">
        <f t="shared" si="1587"/>
        <v>5</v>
      </c>
      <c r="T25391">
        <v>1</v>
      </c>
      <c r="U25391" s="13">
        <f>1/COUNTIF(B:B,Orders[[#This Row],[Order ID]])</f>
        <v>0.33333333333333331</v>
      </c>
      <c r="V25391">
        <f>IF(SUMIF(F:F,Orders[[#This Row],[DW_Customer]],U:U)&gt;1,1,0)</f>
        <v>1</v>
      </c>
    </row>
    <row r="25392" spans="1:22" x14ac:dyDescent="0.35">
      <c r="A25392">
        <v>40790</v>
      </c>
      <c r="B25392" s="1" t="s">
        <v>10131</v>
      </c>
      <c r="C25392" s="2">
        <v>41941</v>
      </c>
      <c r="D25392" s="2">
        <v>41946</v>
      </c>
      <c r="E25392" s="1" t="s">
        <v>24503</v>
      </c>
      <c r="F25392" s="1">
        <v>100398</v>
      </c>
      <c r="G25392" s="15">
        <v>1</v>
      </c>
      <c r="H25392" s="1" t="s">
        <v>24510</v>
      </c>
      <c r="I25392" s="1">
        <v>0</v>
      </c>
      <c r="J25392" s="19">
        <v>70561</v>
      </c>
      <c r="K25392" s="1">
        <v>0</v>
      </c>
      <c r="L25392" s="1">
        <v>4</v>
      </c>
      <c r="M25392" s="1">
        <v>0</v>
      </c>
      <c r="N25392" s="1">
        <v>1</v>
      </c>
      <c r="O25392" s="7">
        <f>VLOOKUP(J25392,DIM_Products!A:G,6,FALSE) * L25392 * (1-M25392)</f>
        <v>46.79999999999999</v>
      </c>
      <c r="P25392" s="7">
        <f t="shared" si="1584"/>
        <v>1649.7090000000001</v>
      </c>
      <c r="Q25392" s="13">
        <f t="shared" si="1585"/>
        <v>2.8368639560067858E-2</v>
      </c>
      <c r="R25392" s="7">
        <f t="shared" si="1586"/>
        <v>46.79999999999999</v>
      </c>
      <c r="S25392">
        <f t="shared" si="1587"/>
        <v>5</v>
      </c>
      <c r="T25392">
        <v>1</v>
      </c>
      <c r="U25392" s="13">
        <f>1/COUNTIF(B:B,Orders[[#This Row],[Order ID]])</f>
        <v>0.33333333333333331</v>
      </c>
      <c r="V25392">
        <f>IF(SUMIF(F:F,Orders[[#This Row],[DW_Customer]],U:U)&gt;1,1,0)</f>
        <v>1</v>
      </c>
    </row>
    <row r="25393" spans="1:22" x14ac:dyDescent="0.35">
      <c r="A25393">
        <v>49842</v>
      </c>
      <c r="B25393" s="1" t="s">
        <v>10131</v>
      </c>
      <c r="C25393" s="2">
        <v>41941</v>
      </c>
      <c r="D25393" s="2">
        <v>41946</v>
      </c>
      <c r="E25393" s="1" t="s">
        <v>24503</v>
      </c>
      <c r="F25393" s="1">
        <v>100398</v>
      </c>
      <c r="G25393" s="15">
        <v>1</v>
      </c>
      <c r="H25393" s="1" t="s">
        <v>24510</v>
      </c>
      <c r="I25393" s="1">
        <v>0</v>
      </c>
      <c r="J25393" s="19">
        <v>71486</v>
      </c>
      <c r="K25393" s="1">
        <v>0</v>
      </c>
      <c r="L25393" s="1">
        <v>9</v>
      </c>
      <c r="M25393" s="1">
        <v>0</v>
      </c>
      <c r="N25393" s="1">
        <v>1</v>
      </c>
      <c r="O25393" s="7">
        <f>VLOOKUP(J25393,DIM_Products!A:G,6,FALSE) * L25393 * (1-M25393)</f>
        <v>1561.14</v>
      </c>
      <c r="P25393" s="7">
        <f t="shared" si="1584"/>
        <v>1649.7090000000001</v>
      </c>
      <c r="Q25393" s="13">
        <f t="shared" si="1585"/>
        <v>0.9463123496325716</v>
      </c>
      <c r="R25393" s="7">
        <f t="shared" si="1586"/>
        <v>1561.14</v>
      </c>
      <c r="S25393">
        <f t="shared" si="1587"/>
        <v>5</v>
      </c>
      <c r="T25393">
        <v>1</v>
      </c>
      <c r="U25393" s="13">
        <f>1/COUNTIF(B:B,Orders[[#This Row],[Order ID]])</f>
        <v>0.33333333333333331</v>
      </c>
      <c r="V25393">
        <f>IF(SUMIF(F:F,Orders[[#This Row],[DW_Customer]],U:U)&gt;1,1,0)</f>
        <v>1</v>
      </c>
    </row>
    <row r="25394" spans="1:22" x14ac:dyDescent="0.35">
      <c r="A25394">
        <v>51285</v>
      </c>
      <c r="B25394" s="1" t="s">
        <v>18260</v>
      </c>
      <c r="C25394" s="2">
        <v>41681</v>
      </c>
      <c r="D25394" s="2">
        <v>41685</v>
      </c>
      <c r="E25394" s="1" t="s">
        <v>24503</v>
      </c>
      <c r="F25394" s="1">
        <v>101018</v>
      </c>
      <c r="G25394" s="15">
        <v>0</v>
      </c>
      <c r="H25394" s="1" t="s">
        <v>24510</v>
      </c>
      <c r="I25394" s="1">
        <v>0</v>
      </c>
      <c r="J25394" s="19">
        <v>71539</v>
      </c>
      <c r="K25394" s="1">
        <v>0</v>
      </c>
      <c r="L25394" s="1">
        <v>2</v>
      </c>
      <c r="M25394" s="1">
        <v>0.1</v>
      </c>
      <c r="N25394" s="1">
        <v>1</v>
      </c>
      <c r="O25394" s="7">
        <f>VLOOKUP(J25394,DIM_Products!A:G,6,FALSE) * L25394 * (1-M25394)</f>
        <v>87.66</v>
      </c>
      <c r="P25394" s="7">
        <f t="shared" si="1584"/>
        <v>87.66</v>
      </c>
      <c r="Q25394" s="13">
        <f t="shared" si="1585"/>
        <v>1</v>
      </c>
      <c r="R25394" s="7">
        <f t="shared" si="1586"/>
        <v>87.66</v>
      </c>
      <c r="S25394">
        <f t="shared" si="1587"/>
        <v>4</v>
      </c>
      <c r="T25394">
        <v>0</v>
      </c>
      <c r="U25394" s="13">
        <f>1/COUNTIF(B:B,Orders[[#This Row],[Order ID]])</f>
        <v>1</v>
      </c>
      <c r="V25394">
        <f>IF(SUMIF(F:F,Orders[[#This Row],[DW_Customer]],U:U)&gt;1,1,0)</f>
        <v>1</v>
      </c>
    </row>
    <row r="25395" spans="1:22" x14ac:dyDescent="0.35">
      <c r="A25395">
        <v>34718</v>
      </c>
      <c r="B25395" s="1" t="s">
        <v>7628</v>
      </c>
      <c r="C25395" s="2">
        <v>41808</v>
      </c>
      <c r="D25395" s="2">
        <v>41810</v>
      </c>
      <c r="E25395" s="1" t="s">
        <v>24502</v>
      </c>
      <c r="F25395" s="1">
        <v>101434</v>
      </c>
      <c r="G25395" s="15">
        <v>0</v>
      </c>
      <c r="H25395" s="1" t="s">
        <v>24510</v>
      </c>
      <c r="I25395" s="1">
        <v>0</v>
      </c>
      <c r="J25395" s="19">
        <v>70500</v>
      </c>
      <c r="K25395" s="1">
        <v>0</v>
      </c>
      <c r="L25395" s="1">
        <v>4</v>
      </c>
      <c r="M25395" s="1">
        <v>0.1</v>
      </c>
      <c r="N25395" s="1">
        <v>1</v>
      </c>
      <c r="O25395" s="7">
        <f>VLOOKUP(J25395,DIM_Products!A:G,6,FALSE) * L25395 * (1-M25395)</f>
        <v>520.30079999999998</v>
      </c>
      <c r="P25395" s="7">
        <f t="shared" si="1584"/>
        <v>520.30079999999998</v>
      </c>
      <c r="Q25395" s="13">
        <f t="shared" si="1585"/>
        <v>1</v>
      </c>
      <c r="R25395" s="7">
        <f t="shared" si="1586"/>
        <v>520.30079999999998</v>
      </c>
      <c r="S25395">
        <f t="shared" si="1587"/>
        <v>2</v>
      </c>
      <c r="T25395">
        <v>1</v>
      </c>
      <c r="U25395" s="13">
        <f>1/COUNTIF(B:B,Orders[[#This Row],[Order ID]])</f>
        <v>1</v>
      </c>
      <c r="V25395">
        <f>IF(SUMIF(F:F,Orders[[#This Row],[DW_Customer]],U:U)&gt;1,1,0)</f>
        <v>1</v>
      </c>
    </row>
    <row r="25396" spans="1:22" x14ac:dyDescent="0.35">
      <c r="A25396">
        <v>52833</v>
      </c>
      <c r="B25396" s="1" t="s">
        <v>18108</v>
      </c>
      <c r="C25396" s="2">
        <v>41898</v>
      </c>
      <c r="D25396" s="2">
        <v>41898</v>
      </c>
      <c r="E25396" s="1" t="s">
        <v>26364</v>
      </c>
      <c r="F25396" s="1">
        <v>101485</v>
      </c>
      <c r="G25396" s="15">
        <v>0</v>
      </c>
      <c r="H25396" s="1" t="s">
        <v>24511</v>
      </c>
      <c r="I25396" s="1">
        <v>579</v>
      </c>
      <c r="J25396" s="19">
        <v>70995</v>
      </c>
      <c r="K25396" s="1">
        <v>0</v>
      </c>
      <c r="L25396" s="1">
        <v>3</v>
      </c>
      <c r="M25396" s="1">
        <v>0</v>
      </c>
      <c r="N25396" s="1">
        <v>1</v>
      </c>
      <c r="O25396" s="7">
        <f>VLOOKUP(J25396,DIM_Products!A:G,6,FALSE) * L25396 * (1-M25396)</f>
        <v>111.6</v>
      </c>
      <c r="P25396" s="7">
        <f t="shared" si="1584"/>
        <v>1067.28</v>
      </c>
      <c r="Q25396" s="13">
        <f t="shared" si="1585"/>
        <v>0.10456487519676186</v>
      </c>
      <c r="R25396" s="7">
        <f t="shared" si="1586"/>
        <v>111.6</v>
      </c>
      <c r="S25396">
        <f t="shared" si="1587"/>
        <v>0</v>
      </c>
      <c r="T25396">
        <v>0</v>
      </c>
      <c r="U25396" s="13">
        <f>1/COUNTIF(B:B,Orders[[#This Row],[Order ID]])</f>
        <v>0.5</v>
      </c>
      <c r="V25396">
        <f>IF(SUMIF(F:F,Orders[[#This Row],[DW_Customer]],U:U)&gt;1,1,0)</f>
        <v>1</v>
      </c>
    </row>
    <row r="25397" spans="1:22" x14ac:dyDescent="0.35">
      <c r="A25397">
        <v>67434</v>
      </c>
      <c r="B25397" s="1" t="s">
        <v>18108</v>
      </c>
      <c r="C25397" s="2">
        <v>41898</v>
      </c>
      <c r="D25397" s="2">
        <v>41898</v>
      </c>
      <c r="E25397" s="1" t="s">
        <v>26364</v>
      </c>
      <c r="F25397" s="1">
        <v>101485</v>
      </c>
      <c r="G25397" s="15">
        <v>0</v>
      </c>
      <c r="H25397" s="1" t="s">
        <v>24511</v>
      </c>
      <c r="I25397" s="1">
        <v>579</v>
      </c>
      <c r="J25397" s="19">
        <v>70468</v>
      </c>
      <c r="K25397" s="1">
        <v>0</v>
      </c>
      <c r="L25397" s="1">
        <v>2</v>
      </c>
      <c r="M25397" s="1">
        <v>0</v>
      </c>
      <c r="N25397" s="1">
        <v>1</v>
      </c>
      <c r="O25397" s="7">
        <f>VLOOKUP(J25397,DIM_Products!A:G,6,FALSE) * L25397 * (1-M25397)</f>
        <v>955.68000000000006</v>
      </c>
      <c r="P25397" s="7">
        <f t="shared" si="1584"/>
        <v>1067.28</v>
      </c>
      <c r="Q25397" s="13">
        <f t="shared" si="1585"/>
        <v>0.89543512480323817</v>
      </c>
      <c r="R25397" s="7">
        <f t="shared" si="1586"/>
        <v>955.68000000000006</v>
      </c>
      <c r="S25397">
        <f t="shared" si="1587"/>
        <v>0</v>
      </c>
      <c r="T25397">
        <v>0</v>
      </c>
      <c r="U25397" s="13">
        <f>1/COUNTIF(B:B,Orders[[#This Row],[Order ID]])</f>
        <v>0.5</v>
      </c>
      <c r="V25397">
        <f>IF(SUMIF(F:F,Orders[[#This Row],[DW_Customer]],U:U)&gt;1,1,0)</f>
        <v>1</v>
      </c>
    </row>
    <row r="25398" spans="1:22" x14ac:dyDescent="0.35">
      <c r="A25398">
        <v>35499</v>
      </c>
      <c r="B25398" s="1" t="s">
        <v>5971</v>
      </c>
      <c r="C25398" s="2">
        <v>41960</v>
      </c>
      <c r="D25398" s="2">
        <v>41960</v>
      </c>
      <c r="E25398" s="1" t="s">
        <v>26364</v>
      </c>
      <c r="F25398" s="1">
        <v>100957</v>
      </c>
      <c r="G25398" s="15">
        <v>0</v>
      </c>
      <c r="H25398" s="1" t="s">
        <v>24511</v>
      </c>
      <c r="I25398" s="1">
        <v>612</v>
      </c>
      <c r="J25398" s="19">
        <v>70981</v>
      </c>
      <c r="K25398" s="1">
        <v>0</v>
      </c>
      <c r="L25398" s="1">
        <v>9</v>
      </c>
      <c r="M25398" s="1">
        <v>0</v>
      </c>
      <c r="N25398" s="1">
        <v>1</v>
      </c>
      <c r="O25398" s="7">
        <f>VLOOKUP(J25398,DIM_Products!A:G,6,FALSE) * L25398 * (1-M25398)</f>
        <v>443.88000000000005</v>
      </c>
      <c r="P25398" s="7">
        <f t="shared" si="1584"/>
        <v>460.80000000000007</v>
      </c>
      <c r="Q25398" s="13">
        <f t="shared" si="1585"/>
        <v>0.96328124999999998</v>
      </c>
      <c r="R25398" s="7">
        <f t="shared" si="1586"/>
        <v>443.88000000000005</v>
      </c>
      <c r="S25398">
        <f t="shared" si="1587"/>
        <v>0</v>
      </c>
      <c r="T25398">
        <v>1</v>
      </c>
      <c r="U25398" s="13">
        <f>1/COUNTIF(B:B,Orders[[#This Row],[Order ID]])</f>
        <v>0.5</v>
      </c>
      <c r="V25398">
        <f>IF(SUMIF(F:F,Orders[[#This Row],[DW_Customer]],U:U)&gt;1,1,0)</f>
        <v>1</v>
      </c>
    </row>
    <row r="25399" spans="1:22" x14ac:dyDescent="0.35">
      <c r="A25399">
        <v>49871</v>
      </c>
      <c r="B25399" s="1" t="s">
        <v>5971</v>
      </c>
      <c r="C25399" s="2">
        <v>41960</v>
      </c>
      <c r="D25399" s="2">
        <v>41960</v>
      </c>
      <c r="E25399" s="1" t="s">
        <v>26364</v>
      </c>
      <c r="F25399" s="1">
        <v>100957</v>
      </c>
      <c r="G25399" s="15">
        <v>0</v>
      </c>
      <c r="H25399" s="1" t="s">
        <v>24511</v>
      </c>
      <c r="I25399" s="1">
        <v>612</v>
      </c>
      <c r="J25399" s="19">
        <v>70764</v>
      </c>
      <c r="K25399" s="1">
        <v>0</v>
      </c>
      <c r="L25399" s="1">
        <v>2</v>
      </c>
      <c r="M25399" s="1">
        <v>0</v>
      </c>
      <c r="N25399" s="1">
        <v>1</v>
      </c>
      <c r="O25399" s="7">
        <f>VLOOKUP(J25399,DIM_Products!A:G,6,FALSE) * L25399 * (1-M25399)</f>
        <v>16.919999999999998</v>
      </c>
      <c r="P25399" s="7">
        <f t="shared" si="1584"/>
        <v>460.80000000000007</v>
      </c>
      <c r="Q25399" s="13">
        <f t="shared" si="1585"/>
        <v>3.6718749999999988E-2</v>
      </c>
      <c r="R25399" s="7">
        <f t="shared" si="1586"/>
        <v>16.919999999999998</v>
      </c>
      <c r="S25399">
        <f t="shared" si="1587"/>
        <v>0</v>
      </c>
      <c r="T25399">
        <v>1</v>
      </c>
      <c r="U25399" s="13">
        <f>1/COUNTIF(B:B,Orders[[#This Row],[Order ID]])</f>
        <v>0.5</v>
      </c>
      <c r="V25399">
        <f>IF(SUMIF(F:F,Orders[[#This Row],[DW_Customer]],U:U)&gt;1,1,0)</f>
        <v>1</v>
      </c>
    </row>
    <row r="25400" spans="1:22" x14ac:dyDescent="0.35">
      <c r="A25400">
        <v>38458</v>
      </c>
      <c r="B25400" s="1" t="s">
        <v>10422</v>
      </c>
      <c r="C25400" s="2">
        <v>41901</v>
      </c>
      <c r="D25400" s="2">
        <v>41901</v>
      </c>
      <c r="E25400" s="1" t="s">
        <v>26364</v>
      </c>
      <c r="F25400" s="1">
        <v>100555</v>
      </c>
      <c r="G25400" s="15">
        <v>0</v>
      </c>
      <c r="H25400" s="1" t="s">
        <v>24511</v>
      </c>
      <c r="I25400" s="1">
        <v>241</v>
      </c>
      <c r="J25400" s="19">
        <v>70424</v>
      </c>
      <c r="K25400" s="1">
        <v>0</v>
      </c>
      <c r="L25400" s="1">
        <v>6</v>
      </c>
      <c r="M25400" s="1">
        <v>0.1</v>
      </c>
      <c r="N25400" s="1">
        <v>1</v>
      </c>
      <c r="O25400" s="7">
        <f>VLOOKUP(J25400,DIM_Products!A:G,6,FALSE) * L25400 * (1-M25400)</f>
        <v>960.98400000000026</v>
      </c>
      <c r="P25400" s="7">
        <f t="shared" si="1584"/>
        <v>1385.8938000000003</v>
      </c>
      <c r="Q25400" s="13">
        <f t="shared" si="1585"/>
        <v>0.69340378028965866</v>
      </c>
      <c r="R25400" s="7">
        <f t="shared" si="1586"/>
        <v>960.98400000000026</v>
      </c>
      <c r="S25400">
        <f t="shared" si="1587"/>
        <v>0</v>
      </c>
      <c r="T25400">
        <v>1</v>
      </c>
      <c r="U25400" s="13">
        <f>1/COUNTIF(B:B,Orders[[#This Row],[Order ID]])</f>
        <v>0.5</v>
      </c>
      <c r="V25400">
        <f>IF(SUMIF(F:F,Orders[[#This Row],[DW_Customer]],U:U)&gt;1,1,0)</f>
        <v>1</v>
      </c>
    </row>
    <row r="25401" spans="1:22" x14ac:dyDescent="0.35">
      <c r="A25401">
        <v>39124</v>
      </c>
      <c r="B25401" s="1" t="s">
        <v>10422</v>
      </c>
      <c r="C25401" s="2">
        <v>41901</v>
      </c>
      <c r="D25401" s="2">
        <v>41901</v>
      </c>
      <c r="E25401" s="1" t="s">
        <v>26364</v>
      </c>
      <c r="F25401" s="1">
        <v>100555</v>
      </c>
      <c r="G25401" s="15">
        <v>0</v>
      </c>
      <c r="H25401" s="1" t="s">
        <v>24511</v>
      </c>
      <c r="I25401" s="1">
        <v>241</v>
      </c>
      <c r="J25401" s="19">
        <v>71075</v>
      </c>
      <c r="K25401" s="1">
        <v>0</v>
      </c>
      <c r="L25401" s="1">
        <v>7</v>
      </c>
      <c r="M25401" s="1">
        <v>0.1</v>
      </c>
      <c r="N25401" s="1">
        <v>1</v>
      </c>
      <c r="O25401" s="7">
        <f>VLOOKUP(J25401,DIM_Products!A:G,6,FALSE) * L25401 * (1-M25401)</f>
        <v>424.90979999999996</v>
      </c>
      <c r="P25401" s="7">
        <f t="shared" si="1584"/>
        <v>1385.8938000000003</v>
      </c>
      <c r="Q25401" s="13">
        <f t="shared" si="1585"/>
        <v>0.30659621971034134</v>
      </c>
      <c r="R25401" s="7">
        <f t="shared" si="1586"/>
        <v>424.90979999999996</v>
      </c>
      <c r="S25401">
        <f t="shared" si="1587"/>
        <v>0</v>
      </c>
      <c r="T25401">
        <v>1</v>
      </c>
      <c r="U25401" s="13">
        <f>1/COUNTIF(B:B,Orders[[#This Row],[Order ID]])</f>
        <v>0.5</v>
      </c>
      <c r="V25401">
        <f>IF(SUMIF(F:F,Orders[[#This Row],[DW_Customer]],U:U)&gt;1,1,0)</f>
        <v>1</v>
      </c>
    </row>
    <row r="25402" spans="1:22" x14ac:dyDescent="0.35">
      <c r="A25402">
        <v>47069</v>
      </c>
      <c r="B25402" s="1" t="s">
        <v>13074</v>
      </c>
      <c r="C25402" s="2">
        <v>41785</v>
      </c>
      <c r="D25402" s="2">
        <v>41789</v>
      </c>
      <c r="E25402" s="1" t="s">
        <v>24503</v>
      </c>
      <c r="F25402" s="1">
        <v>100191</v>
      </c>
      <c r="G25402" s="15">
        <v>0</v>
      </c>
      <c r="H25402" s="1" t="s">
        <v>24510</v>
      </c>
      <c r="I25402" s="1">
        <v>0</v>
      </c>
      <c r="J25402" s="19">
        <v>70483</v>
      </c>
      <c r="K25402" s="1">
        <v>0</v>
      </c>
      <c r="L25402" s="1">
        <v>8</v>
      </c>
      <c r="M25402" s="1">
        <v>0.1</v>
      </c>
      <c r="N25402" s="1">
        <v>1</v>
      </c>
      <c r="O25402" s="7">
        <f>VLOOKUP(J25402,DIM_Products!A:G,6,FALSE) * L25402 * (1-M25402)</f>
        <v>1986.7392000000002</v>
      </c>
      <c r="P25402" s="7">
        <f t="shared" si="1584"/>
        <v>1986.7392000000002</v>
      </c>
      <c r="Q25402" s="13">
        <f t="shared" si="1585"/>
        <v>1</v>
      </c>
      <c r="R25402" s="7">
        <f t="shared" si="1586"/>
        <v>1986.7392000000002</v>
      </c>
      <c r="S25402">
        <f t="shared" si="1587"/>
        <v>4</v>
      </c>
      <c r="T25402">
        <v>0</v>
      </c>
      <c r="U25402" s="13">
        <f>1/COUNTIF(B:B,Orders[[#This Row],[Order ID]])</f>
        <v>1</v>
      </c>
      <c r="V25402">
        <f>IF(SUMIF(F:F,Orders[[#This Row],[DW_Customer]],U:U)&gt;1,1,0)</f>
        <v>1</v>
      </c>
    </row>
    <row r="25403" spans="1:22" x14ac:dyDescent="0.35">
      <c r="A25403">
        <v>30942</v>
      </c>
      <c r="B25403" s="1" t="s">
        <v>4966</v>
      </c>
      <c r="C25403" s="2">
        <v>41788</v>
      </c>
      <c r="D25403" s="2">
        <v>41795</v>
      </c>
      <c r="E25403" s="1" t="s">
        <v>24503</v>
      </c>
      <c r="F25403" s="1">
        <v>101550</v>
      </c>
      <c r="G25403" s="15">
        <v>0</v>
      </c>
      <c r="H25403" s="1" t="s">
        <v>24510</v>
      </c>
      <c r="I25403" s="1">
        <v>0</v>
      </c>
      <c r="J25403" s="19">
        <v>71457</v>
      </c>
      <c r="K25403" s="1">
        <v>25</v>
      </c>
      <c r="L25403" s="1">
        <v>5</v>
      </c>
      <c r="M25403" s="1">
        <v>0.1</v>
      </c>
      <c r="N25403" s="1">
        <v>1</v>
      </c>
      <c r="O25403" s="7">
        <f>VLOOKUP(J25403,DIM_Products!A:G,6,FALSE) * L25403 * (1-M25403)</f>
        <v>294.16500000000002</v>
      </c>
      <c r="P25403" s="7">
        <f t="shared" si="1584"/>
        <v>294.16500000000002</v>
      </c>
      <c r="Q25403" s="13">
        <f t="shared" si="1585"/>
        <v>1</v>
      </c>
      <c r="R25403" s="7">
        <f t="shared" si="1586"/>
        <v>319.16500000000002</v>
      </c>
      <c r="S25403">
        <f t="shared" si="1587"/>
        <v>7</v>
      </c>
      <c r="T25403">
        <v>1</v>
      </c>
      <c r="U25403" s="13">
        <f>1/COUNTIF(B:B,Orders[[#This Row],[Order ID]])</f>
        <v>1</v>
      </c>
      <c r="V25403">
        <f>IF(SUMIF(F:F,Orders[[#This Row],[DW_Customer]],U:U)&gt;1,1,0)</f>
        <v>1</v>
      </c>
    </row>
    <row r="25404" spans="1:22" x14ac:dyDescent="0.35">
      <c r="A25404">
        <v>39501</v>
      </c>
      <c r="B25404" s="1" t="s">
        <v>13119</v>
      </c>
      <c r="C25404" s="2">
        <v>41921</v>
      </c>
      <c r="D25404" s="2">
        <v>41921</v>
      </c>
      <c r="E25404" s="1" t="s">
        <v>26364</v>
      </c>
      <c r="F25404" s="1">
        <v>100238</v>
      </c>
      <c r="G25404" s="15">
        <v>0</v>
      </c>
      <c r="H25404" s="1" t="s">
        <v>24511</v>
      </c>
      <c r="I25404" s="1">
        <v>999</v>
      </c>
      <c r="J25404" s="19">
        <v>71048</v>
      </c>
      <c r="K25404" s="1">
        <v>0</v>
      </c>
      <c r="L25404" s="1">
        <v>5</v>
      </c>
      <c r="M25404" s="1">
        <v>0.5</v>
      </c>
      <c r="N25404" s="1">
        <v>1</v>
      </c>
      <c r="O25404" s="7">
        <f>VLOOKUP(J25404,DIM_Products!A:G,6,FALSE) * L25404 * (1-M25404)</f>
        <v>39.6</v>
      </c>
      <c r="P25404" s="7">
        <f t="shared" si="1584"/>
        <v>39.6</v>
      </c>
      <c r="Q25404" s="13">
        <f t="shared" si="1585"/>
        <v>1</v>
      </c>
      <c r="R25404" s="7">
        <f t="shared" si="1586"/>
        <v>39.6</v>
      </c>
      <c r="S25404">
        <f t="shared" si="1587"/>
        <v>0</v>
      </c>
      <c r="T25404">
        <v>0</v>
      </c>
      <c r="U25404" s="13">
        <f>1/COUNTIF(B:B,Orders[[#This Row],[Order ID]])</f>
        <v>1</v>
      </c>
      <c r="V25404">
        <f>IF(SUMIF(F:F,Orders[[#This Row],[DW_Customer]],U:U)&gt;1,1,0)</f>
        <v>1</v>
      </c>
    </row>
    <row r="25405" spans="1:22" x14ac:dyDescent="0.35">
      <c r="A25405">
        <v>32289</v>
      </c>
      <c r="B25405" s="1" t="s">
        <v>4965</v>
      </c>
      <c r="C25405" s="2">
        <v>41681</v>
      </c>
      <c r="D25405" s="2">
        <v>41681</v>
      </c>
      <c r="E25405" s="1" t="s">
        <v>26364</v>
      </c>
      <c r="F25405" s="1">
        <v>101317</v>
      </c>
      <c r="G25405" s="15">
        <v>0</v>
      </c>
      <c r="H25405" s="1" t="s">
        <v>24511</v>
      </c>
      <c r="I25405" s="1">
        <v>905</v>
      </c>
      <c r="J25405" s="19">
        <v>70349</v>
      </c>
      <c r="K25405" s="1">
        <v>0</v>
      </c>
      <c r="L25405" s="1">
        <v>8</v>
      </c>
      <c r="M25405" s="1">
        <v>0.1</v>
      </c>
      <c r="N25405" s="1">
        <v>1</v>
      </c>
      <c r="O25405" s="7">
        <f>VLOOKUP(J25405,DIM_Products!A:G,6,FALSE) * L25405 * (1-M25405)</f>
        <v>42.408000000000001</v>
      </c>
      <c r="P25405" s="7">
        <f t="shared" si="1584"/>
        <v>174.66300000000001</v>
      </c>
      <c r="Q25405" s="13">
        <f t="shared" si="1585"/>
        <v>0.24279899005513475</v>
      </c>
      <c r="R25405" s="7">
        <f t="shared" si="1586"/>
        <v>42.408000000000001</v>
      </c>
      <c r="S25405">
        <f t="shared" si="1587"/>
        <v>0</v>
      </c>
      <c r="T25405">
        <v>0</v>
      </c>
      <c r="U25405" s="13">
        <f>1/COUNTIF(B:B,Orders[[#This Row],[Order ID]])</f>
        <v>0.33333333333333331</v>
      </c>
      <c r="V25405">
        <f>IF(SUMIF(F:F,Orders[[#This Row],[DW_Customer]],U:U)&gt;1,1,0)</f>
        <v>1</v>
      </c>
    </row>
    <row r="25406" spans="1:22" x14ac:dyDescent="0.35">
      <c r="A25406">
        <v>53668</v>
      </c>
      <c r="B25406" s="1" t="s">
        <v>4965</v>
      </c>
      <c r="C25406" s="2">
        <v>41681</v>
      </c>
      <c r="D25406" s="2">
        <v>41681</v>
      </c>
      <c r="E25406" s="1" t="s">
        <v>26364</v>
      </c>
      <c r="F25406" s="1">
        <v>101317</v>
      </c>
      <c r="G25406" s="15">
        <v>0</v>
      </c>
      <c r="H25406" s="1" t="s">
        <v>24511</v>
      </c>
      <c r="I25406" s="1">
        <v>905</v>
      </c>
      <c r="J25406" s="19">
        <v>70396</v>
      </c>
      <c r="K25406" s="1">
        <v>0</v>
      </c>
      <c r="L25406" s="1">
        <v>5</v>
      </c>
      <c r="M25406" s="1">
        <v>0.1</v>
      </c>
      <c r="N25406" s="1">
        <v>1</v>
      </c>
      <c r="O25406" s="7">
        <f>VLOOKUP(J25406,DIM_Products!A:G,6,FALSE) * L25406 * (1-M25406)</f>
        <v>89.73</v>
      </c>
      <c r="P25406" s="7">
        <f t="shared" si="1584"/>
        <v>174.66300000000001</v>
      </c>
      <c r="Q25406" s="13">
        <f t="shared" si="1585"/>
        <v>0.51373215849951048</v>
      </c>
      <c r="R25406" s="7">
        <f t="shared" si="1586"/>
        <v>89.73</v>
      </c>
      <c r="S25406">
        <f t="shared" si="1587"/>
        <v>0</v>
      </c>
      <c r="T25406">
        <v>0</v>
      </c>
      <c r="U25406" s="13">
        <f>1/COUNTIF(B:B,Orders[[#This Row],[Order ID]])</f>
        <v>0.33333333333333331</v>
      </c>
      <c r="V25406">
        <f>IF(SUMIF(F:F,Orders[[#This Row],[DW_Customer]],U:U)&gt;1,1,0)</f>
        <v>1</v>
      </c>
    </row>
    <row r="25407" spans="1:22" x14ac:dyDescent="0.35">
      <c r="A25407">
        <v>56521</v>
      </c>
      <c r="B25407" s="1" t="s">
        <v>4965</v>
      </c>
      <c r="C25407" s="2">
        <v>41681</v>
      </c>
      <c r="D25407" s="2">
        <v>41681</v>
      </c>
      <c r="E25407" s="1" t="s">
        <v>26364</v>
      </c>
      <c r="F25407" s="1">
        <v>101317</v>
      </c>
      <c r="G25407" s="15">
        <v>0</v>
      </c>
      <c r="H25407" s="1" t="s">
        <v>24511</v>
      </c>
      <c r="I25407" s="1">
        <v>905</v>
      </c>
      <c r="J25407" s="19">
        <v>70733</v>
      </c>
      <c r="K25407" s="1">
        <v>0</v>
      </c>
      <c r="L25407" s="1">
        <v>3</v>
      </c>
      <c r="M25407" s="1">
        <v>0.1</v>
      </c>
      <c r="N25407" s="1">
        <v>1</v>
      </c>
      <c r="O25407" s="7">
        <f>VLOOKUP(J25407,DIM_Products!A:G,6,FALSE) * L25407 * (1-M25407)</f>
        <v>42.524999999999999</v>
      </c>
      <c r="P25407" s="7">
        <f t="shared" si="1584"/>
        <v>174.66300000000001</v>
      </c>
      <c r="Q25407" s="13">
        <f t="shared" si="1585"/>
        <v>0.24346885144535474</v>
      </c>
      <c r="R25407" s="7">
        <f t="shared" si="1586"/>
        <v>42.524999999999999</v>
      </c>
      <c r="S25407">
        <f t="shared" si="1587"/>
        <v>0</v>
      </c>
      <c r="T25407">
        <v>0</v>
      </c>
      <c r="U25407" s="13">
        <f>1/COUNTIF(B:B,Orders[[#This Row],[Order ID]])</f>
        <v>0.33333333333333331</v>
      </c>
      <c r="V25407">
        <f>IF(SUMIF(F:F,Orders[[#This Row],[DW_Customer]],U:U)&gt;1,1,0)</f>
        <v>1</v>
      </c>
    </row>
    <row r="25408" spans="1:22" x14ac:dyDescent="0.35">
      <c r="A25408">
        <v>46957</v>
      </c>
      <c r="B25408" s="1" t="s">
        <v>12612</v>
      </c>
      <c r="C25408" s="2">
        <v>41932</v>
      </c>
      <c r="D25408" s="2">
        <v>41932</v>
      </c>
      <c r="E25408" s="1" t="s">
        <v>26364</v>
      </c>
      <c r="F25408" s="1">
        <v>100808</v>
      </c>
      <c r="G25408" s="15">
        <v>0</v>
      </c>
      <c r="H25408" s="1" t="s">
        <v>24511</v>
      </c>
      <c r="I25408" s="1">
        <v>948</v>
      </c>
      <c r="J25408" s="19">
        <v>71269</v>
      </c>
      <c r="K25408" s="1">
        <v>0</v>
      </c>
      <c r="L25408" s="1">
        <v>6</v>
      </c>
      <c r="M25408" s="1">
        <v>0.25</v>
      </c>
      <c r="N25408" s="1">
        <v>1</v>
      </c>
      <c r="O25408" s="7">
        <f>VLOOKUP(J25408,DIM_Products!A:G,6,FALSE) * L25408 * (1-M25408)</f>
        <v>576.51983999999993</v>
      </c>
      <c r="P25408" s="7">
        <f t="shared" si="1584"/>
        <v>576.51983999999993</v>
      </c>
      <c r="Q25408" s="13">
        <f t="shared" si="1585"/>
        <v>1</v>
      </c>
      <c r="R25408" s="7">
        <f t="shared" si="1586"/>
        <v>576.51983999999993</v>
      </c>
      <c r="S25408">
        <f t="shared" si="1587"/>
        <v>0</v>
      </c>
      <c r="T25408">
        <v>1</v>
      </c>
      <c r="U25408" s="13">
        <f>1/COUNTIF(B:B,Orders[[#This Row],[Order ID]])</f>
        <v>1</v>
      </c>
      <c r="V25408">
        <f>IF(SUMIF(F:F,Orders[[#This Row],[DW_Customer]],U:U)&gt;1,1,0)</f>
        <v>1</v>
      </c>
    </row>
    <row r="25409" spans="1:22" x14ac:dyDescent="0.35">
      <c r="A25409">
        <v>63937</v>
      </c>
      <c r="B25409" s="1" t="s">
        <v>20330</v>
      </c>
      <c r="C25409" s="2">
        <v>41946</v>
      </c>
      <c r="D25409" s="2">
        <v>41946</v>
      </c>
      <c r="E25409" s="1" t="s">
        <v>26364</v>
      </c>
      <c r="F25409" s="1">
        <v>100972</v>
      </c>
      <c r="G25409" s="15">
        <v>0</v>
      </c>
      <c r="H25409" s="1" t="s">
        <v>24511</v>
      </c>
      <c r="I25409" s="1">
        <v>521</v>
      </c>
      <c r="J25409" s="19">
        <v>71178</v>
      </c>
      <c r="K25409" s="1">
        <v>0</v>
      </c>
      <c r="L25409" s="1">
        <v>2</v>
      </c>
      <c r="M25409" s="1">
        <v>0</v>
      </c>
      <c r="N25409" s="1">
        <v>1</v>
      </c>
      <c r="O25409" s="7">
        <f>VLOOKUP(J25409,DIM_Products!A:G,6,FALSE) * L25409 * (1-M25409)</f>
        <v>57.33</v>
      </c>
      <c r="P25409" s="7">
        <f t="shared" si="1584"/>
        <v>57.33</v>
      </c>
      <c r="Q25409" s="13">
        <f t="shared" si="1585"/>
        <v>1</v>
      </c>
      <c r="R25409" s="7">
        <f t="shared" si="1586"/>
        <v>57.33</v>
      </c>
      <c r="S25409">
        <f t="shared" si="1587"/>
        <v>0</v>
      </c>
      <c r="T25409">
        <v>1</v>
      </c>
      <c r="U25409" s="13">
        <f>1/COUNTIF(B:B,Orders[[#This Row],[Order ID]])</f>
        <v>1</v>
      </c>
      <c r="V25409">
        <f>IF(SUMIF(F:F,Orders[[#This Row],[DW_Customer]],U:U)&gt;1,1,0)</f>
        <v>1</v>
      </c>
    </row>
    <row r="25410" spans="1:22" x14ac:dyDescent="0.35">
      <c r="A25410">
        <v>36517</v>
      </c>
      <c r="B25410" s="1" t="s">
        <v>10857</v>
      </c>
      <c r="C25410" s="2">
        <v>41787</v>
      </c>
      <c r="D25410" s="2">
        <v>41787</v>
      </c>
      <c r="E25410" s="1" t="s">
        <v>26364</v>
      </c>
      <c r="F25410" s="1">
        <v>100555</v>
      </c>
      <c r="G25410" s="15">
        <v>0</v>
      </c>
      <c r="H25410" s="1" t="s">
        <v>24511</v>
      </c>
      <c r="I25410" s="1">
        <v>4</v>
      </c>
      <c r="J25410" s="19">
        <v>70958</v>
      </c>
      <c r="K25410" s="1">
        <v>0</v>
      </c>
      <c r="L25410" s="1">
        <v>3</v>
      </c>
      <c r="M25410" s="1">
        <v>0</v>
      </c>
      <c r="N25410" s="1">
        <v>1</v>
      </c>
      <c r="O25410" s="7">
        <f>VLOOKUP(J25410,DIM_Products!A:G,6,FALSE) * L25410 * (1-M25410)</f>
        <v>45.54</v>
      </c>
      <c r="P25410" s="7">
        <f t="shared" ref="P25410:P25473" si="1588">SUMIF(B:B,B:B,O:O)</f>
        <v>45.54</v>
      </c>
      <c r="Q25410" s="13">
        <f t="shared" ref="Q25410:Q25473" si="1589">O25410/P25410</f>
        <v>1</v>
      </c>
      <c r="R25410" s="7">
        <f t="shared" ref="R25410:R25473" si="1590">O25410+Q25410*K25410</f>
        <v>45.54</v>
      </c>
      <c r="S25410">
        <f t="shared" ref="S25410:S25473" si="1591">D25410-C25410</f>
        <v>0</v>
      </c>
      <c r="T25410">
        <v>0</v>
      </c>
      <c r="U25410" s="13">
        <f>1/COUNTIF(B:B,Orders[[#This Row],[Order ID]])</f>
        <v>1</v>
      </c>
      <c r="V25410">
        <f>IF(SUMIF(F:F,Orders[[#This Row],[DW_Customer]],U:U)&gt;1,1,0)</f>
        <v>1</v>
      </c>
    </row>
    <row r="25411" spans="1:22" x14ac:dyDescent="0.35">
      <c r="A25411">
        <v>57840</v>
      </c>
      <c r="B25411" s="1" t="s">
        <v>20303</v>
      </c>
      <c r="C25411" s="2">
        <v>41772</v>
      </c>
      <c r="D25411" s="2">
        <v>41777</v>
      </c>
      <c r="E25411" s="1" t="s">
        <v>24503</v>
      </c>
      <c r="F25411" s="1">
        <v>100517</v>
      </c>
      <c r="G25411" s="15">
        <v>0</v>
      </c>
      <c r="H25411" s="1" t="s">
        <v>24510</v>
      </c>
      <c r="I25411" s="1">
        <v>0</v>
      </c>
      <c r="J25411" s="19">
        <v>70806</v>
      </c>
      <c r="K25411" s="1">
        <v>0</v>
      </c>
      <c r="L25411" s="1">
        <v>2</v>
      </c>
      <c r="M25411" s="1">
        <v>0.1</v>
      </c>
      <c r="N25411" s="1">
        <v>1</v>
      </c>
      <c r="O25411" s="7">
        <f>VLOOKUP(J25411,DIM_Products!A:G,6,FALSE) * L25411 * (1-M25411)</f>
        <v>19.224</v>
      </c>
      <c r="P25411" s="7">
        <f t="shared" si="1588"/>
        <v>19.224</v>
      </c>
      <c r="Q25411" s="13">
        <f t="shared" si="1589"/>
        <v>1</v>
      </c>
      <c r="R25411" s="7">
        <f t="shared" si="1590"/>
        <v>19.224</v>
      </c>
      <c r="S25411">
        <f t="shared" si="1591"/>
        <v>5</v>
      </c>
      <c r="T25411">
        <v>1</v>
      </c>
      <c r="U25411" s="13">
        <f>1/COUNTIF(B:B,Orders[[#This Row],[Order ID]])</f>
        <v>1</v>
      </c>
      <c r="V25411">
        <f>IF(SUMIF(F:F,Orders[[#This Row],[DW_Customer]],U:U)&gt;1,1,0)</f>
        <v>1</v>
      </c>
    </row>
    <row r="25412" spans="1:22" x14ac:dyDescent="0.35">
      <c r="A25412">
        <v>45471</v>
      </c>
      <c r="B25412" s="1" t="s">
        <v>15166</v>
      </c>
      <c r="C25412" s="2">
        <v>42003</v>
      </c>
      <c r="D25412" s="2">
        <v>42008</v>
      </c>
      <c r="E25412" s="1" t="s">
        <v>24503</v>
      </c>
      <c r="F25412" s="1">
        <v>101146</v>
      </c>
      <c r="G25412" s="15">
        <v>0</v>
      </c>
      <c r="H25412" s="1" t="s">
        <v>24510</v>
      </c>
      <c r="I25412" s="1">
        <v>0</v>
      </c>
      <c r="J25412" s="19">
        <v>70783</v>
      </c>
      <c r="K25412" s="1">
        <v>0</v>
      </c>
      <c r="L25412" s="1">
        <v>3</v>
      </c>
      <c r="M25412" s="1">
        <v>0.1</v>
      </c>
      <c r="N25412" s="1">
        <v>1</v>
      </c>
      <c r="O25412" s="7">
        <f>VLOOKUP(J25412,DIM_Products!A:G,6,FALSE) * L25412 * (1-M25412)</f>
        <v>28.916999999999998</v>
      </c>
      <c r="P25412" s="7">
        <f t="shared" si="1588"/>
        <v>28.916999999999998</v>
      </c>
      <c r="Q25412" s="13">
        <f t="shared" si="1589"/>
        <v>1</v>
      </c>
      <c r="R25412" s="7">
        <f t="shared" si="1590"/>
        <v>28.916999999999998</v>
      </c>
      <c r="S25412">
        <f t="shared" si="1591"/>
        <v>5</v>
      </c>
      <c r="T25412">
        <v>1</v>
      </c>
      <c r="U25412" s="13">
        <f>1/COUNTIF(B:B,Orders[[#This Row],[Order ID]])</f>
        <v>1</v>
      </c>
      <c r="V25412">
        <f>IF(SUMIF(F:F,Orders[[#This Row],[DW_Customer]],U:U)&gt;1,1,0)</f>
        <v>1</v>
      </c>
    </row>
    <row r="25413" spans="1:22" x14ac:dyDescent="0.35">
      <c r="A25413">
        <v>35788</v>
      </c>
      <c r="B25413" s="1" t="s">
        <v>10428</v>
      </c>
      <c r="C25413" s="2">
        <v>41857</v>
      </c>
      <c r="D25413" s="2">
        <v>41861</v>
      </c>
      <c r="E25413" s="1" t="s">
        <v>24503</v>
      </c>
      <c r="F25413" s="1">
        <v>100511</v>
      </c>
      <c r="G25413" s="15">
        <v>0</v>
      </c>
      <c r="H25413" s="1" t="s">
        <v>24510</v>
      </c>
      <c r="I25413" s="1">
        <v>0</v>
      </c>
      <c r="J25413" s="19">
        <v>70055</v>
      </c>
      <c r="K25413" s="1">
        <v>0</v>
      </c>
      <c r="L25413" s="1">
        <v>3</v>
      </c>
      <c r="M25413" s="1">
        <v>0.1</v>
      </c>
      <c r="N25413" s="1">
        <v>1</v>
      </c>
      <c r="O25413" s="7">
        <f>VLOOKUP(J25413,DIM_Products!A:G,6,FALSE) * L25413 * (1-M25413)</f>
        <v>357.93900000000002</v>
      </c>
      <c r="P25413" s="7">
        <f t="shared" si="1588"/>
        <v>3335.6610000000001</v>
      </c>
      <c r="Q25413" s="13">
        <f t="shared" si="1589"/>
        <v>0.10730676768412618</v>
      </c>
      <c r="R25413" s="7">
        <f t="shared" si="1590"/>
        <v>357.93900000000002</v>
      </c>
      <c r="S25413">
        <f t="shared" si="1591"/>
        <v>4</v>
      </c>
      <c r="T25413">
        <v>0</v>
      </c>
      <c r="U25413" s="13">
        <f>1/COUNTIF(B:B,Orders[[#This Row],[Order ID]])</f>
        <v>0.5</v>
      </c>
      <c r="V25413">
        <f>IF(SUMIF(F:F,Orders[[#This Row],[DW_Customer]],U:U)&gt;1,1,0)</f>
        <v>1</v>
      </c>
    </row>
    <row r="25414" spans="1:22" x14ac:dyDescent="0.35">
      <c r="A25414">
        <v>56885</v>
      </c>
      <c r="B25414" s="1" t="s">
        <v>10428</v>
      </c>
      <c r="C25414" s="2">
        <v>41857</v>
      </c>
      <c r="D25414" s="2">
        <v>41861</v>
      </c>
      <c r="E25414" s="1" t="s">
        <v>24503</v>
      </c>
      <c r="F25414" s="1">
        <v>100511</v>
      </c>
      <c r="G25414" s="15">
        <v>0</v>
      </c>
      <c r="H25414" s="1" t="s">
        <v>24510</v>
      </c>
      <c r="I25414" s="1">
        <v>0</v>
      </c>
      <c r="J25414" s="19">
        <v>70504</v>
      </c>
      <c r="K25414" s="1">
        <v>0</v>
      </c>
      <c r="L25414" s="1">
        <v>6</v>
      </c>
      <c r="M25414" s="1">
        <v>0.1</v>
      </c>
      <c r="N25414" s="1">
        <v>1</v>
      </c>
      <c r="O25414" s="7">
        <f>VLOOKUP(J25414,DIM_Products!A:G,6,FALSE) * L25414 * (1-M25414)</f>
        <v>2977.7220000000002</v>
      </c>
      <c r="P25414" s="7">
        <f t="shared" si="1588"/>
        <v>3335.6610000000001</v>
      </c>
      <c r="Q25414" s="13">
        <f t="shared" si="1589"/>
        <v>0.89269323231587383</v>
      </c>
      <c r="R25414" s="7">
        <f t="shared" si="1590"/>
        <v>2977.7220000000002</v>
      </c>
      <c r="S25414">
        <f t="shared" si="1591"/>
        <v>4</v>
      </c>
      <c r="T25414">
        <v>0</v>
      </c>
      <c r="U25414" s="13">
        <f>1/COUNTIF(B:B,Orders[[#This Row],[Order ID]])</f>
        <v>0.5</v>
      </c>
      <c r="V25414">
        <f>IF(SUMIF(F:F,Orders[[#This Row],[DW_Customer]],U:U)&gt;1,1,0)</f>
        <v>1</v>
      </c>
    </row>
    <row r="25415" spans="1:22" x14ac:dyDescent="0.35">
      <c r="A25415">
        <v>54276</v>
      </c>
      <c r="B25415" s="1" t="s">
        <v>19963</v>
      </c>
      <c r="C25415" s="2">
        <v>41890</v>
      </c>
      <c r="D25415" s="2">
        <v>41891</v>
      </c>
      <c r="E25415" s="1" t="s">
        <v>24502</v>
      </c>
      <c r="F25415" s="1">
        <v>100333</v>
      </c>
      <c r="G25415" s="15">
        <v>0</v>
      </c>
      <c r="H25415" s="1" t="s">
        <v>24510</v>
      </c>
      <c r="I25415" s="1">
        <v>0</v>
      </c>
      <c r="J25415" s="19">
        <v>70570</v>
      </c>
      <c r="K25415" s="1">
        <v>15</v>
      </c>
      <c r="L25415" s="1">
        <v>3</v>
      </c>
      <c r="M25415" s="1">
        <v>0</v>
      </c>
      <c r="N25415" s="1">
        <v>1</v>
      </c>
      <c r="O25415" s="7">
        <f>VLOOKUP(J25415,DIM_Products!A:G,6,FALSE) * L25415 * (1-M25415)</f>
        <v>1627.02</v>
      </c>
      <c r="P25415" s="7">
        <f t="shared" si="1588"/>
        <v>1627.02</v>
      </c>
      <c r="Q25415" s="13">
        <f t="shared" si="1589"/>
        <v>1</v>
      </c>
      <c r="R25415" s="7">
        <f t="shared" si="1590"/>
        <v>1642.02</v>
      </c>
      <c r="S25415">
        <f t="shared" si="1591"/>
        <v>1</v>
      </c>
      <c r="T25415">
        <v>0</v>
      </c>
      <c r="U25415" s="13">
        <f>1/COUNTIF(B:B,Orders[[#This Row],[Order ID]])</f>
        <v>1</v>
      </c>
      <c r="V25415">
        <f>IF(SUMIF(F:F,Orders[[#This Row],[DW_Customer]],U:U)&gt;1,1,0)</f>
        <v>1</v>
      </c>
    </row>
    <row r="25416" spans="1:22" x14ac:dyDescent="0.35">
      <c r="A25416">
        <v>45037</v>
      </c>
      <c r="B25416" s="1" t="s">
        <v>14893</v>
      </c>
      <c r="C25416" s="2">
        <v>41772</v>
      </c>
      <c r="D25416" s="2">
        <v>41775</v>
      </c>
      <c r="E25416" s="1" t="s">
        <v>24501</v>
      </c>
      <c r="F25416" s="1">
        <v>101287</v>
      </c>
      <c r="G25416" s="15">
        <v>0</v>
      </c>
      <c r="H25416" s="1" t="s">
        <v>24510</v>
      </c>
      <c r="I25416" s="1">
        <v>0</v>
      </c>
      <c r="J25416" s="19">
        <v>70937</v>
      </c>
      <c r="K25416" s="1">
        <v>0</v>
      </c>
      <c r="L25416" s="1">
        <v>3</v>
      </c>
      <c r="M25416" s="1">
        <v>0.1</v>
      </c>
      <c r="N25416" s="1">
        <v>1</v>
      </c>
      <c r="O25416" s="7">
        <f>VLOOKUP(J25416,DIM_Products!A:G,6,FALSE) * L25416 * (1-M25416)</f>
        <v>34.776000000000003</v>
      </c>
      <c r="P25416" s="7">
        <f t="shared" si="1588"/>
        <v>217.11779999999999</v>
      </c>
      <c r="Q25416" s="13">
        <f t="shared" si="1589"/>
        <v>0.16017111448255281</v>
      </c>
      <c r="R25416" s="7">
        <f t="shared" si="1590"/>
        <v>34.776000000000003</v>
      </c>
      <c r="S25416">
        <f t="shared" si="1591"/>
        <v>3</v>
      </c>
      <c r="T25416">
        <v>1</v>
      </c>
      <c r="U25416" s="13">
        <f>1/COUNTIF(B:B,Orders[[#This Row],[Order ID]])</f>
        <v>0.33333333333333331</v>
      </c>
      <c r="V25416">
        <f>IF(SUMIF(F:F,Orders[[#This Row],[DW_Customer]],U:U)&gt;1,1,0)</f>
        <v>1</v>
      </c>
    </row>
    <row r="25417" spans="1:22" x14ac:dyDescent="0.35">
      <c r="A25417">
        <v>62265</v>
      </c>
      <c r="B25417" s="1" t="s">
        <v>14893</v>
      </c>
      <c r="C25417" s="2">
        <v>41772</v>
      </c>
      <c r="D25417" s="2">
        <v>41775</v>
      </c>
      <c r="E25417" s="1" t="s">
        <v>24501</v>
      </c>
      <c r="F25417" s="1">
        <v>101287</v>
      </c>
      <c r="G25417" s="15">
        <v>0</v>
      </c>
      <c r="H25417" s="1" t="s">
        <v>24510</v>
      </c>
      <c r="I25417" s="1">
        <v>0</v>
      </c>
      <c r="J25417" s="19">
        <v>71211</v>
      </c>
      <c r="K25417" s="1">
        <v>0</v>
      </c>
      <c r="L25417" s="1">
        <v>1</v>
      </c>
      <c r="M25417" s="1">
        <v>0.1</v>
      </c>
      <c r="N25417" s="1">
        <v>1</v>
      </c>
      <c r="O25417" s="7">
        <f>VLOOKUP(J25417,DIM_Products!A:G,6,FALSE) * L25417 * (1-M25417)</f>
        <v>68.806799999999996</v>
      </c>
      <c r="P25417" s="7">
        <f t="shared" si="1588"/>
        <v>217.11779999999999</v>
      </c>
      <c r="Q25417" s="13">
        <f t="shared" si="1589"/>
        <v>0.31690999079762228</v>
      </c>
      <c r="R25417" s="7">
        <f t="shared" si="1590"/>
        <v>68.806799999999996</v>
      </c>
      <c r="S25417">
        <f t="shared" si="1591"/>
        <v>3</v>
      </c>
      <c r="T25417">
        <v>1</v>
      </c>
      <c r="U25417" s="13">
        <f>1/COUNTIF(B:B,Orders[[#This Row],[Order ID]])</f>
        <v>0.33333333333333331</v>
      </c>
      <c r="V25417">
        <f>IF(SUMIF(F:F,Orders[[#This Row],[DW_Customer]],U:U)&gt;1,1,0)</f>
        <v>1</v>
      </c>
    </row>
    <row r="25418" spans="1:22" x14ac:dyDescent="0.35">
      <c r="A25418">
        <v>63154</v>
      </c>
      <c r="B25418" s="1" t="s">
        <v>14893</v>
      </c>
      <c r="C25418" s="2">
        <v>41772</v>
      </c>
      <c r="D25418" s="2">
        <v>41775</v>
      </c>
      <c r="E25418" s="1" t="s">
        <v>24501</v>
      </c>
      <c r="F25418" s="1">
        <v>101287</v>
      </c>
      <c r="G25418" s="15">
        <v>0</v>
      </c>
      <c r="H25418" s="1" t="s">
        <v>24510</v>
      </c>
      <c r="I25418" s="1">
        <v>0</v>
      </c>
      <c r="J25418" s="19">
        <v>71453</v>
      </c>
      <c r="K25418" s="1">
        <v>0</v>
      </c>
      <c r="L25418" s="1">
        <v>1</v>
      </c>
      <c r="M25418" s="1">
        <v>0.1</v>
      </c>
      <c r="N25418" s="1">
        <v>1</v>
      </c>
      <c r="O25418" s="7">
        <f>VLOOKUP(J25418,DIM_Products!A:G,6,FALSE) * L25418 * (1-M25418)</f>
        <v>113.53500000000001</v>
      </c>
      <c r="P25418" s="7">
        <f t="shared" si="1588"/>
        <v>217.11779999999999</v>
      </c>
      <c r="Q25418" s="13">
        <f t="shared" si="1589"/>
        <v>0.522918894719825</v>
      </c>
      <c r="R25418" s="7">
        <f t="shared" si="1590"/>
        <v>113.53500000000001</v>
      </c>
      <c r="S25418">
        <f t="shared" si="1591"/>
        <v>3</v>
      </c>
      <c r="T25418">
        <v>1</v>
      </c>
      <c r="U25418" s="13">
        <f>1/COUNTIF(B:B,Orders[[#This Row],[Order ID]])</f>
        <v>0.33333333333333331</v>
      </c>
      <c r="V25418">
        <f>IF(SUMIF(F:F,Orders[[#This Row],[DW_Customer]],U:U)&gt;1,1,0)</f>
        <v>1</v>
      </c>
    </row>
    <row r="25419" spans="1:22" x14ac:dyDescent="0.35">
      <c r="A25419">
        <v>31619</v>
      </c>
      <c r="B25419" s="1" t="s">
        <v>7593</v>
      </c>
      <c r="C25419" s="2">
        <v>41827</v>
      </c>
      <c r="D25419" s="2">
        <v>41831</v>
      </c>
      <c r="E25419" s="1" t="s">
        <v>24503</v>
      </c>
      <c r="F25419" s="1">
        <v>100570</v>
      </c>
      <c r="G25419" s="15">
        <v>0</v>
      </c>
      <c r="H25419" s="1" t="s">
        <v>24510</v>
      </c>
      <c r="I25419" s="1">
        <v>0</v>
      </c>
      <c r="J25419" s="19">
        <v>70678</v>
      </c>
      <c r="K25419" s="1">
        <v>0</v>
      </c>
      <c r="L25419" s="1">
        <v>5</v>
      </c>
      <c r="M25419" s="1">
        <v>0.25</v>
      </c>
      <c r="N25419" s="1">
        <v>1</v>
      </c>
      <c r="O25419" s="7">
        <f>VLOOKUP(J25419,DIM_Products!A:G,6,FALSE) * L25419 * (1-M25419)</f>
        <v>177.86250000000001</v>
      </c>
      <c r="P25419" s="7">
        <f t="shared" si="1588"/>
        <v>1470.2985000000003</v>
      </c>
      <c r="Q25419" s="13">
        <f t="shared" si="1589"/>
        <v>0.12097033357512095</v>
      </c>
      <c r="R25419" s="7">
        <f t="shared" si="1590"/>
        <v>177.86250000000001</v>
      </c>
      <c r="S25419">
        <f t="shared" si="1591"/>
        <v>4</v>
      </c>
      <c r="T25419">
        <v>0</v>
      </c>
      <c r="U25419" s="13">
        <f>1/COUNTIF(B:B,Orders[[#This Row],[Order ID]])</f>
        <v>0.16666666666666666</v>
      </c>
      <c r="V25419">
        <f>IF(SUMIF(F:F,Orders[[#This Row],[DW_Customer]],U:U)&gt;1,1,0)</f>
        <v>1</v>
      </c>
    </row>
    <row r="25420" spans="1:22" x14ac:dyDescent="0.35">
      <c r="A25420">
        <v>35901</v>
      </c>
      <c r="B25420" s="1" t="s">
        <v>7593</v>
      </c>
      <c r="C25420" s="2">
        <v>41827</v>
      </c>
      <c r="D25420" s="2">
        <v>41831</v>
      </c>
      <c r="E25420" s="1" t="s">
        <v>24503</v>
      </c>
      <c r="F25420" s="1">
        <v>100570</v>
      </c>
      <c r="G25420" s="15">
        <v>0</v>
      </c>
      <c r="H25420" s="1" t="s">
        <v>24510</v>
      </c>
      <c r="I25420" s="1">
        <v>0</v>
      </c>
      <c r="J25420" s="19">
        <v>70321</v>
      </c>
      <c r="K25420" s="1">
        <v>0</v>
      </c>
      <c r="L25420" s="1">
        <v>9</v>
      </c>
      <c r="M25420" s="1">
        <v>0.25</v>
      </c>
      <c r="N25420" s="1">
        <v>1</v>
      </c>
      <c r="O25420" s="7">
        <f>VLOOKUP(J25420,DIM_Products!A:G,6,FALSE) * L25420 * (1-M25420)</f>
        <v>150.66</v>
      </c>
      <c r="P25420" s="7">
        <f t="shared" si="1588"/>
        <v>1470.2985000000003</v>
      </c>
      <c r="Q25420" s="13">
        <f t="shared" si="1589"/>
        <v>0.10246898844010244</v>
      </c>
      <c r="R25420" s="7">
        <f t="shared" si="1590"/>
        <v>150.66</v>
      </c>
      <c r="S25420">
        <f t="shared" si="1591"/>
        <v>4</v>
      </c>
      <c r="T25420">
        <v>0</v>
      </c>
      <c r="U25420" s="13">
        <f>1/COUNTIF(B:B,Orders[[#This Row],[Order ID]])</f>
        <v>0.16666666666666666</v>
      </c>
      <c r="V25420">
        <f>IF(SUMIF(F:F,Orders[[#This Row],[DW_Customer]],U:U)&gt;1,1,0)</f>
        <v>1</v>
      </c>
    </row>
    <row r="25421" spans="1:22" x14ac:dyDescent="0.35">
      <c r="A25421">
        <v>36154</v>
      </c>
      <c r="B25421" s="1" t="s">
        <v>7593</v>
      </c>
      <c r="C25421" s="2">
        <v>41827</v>
      </c>
      <c r="D25421" s="2">
        <v>41831</v>
      </c>
      <c r="E25421" s="1" t="s">
        <v>24503</v>
      </c>
      <c r="F25421" s="1">
        <v>100570</v>
      </c>
      <c r="G25421" s="15">
        <v>0</v>
      </c>
      <c r="H25421" s="1" t="s">
        <v>24510</v>
      </c>
      <c r="I25421" s="1">
        <v>0</v>
      </c>
      <c r="J25421" s="19">
        <v>70394</v>
      </c>
      <c r="K25421" s="1">
        <v>0</v>
      </c>
      <c r="L25421" s="1">
        <v>3</v>
      </c>
      <c r="M25421" s="1">
        <v>0.25</v>
      </c>
      <c r="N25421" s="1">
        <v>1</v>
      </c>
      <c r="O25421" s="7">
        <f>VLOOKUP(J25421,DIM_Products!A:G,6,FALSE) * L25421 * (1-M25421)</f>
        <v>95.445000000000022</v>
      </c>
      <c r="P25421" s="7">
        <f t="shared" si="1588"/>
        <v>1470.2985000000003</v>
      </c>
      <c r="Q25421" s="13">
        <f t="shared" si="1589"/>
        <v>6.4915389630064921E-2</v>
      </c>
      <c r="R25421" s="7">
        <f t="shared" si="1590"/>
        <v>95.445000000000022</v>
      </c>
      <c r="S25421">
        <f t="shared" si="1591"/>
        <v>4</v>
      </c>
      <c r="T25421">
        <v>0</v>
      </c>
      <c r="U25421" s="13">
        <f>1/COUNTIF(B:B,Orders[[#This Row],[Order ID]])</f>
        <v>0.16666666666666666</v>
      </c>
      <c r="V25421">
        <f>IF(SUMIF(F:F,Orders[[#This Row],[DW_Customer]],U:U)&gt;1,1,0)</f>
        <v>1</v>
      </c>
    </row>
    <row r="25422" spans="1:22" x14ac:dyDescent="0.35">
      <c r="A25422">
        <v>58021</v>
      </c>
      <c r="B25422" s="1" t="s">
        <v>7593</v>
      </c>
      <c r="C25422" s="2">
        <v>41827</v>
      </c>
      <c r="D25422" s="2">
        <v>41831</v>
      </c>
      <c r="E25422" s="1" t="s">
        <v>24503</v>
      </c>
      <c r="F25422" s="1">
        <v>100570</v>
      </c>
      <c r="G25422" s="15">
        <v>0</v>
      </c>
      <c r="H25422" s="1" t="s">
        <v>24510</v>
      </c>
      <c r="I25422" s="1">
        <v>0</v>
      </c>
      <c r="J25422" s="19">
        <v>71447</v>
      </c>
      <c r="K25422" s="1">
        <v>0</v>
      </c>
      <c r="L25422" s="1">
        <v>3</v>
      </c>
      <c r="M25422" s="1">
        <v>0.45</v>
      </c>
      <c r="N25422" s="1">
        <v>1</v>
      </c>
      <c r="O25422" s="7">
        <f>VLOOKUP(J25422,DIM_Products!A:G,6,FALSE) * L25422 * (1-M25422)</f>
        <v>112.4145</v>
      </c>
      <c r="P25422" s="7">
        <f t="shared" si="1588"/>
        <v>1470.2985000000003</v>
      </c>
      <c r="Q25422" s="13">
        <f t="shared" si="1589"/>
        <v>7.6456923543076441E-2</v>
      </c>
      <c r="R25422" s="7">
        <f t="shared" si="1590"/>
        <v>112.4145</v>
      </c>
      <c r="S25422">
        <f t="shared" si="1591"/>
        <v>4</v>
      </c>
      <c r="T25422">
        <v>0</v>
      </c>
      <c r="U25422" s="13">
        <f>1/COUNTIF(B:B,Orders[[#This Row],[Order ID]])</f>
        <v>0.16666666666666666</v>
      </c>
      <c r="V25422">
        <f>IF(SUMIF(F:F,Orders[[#This Row],[DW_Customer]],U:U)&gt;1,1,0)</f>
        <v>1</v>
      </c>
    </row>
    <row r="25423" spans="1:22" x14ac:dyDescent="0.35">
      <c r="A25423">
        <v>60564</v>
      </c>
      <c r="B25423" s="1" t="s">
        <v>7593</v>
      </c>
      <c r="C25423" s="2">
        <v>41827</v>
      </c>
      <c r="D25423" s="2">
        <v>41831</v>
      </c>
      <c r="E25423" s="1" t="s">
        <v>24503</v>
      </c>
      <c r="F25423" s="1">
        <v>100570</v>
      </c>
      <c r="G25423" s="15">
        <v>0</v>
      </c>
      <c r="H25423" s="1" t="s">
        <v>24510</v>
      </c>
      <c r="I25423" s="1">
        <v>0</v>
      </c>
      <c r="J25423" s="19">
        <v>70448</v>
      </c>
      <c r="K25423" s="1">
        <v>0</v>
      </c>
      <c r="L25423" s="1">
        <v>3</v>
      </c>
      <c r="M25423" s="1">
        <v>0.45</v>
      </c>
      <c r="N25423" s="1">
        <v>1</v>
      </c>
      <c r="O25423" s="7">
        <f>VLOOKUP(J25423,DIM_Products!A:G,6,FALSE) * L25423 * (1-M25423)</f>
        <v>210.96899999999999</v>
      </c>
      <c r="P25423" s="7">
        <f t="shared" si="1588"/>
        <v>1470.2985000000003</v>
      </c>
      <c r="Q25423" s="13">
        <f t="shared" si="1589"/>
        <v>0.14348718984614345</v>
      </c>
      <c r="R25423" s="7">
        <f t="shared" si="1590"/>
        <v>210.96899999999999</v>
      </c>
      <c r="S25423">
        <f t="shared" si="1591"/>
        <v>4</v>
      </c>
      <c r="T25423">
        <v>0</v>
      </c>
      <c r="U25423" s="13">
        <f>1/COUNTIF(B:B,Orders[[#This Row],[Order ID]])</f>
        <v>0.16666666666666666</v>
      </c>
      <c r="V25423">
        <f>IF(SUMIF(F:F,Orders[[#This Row],[DW_Customer]],U:U)&gt;1,1,0)</f>
        <v>1</v>
      </c>
    </row>
    <row r="25424" spans="1:22" x14ac:dyDescent="0.35">
      <c r="A25424">
        <v>61243</v>
      </c>
      <c r="B25424" s="1" t="s">
        <v>7593</v>
      </c>
      <c r="C25424" s="2">
        <v>41827</v>
      </c>
      <c r="D25424" s="2">
        <v>41831</v>
      </c>
      <c r="E25424" s="1" t="s">
        <v>24503</v>
      </c>
      <c r="F25424" s="1">
        <v>100570</v>
      </c>
      <c r="G25424" s="15">
        <v>0</v>
      </c>
      <c r="H25424" s="1" t="s">
        <v>24510</v>
      </c>
      <c r="I25424" s="1">
        <v>0</v>
      </c>
      <c r="J25424" s="19">
        <v>70023</v>
      </c>
      <c r="K25424" s="1">
        <v>0</v>
      </c>
      <c r="L25424" s="1">
        <v>3</v>
      </c>
      <c r="M25424" s="1">
        <v>0.45</v>
      </c>
      <c r="N25424" s="1">
        <v>1</v>
      </c>
      <c r="O25424" s="7">
        <f>VLOOKUP(J25424,DIM_Products!A:G,6,FALSE) * L25424 * (1-M25424)</f>
        <v>722.9475000000001</v>
      </c>
      <c r="P25424" s="7">
        <f t="shared" si="1588"/>
        <v>1470.2985000000003</v>
      </c>
      <c r="Q25424" s="13">
        <f t="shared" si="1589"/>
        <v>0.49170117496549165</v>
      </c>
      <c r="R25424" s="7">
        <f t="shared" si="1590"/>
        <v>722.9475000000001</v>
      </c>
      <c r="S25424">
        <f t="shared" si="1591"/>
        <v>4</v>
      </c>
      <c r="T25424">
        <v>0</v>
      </c>
      <c r="U25424" s="13">
        <f>1/COUNTIF(B:B,Orders[[#This Row],[Order ID]])</f>
        <v>0.16666666666666666</v>
      </c>
      <c r="V25424">
        <f>IF(SUMIF(F:F,Orders[[#This Row],[DW_Customer]],U:U)&gt;1,1,0)</f>
        <v>1</v>
      </c>
    </row>
    <row r="25425" spans="1:22" x14ac:dyDescent="0.35">
      <c r="A25425">
        <v>42814</v>
      </c>
      <c r="B25425" s="1" t="s">
        <v>17159</v>
      </c>
      <c r="C25425" s="2">
        <v>41946</v>
      </c>
      <c r="D25425" s="2">
        <v>41950</v>
      </c>
      <c r="E25425" s="1" t="s">
        <v>24503</v>
      </c>
      <c r="F25425" s="1">
        <v>101090</v>
      </c>
      <c r="G25425" s="15">
        <v>1</v>
      </c>
      <c r="H25425" s="1" t="s">
        <v>24510</v>
      </c>
      <c r="I25425" s="1">
        <v>0</v>
      </c>
      <c r="J25425" s="19">
        <v>71375</v>
      </c>
      <c r="K25425" s="1">
        <v>0</v>
      </c>
      <c r="L25425" s="1">
        <v>5</v>
      </c>
      <c r="M25425" s="1">
        <v>0</v>
      </c>
      <c r="N25425" s="1">
        <v>1</v>
      </c>
      <c r="O25425" s="7">
        <f>VLOOKUP(J25425,DIM_Products!A:G,6,FALSE) * L25425 * (1-M25425)</f>
        <v>1541.7000000000003</v>
      </c>
      <c r="P25425" s="7">
        <f t="shared" si="1588"/>
        <v>2252.3500000000004</v>
      </c>
      <c r="Q25425" s="13">
        <f t="shared" si="1589"/>
        <v>0.68448509334694874</v>
      </c>
      <c r="R25425" s="7">
        <f t="shared" si="1590"/>
        <v>1541.7000000000003</v>
      </c>
      <c r="S25425">
        <f t="shared" si="1591"/>
        <v>4</v>
      </c>
      <c r="T25425">
        <v>1</v>
      </c>
      <c r="U25425" s="13">
        <f>1/COUNTIF(B:B,Orders[[#This Row],[Order ID]])</f>
        <v>0.2</v>
      </c>
      <c r="V25425">
        <f>IF(SUMIF(F:F,Orders[[#This Row],[DW_Customer]],U:U)&gt;1,1,0)</f>
        <v>1</v>
      </c>
    </row>
    <row r="25426" spans="1:22" x14ac:dyDescent="0.35">
      <c r="A25426">
        <v>55999</v>
      </c>
      <c r="B25426" s="1" t="s">
        <v>17159</v>
      </c>
      <c r="C25426" s="2">
        <v>41946</v>
      </c>
      <c r="D25426" s="2">
        <v>41950</v>
      </c>
      <c r="E25426" s="1" t="s">
        <v>24503</v>
      </c>
      <c r="F25426" s="1">
        <v>101090</v>
      </c>
      <c r="G25426" s="15">
        <v>1</v>
      </c>
      <c r="H25426" s="1" t="s">
        <v>24510</v>
      </c>
      <c r="I25426" s="1">
        <v>0</v>
      </c>
      <c r="J25426" s="19">
        <v>70356</v>
      </c>
      <c r="K25426" s="1">
        <v>0</v>
      </c>
      <c r="L25426" s="1">
        <v>2</v>
      </c>
      <c r="M25426" s="1">
        <v>0</v>
      </c>
      <c r="N25426" s="1">
        <v>1</v>
      </c>
      <c r="O25426" s="7">
        <f>VLOOKUP(J25426,DIM_Products!A:G,6,FALSE) * L25426 * (1-M25426)</f>
        <v>15.399999999999999</v>
      </c>
      <c r="P25426" s="7">
        <f t="shared" si="1588"/>
        <v>2252.3500000000004</v>
      </c>
      <c r="Q25426" s="13">
        <f t="shared" si="1589"/>
        <v>6.8373032610384689E-3</v>
      </c>
      <c r="R25426" s="7">
        <f t="shared" si="1590"/>
        <v>15.399999999999999</v>
      </c>
      <c r="S25426">
        <f t="shared" si="1591"/>
        <v>4</v>
      </c>
      <c r="T25426">
        <v>1</v>
      </c>
      <c r="U25426" s="13">
        <f>1/COUNTIF(B:B,Orders[[#This Row],[Order ID]])</f>
        <v>0.2</v>
      </c>
      <c r="V25426">
        <f>IF(SUMIF(F:F,Orders[[#This Row],[DW_Customer]],U:U)&gt;1,1,0)</f>
        <v>1</v>
      </c>
    </row>
    <row r="25427" spans="1:22" x14ac:dyDescent="0.35">
      <c r="A25427">
        <v>57238</v>
      </c>
      <c r="B25427" s="1" t="s">
        <v>17159</v>
      </c>
      <c r="C25427" s="2">
        <v>41946</v>
      </c>
      <c r="D25427" s="2">
        <v>41950</v>
      </c>
      <c r="E25427" s="1" t="s">
        <v>24503</v>
      </c>
      <c r="F25427" s="1">
        <v>101090</v>
      </c>
      <c r="G25427" s="15">
        <v>1</v>
      </c>
      <c r="H25427" s="1" t="s">
        <v>24510</v>
      </c>
      <c r="I25427" s="1">
        <v>0</v>
      </c>
      <c r="J25427" s="19">
        <v>70904</v>
      </c>
      <c r="K25427" s="1">
        <v>0</v>
      </c>
      <c r="L25427" s="1">
        <v>5</v>
      </c>
      <c r="M25427" s="1">
        <v>0</v>
      </c>
      <c r="N25427" s="1">
        <v>1</v>
      </c>
      <c r="O25427" s="7">
        <f>VLOOKUP(J25427,DIM_Products!A:G,6,FALSE) * L25427 * (1-M25427)</f>
        <v>156</v>
      </c>
      <c r="P25427" s="7">
        <f t="shared" si="1588"/>
        <v>2252.3500000000004</v>
      </c>
      <c r="Q25427" s="13">
        <f t="shared" si="1589"/>
        <v>6.9260994072857227E-2</v>
      </c>
      <c r="R25427" s="7">
        <f t="shared" si="1590"/>
        <v>156</v>
      </c>
      <c r="S25427">
        <f t="shared" si="1591"/>
        <v>4</v>
      </c>
      <c r="T25427">
        <v>1</v>
      </c>
      <c r="U25427" s="13">
        <f>1/COUNTIF(B:B,Orders[[#This Row],[Order ID]])</f>
        <v>0.2</v>
      </c>
      <c r="V25427">
        <f>IF(SUMIF(F:F,Orders[[#This Row],[DW_Customer]],U:U)&gt;1,1,0)</f>
        <v>1</v>
      </c>
    </row>
    <row r="25428" spans="1:22" x14ac:dyDescent="0.35">
      <c r="A25428">
        <v>61680</v>
      </c>
      <c r="B25428" s="1" t="s">
        <v>17159</v>
      </c>
      <c r="C25428" s="2">
        <v>41946</v>
      </c>
      <c r="D25428" s="2">
        <v>41950</v>
      </c>
      <c r="E25428" s="1" t="s">
        <v>24503</v>
      </c>
      <c r="F25428" s="1">
        <v>101090</v>
      </c>
      <c r="G25428" s="15">
        <v>1</v>
      </c>
      <c r="H25428" s="1" t="s">
        <v>24510</v>
      </c>
      <c r="I25428" s="1">
        <v>0</v>
      </c>
      <c r="J25428" s="19">
        <v>71079</v>
      </c>
      <c r="K25428" s="1">
        <v>0</v>
      </c>
      <c r="L25428" s="1">
        <v>2</v>
      </c>
      <c r="M25428" s="1">
        <v>0</v>
      </c>
      <c r="N25428" s="1">
        <v>1</v>
      </c>
      <c r="O25428" s="7">
        <f>VLOOKUP(J25428,DIM_Products!A:G,6,FALSE) * L25428 * (1-M25428)</f>
        <v>256.34999999999997</v>
      </c>
      <c r="P25428" s="7">
        <f t="shared" si="1588"/>
        <v>2252.3500000000004</v>
      </c>
      <c r="Q25428" s="13">
        <f t="shared" si="1589"/>
        <v>0.11381446045241633</v>
      </c>
      <c r="R25428" s="7">
        <f t="shared" si="1590"/>
        <v>256.34999999999997</v>
      </c>
      <c r="S25428">
        <f t="shared" si="1591"/>
        <v>4</v>
      </c>
      <c r="T25428">
        <v>1</v>
      </c>
      <c r="U25428" s="13">
        <f>1/COUNTIF(B:B,Orders[[#This Row],[Order ID]])</f>
        <v>0.2</v>
      </c>
      <c r="V25428">
        <f>IF(SUMIF(F:F,Orders[[#This Row],[DW_Customer]],U:U)&gt;1,1,0)</f>
        <v>1</v>
      </c>
    </row>
    <row r="25429" spans="1:22" x14ac:dyDescent="0.35">
      <c r="A25429">
        <v>63131</v>
      </c>
      <c r="B25429" s="1" t="s">
        <v>17159</v>
      </c>
      <c r="C25429" s="2">
        <v>41946</v>
      </c>
      <c r="D25429" s="2">
        <v>41950</v>
      </c>
      <c r="E25429" s="1" t="s">
        <v>24503</v>
      </c>
      <c r="F25429" s="1">
        <v>101090</v>
      </c>
      <c r="G25429" s="15">
        <v>1</v>
      </c>
      <c r="H25429" s="1" t="s">
        <v>24510</v>
      </c>
      <c r="I25429" s="1">
        <v>0</v>
      </c>
      <c r="J25429" s="19">
        <v>70079</v>
      </c>
      <c r="K25429" s="1">
        <v>0</v>
      </c>
      <c r="L25429" s="1">
        <v>2</v>
      </c>
      <c r="M25429" s="1">
        <v>0</v>
      </c>
      <c r="N25429" s="1">
        <v>1</v>
      </c>
      <c r="O25429" s="7">
        <f>VLOOKUP(J25429,DIM_Products!A:G,6,FALSE) * L25429 * (1-M25429)</f>
        <v>282.89999999999998</v>
      </c>
      <c r="P25429" s="7">
        <f t="shared" si="1588"/>
        <v>2252.3500000000004</v>
      </c>
      <c r="Q25429" s="13">
        <f t="shared" si="1589"/>
        <v>0.12560214886673915</v>
      </c>
      <c r="R25429" s="7">
        <f t="shared" si="1590"/>
        <v>282.89999999999998</v>
      </c>
      <c r="S25429">
        <f t="shared" si="1591"/>
        <v>4</v>
      </c>
      <c r="T25429">
        <v>1</v>
      </c>
      <c r="U25429" s="13">
        <f>1/COUNTIF(B:B,Orders[[#This Row],[Order ID]])</f>
        <v>0.2</v>
      </c>
      <c r="V25429">
        <f>IF(SUMIF(F:F,Orders[[#This Row],[DW_Customer]],U:U)&gt;1,1,0)</f>
        <v>1</v>
      </c>
    </row>
    <row r="25430" spans="1:22" x14ac:dyDescent="0.35">
      <c r="A25430">
        <v>35345</v>
      </c>
      <c r="B25430" s="1" t="s">
        <v>10198</v>
      </c>
      <c r="C25430" s="2">
        <v>41971</v>
      </c>
      <c r="D25430" s="2">
        <v>41971</v>
      </c>
      <c r="E25430" s="1" t="s">
        <v>26364</v>
      </c>
      <c r="F25430" s="1">
        <v>100774</v>
      </c>
      <c r="G25430" s="15">
        <v>0</v>
      </c>
      <c r="H25430" s="1" t="s">
        <v>24511</v>
      </c>
      <c r="I25430" s="1">
        <v>992</v>
      </c>
      <c r="J25430" s="19">
        <v>70714</v>
      </c>
      <c r="K25430" s="1">
        <v>0</v>
      </c>
      <c r="L25430" s="1">
        <v>11</v>
      </c>
      <c r="M25430" s="1">
        <v>0</v>
      </c>
      <c r="N25430" s="1">
        <v>1</v>
      </c>
      <c r="O25430" s="7">
        <f>VLOOKUP(J25430,DIM_Products!A:G,6,FALSE) * L25430 * (1-M25430)</f>
        <v>111.76</v>
      </c>
      <c r="P25430" s="7">
        <f t="shared" si="1588"/>
        <v>111.76</v>
      </c>
      <c r="Q25430" s="13">
        <f t="shared" si="1589"/>
        <v>1</v>
      </c>
      <c r="R25430" s="7">
        <f t="shared" si="1590"/>
        <v>111.76</v>
      </c>
      <c r="S25430">
        <f t="shared" si="1591"/>
        <v>0</v>
      </c>
      <c r="T25430">
        <v>0</v>
      </c>
      <c r="U25430" s="13">
        <f>1/COUNTIF(B:B,Orders[[#This Row],[Order ID]])</f>
        <v>1</v>
      </c>
      <c r="V25430">
        <f>IF(SUMIF(F:F,Orders[[#This Row],[DW_Customer]],U:U)&gt;1,1,0)</f>
        <v>1</v>
      </c>
    </row>
    <row r="25431" spans="1:22" x14ac:dyDescent="0.35">
      <c r="A25431">
        <v>41357</v>
      </c>
      <c r="B25431" s="1" t="s">
        <v>12083</v>
      </c>
      <c r="C25431" s="2">
        <v>41787</v>
      </c>
      <c r="D25431" s="2">
        <v>41791</v>
      </c>
      <c r="E25431" s="1" t="s">
        <v>24501</v>
      </c>
      <c r="F25431" s="1">
        <v>100297</v>
      </c>
      <c r="G25431" s="15">
        <v>0</v>
      </c>
      <c r="H25431" s="1" t="s">
        <v>24510</v>
      </c>
      <c r="I25431" s="1">
        <v>0</v>
      </c>
      <c r="J25431" s="19">
        <v>70330</v>
      </c>
      <c r="K25431" s="1">
        <v>0</v>
      </c>
      <c r="L25431" s="1">
        <v>9</v>
      </c>
      <c r="M25431" s="1">
        <v>0.1</v>
      </c>
      <c r="N25431" s="1">
        <v>1</v>
      </c>
      <c r="O25431" s="7">
        <f>VLOOKUP(J25431,DIM_Products!A:G,6,FALSE) * L25431 * (1-M25431)</f>
        <v>231.09299999999999</v>
      </c>
      <c r="P25431" s="7">
        <f t="shared" si="1588"/>
        <v>506.80079999999998</v>
      </c>
      <c r="Q25431" s="13">
        <f t="shared" si="1589"/>
        <v>0.4559838895281933</v>
      </c>
      <c r="R25431" s="7">
        <f t="shared" si="1590"/>
        <v>231.09299999999999</v>
      </c>
      <c r="S25431">
        <f t="shared" si="1591"/>
        <v>4</v>
      </c>
      <c r="T25431">
        <v>0</v>
      </c>
      <c r="U25431" s="13">
        <f>1/COUNTIF(B:B,Orders[[#This Row],[Order ID]])</f>
        <v>0.5</v>
      </c>
      <c r="V25431">
        <f>IF(SUMIF(F:F,Orders[[#This Row],[DW_Customer]],U:U)&gt;1,1,0)</f>
        <v>1</v>
      </c>
    </row>
    <row r="25432" spans="1:22" x14ac:dyDescent="0.35">
      <c r="A25432">
        <v>46087</v>
      </c>
      <c r="B25432" s="1" t="s">
        <v>12083</v>
      </c>
      <c r="C25432" s="2">
        <v>41787</v>
      </c>
      <c r="D25432" s="2">
        <v>41791</v>
      </c>
      <c r="E25432" s="1" t="s">
        <v>24501</v>
      </c>
      <c r="F25432" s="1">
        <v>100297</v>
      </c>
      <c r="G25432" s="15">
        <v>0</v>
      </c>
      <c r="H25432" s="1" t="s">
        <v>24510</v>
      </c>
      <c r="I25432" s="1">
        <v>0</v>
      </c>
      <c r="J25432" s="19">
        <v>70136</v>
      </c>
      <c r="K25432" s="1">
        <v>0</v>
      </c>
      <c r="L25432" s="1">
        <v>3</v>
      </c>
      <c r="M25432" s="1">
        <v>0.1</v>
      </c>
      <c r="N25432" s="1">
        <v>1</v>
      </c>
      <c r="O25432" s="7">
        <f>VLOOKUP(J25432,DIM_Products!A:G,6,FALSE) * L25432 * (1-M25432)</f>
        <v>275.70780000000002</v>
      </c>
      <c r="P25432" s="7">
        <f t="shared" si="1588"/>
        <v>506.80079999999998</v>
      </c>
      <c r="Q25432" s="13">
        <f t="shared" si="1589"/>
        <v>0.54401611047180676</v>
      </c>
      <c r="R25432" s="7">
        <f t="shared" si="1590"/>
        <v>275.70780000000002</v>
      </c>
      <c r="S25432">
        <f t="shared" si="1591"/>
        <v>4</v>
      </c>
      <c r="T25432">
        <v>0</v>
      </c>
      <c r="U25432" s="13">
        <f>1/COUNTIF(B:B,Orders[[#This Row],[Order ID]])</f>
        <v>0.5</v>
      </c>
      <c r="V25432">
        <f>IF(SUMIF(F:F,Orders[[#This Row],[DW_Customer]],U:U)&gt;1,1,0)</f>
        <v>1</v>
      </c>
    </row>
    <row r="25433" spans="1:22" x14ac:dyDescent="0.35">
      <c r="A25433">
        <v>42119</v>
      </c>
      <c r="B25433" s="1" t="s">
        <v>14291</v>
      </c>
      <c r="C25433" s="2">
        <v>41685</v>
      </c>
      <c r="D25433" s="2">
        <v>41687</v>
      </c>
      <c r="E25433" s="1" t="s">
        <v>24501</v>
      </c>
      <c r="F25433" s="1">
        <v>100751</v>
      </c>
      <c r="G25433" s="15">
        <v>0</v>
      </c>
      <c r="H25433" s="1" t="s">
        <v>24510</v>
      </c>
      <c r="I25433" s="1">
        <v>0</v>
      </c>
      <c r="J25433" s="19">
        <v>71522</v>
      </c>
      <c r="K25433" s="1">
        <v>0</v>
      </c>
      <c r="L25433" s="1">
        <v>8</v>
      </c>
      <c r="M25433" s="1">
        <v>0.1</v>
      </c>
      <c r="N25433" s="1">
        <v>1</v>
      </c>
      <c r="O25433" s="7">
        <f>VLOOKUP(J25433,DIM_Products!A:G,6,FALSE) * L25433 * (1-M25433)</f>
        <v>527.04</v>
      </c>
      <c r="P25433" s="7">
        <f t="shared" si="1588"/>
        <v>3450.5729999999999</v>
      </c>
      <c r="Q25433" s="13">
        <f t="shared" si="1589"/>
        <v>0.15273984929459541</v>
      </c>
      <c r="R25433" s="7">
        <f t="shared" si="1590"/>
        <v>527.04</v>
      </c>
      <c r="S25433">
        <f t="shared" si="1591"/>
        <v>2</v>
      </c>
      <c r="T25433">
        <v>0</v>
      </c>
      <c r="U25433" s="13">
        <f>1/COUNTIF(B:B,Orders[[#This Row],[Order ID]])</f>
        <v>0.33333333333333331</v>
      </c>
      <c r="V25433">
        <f>IF(SUMIF(F:F,Orders[[#This Row],[DW_Customer]],U:U)&gt;1,1,0)</f>
        <v>1</v>
      </c>
    </row>
    <row r="25434" spans="1:22" x14ac:dyDescent="0.35">
      <c r="A25434">
        <v>46934</v>
      </c>
      <c r="B25434" s="1" t="s">
        <v>14291</v>
      </c>
      <c r="C25434" s="2">
        <v>41685</v>
      </c>
      <c r="D25434" s="2">
        <v>41687</v>
      </c>
      <c r="E25434" s="1" t="s">
        <v>24501</v>
      </c>
      <c r="F25434" s="1">
        <v>100751</v>
      </c>
      <c r="G25434" s="15">
        <v>0</v>
      </c>
      <c r="H25434" s="1" t="s">
        <v>24510</v>
      </c>
      <c r="I25434" s="1">
        <v>0</v>
      </c>
      <c r="J25434" s="19">
        <v>71500</v>
      </c>
      <c r="K25434" s="1">
        <v>0</v>
      </c>
      <c r="L25434" s="1">
        <v>5</v>
      </c>
      <c r="M25434" s="1">
        <v>0.1</v>
      </c>
      <c r="N25434" s="1">
        <v>1</v>
      </c>
      <c r="O25434" s="7">
        <f>VLOOKUP(J25434,DIM_Products!A:G,6,FALSE) * L25434 * (1-M25434)</f>
        <v>2892.105</v>
      </c>
      <c r="P25434" s="7">
        <f t="shared" si="1588"/>
        <v>3450.5729999999999</v>
      </c>
      <c r="Q25434" s="13">
        <f t="shared" si="1589"/>
        <v>0.83815209821673098</v>
      </c>
      <c r="R25434" s="7">
        <f t="shared" si="1590"/>
        <v>2892.105</v>
      </c>
      <c r="S25434">
        <f t="shared" si="1591"/>
        <v>2</v>
      </c>
      <c r="T25434">
        <v>0</v>
      </c>
      <c r="U25434" s="13">
        <f>1/COUNTIF(B:B,Orders[[#This Row],[Order ID]])</f>
        <v>0.33333333333333331</v>
      </c>
      <c r="V25434">
        <f>IF(SUMIF(F:F,Orders[[#This Row],[DW_Customer]],U:U)&gt;1,1,0)</f>
        <v>1</v>
      </c>
    </row>
    <row r="25435" spans="1:22" x14ac:dyDescent="0.35">
      <c r="A25435">
        <v>50990</v>
      </c>
      <c r="B25435" s="1" t="s">
        <v>14291</v>
      </c>
      <c r="C25435" s="2">
        <v>41685</v>
      </c>
      <c r="D25435" s="2">
        <v>41687</v>
      </c>
      <c r="E25435" s="1" t="s">
        <v>24501</v>
      </c>
      <c r="F25435" s="1">
        <v>100751</v>
      </c>
      <c r="G25435" s="15">
        <v>0</v>
      </c>
      <c r="H25435" s="1" t="s">
        <v>24510</v>
      </c>
      <c r="I25435" s="1">
        <v>0</v>
      </c>
      <c r="J25435" s="19">
        <v>70406</v>
      </c>
      <c r="K25435" s="1">
        <v>0</v>
      </c>
      <c r="L25435" s="1">
        <v>3</v>
      </c>
      <c r="M25435" s="1">
        <v>0.1</v>
      </c>
      <c r="N25435" s="1">
        <v>1</v>
      </c>
      <c r="O25435" s="7">
        <f>VLOOKUP(J25435,DIM_Products!A:G,6,FALSE) * L25435 * (1-M25435)</f>
        <v>31.428000000000001</v>
      </c>
      <c r="P25435" s="7">
        <f t="shared" si="1588"/>
        <v>3450.5729999999999</v>
      </c>
      <c r="Q25435" s="13">
        <f t="shared" si="1589"/>
        <v>9.1080524886736208E-3</v>
      </c>
      <c r="R25435" s="7">
        <f t="shared" si="1590"/>
        <v>31.428000000000001</v>
      </c>
      <c r="S25435">
        <f t="shared" si="1591"/>
        <v>2</v>
      </c>
      <c r="T25435">
        <v>0</v>
      </c>
      <c r="U25435" s="13">
        <f>1/COUNTIF(B:B,Orders[[#This Row],[Order ID]])</f>
        <v>0.33333333333333331</v>
      </c>
      <c r="V25435">
        <f>IF(SUMIF(F:F,Orders[[#This Row],[DW_Customer]],U:U)&gt;1,1,0)</f>
        <v>1</v>
      </c>
    </row>
    <row r="25436" spans="1:22" x14ac:dyDescent="0.35">
      <c r="A25436">
        <v>39034</v>
      </c>
      <c r="B25436" s="1" t="s">
        <v>9217</v>
      </c>
      <c r="C25436" s="2">
        <v>41863</v>
      </c>
      <c r="D25436" s="2">
        <v>41863</v>
      </c>
      <c r="E25436" s="1" t="s">
        <v>26364</v>
      </c>
      <c r="F25436" s="1">
        <v>101343</v>
      </c>
      <c r="G25436" s="15">
        <v>0</v>
      </c>
      <c r="H25436" s="1" t="s">
        <v>24511</v>
      </c>
      <c r="I25436" s="1">
        <v>251</v>
      </c>
      <c r="J25436" s="19">
        <v>70036</v>
      </c>
      <c r="K25436" s="1">
        <v>0</v>
      </c>
      <c r="L25436" s="1">
        <v>2</v>
      </c>
      <c r="M25436" s="1">
        <v>0</v>
      </c>
      <c r="N25436" s="1">
        <v>1</v>
      </c>
      <c r="O25436" s="7">
        <f>VLOOKUP(J25436,DIM_Products!A:G,6,FALSE) * L25436 * (1-M25436)</f>
        <v>205.52399999999997</v>
      </c>
      <c r="P25436" s="7">
        <f t="shared" si="1588"/>
        <v>205.52399999999997</v>
      </c>
      <c r="Q25436" s="13">
        <f t="shared" si="1589"/>
        <v>1</v>
      </c>
      <c r="R25436" s="7">
        <f t="shared" si="1590"/>
        <v>205.52399999999997</v>
      </c>
      <c r="S25436">
        <f t="shared" si="1591"/>
        <v>0</v>
      </c>
      <c r="T25436">
        <v>0</v>
      </c>
      <c r="U25436" s="13">
        <f>1/COUNTIF(B:B,Orders[[#This Row],[Order ID]])</f>
        <v>1</v>
      </c>
      <c r="V25436">
        <f>IF(SUMIF(F:F,Orders[[#This Row],[DW_Customer]],U:U)&gt;1,1,0)</f>
        <v>1</v>
      </c>
    </row>
    <row r="25437" spans="1:22" x14ac:dyDescent="0.35">
      <c r="A25437">
        <v>32402</v>
      </c>
      <c r="B25437" s="1" t="s">
        <v>7490</v>
      </c>
      <c r="C25437" s="2">
        <v>41947</v>
      </c>
      <c r="D25437" s="2">
        <v>41947</v>
      </c>
      <c r="E25437" s="1" t="s">
        <v>26364</v>
      </c>
      <c r="F25437" s="1">
        <v>101036</v>
      </c>
      <c r="G25437" s="15">
        <v>0</v>
      </c>
      <c r="H25437" s="1" t="s">
        <v>24511</v>
      </c>
      <c r="I25437" s="1">
        <v>548</v>
      </c>
      <c r="J25437" s="19">
        <v>70217</v>
      </c>
      <c r="K25437" s="1">
        <v>0</v>
      </c>
      <c r="L25437" s="1">
        <v>11</v>
      </c>
      <c r="M25437" s="1">
        <v>0</v>
      </c>
      <c r="N25437" s="1">
        <v>1</v>
      </c>
      <c r="O25437" s="7">
        <f>VLOOKUP(J25437,DIM_Products!A:G,6,FALSE) * L25437 * (1-M25437)</f>
        <v>592.21799999999996</v>
      </c>
      <c r="P25437" s="7">
        <f t="shared" si="1588"/>
        <v>858.99399999999991</v>
      </c>
      <c r="Q25437" s="13">
        <f t="shared" si="1589"/>
        <v>0.6894320565684976</v>
      </c>
      <c r="R25437" s="7">
        <f t="shared" si="1590"/>
        <v>592.21799999999996</v>
      </c>
      <c r="S25437">
        <f t="shared" si="1591"/>
        <v>0</v>
      </c>
      <c r="T25437">
        <v>1</v>
      </c>
      <c r="U25437" s="13">
        <f>1/COUNTIF(B:B,Orders[[#This Row],[Order ID]])</f>
        <v>0.16666666666666666</v>
      </c>
      <c r="V25437">
        <f>IF(SUMIF(F:F,Orders[[#This Row],[DW_Customer]],U:U)&gt;1,1,0)</f>
        <v>1</v>
      </c>
    </row>
    <row r="25438" spans="1:22" x14ac:dyDescent="0.35">
      <c r="A25438">
        <v>40421</v>
      </c>
      <c r="B25438" s="1" t="s">
        <v>7490</v>
      </c>
      <c r="C25438" s="2">
        <v>41947</v>
      </c>
      <c r="D25438" s="2">
        <v>41947</v>
      </c>
      <c r="E25438" s="1" t="s">
        <v>26364</v>
      </c>
      <c r="F25438" s="1">
        <v>101036</v>
      </c>
      <c r="G25438" s="15">
        <v>0</v>
      </c>
      <c r="H25438" s="1" t="s">
        <v>24511</v>
      </c>
      <c r="I25438" s="1">
        <v>548</v>
      </c>
      <c r="J25438" s="19">
        <v>70747</v>
      </c>
      <c r="K25438" s="1">
        <v>0</v>
      </c>
      <c r="L25438" s="1">
        <v>2</v>
      </c>
      <c r="M25438" s="1">
        <v>0</v>
      </c>
      <c r="N25438" s="1">
        <v>1</v>
      </c>
      <c r="O25438" s="7">
        <f>VLOOKUP(J25438,DIM_Products!A:G,6,FALSE) * L25438 * (1-M25438)</f>
        <v>21.815999999999999</v>
      </c>
      <c r="P25438" s="7">
        <f t="shared" si="1588"/>
        <v>858.99399999999991</v>
      </c>
      <c r="Q25438" s="13">
        <f t="shared" si="1589"/>
        <v>2.5397150620376861E-2</v>
      </c>
      <c r="R25438" s="7">
        <f t="shared" si="1590"/>
        <v>21.815999999999999</v>
      </c>
      <c r="S25438">
        <f t="shared" si="1591"/>
        <v>0</v>
      </c>
      <c r="T25438">
        <v>1</v>
      </c>
      <c r="U25438" s="13">
        <f>1/COUNTIF(B:B,Orders[[#This Row],[Order ID]])</f>
        <v>0.16666666666666666</v>
      </c>
      <c r="V25438">
        <f>IF(SUMIF(F:F,Orders[[#This Row],[DW_Customer]],U:U)&gt;1,1,0)</f>
        <v>1</v>
      </c>
    </row>
    <row r="25439" spans="1:22" x14ac:dyDescent="0.35">
      <c r="A25439">
        <v>46102</v>
      </c>
      <c r="B25439" s="1" t="s">
        <v>7490</v>
      </c>
      <c r="C25439" s="2">
        <v>41947</v>
      </c>
      <c r="D25439" s="2">
        <v>41947</v>
      </c>
      <c r="E25439" s="1" t="s">
        <v>26364</v>
      </c>
      <c r="F25439" s="1">
        <v>101036</v>
      </c>
      <c r="G25439" s="15">
        <v>0</v>
      </c>
      <c r="H25439" s="1" t="s">
        <v>24511</v>
      </c>
      <c r="I25439" s="1">
        <v>548</v>
      </c>
      <c r="J25439" s="19">
        <v>70909</v>
      </c>
      <c r="K25439" s="1">
        <v>0</v>
      </c>
      <c r="L25439" s="1">
        <v>3</v>
      </c>
      <c r="M25439" s="1">
        <v>0</v>
      </c>
      <c r="N25439" s="1">
        <v>1</v>
      </c>
      <c r="O25439" s="7">
        <f>VLOOKUP(J25439,DIM_Products!A:G,6,FALSE) * L25439 * (1-M25439)</f>
        <v>101.78999999999999</v>
      </c>
      <c r="P25439" s="7">
        <f t="shared" si="1588"/>
        <v>858.99399999999991</v>
      </c>
      <c r="Q25439" s="13">
        <f t="shared" si="1589"/>
        <v>0.11849908148368907</v>
      </c>
      <c r="R25439" s="7">
        <f t="shared" si="1590"/>
        <v>101.78999999999999</v>
      </c>
      <c r="S25439">
        <f t="shared" si="1591"/>
        <v>0</v>
      </c>
      <c r="T25439">
        <v>1</v>
      </c>
      <c r="U25439" s="13">
        <f>1/COUNTIF(B:B,Orders[[#This Row],[Order ID]])</f>
        <v>0.16666666666666666</v>
      </c>
      <c r="V25439">
        <f>IF(SUMIF(F:F,Orders[[#This Row],[DW_Customer]],U:U)&gt;1,1,0)</f>
        <v>1</v>
      </c>
    </row>
    <row r="25440" spans="1:22" x14ac:dyDescent="0.35">
      <c r="A25440">
        <v>48269</v>
      </c>
      <c r="B25440" s="1" t="s">
        <v>7490</v>
      </c>
      <c r="C25440" s="2">
        <v>41947</v>
      </c>
      <c r="D25440" s="2">
        <v>41947</v>
      </c>
      <c r="E25440" s="1" t="s">
        <v>26364</v>
      </c>
      <c r="F25440" s="1">
        <v>101036</v>
      </c>
      <c r="G25440" s="15">
        <v>0</v>
      </c>
      <c r="H25440" s="1" t="s">
        <v>24511</v>
      </c>
      <c r="I25440" s="1">
        <v>548</v>
      </c>
      <c r="J25440" s="19">
        <v>71043</v>
      </c>
      <c r="K25440" s="1">
        <v>0</v>
      </c>
      <c r="L25440" s="1">
        <v>2</v>
      </c>
      <c r="M25440" s="1">
        <v>0</v>
      </c>
      <c r="N25440" s="1">
        <v>1</v>
      </c>
      <c r="O25440" s="7">
        <f>VLOOKUP(J25440,DIM_Products!A:G,6,FALSE) * L25440 * (1-M25440)</f>
        <v>49.680000000000007</v>
      </c>
      <c r="P25440" s="7">
        <f t="shared" si="1588"/>
        <v>858.99399999999991</v>
      </c>
      <c r="Q25440" s="13">
        <f t="shared" si="1589"/>
        <v>5.783509547214534E-2</v>
      </c>
      <c r="R25440" s="7">
        <f t="shared" si="1590"/>
        <v>49.680000000000007</v>
      </c>
      <c r="S25440">
        <f t="shared" si="1591"/>
        <v>0</v>
      </c>
      <c r="T25440">
        <v>1</v>
      </c>
      <c r="U25440" s="13">
        <f>1/COUNTIF(B:B,Orders[[#This Row],[Order ID]])</f>
        <v>0.16666666666666666</v>
      </c>
      <c r="V25440">
        <f>IF(SUMIF(F:F,Orders[[#This Row],[DW_Customer]],U:U)&gt;1,1,0)</f>
        <v>1</v>
      </c>
    </row>
    <row r="25441" spans="1:22" x14ac:dyDescent="0.35">
      <c r="A25441">
        <v>59631</v>
      </c>
      <c r="B25441" s="1" t="s">
        <v>7490</v>
      </c>
      <c r="C25441" s="2">
        <v>41947</v>
      </c>
      <c r="D25441" s="2">
        <v>41947</v>
      </c>
      <c r="E25441" s="1" t="s">
        <v>26364</v>
      </c>
      <c r="F25441" s="1">
        <v>101036</v>
      </c>
      <c r="G25441" s="15">
        <v>0</v>
      </c>
      <c r="H25441" s="1" t="s">
        <v>24511</v>
      </c>
      <c r="I25441" s="1">
        <v>548</v>
      </c>
      <c r="J25441" s="19">
        <v>70741</v>
      </c>
      <c r="K25441" s="1">
        <v>0</v>
      </c>
      <c r="L25441" s="1">
        <v>3</v>
      </c>
      <c r="M25441" s="1">
        <v>0</v>
      </c>
      <c r="N25441" s="1">
        <v>1</v>
      </c>
      <c r="O25441" s="7">
        <f>VLOOKUP(J25441,DIM_Products!A:G,6,FALSE) * L25441 * (1-M25441)</f>
        <v>85.22999999999999</v>
      </c>
      <c r="P25441" s="7">
        <f t="shared" si="1588"/>
        <v>858.99399999999991</v>
      </c>
      <c r="Q25441" s="13">
        <f t="shared" si="1589"/>
        <v>9.9220716326307287E-2</v>
      </c>
      <c r="R25441" s="7">
        <f t="shared" si="1590"/>
        <v>85.22999999999999</v>
      </c>
      <c r="S25441">
        <f t="shared" si="1591"/>
        <v>0</v>
      </c>
      <c r="T25441">
        <v>1</v>
      </c>
      <c r="U25441" s="13">
        <f>1/COUNTIF(B:B,Orders[[#This Row],[Order ID]])</f>
        <v>0.16666666666666666</v>
      </c>
      <c r="V25441">
        <f>IF(SUMIF(F:F,Orders[[#This Row],[DW_Customer]],U:U)&gt;1,1,0)</f>
        <v>1</v>
      </c>
    </row>
    <row r="25442" spans="1:22" x14ac:dyDescent="0.35">
      <c r="A25442">
        <v>67435</v>
      </c>
      <c r="B25442" s="1" t="s">
        <v>7490</v>
      </c>
      <c r="C25442" s="2">
        <v>41947</v>
      </c>
      <c r="D25442" s="2">
        <v>41947</v>
      </c>
      <c r="E25442" s="1" t="s">
        <v>26364</v>
      </c>
      <c r="F25442" s="1">
        <v>101036</v>
      </c>
      <c r="G25442" s="15">
        <v>0</v>
      </c>
      <c r="H25442" s="1" t="s">
        <v>24511</v>
      </c>
      <c r="I25442" s="1">
        <v>548</v>
      </c>
      <c r="J25442" s="19">
        <v>70833</v>
      </c>
      <c r="K25442" s="1">
        <v>0</v>
      </c>
      <c r="L25442" s="1">
        <v>2</v>
      </c>
      <c r="M25442" s="1">
        <v>0</v>
      </c>
      <c r="N25442" s="1">
        <v>1</v>
      </c>
      <c r="O25442" s="7">
        <f>VLOOKUP(J25442,DIM_Products!A:G,6,FALSE) * L25442 * (1-M25442)</f>
        <v>8.26</v>
      </c>
      <c r="P25442" s="7">
        <f t="shared" si="1588"/>
        <v>858.99399999999991</v>
      </c>
      <c r="Q25442" s="13">
        <f t="shared" si="1589"/>
        <v>9.615899528983906E-3</v>
      </c>
      <c r="R25442" s="7">
        <f t="shared" si="1590"/>
        <v>8.26</v>
      </c>
      <c r="S25442">
        <f t="shared" si="1591"/>
        <v>0</v>
      </c>
      <c r="T25442">
        <v>1</v>
      </c>
      <c r="U25442" s="13">
        <f>1/COUNTIF(B:B,Orders[[#This Row],[Order ID]])</f>
        <v>0.16666666666666666</v>
      </c>
      <c r="V25442">
        <f>IF(SUMIF(F:F,Orders[[#This Row],[DW_Customer]],U:U)&gt;1,1,0)</f>
        <v>1</v>
      </c>
    </row>
    <row r="25443" spans="1:22" x14ac:dyDescent="0.35">
      <c r="A25443">
        <v>55009</v>
      </c>
      <c r="B25443" s="1" t="s">
        <v>17570</v>
      </c>
      <c r="C25443" s="2">
        <v>41701</v>
      </c>
      <c r="D25443" s="2">
        <v>41705</v>
      </c>
      <c r="E25443" s="1" t="s">
        <v>24503</v>
      </c>
      <c r="F25443" s="1">
        <v>100475</v>
      </c>
      <c r="G25443" s="15">
        <v>0</v>
      </c>
      <c r="H25443" s="1" t="s">
        <v>24510</v>
      </c>
      <c r="I25443" s="1">
        <v>0</v>
      </c>
      <c r="J25443" s="19">
        <v>70178</v>
      </c>
      <c r="K25443" s="1">
        <v>0</v>
      </c>
      <c r="L25443" s="1">
        <v>5</v>
      </c>
      <c r="M25443" s="1">
        <v>0.1</v>
      </c>
      <c r="N25443" s="1">
        <v>1</v>
      </c>
      <c r="O25443" s="7">
        <f>VLOOKUP(J25443,DIM_Products!A:G,6,FALSE) * L25443 * (1-M25443)</f>
        <v>821.74500000000012</v>
      </c>
      <c r="P25443" s="7">
        <f t="shared" si="1588"/>
        <v>821.74500000000012</v>
      </c>
      <c r="Q25443" s="13">
        <f t="shared" si="1589"/>
        <v>1</v>
      </c>
      <c r="R25443" s="7">
        <f t="shared" si="1590"/>
        <v>821.74500000000012</v>
      </c>
      <c r="S25443">
        <f t="shared" si="1591"/>
        <v>4</v>
      </c>
      <c r="T25443">
        <v>0</v>
      </c>
      <c r="U25443" s="13">
        <f>1/COUNTIF(B:B,Orders[[#This Row],[Order ID]])</f>
        <v>1</v>
      </c>
      <c r="V25443">
        <f>IF(SUMIF(F:F,Orders[[#This Row],[DW_Customer]],U:U)&gt;1,1,0)</f>
        <v>1</v>
      </c>
    </row>
    <row r="25444" spans="1:22" x14ac:dyDescent="0.35">
      <c r="A25444">
        <v>56801</v>
      </c>
      <c r="B25444" s="1" t="s">
        <v>20149</v>
      </c>
      <c r="C25444" s="2">
        <v>41786</v>
      </c>
      <c r="D25444" s="2">
        <v>41790</v>
      </c>
      <c r="E25444" s="1" t="s">
        <v>24503</v>
      </c>
      <c r="F25444" s="1">
        <v>101267</v>
      </c>
      <c r="G25444" s="15">
        <v>0</v>
      </c>
      <c r="H25444" s="1" t="s">
        <v>24510</v>
      </c>
      <c r="I25444" s="1">
        <v>0</v>
      </c>
      <c r="J25444" s="19">
        <v>70219</v>
      </c>
      <c r="K25444" s="1">
        <v>0</v>
      </c>
      <c r="L25444" s="1">
        <v>5</v>
      </c>
      <c r="M25444" s="1">
        <v>0.1</v>
      </c>
      <c r="N25444" s="1">
        <v>1</v>
      </c>
      <c r="O25444" s="7">
        <f>VLOOKUP(J25444,DIM_Products!A:G,6,FALSE) * L25444 * (1-M25444)</f>
        <v>1391.0399999999997</v>
      </c>
      <c r="P25444" s="7">
        <f t="shared" si="1588"/>
        <v>2231.3879999999995</v>
      </c>
      <c r="Q25444" s="13">
        <f t="shared" si="1589"/>
        <v>0.62339673781520744</v>
      </c>
      <c r="R25444" s="7">
        <f t="shared" si="1590"/>
        <v>1391.0399999999997</v>
      </c>
      <c r="S25444">
        <f t="shared" si="1591"/>
        <v>4</v>
      </c>
      <c r="T25444">
        <v>0</v>
      </c>
      <c r="U25444" s="13">
        <f>1/COUNTIF(B:B,Orders[[#This Row],[Order ID]])</f>
        <v>0.33333333333333331</v>
      </c>
      <c r="V25444">
        <f>IF(SUMIF(F:F,Orders[[#This Row],[DW_Customer]],U:U)&gt;1,1,0)</f>
        <v>1</v>
      </c>
    </row>
    <row r="25445" spans="1:22" x14ac:dyDescent="0.35">
      <c r="A25445">
        <v>64026</v>
      </c>
      <c r="B25445" s="1" t="s">
        <v>20149</v>
      </c>
      <c r="C25445" s="2">
        <v>41786</v>
      </c>
      <c r="D25445" s="2">
        <v>41790</v>
      </c>
      <c r="E25445" s="1" t="s">
        <v>24503</v>
      </c>
      <c r="F25445" s="1">
        <v>101267</v>
      </c>
      <c r="G25445" s="15">
        <v>0</v>
      </c>
      <c r="H25445" s="1" t="s">
        <v>24510</v>
      </c>
      <c r="I25445" s="1">
        <v>0</v>
      </c>
      <c r="J25445" s="19">
        <v>70763</v>
      </c>
      <c r="K25445" s="1">
        <v>0</v>
      </c>
      <c r="L25445" s="1">
        <v>2</v>
      </c>
      <c r="M25445" s="1">
        <v>0.1</v>
      </c>
      <c r="N25445" s="1">
        <v>1</v>
      </c>
      <c r="O25445" s="7">
        <f>VLOOKUP(J25445,DIM_Products!A:G,6,FALSE) * L25445 * (1-M25445)</f>
        <v>11.988</v>
      </c>
      <c r="P25445" s="7">
        <f t="shared" si="1588"/>
        <v>2231.3879999999995</v>
      </c>
      <c r="Q25445" s="13">
        <f t="shared" si="1589"/>
        <v>5.3724408305503134E-3</v>
      </c>
      <c r="R25445" s="7">
        <f t="shared" si="1590"/>
        <v>11.988</v>
      </c>
      <c r="S25445">
        <f t="shared" si="1591"/>
        <v>4</v>
      </c>
      <c r="T25445">
        <v>0</v>
      </c>
      <c r="U25445" s="13">
        <f>1/COUNTIF(B:B,Orders[[#This Row],[Order ID]])</f>
        <v>0.33333333333333331</v>
      </c>
      <c r="V25445">
        <f>IF(SUMIF(F:F,Orders[[#This Row],[DW_Customer]],U:U)&gt;1,1,0)</f>
        <v>1</v>
      </c>
    </row>
    <row r="25446" spans="1:22" x14ac:dyDescent="0.35">
      <c r="A25446">
        <v>65524</v>
      </c>
      <c r="B25446" s="1" t="s">
        <v>20149</v>
      </c>
      <c r="C25446" s="2">
        <v>41786</v>
      </c>
      <c r="D25446" s="2">
        <v>41790</v>
      </c>
      <c r="E25446" s="1" t="s">
        <v>24503</v>
      </c>
      <c r="F25446" s="1">
        <v>101267</v>
      </c>
      <c r="G25446" s="15">
        <v>0</v>
      </c>
      <c r="H25446" s="1" t="s">
        <v>24510</v>
      </c>
      <c r="I25446" s="1">
        <v>0</v>
      </c>
      <c r="J25446" s="19">
        <v>70283</v>
      </c>
      <c r="K25446" s="1">
        <v>0</v>
      </c>
      <c r="L25446" s="1">
        <v>3</v>
      </c>
      <c r="M25446" s="1">
        <v>0.1</v>
      </c>
      <c r="N25446" s="1">
        <v>1</v>
      </c>
      <c r="O25446" s="7">
        <f>VLOOKUP(J25446,DIM_Products!A:G,6,FALSE) * L25446 * (1-M25446)</f>
        <v>828.35999999999967</v>
      </c>
      <c r="P25446" s="7">
        <f t="shared" si="1588"/>
        <v>2231.3879999999995</v>
      </c>
      <c r="Q25446" s="13">
        <f t="shared" si="1589"/>
        <v>0.37123082135424224</v>
      </c>
      <c r="R25446" s="7">
        <f t="shared" si="1590"/>
        <v>828.35999999999967</v>
      </c>
      <c r="S25446">
        <f t="shared" si="1591"/>
        <v>4</v>
      </c>
      <c r="T25446">
        <v>0</v>
      </c>
      <c r="U25446" s="13">
        <f>1/COUNTIF(B:B,Orders[[#This Row],[Order ID]])</f>
        <v>0.33333333333333331</v>
      </c>
      <c r="V25446">
        <f>IF(SUMIF(F:F,Orders[[#This Row],[DW_Customer]],U:U)&gt;1,1,0)</f>
        <v>1</v>
      </c>
    </row>
    <row r="25447" spans="1:22" x14ac:dyDescent="0.35">
      <c r="A25447">
        <v>41841</v>
      </c>
      <c r="B25447" s="1" t="s">
        <v>10603</v>
      </c>
      <c r="C25447" s="2">
        <v>41778</v>
      </c>
      <c r="D25447" s="2">
        <v>41785</v>
      </c>
      <c r="E25447" s="1" t="s">
        <v>24503</v>
      </c>
      <c r="F25447" s="1">
        <v>100002</v>
      </c>
      <c r="G25447" s="15">
        <v>0</v>
      </c>
      <c r="H25447" s="1" t="s">
        <v>24510</v>
      </c>
      <c r="I25447" s="1">
        <v>0</v>
      </c>
      <c r="J25447" s="19">
        <v>71246</v>
      </c>
      <c r="K25447" s="1">
        <v>25</v>
      </c>
      <c r="L25447" s="1">
        <v>3</v>
      </c>
      <c r="M25447" s="1">
        <v>0</v>
      </c>
      <c r="N25447" s="1">
        <v>1</v>
      </c>
      <c r="O25447" s="7">
        <f>VLOOKUP(J25447,DIM_Products!A:G,6,FALSE) * L25447 * (1-M25447)</f>
        <v>672.35850000000005</v>
      </c>
      <c r="P25447" s="7">
        <f t="shared" si="1588"/>
        <v>672.35850000000005</v>
      </c>
      <c r="Q25447" s="13">
        <f t="shared" si="1589"/>
        <v>1</v>
      </c>
      <c r="R25447" s="7">
        <f t="shared" si="1590"/>
        <v>697.35850000000005</v>
      </c>
      <c r="S25447">
        <f t="shared" si="1591"/>
        <v>7</v>
      </c>
      <c r="T25447">
        <v>0</v>
      </c>
      <c r="U25447" s="13">
        <f>1/COUNTIF(B:B,Orders[[#This Row],[Order ID]])</f>
        <v>1</v>
      </c>
      <c r="V25447">
        <f>IF(SUMIF(F:F,Orders[[#This Row],[DW_Customer]],U:U)&gt;1,1,0)</f>
        <v>1</v>
      </c>
    </row>
    <row r="25448" spans="1:22" x14ac:dyDescent="0.35">
      <c r="A25448">
        <v>43904</v>
      </c>
      <c r="B25448" s="1" t="s">
        <v>15313</v>
      </c>
      <c r="C25448" s="2">
        <v>41814</v>
      </c>
      <c r="D25448" s="2">
        <v>41818</v>
      </c>
      <c r="E25448" s="1" t="s">
        <v>24503</v>
      </c>
      <c r="F25448" s="1">
        <v>101505</v>
      </c>
      <c r="G25448" s="15">
        <v>0</v>
      </c>
      <c r="H25448" s="1" t="s">
        <v>24510</v>
      </c>
      <c r="I25448" s="1">
        <v>0</v>
      </c>
      <c r="J25448" s="19">
        <v>71238</v>
      </c>
      <c r="K25448" s="1">
        <v>15</v>
      </c>
      <c r="L25448" s="1">
        <v>6</v>
      </c>
      <c r="M25448" s="1">
        <v>0.1</v>
      </c>
      <c r="N25448" s="1">
        <v>1</v>
      </c>
      <c r="O25448" s="7">
        <f>VLOOKUP(J25448,DIM_Products!A:G,6,FALSE) * L25448 * (1-M25448)</f>
        <v>794.6099999999999</v>
      </c>
      <c r="P25448" s="7">
        <f t="shared" si="1588"/>
        <v>794.6099999999999</v>
      </c>
      <c r="Q25448" s="13">
        <f t="shared" si="1589"/>
        <v>1</v>
      </c>
      <c r="R25448" s="7">
        <f t="shared" si="1590"/>
        <v>809.6099999999999</v>
      </c>
      <c r="S25448">
        <f t="shared" si="1591"/>
        <v>4</v>
      </c>
      <c r="T25448">
        <v>1</v>
      </c>
      <c r="U25448" s="13">
        <f>1/COUNTIF(B:B,Orders[[#This Row],[Order ID]])</f>
        <v>1</v>
      </c>
      <c r="V25448">
        <f>IF(SUMIF(F:F,Orders[[#This Row],[DW_Customer]],U:U)&gt;1,1,0)</f>
        <v>1</v>
      </c>
    </row>
    <row r="25449" spans="1:22" x14ac:dyDescent="0.35">
      <c r="A25449">
        <v>56480</v>
      </c>
      <c r="B25449" s="1" t="s">
        <v>21854</v>
      </c>
      <c r="C25449" s="2">
        <v>41937</v>
      </c>
      <c r="D25449" s="2">
        <v>41937</v>
      </c>
      <c r="E25449" s="1" t="s">
        <v>26364</v>
      </c>
      <c r="F25449" s="1">
        <v>100297</v>
      </c>
      <c r="G25449" s="15">
        <v>0</v>
      </c>
      <c r="H25449" s="1" t="s">
        <v>24511</v>
      </c>
      <c r="I25449" s="1">
        <v>874</v>
      </c>
      <c r="J25449" s="19">
        <v>70118</v>
      </c>
      <c r="K25449" s="1">
        <v>0</v>
      </c>
      <c r="L25449" s="1">
        <v>1</v>
      </c>
      <c r="M25449" s="1">
        <v>0</v>
      </c>
      <c r="N25449" s="1">
        <v>1</v>
      </c>
      <c r="O25449" s="7">
        <f>VLOOKUP(J25449,DIM_Products!A:G,6,FALSE) * L25449 * (1-M25449)</f>
        <v>435.99</v>
      </c>
      <c r="P25449" s="7">
        <f t="shared" si="1588"/>
        <v>435.99</v>
      </c>
      <c r="Q25449" s="13">
        <f t="shared" si="1589"/>
        <v>1</v>
      </c>
      <c r="R25449" s="7">
        <f t="shared" si="1590"/>
        <v>435.99</v>
      </c>
      <c r="S25449">
        <f t="shared" si="1591"/>
        <v>0</v>
      </c>
      <c r="T25449">
        <v>1</v>
      </c>
      <c r="U25449" s="13">
        <f>1/COUNTIF(B:B,Orders[[#This Row],[Order ID]])</f>
        <v>1</v>
      </c>
      <c r="V25449">
        <f>IF(SUMIF(F:F,Orders[[#This Row],[DW_Customer]],U:U)&gt;1,1,0)</f>
        <v>1</v>
      </c>
    </row>
    <row r="25450" spans="1:22" x14ac:dyDescent="0.35">
      <c r="A25450">
        <v>44074</v>
      </c>
      <c r="B25450" s="1" t="s">
        <v>16720</v>
      </c>
      <c r="C25450" s="2">
        <v>41869</v>
      </c>
      <c r="D25450" s="2">
        <v>41874</v>
      </c>
      <c r="E25450" s="1" t="s">
        <v>24503</v>
      </c>
      <c r="F25450" s="1">
        <v>100263</v>
      </c>
      <c r="G25450" s="15">
        <v>0</v>
      </c>
      <c r="H25450" s="1" t="s">
        <v>24510</v>
      </c>
      <c r="I25450" s="1">
        <v>0</v>
      </c>
      <c r="J25450" s="19">
        <v>71030</v>
      </c>
      <c r="K25450" s="1">
        <v>0</v>
      </c>
      <c r="L25450" s="1">
        <v>9</v>
      </c>
      <c r="M25450" s="1">
        <v>0</v>
      </c>
      <c r="N25450" s="1">
        <v>1</v>
      </c>
      <c r="O25450" s="7">
        <f>VLOOKUP(J25450,DIM_Products!A:G,6,FALSE) * L25450 * (1-M25450)</f>
        <v>351.00000000000006</v>
      </c>
      <c r="P25450" s="7">
        <f t="shared" si="1588"/>
        <v>351.00000000000006</v>
      </c>
      <c r="Q25450" s="13">
        <f t="shared" si="1589"/>
        <v>1</v>
      </c>
      <c r="R25450" s="7">
        <f t="shared" si="1590"/>
        <v>351.00000000000006</v>
      </c>
      <c r="S25450">
        <f t="shared" si="1591"/>
        <v>5</v>
      </c>
      <c r="T25450">
        <v>0</v>
      </c>
      <c r="U25450" s="13">
        <f>1/COUNTIF(B:B,Orders[[#This Row],[Order ID]])</f>
        <v>1</v>
      </c>
      <c r="V25450">
        <f>IF(SUMIF(F:F,Orders[[#This Row],[DW_Customer]],U:U)&gt;1,1,0)</f>
        <v>1</v>
      </c>
    </row>
    <row r="25451" spans="1:22" x14ac:dyDescent="0.35">
      <c r="A25451">
        <v>38480</v>
      </c>
      <c r="B25451" s="1" t="s">
        <v>10818</v>
      </c>
      <c r="C25451" s="2">
        <v>41871</v>
      </c>
      <c r="D25451" s="2">
        <v>41871</v>
      </c>
      <c r="E25451" s="1" t="s">
        <v>26364</v>
      </c>
      <c r="F25451" s="1">
        <v>100843</v>
      </c>
      <c r="G25451" s="15">
        <v>0</v>
      </c>
      <c r="H25451" s="1" t="s">
        <v>24511</v>
      </c>
      <c r="I25451" s="1">
        <v>420</v>
      </c>
      <c r="J25451" s="19">
        <v>71486</v>
      </c>
      <c r="K25451" s="1">
        <v>0</v>
      </c>
      <c r="L25451" s="1">
        <v>6</v>
      </c>
      <c r="M25451" s="1">
        <v>0</v>
      </c>
      <c r="N25451" s="1">
        <v>1</v>
      </c>
      <c r="O25451" s="7">
        <f>VLOOKUP(J25451,DIM_Products!A:G,6,FALSE) * L25451 * (1-M25451)</f>
        <v>1040.76</v>
      </c>
      <c r="P25451" s="7">
        <f t="shared" si="1588"/>
        <v>1040.76</v>
      </c>
      <c r="Q25451" s="13">
        <f t="shared" si="1589"/>
        <v>1</v>
      </c>
      <c r="R25451" s="7">
        <f t="shared" si="1590"/>
        <v>1040.76</v>
      </c>
      <c r="S25451">
        <f t="shared" si="1591"/>
        <v>0</v>
      </c>
      <c r="T25451">
        <v>0</v>
      </c>
      <c r="U25451" s="13">
        <f>1/COUNTIF(B:B,Orders[[#This Row],[Order ID]])</f>
        <v>1</v>
      </c>
      <c r="V25451">
        <f>IF(SUMIF(F:F,Orders[[#This Row],[DW_Customer]],U:U)&gt;1,1,0)</f>
        <v>1</v>
      </c>
    </row>
    <row r="25452" spans="1:22" x14ac:dyDescent="0.35">
      <c r="A25452">
        <v>55155</v>
      </c>
      <c r="B25452" s="1" t="s">
        <v>18933</v>
      </c>
      <c r="C25452" s="2">
        <v>41870</v>
      </c>
      <c r="D25452" s="2">
        <v>41875</v>
      </c>
      <c r="E25452" s="1" t="s">
        <v>24503</v>
      </c>
      <c r="F25452" s="1">
        <v>101146</v>
      </c>
      <c r="G25452" s="15">
        <v>1</v>
      </c>
      <c r="H25452" s="1" t="s">
        <v>24510</v>
      </c>
      <c r="I25452" s="1">
        <v>0</v>
      </c>
      <c r="J25452" s="19">
        <v>71160</v>
      </c>
      <c r="K25452" s="1">
        <v>0</v>
      </c>
      <c r="L25452" s="1">
        <v>5</v>
      </c>
      <c r="M25452" s="1">
        <v>0</v>
      </c>
      <c r="N25452" s="1">
        <v>1</v>
      </c>
      <c r="O25452" s="7">
        <f>VLOOKUP(J25452,DIM_Products!A:G,6,FALSE) * L25452 * (1-M25452)</f>
        <v>295</v>
      </c>
      <c r="P25452" s="7">
        <f t="shared" si="1588"/>
        <v>426.15999999999997</v>
      </c>
      <c r="Q25452" s="13">
        <f t="shared" si="1589"/>
        <v>0.69222827107189788</v>
      </c>
      <c r="R25452" s="7">
        <f t="shared" si="1590"/>
        <v>295</v>
      </c>
      <c r="S25452">
        <f t="shared" si="1591"/>
        <v>5</v>
      </c>
      <c r="T25452">
        <v>0</v>
      </c>
      <c r="U25452" s="13">
        <f>1/COUNTIF(B:B,Orders[[#This Row],[Order ID]])</f>
        <v>0.5</v>
      </c>
      <c r="V25452">
        <f>IF(SUMIF(F:F,Orders[[#This Row],[DW_Customer]],U:U)&gt;1,1,0)</f>
        <v>1</v>
      </c>
    </row>
    <row r="25453" spans="1:22" x14ac:dyDescent="0.35">
      <c r="A25453">
        <v>62850</v>
      </c>
      <c r="B25453" s="1" t="s">
        <v>18933</v>
      </c>
      <c r="C25453" s="2">
        <v>41870</v>
      </c>
      <c r="D25453" s="2">
        <v>41875</v>
      </c>
      <c r="E25453" s="1" t="s">
        <v>24503</v>
      </c>
      <c r="F25453" s="1">
        <v>101146</v>
      </c>
      <c r="G25453" s="15">
        <v>1</v>
      </c>
      <c r="H25453" s="1" t="s">
        <v>24510</v>
      </c>
      <c r="I25453" s="1">
        <v>0</v>
      </c>
      <c r="J25453" s="19">
        <v>70102</v>
      </c>
      <c r="K25453" s="1">
        <v>0</v>
      </c>
      <c r="L25453" s="1">
        <v>1</v>
      </c>
      <c r="M25453" s="1">
        <v>0</v>
      </c>
      <c r="N25453" s="1">
        <v>1</v>
      </c>
      <c r="O25453" s="7">
        <f>VLOOKUP(J25453,DIM_Products!A:G,6,FALSE) * L25453 * (1-M25453)</f>
        <v>131.16</v>
      </c>
      <c r="P25453" s="7">
        <f t="shared" si="1588"/>
        <v>426.15999999999997</v>
      </c>
      <c r="Q25453" s="13">
        <f t="shared" si="1589"/>
        <v>0.30777172892810212</v>
      </c>
      <c r="R25453" s="7">
        <f t="shared" si="1590"/>
        <v>131.16</v>
      </c>
      <c r="S25453">
        <f t="shared" si="1591"/>
        <v>5</v>
      </c>
      <c r="T25453">
        <v>0</v>
      </c>
      <c r="U25453" s="13">
        <f>1/COUNTIF(B:B,Orders[[#This Row],[Order ID]])</f>
        <v>0.5</v>
      </c>
      <c r="V25453">
        <f>IF(SUMIF(F:F,Orders[[#This Row],[DW_Customer]],U:U)&gt;1,1,0)</f>
        <v>1</v>
      </c>
    </row>
    <row r="25454" spans="1:22" x14ac:dyDescent="0.35">
      <c r="A25454">
        <v>31692</v>
      </c>
      <c r="B25454" s="1" t="s">
        <v>5531</v>
      </c>
      <c r="C25454" s="2">
        <v>41919</v>
      </c>
      <c r="D25454" s="2">
        <v>41921</v>
      </c>
      <c r="E25454" s="1" t="s">
        <v>24502</v>
      </c>
      <c r="F25454" s="1">
        <v>100050</v>
      </c>
      <c r="G25454" s="15">
        <v>0</v>
      </c>
      <c r="H25454" s="1" t="s">
        <v>24510</v>
      </c>
      <c r="I25454" s="1">
        <v>0</v>
      </c>
      <c r="J25454" s="19">
        <v>70555</v>
      </c>
      <c r="K25454" s="1">
        <v>15</v>
      </c>
      <c r="L25454" s="1">
        <v>3</v>
      </c>
      <c r="M25454" s="1">
        <v>0.1</v>
      </c>
      <c r="N25454" s="1">
        <v>1</v>
      </c>
      <c r="O25454" s="7">
        <f>VLOOKUP(J25454,DIM_Products!A:G,6,FALSE) * L25454 * (1-M25454)</f>
        <v>934.79399999999987</v>
      </c>
      <c r="P25454" s="7">
        <f t="shared" si="1588"/>
        <v>934.79399999999987</v>
      </c>
      <c r="Q25454" s="13">
        <f t="shared" si="1589"/>
        <v>1</v>
      </c>
      <c r="R25454" s="7">
        <f t="shared" si="1590"/>
        <v>949.79399999999987</v>
      </c>
      <c r="S25454">
        <f t="shared" si="1591"/>
        <v>2</v>
      </c>
      <c r="T25454">
        <v>1</v>
      </c>
      <c r="U25454" s="13">
        <f>1/COUNTIF(B:B,Orders[[#This Row],[Order ID]])</f>
        <v>1</v>
      </c>
      <c r="V25454">
        <f>IF(SUMIF(F:F,Orders[[#This Row],[DW_Customer]],U:U)&gt;1,1,0)</f>
        <v>1</v>
      </c>
    </row>
    <row r="25455" spans="1:22" x14ac:dyDescent="0.35">
      <c r="A25455">
        <v>30520</v>
      </c>
      <c r="B25455" s="1" t="s">
        <v>4849</v>
      </c>
      <c r="C25455" s="2">
        <v>41943</v>
      </c>
      <c r="D25455" s="2">
        <v>41946</v>
      </c>
      <c r="E25455" s="1" t="s">
        <v>24502</v>
      </c>
      <c r="F25455" s="1">
        <v>101398</v>
      </c>
      <c r="G25455" s="15">
        <v>0</v>
      </c>
      <c r="H25455" s="1" t="s">
        <v>24510</v>
      </c>
      <c r="I25455" s="1">
        <v>0</v>
      </c>
      <c r="J25455" s="19">
        <v>70430</v>
      </c>
      <c r="K25455" s="1">
        <v>0</v>
      </c>
      <c r="L25455" s="1">
        <v>6</v>
      </c>
      <c r="M25455" s="1">
        <v>0</v>
      </c>
      <c r="N25455" s="1">
        <v>1</v>
      </c>
      <c r="O25455" s="7">
        <f>VLOOKUP(J25455,DIM_Products!A:G,6,FALSE) * L25455 * (1-M25455)</f>
        <v>1981.62</v>
      </c>
      <c r="P25455" s="7">
        <f t="shared" si="1588"/>
        <v>2451.2999999999997</v>
      </c>
      <c r="Q25455" s="13">
        <f t="shared" si="1589"/>
        <v>0.80839554522090329</v>
      </c>
      <c r="R25455" s="7">
        <f t="shared" si="1590"/>
        <v>1981.62</v>
      </c>
      <c r="S25455">
        <f t="shared" si="1591"/>
        <v>3</v>
      </c>
      <c r="T25455">
        <v>1</v>
      </c>
      <c r="U25455" s="13">
        <f>1/COUNTIF(B:B,Orders[[#This Row],[Order ID]])</f>
        <v>0.5</v>
      </c>
      <c r="V25455">
        <f>IF(SUMIF(F:F,Orders[[#This Row],[DW_Customer]],U:U)&gt;1,1,0)</f>
        <v>1</v>
      </c>
    </row>
    <row r="25456" spans="1:22" x14ac:dyDescent="0.35">
      <c r="A25456">
        <v>56688</v>
      </c>
      <c r="B25456" s="1" t="s">
        <v>4849</v>
      </c>
      <c r="C25456" s="2">
        <v>41943</v>
      </c>
      <c r="D25456" s="2">
        <v>41946</v>
      </c>
      <c r="E25456" s="1" t="s">
        <v>24502</v>
      </c>
      <c r="F25456" s="1">
        <v>101398</v>
      </c>
      <c r="G25456" s="15">
        <v>0</v>
      </c>
      <c r="H25456" s="1" t="s">
        <v>24510</v>
      </c>
      <c r="I25456" s="1">
        <v>0</v>
      </c>
      <c r="J25456" s="19">
        <v>70276</v>
      </c>
      <c r="K25456" s="1">
        <v>0</v>
      </c>
      <c r="L25456" s="1">
        <v>1</v>
      </c>
      <c r="M25456" s="1">
        <v>0</v>
      </c>
      <c r="N25456" s="1">
        <v>1</v>
      </c>
      <c r="O25456" s="7">
        <f>VLOOKUP(J25456,DIM_Products!A:G,6,FALSE) * L25456 * (1-M25456)</f>
        <v>469.67999999999995</v>
      </c>
      <c r="P25456" s="7">
        <f t="shared" si="1588"/>
        <v>2451.2999999999997</v>
      </c>
      <c r="Q25456" s="13">
        <f t="shared" si="1589"/>
        <v>0.19160445477909679</v>
      </c>
      <c r="R25456" s="7">
        <f t="shared" si="1590"/>
        <v>469.67999999999995</v>
      </c>
      <c r="S25456">
        <f t="shared" si="1591"/>
        <v>3</v>
      </c>
      <c r="T25456">
        <v>1</v>
      </c>
      <c r="U25456" s="13">
        <f>1/COUNTIF(B:B,Orders[[#This Row],[Order ID]])</f>
        <v>0.5</v>
      </c>
      <c r="V25456">
        <f>IF(SUMIF(F:F,Orders[[#This Row],[DW_Customer]],U:U)&gt;1,1,0)</f>
        <v>1</v>
      </c>
    </row>
    <row r="25457" spans="1:22" x14ac:dyDescent="0.35">
      <c r="A25457">
        <v>31187</v>
      </c>
      <c r="B25457" s="1" t="s">
        <v>6269</v>
      </c>
      <c r="C25457" s="2">
        <v>41655</v>
      </c>
      <c r="D25457" s="2">
        <v>41662</v>
      </c>
      <c r="E25457" s="1" t="s">
        <v>24503</v>
      </c>
      <c r="F25457" s="1">
        <v>100169</v>
      </c>
      <c r="G25457" s="15">
        <v>0</v>
      </c>
      <c r="H25457" s="1" t="s">
        <v>24510</v>
      </c>
      <c r="I25457" s="1">
        <v>0</v>
      </c>
      <c r="J25457" s="19">
        <v>70038</v>
      </c>
      <c r="K25457" s="1">
        <v>0</v>
      </c>
      <c r="L25457" s="1">
        <v>3</v>
      </c>
      <c r="M25457" s="1">
        <v>0</v>
      </c>
      <c r="N25457" s="1">
        <v>1</v>
      </c>
      <c r="O25457" s="7">
        <f>VLOOKUP(J25457,DIM_Products!A:G,6,FALSE) * L25457 * (1-M25457)</f>
        <v>982.20600000000013</v>
      </c>
      <c r="P25457" s="7">
        <f t="shared" si="1588"/>
        <v>6417.1019999999999</v>
      </c>
      <c r="Q25457" s="13">
        <f t="shared" si="1589"/>
        <v>0.15306068066239248</v>
      </c>
      <c r="R25457" s="7">
        <f t="shared" si="1590"/>
        <v>982.20600000000013</v>
      </c>
      <c r="S25457">
        <f t="shared" si="1591"/>
        <v>7</v>
      </c>
      <c r="T25457">
        <v>0</v>
      </c>
      <c r="U25457" s="13">
        <f>1/COUNTIF(B:B,Orders[[#This Row],[Order ID]])</f>
        <v>0.25</v>
      </c>
      <c r="V25457">
        <f>IF(SUMIF(F:F,Orders[[#This Row],[DW_Customer]],U:U)&gt;1,1,0)</f>
        <v>1</v>
      </c>
    </row>
    <row r="25458" spans="1:22" x14ac:dyDescent="0.35">
      <c r="A25458">
        <v>44999</v>
      </c>
      <c r="B25458" s="1" t="s">
        <v>6269</v>
      </c>
      <c r="C25458" s="2">
        <v>41655</v>
      </c>
      <c r="D25458" s="2">
        <v>41662</v>
      </c>
      <c r="E25458" s="1" t="s">
        <v>24503</v>
      </c>
      <c r="F25458" s="1">
        <v>100169</v>
      </c>
      <c r="G25458" s="15">
        <v>0</v>
      </c>
      <c r="H25458" s="1" t="s">
        <v>24510</v>
      </c>
      <c r="I25458" s="1">
        <v>0</v>
      </c>
      <c r="J25458" s="19">
        <v>70931</v>
      </c>
      <c r="K25458" s="1">
        <v>0</v>
      </c>
      <c r="L25458" s="1">
        <v>3</v>
      </c>
      <c r="M25458" s="1">
        <v>0</v>
      </c>
      <c r="N25458" s="1">
        <v>1</v>
      </c>
      <c r="O25458" s="7">
        <f>VLOOKUP(J25458,DIM_Products!A:G,6,FALSE) * L25458 * (1-M25458)</f>
        <v>21.84</v>
      </c>
      <c r="P25458" s="7">
        <f t="shared" si="1588"/>
        <v>6417.1019999999999</v>
      </c>
      <c r="Q25458" s="13">
        <f t="shared" si="1589"/>
        <v>3.4034054624657675E-3</v>
      </c>
      <c r="R25458" s="7">
        <f t="shared" si="1590"/>
        <v>21.84</v>
      </c>
      <c r="S25458">
        <f t="shared" si="1591"/>
        <v>7</v>
      </c>
      <c r="T25458">
        <v>0</v>
      </c>
      <c r="U25458" s="13">
        <f>1/COUNTIF(B:B,Orders[[#This Row],[Order ID]])</f>
        <v>0.25</v>
      </c>
      <c r="V25458">
        <f>IF(SUMIF(F:F,Orders[[#This Row],[DW_Customer]],U:U)&gt;1,1,0)</f>
        <v>1</v>
      </c>
    </row>
    <row r="25459" spans="1:22" x14ac:dyDescent="0.35">
      <c r="A25459">
        <v>48035</v>
      </c>
      <c r="B25459" s="1" t="s">
        <v>6269</v>
      </c>
      <c r="C25459" s="2">
        <v>41655</v>
      </c>
      <c r="D25459" s="2">
        <v>41662</v>
      </c>
      <c r="E25459" s="1" t="s">
        <v>24503</v>
      </c>
      <c r="F25459" s="1">
        <v>100169</v>
      </c>
      <c r="G25459" s="15">
        <v>0</v>
      </c>
      <c r="H25459" s="1" t="s">
        <v>24510</v>
      </c>
      <c r="I25459" s="1">
        <v>0</v>
      </c>
      <c r="J25459" s="19">
        <v>70510</v>
      </c>
      <c r="K25459" s="1">
        <v>0</v>
      </c>
      <c r="L25459" s="1">
        <v>10</v>
      </c>
      <c r="M25459" s="1">
        <v>0</v>
      </c>
      <c r="N25459" s="1">
        <v>1</v>
      </c>
      <c r="O25459" s="7">
        <f>VLOOKUP(J25459,DIM_Products!A:G,6,FALSE) * L25459 * (1-M25459)</f>
        <v>4581.5999999999995</v>
      </c>
      <c r="P25459" s="7">
        <f t="shared" si="1588"/>
        <v>6417.1019999999999</v>
      </c>
      <c r="Q25459" s="13">
        <f t="shared" si="1589"/>
        <v>0.71396714591726917</v>
      </c>
      <c r="R25459" s="7">
        <f t="shared" si="1590"/>
        <v>4581.5999999999995</v>
      </c>
      <c r="S25459">
        <f t="shared" si="1591"/>
        <v>7</v>
      </c>
      <c r="T25459">
        <v>0</v>
      </c>
      <c r="U25459" s="13">
        <f>1/COUNTIF(B:B,Orders[[#This Row],[Order ID]])</f>
        <v>0.25</v>
      </c>
      <c r="V25459">
        <f>IF(SUMIF(F:F,Orders[[#This Row],[DW_Customer]],U:U)&gt;1,1,0)</f>
        <v>1</v>
      </c>
    </row>
    <row r="25460" spans="1:22" x14ac:dyDescent="0.35">
      <c r="A25460">
        <v>61095</v>
      </c>
      <c r="B25460" s="1" t="s">
        <v>6269</v>
      </c>
      <c r="C25460" s="2">
        <v>41655</v>
      </c>
      <c r="D25460" s="2">
        <v>41662</v>
      </c>
      <c r="E25460" s="1" t="s">
        <v>24503</v>
      </c>
      <c r="F25460" s="1">
        <v>100169</v>
      </c>
      <c r="G25460" s="15">
        <v>0</v>
      </c>
      <c r="H25460" s="1" t="s">
        <v>24510</v>
      </c>
      <c r="I25460" s="1">
        <v>0</v>
      </c>
      <c r="J25460" s="19">
        <v>70469</v>
      </c>
      <c r="K25460" s="1">
        <v>0</v>
      </c>
      <c r="L25460" s="1">
        <v>3</v>
      </c>
      <c r="M25460" s="1">
        <v>0</v>
      </c>
      <c r="N25460" s="1">
        <v>1</v>
      </c>
      <c r="O25460" s="7">
        <f>VLOOKUP(J25460,DIM_Products!A:G,6,FALSE) * L25460 * (1-M25460)</f>
        <v>831.45600000000013</v>
      </c>
      <c r="P25460" s="7">
        <f t="shared" si="1588"/>
        <v>6417.1019999999999</v>
      </c>
      <c r="Q25460" s="13">
        <f t="shared" si="1589"/>
        <v>0.12956876795787259</v>
      </c>
      <c r="R25460" s="7">
        <f t="shared" si="1590"/>
        <v>831.45600000000013</v>
      </c>
      <c r="S25460">
        <f t="shared" si="1591"/>
        <v>7</v>
      </c>
      <c r="T25460">
        <v>0</v>
      </c>
      <c r="U25460" s="13">
        <f>1/COUNTIF(B:B,Orders[[#This Row],[Order ID]])</f>
        <v>0.25</v>
      </c>
      <c r="V25460">
        <f>IF(SUMIF(F:F,Orders[[#This Row],[DW_Customer]],U:U)&gt;1,1,0)</f>
        <v>1</v>
      </c>
    </row>
    <row r="25461" spans="1:22" x14ac:dyDescent="0.35">
      <c r="A25461">
        <v>37582</v>
      </c>
      <c r="B25461" s="1" t="s">
        <v>11742</v>
      </c>
      <c r="C25461" s="2">
        <v>41935</v>
      </c>
      <c r="D25461" s="2">
        <v>41940</v>
      </c>
      <c r="E25461" s="1" t="s">
        <v>24503</v>
      </c>
      <c r="F25461" s="1">
        <v>100001</v>
      </c>
      <c r="G25461" s="15">
        <v>0</v>
      </c>
      <c r="H25461" s="1" t="s">
        <v>24510</v>
      </c>
      <c r="I25461" s="1">
        <v>0</v>
      </c>
      <c r="J25461" s="19">
        <v>70469</v>
      </c>
      <c r="K25461" s="1">
        <v>0</v>
      </c>
      <c r="L25461" s="1">
        <v>8</v>
      </c>
      <c r="M25461" s="1">
        <v>0.1</v>
      </c>
      <c r="N25461" s="1">
        <v>1</v>
      </c>
      <c r="O25461" s="7">
        <f>VLOOKUP(J25461,DIM_Products!A:G,6,FALSE) * L25461 * (1-M25461)</f>
        <v>1995.4944000000003</v>
      </c>
      <c r="P25461" s="7">
        <f t="shared" si="1588"/>
        <v>2503.6128000000003</v>
      </c>
      <c r="Q25461" s="13">
        <f t="shared" si="1589"/>
        <v>0.79704593298132997</v>
      </c>
      <c r="R25461" s="7">
        <f t="shared" si="1590"/>
        <v>1995.4944000000003</v>
      </c>
      <c r="S25461">
        <f t="shared" si="1591"/>
        <v>5</v>
      </c>
      <c r="T25461">
        <v>1</v>
      </c>
      <c r="U25461" s="13">
        <f>1/COUNTIF(B:B,Orders[[#This Row],[Order ID]])</f>
        <v>0.5</v>
      </c>
      <c r="V25461">
        <f>IF(SUMIF(F:F,Orders[[#This Row],[DW_Customer]],U:U)&gt;1,1,0)</f>
        <v>1</v>
      </c>
    </row>
    <row r="25462" spans="1:22" x14ac:dyDescent="0.35">
      <c r="A25462">
        <v>39282</v>
      </c>
      <c r="B25462" s="1" t="s">
        <v>11742</v>
      </c>
      <c r="C25462" s="2">
        <v>41935</v>
      </c>
      <c r="D25462" s="2">
        <v>41940</v>
      </c>
      <c r="E25462" s="1" t="s">
        <v>24503</v>
      </c>
      <c r="F25462" s="1">
        <v>100001</v>
      </c>
      <c r="G25462" s="15">
        <v>0</v>
      </c>
      <c r="H25462" s="1" t="s">
        <v>24510</v>
      </c>
      <c r="I25462" s="1">
        <v>0</v>
      </c>
      <c r="J25462" s="19">
        <v>70279</v>
      </c>
      <c r="K25462" s="1">
        <v>0</v>
      </c>
      <c r="L25462" s="1">
        <v>6</v>
      </c>
      <c r="M25462" s="1">
        <v>0.1</v>
      </c>
      <c r="N25462" s="1">
        <v>1</v>
      </c>
      <c r="O25462" s="7">
        <f>VLOOKUP(J25462,DIM_Products!A:G,6,FALSE) * L25462 * (1-M25462)</f>
        <v>508.11840000000001</v>
      </c>
      <c r="P25462" s="7">
        <f t="shared" si="1588"/>
        <v>2503.6128000000003</v>
      </c>
      <c r="Q25462" s="13">
        <f t="shared" si="1589"/>
        <v>0.20295406701866994</v>
      </c>
      <c r="R25462" s="7">
        <f t="shared" si="1590"/>
        <v>508.11840000000001</v>
      </c>
      <c r="S25462">
        <f t="shared" si="1591"/>
        <v>5</v>
      </c>
      <c r="T25462">
        <v>1</v>
      </c>
      <c r="U25462" s="13">
        <f>1/COUNTIF(B:B,Orders[[#This Row],[Order ID]])</f>
        <v>0.5</v>
      </c>
      <c r="V25462">
        <f>IF(SUMIF(F:F,Orders[[#This Row],[DW_Customer]],U:U)&gt;1,1,0)</f>
        <v>1</v>
      </c>
    </row>
    <row r="25463" spans="1:22" x14ac:dyDescent="0.35">
      <c r="A25463">
        <v>30083</v>
      </c>
      <c r="B25463" s="1" t="s">
        <v>4711</v>
      </c>
      <c r="C25463" s="2">
        <v>41856</v>
      </c>
      <c r="D25463" s="2">
        <v>41857</v>
      </c>
      <c r="E25463" s="1" t="s">
        <v>24502</v>
      </c>
      <c r="F25463" s="1">
        <v>100557</v>
      </c>
      <c r="G25463" s="15">
        <v>0</v>
      </c>
      <c r="H25463" s="1" t="s">
        <v>24510</v>
      </c>
      <c r="I25463" s="1">
        <v>0</v>
      </c>
      <c r="J25463" s="19">
        <v>70097</v>
      </c>
      <c r="K25463" s="1">
        <v>30</v>
      </c>
      <c r="L25463" s="1">
        <v>9</v>
      </c>
      <c r="M25463" s="1">
        <v>0.1</v>
      </c>
      <c r="N25463" s="1">
        <v>1</v>
      </c>
      <c r="O25463" s="7">
        <f>VLOOKUP(J25463,DIM_Products!A:G,6,FALSE) * L25463 * (1-M25463)</f>
        <v>2667.4838999999997</v>
      </c>
      <c r="P25463" s="7">
        <f t="shared" si="1588"/>
        <v>2667.4838999999997</v>
      </c>
      <c r="Q25463" s="13">
        <f t="shared" si="1589"/>
        <v>1</v>
      </c>
      <c r="R25463" s="7">
        <f t="shared" si="1590"/>
        <v>2697.4838999999997</v>
      </c>
      <c r="S25463">
        <f t="shared" si="1591"/>
        <v>1</v>
      </c>
      <c r="T25463">
        <v>0</v>
      </c>
      <c r="U25463" s="13">
        <f>1/COUNTIF(B:B,Orders[[#This Row],[Order ID]])</f>
        <v>1</v>
      </c>
      <c r="V25463">
        <f>IF(SUMIF(F:F,Orders[[#This Row],[DW_Customer]],U:U)&gt;1,1,0)</f>
        <v>1</v>
      </c>
    </row>
    <row r="25464" spans="1:22" x14ac:dyDescent="0.35">
      <c r="A25464">
        <v>52941</v>
      </c>
      <c r="B25464" s="1" t="s">
        <v>23206</v>
      </c>
      <c r="C25464" s="2">
        <v>41865</v>
      </c>
      <c r="D25464" s="2">
        <v>41869</v>
      </c>
      <c r="E25464" s="1" t="s">
        <v>24503</v>
      </c>
      <c r="F25464" s="1">
        <v>101001</v>
      </c>
      <c r="G25464" s="15">
        <v>0</v>
      </c>
      <c r="H25464" s="1" t="s">
        <v>24510</v>
      </c>
      <c r="I25464" s="1">
        <v>0</v>
      </c>
      <c r="J25464" s="19">
        <v>70307</v>
      </c>
      <c r="K25464" s="1">
        <v>0</v>
      </c>
      <c r="L25464" s="1">
        <v>4</v>
      </c>
      <c r="M25464" s="1">
        <v>0.1</v>
      </c>
      <c r="N25464" s="1">
        <v>1</v>
      </c>
      <c r="O25464" s="7">
        <f>VLOOKUP(J25464,DIM_Products!A:G,6,FALSE) * L25464 * (1-M25464)</f>
        <v>91.043999999999997</v>
      </c>
      <c r="P25464" s="7">
        <f t="shared" si="1588"/>
        <v>2490.9389999999999</v>
      </c>
      <c r="Q25464" s="13">
        <f t="shared" si="1589"/>
        <v>3.6550072081251286E-2</v>
      </c>
      <c r="R25464" s="7">
        <f t="shared" si="1590"/>
        <v>91.043999999999997</v>
      </c>
      <c r="S25464">
        <f t="shared" si="1591"/>
        <v>4</v>
      </c>
      <c r="T25464">
        <v>0</v>
      </c>
      <c r="U25464" s="13">
        <f>1/COUNTIF(B:B,Orders[[#This Row],[Order ID]])</f>
        <v>0.33333333333333331</v>
      </c>
      <c r="V25464">
        <f>IF(SUMIF(F:F,Orders[[#This Row],[DW_Customer]],U:U)&gt;1,1,0)</f>
        <v>1</v>
      </c>
    </row>
    <row r="25465" spans="1:22" x14ac:dyDescent="0.35">
      <c r="A25465">
        <v>63053</v>
      </c>
      <c r="B25465" s="1" t="s">
        <v>23206</v>
      </c>
      <c r="C25465" s="2">
        <v>41865</v>
      </c>
      <c r="D25465" s="2">
        <v>41869</v>
      </c>
      <c r="E25465" s="1" t="s">
        <v>24503</v>
      </c>
      <c r="F25465" s="1">
        <v>101001</v>
      </c>
      <c r="G25465" s="15">
        <v>0</v>
      </c>
      <c r="H25465" s="1" t="s">
        <v>24510</v>
      </c>
      <c r="I25465" s="1">
        <v>0</v>
      </c>
      <c r="J25465" s="19">
        <v>71560</v>
      </c>
      <c r="K25465" s="1">
        <v>0</v>
      </c>
      <c r="L25465" s="1">
        <v>4</v>
      </c>
      <c r="M25465" s="1">
        <v>0.1</v>
      </c>
      <c r="N25465" s="1">
        <v>1</v>
      </c>
      <c r="O25465" s="7">
        <f>VLOOKUP(J25465,DIM_Products!A:G,6,FALSE) * L25465 * (1-M25465)</f>
        <v>2290.4639999999999</v>
      </c>
      <c r="P25465" s="7">
        <f t="shared" si="1588"/>
        <v>2490.9389999999999</v>
      </c>
      <c r="Q25465" s="13">
        <f t="shared" si="1589"/>
        <v>0.91951830213425545</v>
      </c>
      <c r="R25465" s="7">
        <f t="shared" si="1590"/>
        <v>2290.4639999999999</v>
      </c>
      <c r="S25465">
        <f t="shared" si="1591"/>
        <v>4</v>
      </c>
      <c r="T25465">
        <v>0</v>
      </c>
      <c r="U25465" s="13">
        <f>1/COUNTIF(B:B,Orders[[#This Row],[Order ID]])</f>
        <v>0.33333333333333331</v>
      </c>
      <c r="V25465">
        <f>IF(SUMIF(F:F,Orders[[#This Row],[DW_Customer]],U:U)&gt;1,1,0)</f>
        <v>1</v>
      </c>
    </row>
    <row r="25466" spans="1:22" x14ac:dyDescent="0.35">
      <c r="A25466">
        <v>69400</v>
      </c>
      <c r="B25466" s="1" t="s">
        <v>23206</v>
      </c>
      <c r="C25466" s="2">
        <v>41865</v>
      </c>
      <c r="D25466" s="2">
        <v>41869</v>
      </c>
      <c r="E25466" s="1" t="s">
        <v>24503</v>
      </c>
      <c r="F25466" s="1">
        <v>101001</v>
      </c>
      <c r="G25466" s="15">
        <v>0</v>
      </c>
      <c r="H25466" s="1" t="s">
        <v>24510</v>
      </c>
      <c r="I25466" s="1">
        <v>0</v>
      </c>
      <c r="J25466" s="19">
        <v>70069</v>
      </c>
      <c r="K25466" s="1">
        <v>0</v>
      </c>
      <c r="L25466" s="1">
        <v>1</v>
      </c>
      <c r="M25466" s="1">
        <v>0.1</v>
      </c>
      <c r="N25466" s="1">
        <v>1</v>
      </c>
      <c r="O25466" s="7">
        <f>VLOOKUP(J25466,DIM_Products!A:G,6,FALSE) * L25466 * (1-M25466)</f>
        <v>109.43099999999998</v>
      </c>
      <c r="P25466" s="7">
        <f t="shared" si="1588"/>
        <v>2490.9389999999999</v>
      </c>
      <c r="Q25466" s="13">
        <f t="shared" si="1589"/>
        <v>4.3931625784493313E-2</v>
      </c>
      <c r="R25466" s="7">
        <f t="shared" si="1590"/>
        <v>109.43099999999998</v>
      </c>
      <c r="S25466">
        <f t="shared" si="1591"/>
        <v>4</v>
      </c>
      <c r="T25466">
        <v>0</v>
      </c>
      <c r="U25466" s="13">
        <f>1/COUNTIF(B:B,Orders[[#This Row],[Order ID]])</f>
        <v>0.33333333333333331</v>
      </c>
      <c r="V25466">
        <f>IF(SUMIF(F:F,Orders[[#This Row],[DW_Customer]],U:U)&gt;1,1,0)</f>
        <v>1</v>
      </c>
    </row>
    <row r="25467" spans="1:22" x14ac:dyDescent="0.35">
      <c r="A25467">
        <v>49064</v>
      </c>
      <c r="B25467" s="1" t="s">
        <v>19416</v>
      </c>
      <c r="C25467" s="2">
        <v>41660</v>
      </c>
      <c r="D25467" s="2">
        <v>41660</v>
      </c>
      <c r="E25467" s="1" t="s">
        <v>26364</v>
      </c>
      <c r="F25467" s="1">
        <v>101074</v>
      </c>
      <c r="G25467" s="15">
        <v>0</v>
      </c>
      <c r="H25467" s="1" t="s">
        <v>24511</v>
      </c>
      <c r="I25467" s="1">
        <v>664</v>
      </c>
      <c r="J25467" s="19">
        <v>70805</v>
      </c>
      <c r="K25467" s="1">
        <v>0</v>
      </c>
      <c r="L25467" s="1">
        <v>2</v>
      </c>
      <c r="M25467" s="1">
        <v>0</v>
      </c>
      <c r="N25467" s="1">
        <v>1</v>
      </c>
      <c r="O25467" s="7">
        <f>VLOOKUP(J25467,DIM_Products!A:G,6,FALSE) * L25467 * (1-M25467)</f>
        <v>14.62</v>
      </c>
      <c r="P25467" s="7">
        <f t="shared" si="1588"/>
        <v>36.124000000000002</v>
      </c>
      <c r="Q25467" s="13">
        <f t="shared" si="1589"/>
        <v>0.40471708559406483</v>
      </c>
      <c r="R25467" s="7">
        <f t="shared" si="1590"/>
        <v>14.62</v>
      </c>
      <c r="S25467">
        <f t="shared" si="1591"/>
        <v>0</v>
      </c>
      <c r="T25467">
        <v>0</v>
      </c>
      <c r="U25467" s="13">
        <f>1/COUNTIF(B:B,Orders[[#This Row],[Order ID]])</f>
        <v>0.5</v>
      </c>
      <c r="V25467">
        <f>IF(SUMIF(F:F,Orders[[#This Row],[DW_Customer]],U:U)&gt;1,1,0)</f>
        <v>1</v>
      </c>
    </row>
    <row r="25468" spans="1:22" x14ac:dyDescent="0.35">
      <c r="A25468">
        <v>59928</v>
      </c>
      <c r="B25468" s="1" t="s">
        <v>19416</v>
      </c>
      <c r="C25468" s="2">
        <v>41660</v>
      </c>
      <c r="D25468" s="2">
        <v>41660</v>
      </c>
      <c r="E25468" s="1" t="s">
        <v>26364</v>
      </c>
      <c r="F25468" s="1">
        <v>101074</v>
      </c>
      <c r="G25468" s="15">
        <v>0</v>
      </c>
      <c r="H25468" s="1" t="s">
        <v>24511</v>
      </c>
      <c r="I25468" s="1">
        <v>664</v>
      </c>
      <c r="J25468" s="19">
        <v>70652</v>
      </c>
      <c r="K25468" s="1">
        <v>0</v>
      </c>
      <c r="L25468" s="1">
        <v>4</v>
      </c>
      <c r="M25468" s="1">
        <v>0</v>
      </c>
      <c r="N25468" s="1">
        <v>1</v>
      </c>
      <c r="O25468" s="7">
        <f>VLOOKUP(J25468,DIM_Products!A:G,6,FALSE) * L25468 * (1-M25468)</f>
        <v>21.504000000000005</v>
      </c>
      <c r="P25468" s="7">
        <f t="shared" si="1588"/>
        <v>36.124000000000002</v>
      </c>
      <c r="Q25468" s="13">
        <f t="shared" si="1589"/>
        <v>0.59528291440593517</v>
      </c>
      <c r="R25468" s="7">
        <f t="shared" si="1590"/>
        <v>21.504000000000005</v>
      </c>
      <c r="S25468">
        <f t="shared" si="1591"/>
        <v>0</v>
      </c>
      <c r="T25468">
        <v>0</v>
      </c>
      <c r="U25468" s="13">
        <f>1/COUNTIF(B:B,Orders[[#This Row],[Order ID]])</f>
        <v>0.5</v>
      </c>
      <c r="V25468">
        <f>IF(SUMIF(F:F,Orders[[#This Row],[DW_Customer]],U:U)&gt;1,1,0)</f>
        <v>1</v>
      </c>
    </row>
    <row r="25469" spans="1:22" x14ac:dyDescent="0.35">
      <c r="A25469">
        <v>32435</v>
      </c>
      <c r="B25469" s="1" t="s">
        <v>8644</v>
      </c>
      <c r="C25469" s="2">
        <v>41876</v>
      </c>
      <c r="D25469" s="2">
        <v>41876</v>
      </c>
      <c r="E25469" s="1" t="s">
        <v>26364</v>
      </c>
      <c r="F25469" s="1">
        <v>101129</v>
      </c>
      <c r="G25469" s="15">
        <v>0</v>
      </c>
      <c r="H25469" s="1" t="s">
        <v>24511</v>
      </c>
      <c r="I25469" s="1">
        <v>437</v>
      </c>
      <c r="J25469" s="19">
        <v>70641</v>
      </c>
      <c r="K25469" s="1">
        <v>0</v>
      </c>
      <c r="L25469" s="1">
        <v>3</v>
      </c>
      <c r="M25469" s="1">
        <v>0.1</v>
      </c>
      <c r="N25469" s="1">
        <v>1</v>
      </c>
      <c r="O25469" s="7">
        <f>VLOOKUP(J25469,DIM_Products!A:G,6,FALSE) * L25469 * (1-M25469)</f>
        <v>131.38200000000001</v>
      </c>
      <c r="P25469" s="7">
        <f t="shared" si="1588"/>
        <v>3366.9864000000007</v>
      </c>
      <c r="Q25469" s="13">
        <f t="shared" si="1589"/>
        <v>3.9020650632862662E-2</v>
      </c>
      <c r="R25469" s="7">
        <f t="shared" si="1590"/>
        <v>131.38200000000001</v>
      </c>
      <c r="S25469">
        <f t="shared" si="1591"/>
        <v>0</v>
      </c>
      <c r="T25469">
        <v>0</v>
      </c>
      <c r="U25469" s="13">
        <f>1/COUNTIF(B:B,Orders[[#This Row],[Order ID]])</f>
        <v>0.14285714285714285</v>
      </c>
      <c r="V25469">
        <f>IF(SUMIF(F:F,Orders[[#This Row],[DW_Customer]],U:U)&gt;1,1,0)</f>
        <v>1</v>
      </c>
    </row>
    <row r="25470" spans="1:22" x14ac:dyDescent="0.35">
      <c r="A25470">
        <v>34767</v>
      </c>
      <c r="B25470" s="1" t="s">
        <v>8644</v>
      </c>
      <c r="C25470" s="2">
        <v>41876</v>
      </c>
      <c r="D25470" s="2">
        <v>41876</v>
      </c>
      <c r="E25470" s="1" t="s">
        <v>26364</v>
      </c>
      <c r="F25470" s="1">
        <v>101129</v>
      </c>
      <c r="G25470" s="15">
        <v>0</v>
      </c>
      <c r="H25470" s="1" t="s">
        <v>24511</v>
      </c>
      <c r="I25470" s="1">
        <v>437</v>
      </c>
      <c r="J25470" s="19">
        <v>70431</v>
      </c>
      <c r="K25470" s="1">
        <v>0</v>
      </c>
      <c r="L25470" s="1">
        <v>8</v>
      </c>
      <c r="M25470" s="1">
        <v>0.1</v>
      </c>
      <c r="N25470" s="1">
        <v>1</v>
      </c>
      <c r="O25470" s="7">
        <f>VLOOKUP(J25470,DIM_Products!A:G,6,FALSE) * L25470 * (1-M25470)</f>
        <v>2285.0640000000003</v>
      </c>
      <c r="P25470" s="7">
        <f t="shared" si="1588"/>
        <v>3366.9864000000007</v>
      </c>
      <c r="Q25470" s="13">
        <f t="shared" si="1589"/>
        <v>0.67866742794090285</v>
      </c>
      <c r="R25470" s="7">
        <f t="shared" si="1590"/>
        <v>2285.0640000000003</v>
      </c>
      <c r="S25470">
        <f t="shared" si="1591"/>
        <v>0</v>
      </c>
      <c r="T25470">
        <v>0</v>
      </c>
      <c r="U25470" s="13">
        <f>1/COUNTIF(B:B,Orders[[#This Row],[Order ID]])</f>
        <v>0.14285714285714285</v>
      </c>
      <c r="V25470">
        <f>IF(SUMIF(F:F,Orders[[#This Row],[DW_Customer]],U:U)&gt;1,1,0)</f>
        <v>1</v>
      </c>
    </row>
    <row r="25471" spans="1:22" x14ac:dyDescent="0.35">
      <c r="A25471">
        <v>38728</v>
      </c>
      <c r="B25471" s="1" t="s">
        <v>8644</v>
      </c>
      <c r="C25471" s="2">
        <v>41876</v>
      </c>
      <c r="D25471" s="2">
        <v>41876</v>
      </c>
      <c r="E25471" s="1" t="s">
        <v>26364</v>
      </c>
      <c r="F25471" s="1">
        <v>101129</v>
      </c>
      <c r="G25471" s="15">
        <v>0</v>
      </c>
      <c r="H25471" s="1" t="s">
        <v>24511</v>
      </c>
      <c r="I25471" s="1">
        <v>437</v>
      </c>
      <c r="J25471" s="19">
        <v>70671</v>
      </c>
      <c r="K25471" s="1">
        <v>0</v>
      </c>
      <c r="L25471" s="1">
        <v>3</v>
      </c>
      <c r="M25471" s="1">
        <v>0.1</v>
      </c>
      <c r="N25471" s="1">
        <v>1</v>
      </c>
      <c r="O25471" s="7">
        <f>VLOOKUP(J25471,DIM_Products!A:G,6,FALSE) * L25471 * (1-M25471)</f>
        <v>66.25800000000001</v>
      </c>
      <c r="P25471" s="7">
        <f t="shared" si="1588"/>
        <v>3366.9864000000007</v>
      </c>
      <c r="Q25471" s="13">
        <f t="shared" si="1589"/>
        <v>1.967872516503185E-2</v>
      </c>
      <c r="R25471" s="7">
        <f t="shared" si="1590"/>
        <v>66.25800000000001</v>
      </c>
      <c r="S25471">
        <f t="shared" si="1591"/>
        <v>0</v>
      </c>
      <c r="T25471">
        <v>0</v>
      </c>
      <c r="U25471" s="13">
        <f>1/COUNTIF(B:B,Orders[[#This Row],[Order ID]])</f>
        <v>0.14285714285714285</v>
      </c>
      <c r="V25471">
        <f>IF(SUMIF(F:F,Orders[[#This Row],[DW_Customer]],U:U)&gt;1,1,0)</f>
        <v>1</v>
      </c>
    </row>
    <row r="25472" spans="1:22" x14ac:dyDescent="0.35">
      <c r="A25472">
        <v>40584</v>
      </c>
      <c r="B25472" s="1" t="s">
        <v>8644</v>
      </c>
      <c r="C25472" s="2">
        <v>41876</v>
      </c>
      <c r="D25472" s="2">
        <v>41876</v>
      </c>
      <c r="E25472" s="1" t="s">
        <v>26364</v>
      </c>
      <c r="F25472" s="1">
        <v>101129</v>
      </c>
      <c r="G25472" s="15">
        <v>0</v>
      </c>
      <c r="H25472" s="1" t="s">
        <v>24511</v>
      </c>
      <c r="I25472" s="1">
        <v>437</v>
      </c>
      <c r="J25472" s="19">
        <v>70151</v>
      </c>
      <c r="K25472" s="1">
        <v>0</v>
      </c>
      <c r="L25472" s="1">
        <v>9</v>
      </c>
      <c r="M25472" s="1">
        <v>0.1</v>
      </c>
      <c r="N25472" s="1">
        <v>1</v>
      </c>
      <c r="O25472" s="7">
        <f>VLOOKUP(J25472,DIM_Products!A:G,6,FALSE) * L25472 * (1-M25472)</f>
        <v>216.30240000000001</v>
      </c>
      <c r="P25472" s="7">
        <f t="shared" si="1588"/>
        <v>3366.9864000000007</v>
      </c>
      <c r="Q25472" s="13">
        <f t="shared" si="1589"/>
        <v>6.4242136528974383E-2</v>
      </c>
      <c r="R25472" s="7">
        <f t="shared" si="1590"/>
        <v>216.30240000000001</v>
      </c>
      <c r="S25472">
        <f t="shared" si="1591"/>
        <v>0</v>
      </c>
      <c r="T25472">
        <v>0</v>
      </c>
      <c r="U25472" s="13">
        <f>1/COUNTIF(B:B,Orders[[#This Row],[Order ID]])</f>
        <v>0.14285714285714285</v>
      </c>
      <c r="V25472">
        <f>IF(SUMIF(F:F,Orders[[#This Row],[DW_Customer]],U:U)&gt;1,1,0)</f>
        <v>1</v>
      </c>
    </row>
    <row r="25473" spans="1:22" x14ac:dyDescent="0.35">
      <c r="A25473">
        <v>41345</v>
      </c>
      <c r="B25473" s="1" t="s">
        <v>8644</v>
      </c>
      <c r="C25473" s="2">
        <v>41876</v>
      </c>
      <c r="D25473" s="2">
        <v>41876</v>
      </c>
      <c r="E25473" s="1" t="s">
        <v>26364</v>
      </c>
      <c r="F25473" s="1">
        <v>101129</v>
      </c>
      <c r="G25473" s="15">
        <v>0</v>
      </c>
      <c r="H25473" s="1" t="s">
        <v>24511</v>
      </c>
      <c r="I25473" s="1">
        <v>437</v>
      </c>
      <c r="J25473" s="19">
        <v>70696</v>
      </c>
      <c r="K25473" s="1">
        <v>0</v>
      </c>
      <c r="L25473" s="1">
        <v>5</v>
      </c>
      <c r="M25473" s="1">
        <v>0.1</v>
      </c>
      <c r="N25473" s="1">
        <v>1</v>
      </c>
      <c r="O25473" s="7">
        <f>VLOOKUP(J25473,DIM_Products!A:G,6,FALSE) * L25473 * (1-M25473)</f>
        <v>65.880000000000024</v>
      </c>
      <c r="P25473" s="7">
        <f t="shared" si="1588"/>
        <v>3366.9864000000007</v>
      </c>
      <c r="Q25473" s="13">
        <f t="shared" si="1589"/>
        <v>1.9566458599298175E-2</v>
      </c>
      <c r="R25473" s="7">
        <f t="shared" si="1590"/>
        <v>65.880000000000024</v>
      </c>
      <c r="S25473">
        <f t="shared" si="1591"/>
        <v>0</v>
      </c>
      <c r="T25473">
        <v>0</v>
      </c>
      <c r="U25473" s="13">
        <f>1/COUNTIF(B:B,Orders[[#This Row],[Order ID]])</f>
        <v>0.14285714285714285</v>
      </c>
      <c r="V25473">
        <f>IF(SUMIF(F:F,Orders[[#This Row],[DW_Customer]],U:U)&gt;1,1,0)</f>
        <v>1</v>
      </c>
    </row>
    <row r="25474" spans="1:22" x14ac:dyDescent="0.35">
      <c r="A25474">
        <v>50733</v>
      </c>
      <c r="B25474" s="1" t="s">
        <v>8644</v>
      </c>
      <c r="C25474" s="2">
        <v>41876</v>
      </c>
      <c r="D25474" s="2">
        <v>41876</v>
      </c>
      <c r="E25474" s="1" t="s">
        <v>26364</v>
      </c>
      <c r="F25474" s="1">
        <v>101129</v>
      </c>
      <c r="G25474" s="15">
        <v>0</v>
      </c>
      <c r="H25474" s="1" t="s">
        <v>24511</v>
      </c>
      <c r="I25474" s="1">
        <v>437</v>
      </c>
      <c r="J25474" s="19">
        <v>71371</v>
      </c>
      <c r="K25474" s="1">
        <v>0</v>
      </c>
      <c r="L25474" s="1">
        <v>2</v>
      </c>
      <c r="M25474" s="1">
        <v>0.1</v>
      </c>
      <c r="N25474" s="1">
        <v>1</v>
      </c>
      <c r="O25474" s="7">
        <f>VLOOKUP(J25474,DIM_Products!A:G,6,FALSE) * L25474 * (1-M25474)</f>
        <v>469.85400000000004</v>
      </c>
      <c r="P25474" s="7">
        <f t="shared" ref="P25474:P25537" si="1592">SUMIF(B:B,B:B,O:O)</f>
        <v>3366.9864000000007</v>
      </c>
      <c r="Q25474" s="13">
        <f t="shared" ref="Q25474:Q25537" si="1593">O25474/P25474</f>
        <v>0.1395473412069618</v>
      </c>
      <c r="R25474" s="7">
        <f t="shared" ref="R25474:R25537" si="1594">O25474+Q25474*K25474</f>
        <v>469.85400000000004</v>
      </c>
      <c r="S25474">
        <f t="shared" ref="S25474:S25537" si="1595">D25474-C25474</f>
        <v>0</v>
      </c>
      <c r="T25474">
        <v>0</v>
      </c>
      <c r="U25474" s="13">
        <f>1/COUNTIF(B:B,Orders[[#This Row],[Order ID]])</f>
        <v>0.14285714285714285</v>
      </c>
      <c r="V25474">
        <f>IF(SUMIF(F:F,Orders[[#This Row],[DW_Customer]],U:U)&gt;1,1,0)</f>
        <v>1</v>
      </c>
    </row>
    <row r="25475" spans="1:22" x14ac:dyDescent="0.35">
      <c r="A25475">
        <v>58406</v>
      </c>
      <c r="B25475" s="1" t="s">
        <v>8644</v>
      </c>
      <c r="C25475" s="2">
        <v>41876</v>
      </c>
      <c r="D25475" s="2">
        <v>41876</v>
      </c>
      <c r="E25475" s="1" t="s">
        <v>26364</v>
      </c>
      <c r="F25475" s="1">
        <v>101129</v>
      </c>
      <c r="G25475" s="15">
        <v>0</v>
      </c>
      <c r="H25475" s="1" t="s">
        <v>24511</v>
      </c>
      <c r="I25475" s="1">
        <v>437</v>
      </c>
      <c r="J25475" s="19">
        <v>71214</v>
      </c>
      <c r="K25475" s="1">
        <v>0</v>
      </c>
      <c r="L25475" s="1">
        <v>1</v>
      </c>
      <c r="M25475" s="1">
        <v>0.1</v>
      </c>
      <c r="N25475" s="1">
        <v>1</v>
      </c>
      <c r="O25475" s="7">
        <f>VLOOKUP(J25475,DIM_Products!A:G,6,FALSE) * L25475 * (1-M25475)</f>
        <v>132.24600000000001</v>
      </c>
      <c r="P25475" s="7">
        <f t="shared" si="1592"/>
        <v>3366.9864000000007</v>
      </c>
      <c r="Q25475" s="13">
        <f t="shared" si="1593"/>
        <v>3.9277259925968214E-2</v>
      </c>
      <c r="R25475" s="7">
        <f t="shared" si="1594"/>
        <v>132.24600000000001</v>
      </c>
      <c r="S25475">
        <f t="shared" si="1595"/>
        <v>0</v>
      </c>
      <c r="T25475">
        <v>0</v>
      </c>
      <c r="U25475" s="13">
        <f>1/COUNTIF(B:B,Orders[[#This Row],[Order ID]])</f>
        <v>0.14285714285714285</v>
      </c>
      <c r="V25475">
        <f>IF(SUMIF(F:F,Orders[[#This Row],[DW_Customer]],U:U)&gt;1,1,0)</f>
        <v>1</v>
      </c>
    </row>
    <row r="25476" spans="1:22" x14ac:dyDescent="0.35">
      <c r="A25476">
        <v>62037</v>
      </c>
      <c r="B25476" s="1" t="s">
        <v>21838</v>
      </c>
      <c r="C25476" s="2">
        <v>41967</v>
      </c>
      <c r="D25476" s="2">
        <v>41967</v>
      </c>
      <c r="E25476" s="1" t="s">
        <v>24500</v>
      </c>
      <c r="F25476" s="1">
        <v>101013</v>
      </c>
      <c r="G25476" s="15">
        <v>0</v>
      </c>
      <c r="H25476" s="1" t="s">
        <v>24510</v>
      </c>
      <c r="I25476" s="1">
        <v>0</v>
      </c>
      <c r="J25476" s="19">
        <v>71035</v>
      </c>
      <c r="K25476" s="1">
        <v>0</v>
      </c>
      <c r="L25476" s="1">
        <v>2</v>
      </c>
      <c r="M25476" s="1">
        <v>0.17</v>
      </c>
      <c r="N25476" s="1">
        <v>1</v>
      </c>
      <c r="O25476" s="7">
        <f>VLOOKUP(J25476,DIM_Products!A:G,6,FALSE) * L25476 * (1-M25476)</f>
        <v>12.3172</v>
      </c>
      <c r="P25476" s="7">
        <f t="shared" si="1592"/>
        <v>12.3172</v>
      </c>
      <c r="Q25476" s="13">
        <f t="shared" si="1593"/>
        <v>1</v>
      </c>
      <c r="R25476" s="7">
        <f t="shared" si="1594"/>
        <v>12.3172</v>
      </c>
      <c r="S25476">
        <f t="shared" si="1595"/>
        <v>0</v>
      </c>
      <c r="T25476">
        <v>1</v>
      </c>
      <c r="U25476" s="13">
        <f>1/COUNTIF(B:B,Orders[[#This Row],[Order ID]])</f>
        <v>1</v>
      </c>
      <c r="V25476">
        <f>IF(SUMIF(F:F,Orders[[#This Row],[DW_Customer]],U:U)&gt;1,1,0)</f>
        <v>1</v>
      </c>
    </row>
    <row r="25477" spans="1:22" x14ac:dyDescent="0.35">
      <c r="A25477">
        <v>31311</v>
      </c>
      <c r="B25477" s="1" t="s">
        <v>4880</v>
      </c>
      <c r="C25477" s="2">
        <v>41746</v>
      </c>
      <c r="D25477" s="2">
        <v>41746</v>
      </c>
      <c r="E25477" s="1" t="s">
        <v>24500</v>
      </c>
      <c r="F25477" s="1">
        <v>100794</v>
      </c>
      <c r="G25477" s="15">
        <v>1</v>
      </c>
      <c r="H25477" s="1" t="s">
        <v>24510</v>
      </c>
      <c r="I25477" s="1">
        <v>0</v>
      </c>
      <c r="J25477" s="19">
        <v>71278</v>
      </c>
      <c r="K25477" s="1">
        <v>25</v>
      </c>
      <c r="L25477" s="1">
        <v>2</v>
      </c>
      <c r="M25477" s="1">
        <v>0</v>
      </c>
      <c r="N25477" s="1">
        <v>1</v>
      </c>
      <c r="O25477" s="7">
        <f>VLOOKUP(J25477,DIM_Products!A:G,6,FALSE) * L25477 * (1-M25477)</f>
        <v>486.65999999999997</v>
      </c>
      <c r="P25477" s="7">
        <f t="shared" si="1592"/>
        <v>1411.74</v>
      </c>
      <c r="Q25477" s="13">
        <f t="shared" si="1593"/>
        <v>0.34472353266182154</v>
      </c>
      <c r="R25477" s="7">
        <f t="shared" si="1594"/>
        <v>495.27808831654551</v>
      </c>
      <c r="S25477">
        <f t="shared" si="1595"/>
        <v>0</v>
      </c>
      <c r="T25477">
        <v>1</v>
      </c>
      <c r="U25477" s="13">
        <f>1/COUNTIF(B:B,Orders[[#This Row],[Order ID]])</f>
        <v>0.33333333333333331</v>
      </c>
      <c r="V25477">
        <f>IF(SUMIF(F:F,Orders[[#This Row],[DW_Customer]],U:U)&gt;1,1,0)</f>
        <v>1</v>
      </c>
    </row>
    <row r="25478" spans="1:22" x14ac:dyDescent="0.35">
      <c r="A25478">
        <v>42356</v>
      </c>
      <c r="B25478" s="1" t="s">
        <v>4880</v>
      </c>
      <c r="C25478" s="2">
        <v>41746</v>
      </c>
      <c r="D25478" s="2">
        <v>41746</v>
      </c>
      <c r="E25478" s="1" t="s">
        <v>24500</v>
      </c>
      <c r="F25478" s="1">
        <v>100794</v>
      </c>
      <c r="G25478" s="15">
        <v>1</v>
      </c>
      <c r="H25478" s="1" t="s">
        <v>24510</v>
      </c>
      <c r="I25478" s="1">
        <v>0</v>
      </c>
      <c r="J25478" s="19">
        <v>70919</v>
      </c>
      <c r="K25478" s="1">
        <v>25</v>
      </c>
      <c r="L25478" s="1">
        <v>4</v>
      </c>
      <c r="M25478" s="1">
        <v>0</v>
      </c>
      <c r="N25478" s="1">
        <v>1</v>
      </c>
      <c r="O25478" s="7">
        <f>VLOOKUP(J25478,DIM_Products!A:G,6,FALSE) * L25478 * (1-M25478)</f>
        <v>100.80000000000003</v>
      </c>
      <c r="P25478" s="7">
        <f t="shared" si="1592"/>
        <v>1411.74</v>
      </c>
      <c r="Q25478" s="13">
        <f t="shared" si="1593"/>
        <v>7.1401249521866647E-2</v>
      </c>
      <c r="R25478" s="7">
        <f t="shared" si="1594"/>
        <v>102.5850312380467</v>
      </c>
      <c r="S25478">
        <f t="shared" si="1595"/>
        <v>0</v>
      </c>
      <c r="T25478">
        <v>1</v>
      </c>
      <c r="U25478" s="13">
        <f>1/COUNTIF(B:B,Orders[[#This Row],[Order ID]])</f>
        <v>0.33333333333333331</v>
      </c>
      <c r="V25478">
        <f>IF(SUMIF(F:F,Orders[[#This Row],[DW_Customer]],U:U)&gt;1,1,0)</f>
        <v>1</v>
      </c>
    </row>
    <row r="25479" spans="1:22" x14ac:dyDescent="0.35">
      <c r="A25479">
        <v>48209</v>
      </c>
      <c r="B25479" s="1" t="s">
        <v>4880</v>
      </c>
      <c r="C25479" s="2">
        <v>41746</v>
      </c>
      <c r="D25479" s="2">
        <v>41746</v>
      </c>
      <c r="E25479" s="1" t="s">
        <v>24500</v>
      </c>
      <c r="F25479" s="1">
        <v>100794</v>
      </c>
      <c r="G25479" s="15">
        <v>1</v>
      </c>
      <c r="H25479" s="1" t="s">
        <v>24510</v>
      </c>
      <c r="I25479" s="1">
        <v>0</v>
      </c>
      <c r="J25479" s="19">
        <v>70128</v>
      </c>
      <c r="K25479" s="1">
        <v>25</v>
      </c>
      <c r="L25479" s="1">
        <v>2</v>
      </c>
      <c r="M25479" s="1">
        <v>0</v>
      </c>
      <c r="N25479" s="1">
        <v>1</v>
      </c>
      <c r="O25479" s="7">
        <f>VLOOKUP(J25479,DIM_Products!A:G,6,FALSE) * L25479 * (1-M25479)</f>
        <v>824.28</v>
      </c>
      <c r="P25479" s="7">
        <f t="shared" si="1592"/>
        <v>1411.74</v>
      </c>
      <c r="Q25479" s="13">
        <f t="shared" si="1593"/>
        <v>0.5838752178163118</v>
      </c>
      <c r="R25479" s="7">
        <f t="shared" si="1594"/>
        <v>838.87688044540778</v>
      </c>
      <c r="S25479">
        <f t="shared" si="1595"/>
        <v>0</v>
      </c>
      <c r="T25479">
        <v>1</v>
      </c>
      <c r="U25479" s="13">
        <f>1/COUNTIF(B:B,Orders[[#This Row],[Order ID]])</f>
        <v>0.33333333333333331</v>
      </c>
      <c r="V25479">
        <f>IF(SUMIF(F:F,Orders[[#This Row],[DW_Customer]],U:U)&gt;1,1,0)</f>
        <v>1</v>
      </c>
    </row>
    <row r="25480" spans="1:22" x14ac:dyDescent="0.35">
      <c r="A25480">
        <v>44654</v>
      </c>
      <c r="B25480" s="1" t="s">
        <v>14705</v>
      </c>
      <c r="C25480" s="2">
        <v>41737</v>
      </c>
      <c r="D25480" s="2">
        <v>41737</v>
      </c>
      <c r="E25480" s="1" t="s">
        <v>26364</v>
      </c>
      <c r="F25480" s="1">
        <v>101246</v>
      </c>
      <c r="G25480" s="15">
        <v>0</v>
      </c>
      <c r="H25480" s="1" t="s">
        <v>24511</v>
      </c>
      <c r="I25480" s="1">
        <v>802</v>
      </c>
      <c r="J25480" s="19">
        <v>70602</v>
      </c>
      <c r="K25480" s="1">
        <v>0</v>
      </c>
      <c r="L25480" s="1">
        <v>3</v>
      </c>
      <c r="M25480" s="1">
        <v>0</v>
      </c>
      <c r="N25480" s="1">
        <v>1</v>
      </c>
      <c r="O25480" s="7">
        <f>VLOOKUP(J25480,DIM_Products!A:G,6,FALSE) * L25480 * (1-M25480)</f>
        <v>1119.3599999999999</v>
      </c>
      <c r="P25480" s="7">
        <f t="shared" si="1592"/>
        <v>1119.3599999999999</v>
      </c>
      <c r="Q25480" s="13">
        <f t="shared" si="1593"/>
        <v>1</v>
      </c>
      <c r="R25480" s="7">
        <f t="shared" si="1594"/>
        <v>1119.3599999999999</v>
      </c>
      <c r="S25480">
        <f t="shared" si="1595"/>
        <v>0</v>
      </c>
      <c r="T25480">
        <v>1</v>
      </c>
      <c r="U25480" s="13">
        <f>1/COUNTIF(B:B,Orders[[#This Row],[Order ID]])</f>
        <v>1</v>
      </c>
      <c r="V25480">
        <f>IF(SUMIF(F:F,Orders[[#This Row],[DW_Customer]],U:U)&gt;1,1,0)</f>
        <v>1</v>
      </c>
    </row>
    <row r="25481" spans="1:22" x14ac:dyDescent="0.35">
      <c r="A25481">
        <v>58636</v>
      </c>
      <c r="B25481" s="1" t="s">
        <v>20869</v>
      </c>
      <c r="C25481" s="2">
        <v>41962</v>
      </c>
      <c r="D25481" s="2">
        <v>41962</v>
      </c>
      <c r="E25481" s="1" t="s">
        <v>26364</v>
      </c>
      <c r="F25481" s="1">
        <v>100552</v>
      </c>
      <c r="G25481" s="15">
        <v>0</v>
      </c>
      <c r="H25481" s="1" t="s">
        <v>24511</v>
      </c>
      <c r="I25481" s="1">
        <v>134</v>
      </c>
      <c r="J25481" s="19">
        <v>71094</v>
      </c>
      <c r="K25481" s="1">
        <v>0</v>
      </c>
      <c r="L25481" s="1">
        <v>2</v>
      </c>
      <c r="M25481" s="1">
        <v>0</v>
      </c>
      <c r="N25481" s="1">
        <v>1</v>
      </c>
      <c r="O25481" s="7">
        <f>VLOOKUP(J25481,DIM_Products!A:G,6,FALSE) * L25481 * (1-M25481)</f>
        <v>63.792000000000009</v>
      </c>
      <c r="P25481" s="7">
        <f t="shared" si="1592"/>
        <v>63.792000000000009</v>
      </c>
      <c r="Q25481" s="13">
        <f t="shared" si="1593"/>
        <v>1</v>
      </c>
      <c r="R25481" s="7">
        <f t="shared" si="1594"/>
        <v>63.792000000000009</v>
      </c>
      <c r="S25481">
        <f t="shared" si="1595"/>
        <v>0</v>
      </c>
      <c r="T25481">
        <v>1</v>
      </c>
      <c r="U25481" s="13">
        <f>1/COUNTIF(B:B,Orders[[#This Row],[Order ID]])</f>
        <v>1</v>
      </c>
      <c r="V25481">
        <f>IF(SUMIF(F:F,Orders[[#This Row],[DW_Customer]],U:U)&gt;1,1,0)</f>
        <v>1</v>
      </c>
    </row>
    <row r="25482" spans="1:22" x14ac:dyDescent="0.35">
      <c r="A25482">
        <v>38605</v>
      </c>
      <c r="B25482" s="1" t="s">
        <v>14131</v>
      </c>
      <c r="C25482" s="2">
        <v>41982</v>
      </c>
      <c r="D25482" s="2">
        <v>41986</v>
      </c>
      <c r="E25482" s="1" t="s">
        <v>24501</v>
      </c>
      <c r="F25482" s="1">
        <v>100415</v>
      </c>
      <c r="G25482" s="15">
        <v>0</v>
      </c>
      <c r="H25482" s="1" t="s">
        <v>24510</v>
      </c>
      <c r="I25482" s="1">
        <v>0</v>
      </c>
      <c r="J25482" s="19">
        <v>70974</v>
      </c>
      <c r="K25482" s="1">
        <v>25</v>
      </c>
      <c r="L25482" s="1">
        <v>2</v>
      </c>
      <c r="M25482" s="1">
        <v>0</v>
      </c>
      <c r="N25482" s="1">
        <v>1</v>
      </c>
      <c r="O25482" s="7">
        <f>VLOOKUP(J25482,DIM_Products!A:G,6,FALSE) * L25482 * (1-M25482)</f>
        <v>93.539999999999992</v>
      </c>
      <c r="P25482" s="7">
        <f t="shared" si="1592"/>
        <v>93.539999999999992</v>
      </c>
      <c r="Q25482" s="13">
        <f t="shared" si="1593"/>
        <v>1</v>
      </c>
      <c r="R25482" s="7">
        <f t="shared" si="1594"/>
        <v>118.53999999999999</v>
      </c>
      <c r="S25482">
        <f t="shared" si="1595"/>
        <v>4</v>
      </c>
      <c r="T25482">
        <v>0</v>
      </c>
      <c r="U25482" s="13">
        <f>1/COUNTIF(B:B,Orders[[#This Row],[Order ID]])</f>
        <v>1</v>
      </c>
      <c r="V25482">
        <f>IF(SUMIF(F:F,Orders[[#This Row],[DW_Customer]],U:U)&gt;1,1,0)</f>
        <v>1</v>
      </c>
    </row>
    <row r="25483" spans="1:22" x14ac:dyDescent="0.35">
      <c r="A25483">
        <v>36349</v>
      </c>
      <c r="B25483" s="1" t="s">
        <v>12303</v>
      </c>
      <c r="C25483" s="2">
        <v>41989</v>
      </c>
      <c r="D25483" s="2">
        <v>41989</v>
      </c>
      <c r="E25483" s="1" t="s">
        <v>26364</v>
      </c>
      <c r="F25483" s="1">
        <v>101537</v>
      </c>
      <c r="G25483" s="15">
        <v>0</v>
      </c>
      <c r="H25483" s="1" t="s">
        <v>24511</v>
      </c>
      <c r="I25483" s="1">
        <v>118</v>
      </c>
      <c r="J25483" s="19">
        <v>70434</v>
      </c>
      <c r="K25483" s="1">
        <v>0</v>
      </c>
      <c r="L25483" s="1">
        <v>5</v>
      </c>
      <c r="M25483" s="1">
        <v>0</v>
      </c>
      <c r="N25483" s="1">
        <v>1</v>
      </c>
      <c r="O25483" s="7">
        <f>VLOOKUP(J25483,DIM_Products!A:G,6,FALSE) * L25483 * (1-M25483)</f>
        <v>2664</v>
      </c>
      <c r="P25483" s="7">
        <f t="shared" si="1592"/>
        <v>2664</v>
      </c>
      <c r="Q25483" s="13">
        <f t="shared" si="1593"/>
        <v>1</v>
      </c>
      <c r="R25483" s="7">
        <f t="shared" si="1594"/>
        <v>2664</v>
      </c>
      <c r="S25483">
        <f t="shared" si="1595"/>
        <v>0</v>
      </c>
      <c r="T25483">
        <v>0</v>
      </c>
      <c r="U25483" s="13">
        <f>1/COUNTIF(B:B,Orders[[#This Row],[Order ID]])</f>
        <v>1</v>
      </c>
      <c r="V25483">
        <f>IF(SUMIF(F:F,Orders[[#This Row],[DW_Customer]],U:U)&gt;1,1,0)</f>
        <v>1</v>
      </c>
    </row>
    <row r="25484" spans="1:22" x14ac:dyDescent="0.35">
      <c r="A25484">
        <v>32471</v>
      </c>
      <c r="B25484" s="1" t="s">
        <v>6542</v>
      </c>
      <c r="C25484" s="2">
        <v>41908</v>
      </c>
      <c r="D25484" s="2">
        <v>41912</v>
      </c>
      <c r="E25484" s="1" t="s">
        <v>24501</v>
      </c>
      <c r="F25484" s="1">
        <v>101135</v>
      </c>
      <c r="G25484" s="15">
        <v>0</v>
      </c>
      <c r="H25484" s="1" t="s">
        <v>24510</v>
      </c>
      <c r="I25484" s="1">
        <v>0</v>
      </c>
      <c r="J25484" s="19">
        <v>71066</v>
      </c>
      <c r="K25484" s="1">
        <v>0</v>
      </c>
      <c r="L25484" s="1">
        <v>7</v>
      </c>
      <c r="M25484" s="1">
        <v>0</v>
      </c>
      <c r="N25484" s="1">
        <v>1</v>
      </c>
      <c r="O25484" s="7">
        <f>VLOOKUP(J25484,DIM_Products!A:G,6,FALSE) * L25484 * (1-M25484)</f>
        <v>60.480000000000018</v>
      </c>
      <c r="P25484" s="7">
        <f t="shared" si="1592"/>
        <v>60.480000000000018</v>
      </c>
      <c r="Q25484" s="13">
        <f t="shared" si="1593"/>
        <v>1</v>
      </c>
      <c r="R25484" s="7">
        <f t="shared" si="1594"/>
        <v>60.480000000000018</v>
      </c>
      <c r="S25484">
        <f t="shared" si="1595"/>
        <v>4</v>
      </c>
      <c r="T25484">
        <v>1</v>
      </c>
      <c r="U25484" s="13">
        <f>1/COUNTIF(B:B,Orders[[#This Row],[Order ID]])</f>
        <v>1</v>
      </c>
      <c r="V25484">
        <f>IF(SUMIF(F:F,Orders[[#This Row],[DW_Customer]],U:U)&gt;1,1,0)</f>
        <v>1</v>
      </c>
    </row>
    <row r="25485" spans="1:22" x14ac:dyDescent="0.35">
      <c r="A25485">
        <v>40666</v>
      </c>
      <c r="B25485" s="1" t="s">
        <v>13931</v>
      </c>
      <c r="C25485" s="2">
        <v>41778</v>
      </c>
      <c r="D25485" s="2">
        <v>41782</v>
      </c>
      <c r="E25485" s="1" t="s">
        <v>24503</v>
      </c>
      <c r="F25485" s="1">
        <v>100643</v>
      </c>
      <c r="G25485" s="15">
        <v>0</v>
      </c>
      <c r="H25485" s="1" t="s">
        <v>24510</v>
      </c>
      <c r="I25485" s="1">
        <v>0</v>
      </c>
      <c r="J25485" s="19">
        <v>70751</v>
      </c>
      <c r="K25485" s="1">
        <v>0</v>
      </c>
      <c r="L25485" s="1">
        <v>8</v>
      </c>
      <c r="M25485" s="1">
        <v>0</v>
      </c>
      <c r="N25485" s="1">
        <v>1</v>
      </c>
      <c r="O25485" s="7">
        <f>VLOOKUP(J25485,DIM_Products!A:G,6,FALSE) * L25485 * (1-M25485)</f>
        <v>87.6</v>
      </c>
      <c r="P25485" s="7">
        <f t="shared" si="1592"/>
        <v>679.33600000000001</v>
      </c>
      <c r="Q25485" s="13">
        <f t="shared" si="1593"/>
        <v>0.12894944475193423</v>
      </c>
      <c r="R25485" s="7">
        <f t="shared" si="1594"/>
        <v>87.6</v>
      </c>
      <c r="S25485">
        <f t="shared" si="1595"/>
        <v>4</v>
      </c>
      <c r="T25485">
        <v>0</v>
      </c>
      <c r="U25485" s="13">
        <f>1/COUNTIF(B:B,Orders[[#This Row],[Order ID]])</f>
        <v>0.33333333333333331</v>
      </c>
      <c r="V25485">
        <f>IF(SUMIF(F:F,Orders[[#This Row],[DW_Customer]],U:U)&gt;1,1,0)</f>
        <v>1</v>
      </c>
    </row>
    <row r="25486" spans="1:22" x14ac:dyDescent="0.35">
      <c r="A25486">
        <v>52049</v>
      </c>
      <c r="B25486" s="1" t="s">
        <v>13931</v>
      </c>
      <c r="C25486" s="2">
        <v>41778</v>
      </c>
      <c r="D25486" s="2">
        <v>41782</v>
      </c>
      <c r="E25486" s="1" t="s">
        <v>24503</v>
      </c>
      <c r="F25486" s="1">
        <v>100643</v>
      </c>
      <c r="G25486" s="15">
        <v>0</v>
      </c>
      <c r="H25486" s="1" t="s">
        <v>24510</v>
      </c>
      <c r="I25486" s="1">
        <v>0</v>
      </c>
      <c r="J25486" s="19">
        <v>70527</v>
      </c>
      <c r="K25486" s="1">
        <v>0</v>
      </c>
      <c r="L25486" s="1">
        <v>4</v>
      </c>
      <c r="M25486" s="1">
        <v>0</v>
      </c>
      <c r="N25486" s="1">
        <v>1</v>
      </c>
      <c r="O25486" s="7">
        <f>VLOOKUP(J25486,DIM_Products!A:G,6,FALSE) * L25486 * (1-M25486)</f>
        <v>540.73599999999999</v>
      </c>
      <c r="P25486" s="7">
        <f t="shared" si="1592"/>
        <v>679.33600000000001</v>
      </c>
      <c r="Q25486" s="13">
        <f t="shared" si="1593"/>
        <v>0.79597724837193962</v>
      </c>
      <c r="R25486" s="7">
        <f t="shared" si="1594"/>
        <v>540.73599999999999</v>
      </c>
      <c r="S25486">
        <f t="shared" si="1595"/>
        <v>4</v>
      </c>
      <c r="T25486">
        <v>0</v>
      </c>
      <c r="U25486" s="13">
        <f>1/COUNTIF(B:B,Orders[[#This Row],[Order ID]])</f>
        <v>0.33333333333333331</v>
      </c>
      <c r="V25486">
        <f>IF(SUMIF(F:F,Orders[[#This Row],[DW_Customer]],U:U)&gt;1,1,0)</f>
        <v>1</v>
      </c>
    </row>
    <row r="25487" spans="1:22" x14ac:dyDescent="0.35">
      <c r="A25487">
        <v>63165</v>
      </c>
      <c r="B25487" s="1" t="s">
        <v>13931</v>
      </c>
      <c r="C25487" s="2">
        <v>41778</v>
      </c>
      <c r="D25487" s="2">
        <v>41782</v>
      </c>
      <c r="E25487" s="1" t="s">
        <v>24503</v>
      </c>
      <c r="F25487" s="1">
        <v>100643</v>
      </c>
      <c r="G25487" s="15">
        <v>0</v>
      </c>
      <c r="H25487" s="1" t="s">
        <v>24510</v>
      </c>
      <c r="I25487" s="1">
        <v>0</v>
      </c>
      <c r="J25487" s="19">
        <v>70746</v>
      </c>
      <c r="K25487" s="1">
        <v>0</v>
      </c>
      <c r="L25487" s="1">
        <v>2</v>
      </c>
      <c r="M25487" s="1">
        <v>0</v>
      </c>
      <c r="N25487" s="1">
        <v>1</v>
      </c>
      <c r="O25487" s="7">
        <f>VLOOKUP(J25487,DIM_Products!A:G,6,FALSE) * L25487 * (1-M25487)</f>
        <v>51</v>
      </c>
      <c r="P25487" s="7">
        <f t="shared" si="1592"/>
        <v>679.33600000000001</v>
      </c>
      <c r="Q25487" s="13">
        <f t="shared" si="1593"/>
        <v>7.5073306876126095E-2</v>
      </c>
      <c r="R25487" s="7">
        <f t="shared" si="1594"/>
        <v>51</v>
      </c>
      <c r="S25487">
        <f t="shared" si="1595"/>
        <v>4</v>
      </c>
      <c r="T25487">
        <v>0</v>
      </c>
      <c r="U25487" s="13">
        <f>1/COUNTIF(B:B,Orders[[#This Row],[Order ID]])</f>
        <v>0.33333333333333331</v>
      </c>
      <c r="V25487">
        <f>IF(SUMIF(F:F,Orders[[#This Row],[DW_Customer]],U:U)&gt;1,1,0)</f>
        <v>1</v>
      </c>
    </row>
    <row r="25488" spans="1:22" x14ac:dyDescent="0.35">
      <c r="A25488">
        <v>45548</v>
      </c>
      <c r="B25488" s="1" t="s">
        <v>16153</v>
      </c>
      <c r="C25488" s="2">
        <v>41810</v>
      </c>
      <c r="D25488" s="2">
        <v>41810</v>
      </c>
      <c r="E25488" s="1" t="s">
        <v>26364</v>
      </c>
      <c r="F25488" s="1">
        <v>100981</v>
      </c>
      <c r="G25488" s="15">
        <v>0</v>
      </c>
      <c r="H25488" s="1" t="s">
        <v>24511</v>
      </c>
      <c r="I25488" s="1">
        <v>21</v>
      </c>
      <c r="J25488" s="19">
        <v>70874</v>
      </c>
      <c r="K25488" s="1">
        <v>0</v>
      </c>
      <c r="L25488" s="1">
        <v>2</v>
      </c>
      <c r="M25488" s="1">
        <v>0.1</v>
      </c>
      <c r="N25488" s="1">
        <v>1</v>
      </c>
      <c r="O25488" s="7">
        <f>VLOOKUP(J25488,DIM_Products!A:G,6,FALSE) * L25488 * (1-M25488)</f>
        <v>8.9640000000000004</v>
      </c>
      <c r="P25488" s="7">
        <f t="shared" si="1592"/>
        <v>8.9640000000000004</v>
      </c>
      <c r="Q25488" s="13">
        <f t="shared" si="1593"/>
        <v>1</v>
      </c>
      <c r="R25488" s="7">
        <f t="shared" si="1594"/>
        <v>8.9640000000000004</v>
      </c>
      <c r="S25488">
        <f t="shared" si="1595"/>
        <v>0</v>
      </c>
      <c r="T25488">
        <v>0</v>
      </c>
      <c r="U25488" s="13">
        <f>1/COUNTIF(B:B,Orders[[#This Row],[Order ID]])</f>
        <v>1</v>
      </c>
      <c r="V25488">
        <f>IF(SUMIF(F:F,Orders[[#This Row],[DW_Customer]],U:U)&gt;1,1,0)</f>
        <v>1</v>
      </c>
    </row>
    <row r="25489" spans="1:22" x14ac:dyDescent="0.35">
      <c r="A25489">
        <v>50781</v>
      </c>
      <c r="B25489" s="1" t="s">
        <v>14907</v>
      </c>
      <c r="C25489" s="2">
        <v>41967</v>
      </c>
      <c r="D25489" s="2">
        <v>41971</v>
      </c>
      <c r="E25489" s="1" t="s">
        <v>24501</v>
      </c>
      <c r="F25489" s="1">
        <v>100207</v>
      </c>
      <c r="G25489" s="15">
        <v>0</v>
      </c>
      <c r="H25489" s="1" t="s">
        <v>24510</v>
      </c>
      <c r="I25489" s="1">
        <v>0</v>
      </c>
      <c r="J25489" s="19">
        <v>71149</v>
      </c>
      <c r="K25489" s="1">
        <v>0</v>
      </c>
      <c r="L25489" s="1">
        <v>3</v>
      </c>
      <c r="M25489" s="1">
        <v>0.1</v>
      </c>
      <c r="N25489" s="1">
        <v>1</v>
      </c>
      <c r="O25489" s="7">
        <f>VLOOKUP(J25489,DIM_Products!A:G,6,FALSE) * L25489 * (1-M25489)</f>
        <v>215.97299999999998</v>
      </c>
      <c r="P25489" s="7">
        <f t="shared" si="1592"/>
        <v>215.97299999999998</v>
      </c>
      <c r="Q25489" s="13">
        <f t="shared" si="1593"/>
        <v>1</v>
      </c>
      <c r="R25489" s="7">
        <f t="shared" si="1594"/>
        <v>215.97299999999998</v>
      </c>
      <c r="S25489">
        <f t="shared" si="1595"/>
        <v>4</v>
      </c>
      <c r="T25489">
        <v>1</v>
      </c>
      <c r="U25489" s="13">
        <f>1/COUNTIF(B:B,Orders[[#This Row],[Order ID]])</f>
        <v>1</v>
      </c>
      <c r="V25489">
        <f>IF(SUMIF(F:F,Orders[[#This Row],[DW_Customer]],U:U)&gt;1,1,0)</f>
        <v>1</v>
      </c>
    </row>
    <row r="25490" spans="1:22" x14ac:dyDescent="0.35">
      <c r="A25490">
        <v>32570</v>
      </c>
      <c r="B25490" s="1" t="s">
        <v>7828</v>
      </c>
      <c r="C25490" s="2">
        <v>41874</v>
      </c>
      <c r="D25490" s="2">
        <v>41879</v>
      </c>
      <c r="E25490" s="1" t="s">
        <v>24503</v>
      </c>
      <c r="F25490" s="1">
        <v>101147</v>
      </c>
      <c r="G25490" s="15">
        <v>0</v>
      </c>
      <c r="H25490" s="1" t="s">
        <v>24510</v>
      </c>
      <c r="I25490" s="1">
        <v>0</v>
      </c>
      <c r="J25490" s="19">
        <v>70389</v>
      </c>
      <c r="K25490" s="1">
        <v>0</v>
      </c>
      <c r="L25490" s="1">
        <v>7</v>
      </c>
      <c r="M25490" s="1">
        <v>0</v>
      </c>
      <c r="N25490" s="1">
        <v>1</v>
      </c>
      <c r="O25490" s="7">
        <f>VLOOKUP(J25490,DIM_Products!A:G,6,FALSE) * L25490 * (1-M25490)</f>
        <v>74.759999999999991</v>
      </c>
      <c r="P25490" s="7">
        <f t="shared" si="1592"/>
        <v>74.759999999999991</v>
      </c>
      <c r="Q25490" s="13">
        <f t="shared" si="1593"/>
        <v>1</v>
      </c>
      <c r="R25490" s="7">
        <f t="shared" si="1594"/>
        <v>74.759999999999991</v>
      </c>
      <c r="S25490">
        <f t="shared" si="1595"/>
        <v>5</v>
      </c>
      <c r="T25490">
        <v>0</v>
      </c>
      <c r="U25490" s="13">
        <f>1/COUNTIF(B:B,Orders[[#This Row],[Order ID]])</f>
        <v>1</v>
      </c>
      <c r="V25490">
        <f>IF(SUMIF(F:F,Orders[[#This Row],[DW_Customer]],U:U)&gt;1,1,0)</f>
        <v>1</v>
      </c>
    </row>
    <row r="25491" spans="1:22" x14ac:dyDescent="0.35">
      <c r="A25491">
        <v>52475</v>
      </c>
      <c r="B25491" s="1" t="s">
        <v>16409</v>
      </c>
      <c r="C25491" s="2">
        <v>41642</v>
      </c>
      <c r="D25491" s="2">
        <v>41642</v>
      </c>
      <c r="E25491" s="1" t="s">
        <v>26364</v>
      </c>
      <c r="F25491" s="1">
        <v>100682</v>
      </c>
      <c r="G25491" s="15">
        <v>0</v>
      </c>
      <c r="H25491" s="1" t="s">
        <v>24511</v>
      </c>
      <c r="I25491" s="1">
        <v>916</v>
      </c>
      <c r="J25491" s="19">
        <v>70140</v>
      </c>
      <c r="K25491" s="1">
        <v>0</v>
      </c>
      <c r="L25491" s="1">
        <v>2</v>
      </c>
      <c r="M25491" s="1">
        <v>0.1</v>
      </c>
      <c r="N25491" s="1">
        <v>1</v>
      </c>
      <c r="O25491" s="7">
        <f>VLOOKUP(J25491,DIM_Products!A:G,6,FALSE) * L25491 * (1-M25491)</f>
        <v>128.84399999999999</v>
      </c>
      <c r="P25491" s="7">
        <f t="shared" si="1592"/>
        <v>128.84399999999999</v>
      </c>
      <c r="Q25491" s="13">
        <f t="shared" si="1593"/>
        <v>1</v>
      </c>
      <c r="R25491" s="7">
        <f t="shared" si="1594"/>
        <v>128.84399999999999</v>
      </c>
      <c r="S25491">
        <f t="shared" si="1595"/>
        <v>0</v>
      </c>
      <c r="T25491">
        <v>1</v>
      </c>
      <c r="U25491" s="13">
        <f>1/COUNTIF(B:B,Orders[[#This Row],[Order ID]])</f>
        <v>1</v>
      </c>
      <c r="V25491">
        <f>IF(SUMIF(F:F,Orders[[#This Row],[DW_Customer]],U:U)&gt;1,1,0)</f>
        <v>1</v>
      </c>
    </row>
    <row r="25492" spans="1:22" x14ac:dyDescent="0.35">
      <c r="A25492">
        <v>55010</v>
      </c>
      <c r="B25492" s="1" t="s">
        <v>22451</v>
      </c>
      <c r="C25492" s="2">
        <v>41919</v>
      </c>
      <c r="D25492" s="2">
        <v>41925</v>
      </c>
      <c r="E25492" s="1" t="s">
        <v>24503</v>
      </c>
      <c r="F25492" s="1">
        <v>100020</v>
      </c>
      <c r="G25492" s="15">
        <v>0</v>
      </c>
      <c r="H25492" s="1" t="s">
        <v>24510</v>
      </c>
      <c r="I25492" s="1">
        <v>0</v>
      </c>
      <c r="J25492" s="19">
        <v>70575</v>
      </c>
      <c r="K25492" s="1">
        <v>0</v>
      </c>
      <c r="L25492" s="1">
        <v>5</v>
      </c>
      <c r="M25492" s="1">
        <v>0.1</v>
      </c>
      <c r="N25492" s="1">
        <v>1</v>
      </c>
      <c r="O25492" s="7">
        <f>VLOOKUP(J25492,DIM_Products!A:G,6,FALSE) * L25492 * (1-M25492)</f>
        <v>270</v>
      </c>
      <c r="P25492" s="7">
        <f t="shared" si="1592"/>
        <v>270</v>
      </c>
      <c r="Q25492" s="13">
        <f t="shared" si="1593"/>
        <v>1</v>
      </c>
      <c r="R25492" s="7">
        <f t="shared" si="1594"/>
        <v>270</v>
      </c>
      <c r="S25492">
        <f t="shared" si="1595"/>
        <v>6</v>
      </c>
      <c r="T25492">
        <v>1</v>
      </c>
      <c r="U25492" s="13">
        <f>1/COUNTIF(B:B,Orders[[#This Row],[Order ID]])</f>
        <v>1</v>
      </c>
      <c r="V25492">
        <f>IF(SUMIF(F:F,Orders[[#This Row],[DW_Customer]],U:U)&gt;1,1,0)</f>
        <v>1</v>
      </c>
    </row>
    <row r="25493" spans="1:22" x14ac:dyDescent="0.35">
      <c r="A25493">
        <v>43017</v>
      </c>
      <c r="B25493" s="1" t="s">
        <v>11897</v>
      </c>
      <c r="C25493" s="2">
        <v>41844</v>
      </c>
      <c r="D25493" s="2">
        <v>41846</v>
      </c>
      <c r="E25493" s="1" t="s">
        <v>24501</v>
      </c>
      <c r="F25493" s="1">
        <v>100827</v>
      </c>
      <c r="G25493" s="15">
        <v>1</v>
      </c>
      <c r="H25493" s="1" t="s">
        <v>24510</v>
      </c>
      <c r="I25493" s="1">
        <v>0</v>
      </c>
      <c r="J25493" s="19">
        <v>70249</v>
      </c>
      <c r="K25493" s="1">
        <v>0</v>
      </c>
      <c r="L25493" s="1">
        <v>3</v>
      </c>
      <c r="M25493" s="1">
        <v>0</v>
      </c>
      <c r="N25493" s="1">
        <v>1</v>
      </c>
      <c r="O25493" s="7">
        <f>VLOOKUP(J25493,DIM_Products!A:G,6,FALSE) * L25493 * (1-M25493)</f>
        <v>231.41700000000003</v>
      </c>
      <c r="P25493" s="7">
        <f t="shared" si="1592"/>
        <v>1381.7250000000004</v>
      </c>
      <c r="Q25493" s="13">
        <f t="shared" si="1593"/>
        <v>0.16748412310698582</v>
      </c>
      <c r="R25493" s="7">
        <f t="shared" si="1594"/>
        <v>231.41700000000003</v>
      </c>
      <c r="S25493">
        <f t="shared" si="1595"/>
        <v>2</v>
      </c>
      <c r="T25493">
        <v>0</v>
      </c>
      <c r="U25493" s="13">
        <f>1/COUNTIF(B:B,Orders[[#This Row],[Order ID]])</f>
        <v>0.5</v>
      </c>
      <c r="V25493">
        <f>IF(SUMIF(F:F,Orders[[#This Row],[DW_Customer]],U:U)&gt;1,1,0)</f>
        <v>1</v>
      </c>
    </row>
    <row r="25494" spans="1:22" x14ac:dyDescent="0.35">
      <c r="A25494">
        <v>52682</v>
      </c>
      <c r="B25494" s="1" t="s">
        <v>11897</v>
      </c>
      <c r="C25494" s="2">
        <v>41844</v>
      </c>
      <c r="D25494" s="2">
        <v>41846</v>
      </c>
      <c r="E25494" s="1" t="s">
        <v>24501</v>
      </c>
      <c r="F25494" s="1">
        <v>100827</v>
      </c>
      <c r="G25494" s="15">
        <v>1</v>
      </c>
      <c r="H25494" s="1" t="s">
        <v>24510</v>
      </c>
      <c r="I25494" s="1">
        <v>0</v>
      </c>
      <c r="J25494" s="19">
        <v>71547</v>
      </c>
      <c r="K25494" s="1">
        <v>0</v>
      </c>
      <c r="L25494" s="1">
        <v>2</v>
      </c>
      <c r="M25494" s="1">
        <v>0</v>
      </c>
      <c r="N25494" s="1">
        <v>1</v>
      </c>
      <c r="O25494" s="7">
        <f>VLOOKUP(J25494,DIM_Products!A:G,6,FALSE) * L25494 * (1-M25494)</f>
        <v>1150.3080000000002</v>
      </c>
      <c r="P25494" s="7">
        <f t="shared" si="1592"/>
        <v>1381.7250000000004</v>
      </c>
      <c r="Q25494" s="13">
        <f t="shared" si="1593"/>
        <v>0.8325158768930141</v>
      </c>
      <c r="R25494" s="7">
        <f t="shared" si="1594"/>
        <v>1150.3080000000002</v>
      </c>
      <c r="S25494">
        <f t="shared" si="1595"/>
        <v>2</v>
      </c>
      <c r="T25494">
        <v>0</v>
      </c>
      <c r="U25494" s="13">
        <f>1/COUNTIF(B:B,Orders[[#This Row],[Order ID]])</f>
        <v>0.5</v>
      </c>
      <c r="V25494">
        <f>IF(SUMIF(F:F,Orders[[#This Row],[DW_Customer]],U:U)&gt;1,1,0)</f>
        <v>1</v>
      </c>
    </row>
    <row r="25495" spans="1:22" x14ac:dyDescent="0.35">
      <c r="A25495">
        <v>42875</v>
      </c>
      <c r="B25495" s="1" t="s">
        <v>11290</v>
      </c>
      <c r="C25495" s="2">
        <v>41643</v>
      </c>
      <c r="D25495" s="2">
        <v>41646</v>
      </c>
      <c r="E25495" s="1" t="s">
        <v>24501</v>
      </c>
      <c r="F25495" s="1">
        <v>101059</v>
      </c>
      <c r="G25495" s="15">
        <v>0</v>
      </c>
      <c r="H25495" s="1" t="s">
        <v>24510</v>
      </c>
      <c r="I25495" s="1">
        <v>0</v>
      </c>
      <c r="J25495" s="19">
        <v>70857</v>
      </c>
      <c r="K25495" s="1">
        <v>0</v>
      </c>
      <c r="L25495" s="1">
        <v>7</v>
      </c>
      <c r="M25495" s="1">
        <v>0</v>
      </c>
      <c r="N25495" s="1">
        <v>1</v>
      </c>
      <c r="O25495" s="7">
        <f>VLOOKUP(J25495,DIM_Products!A:G,6,FALSE) * L25495 * (1-M25495)</f>
        <v>166.69800000000004</v>
      </c>
      <c r="P25495" s="7">
        <f t="shared" si="1592"/>
        <v>4926.4630000000006</v>
      </c>
      <c r="Q25495" s="13">
        <f t="shared" si="1593"/>
        <v>3.3837258089627391E-2</v>
      </c>
      <c r="R25495" s="7">
        <f t="shared" si="1594"/>
        <v>166.69800000000004</v>
      </c>
      <c r="S25495">
        <f t="shared" si="1595"/>
        <v>3</v>
      </c>
      <c r="T25495">
        <v>1</v>
      </c>
      <c r="U25495" s="13">
        <f>1/COUNTIF(B:B,Orders[[#This Row],[Order ID]])</f>
        <v>0.2</v>
      </c>
      <c r="V25495">
        <f>IF(SUMIF(F:F,Orders[[#This Row],[DW_Customer]],U:U)&gt;1,1,0)</f>
        <v>1</v>
      </c>
    </row>
    <row r="25496" spans="1:22" x14ac:dyDescent="0.35">
      <c r="A25496">
        <v>43570</v>
      </c>
      <c r="B25496" s="1" t="s">
        <v>11290</v>
      </c>
      <c r="C25496" s="2">
        <v>41643</v>
      </c>
      <c r="D25496" s="2">
        <v>41646</v>
      </c>
      <c r="E25496" s="1" t="s">
        <v>24501</v>
      </c>
      <c r="F25496" s="1">
        <v>101059</v>
      </c>
      <c r="G25496" s="15">
        <v>0</v>
      </c>
      <c r="H25496" s="1" t="s">
        <v>24510</v>
      </c>
      <c r="I25496" s="1">
        <v>0</v>
      </c>
      <c r="J25496" s="19">
        <v>71287</v>
      </c>
      <c r="K25496" s="1">
        <v>0</v>
      </c>
      <c r="L25496" s="1">
        <v>8</v>
      </c>
      <c r="M25496" s="1">
        <v>0</v>
      </c>
      <c r="N25496" s="1">
        <v>1</v>
      </c>
      <c r="O25496" s="7">
        <f>VLOOKUP(J25496,DIM_Products!A:G,6,FALSE) * L25496 * (1-M25496)</f>
        <v>2573.46</v>
      </c>
      <c r="P25496" s="7">
        <f t="shared" si="1592"/>
        <v>4926.4630000000006</v>
      </c>
      <c r="Q25496" s="13">
        <f t="shared" si="1593"/>
        <v>0.52237477476233962</v>
      </c>
      <c r="R25496" s="7">
        <f t="shared" si="1594"/>
        <v>2573.46</v>
      </c>
      <c r="S25496">
        <f t="shared" si="1595"/>
        <v>3</v>
      </c>
      <c r="T25496">
        <v>1</v>
      </c>
      <c r="U25496" s="13">
        <f>1/COUNTIF(B:B,Orders[[#This Row],[Order ID]])</f>
        <v>0.2</v>
      </c>
      <c r="V25496">
        <f>IF(SUMIF(F:F,Orders[[#This Row],[DW_Customer]],U:U)&gt;1,1,0)</f>
        <v>1</v>
      </c>
    </row>
    <row r="25497" spans="1:22" x14ac:dyDescent="0.35">
      <c r="A25497">
        <v>44576</v>
      </c>
      <c r="B25497" s="1" t="s">
        <v>11290</v>
      </c>
      <c r="C25497" s="2">
        <v>41643</v>
      </c>
      <c r="D25497" s="2">
        <v>41646</v>
      </c>
      <c r="E25497" s="1" t="s">
        <v>24501</v>
      </c>
      <c r="F25497" s="1">
        <v>101059</v>
      </c>
      <c r="G25497" s="15">
        <v>0</v>
      </c>
      <c r="H25497" s="1" t="s">
        <v>24510</v>
      </c>
      <c r="I25497" s="1">
        <v>0</v>
      </c>
      <c r="J25497" s="19">
        <v>70599</v>
      </c>
      <c r="K25497" s="1">
        <v>0</v>
      </c>
      <c r="L25497" s="1">
        <v>2</v>
      </c>
      <c r="M25497" s="1">
        <v>0</v>
      </c>
      <c r="N25497" s="1">
        <v>1</v>
      </c>
      <c r="O25497" s="7">
        <f>VLOOKUP(J25497,DIM_Products!A:G,6,FALSE) * L25497 * (1-M25497)</f>
        <v>402.28000000000003</v>
      </c>
      <c r="P25497" s="7">
        <f t="shared" si="1592"/>
        <v>4926.4630000000006</v>
      </c>
      <c r="Q25497" s="13">
        <f t="shared" si="1593"/>
        <v>8.1656961596991595E-2</v>
      </c>
      <c r="R25497" s="7">
        <f t="shared" si="1594"/>
        <v>402.28000000000003</v>
      </c>
      <c r="S25497">
        <f t="shared" si="1595"/>
        <v>3</v>
      </c>
      <c r="T25497">
        <v>1</v>
      </c>
      <c r="U25497" s="13">
        <f>1/COUNTIF(B:B,Orders[[#This Row],[Order ID]])</f>
        <v>0.2</v>
      </c>
      <c r="V25497">
        <f>IF(SUMIF(F:F,Orders[[#This Row],[DW_Customer]],U:U)&gt;1,1,0)</f>
        <v>1</v>
      </c>
    </row>
    <row r="25498" spans="1:22" x14ac:dyDescent="0.35">
      <c r="A25498">
        <v>60969</v>
      </c>
      <c r="B25498" s="1" t="s">
        <v>11290</v>
      </c>
      <c r="C25498" s="2">
        <v>41643</v>
      </c>
      <c r="D25498" s="2">
        <v>41646</v>
      </c>
      <c r="E25498" s="1" t="s">
        <v>24501</v>
      </c>
      <c r="F25498" s="1">
        <v>101059</v>
      </c>
      <c r="G25498" s="15">
        <v>0</v>
      </c>
      <c r="H25498" s="1" t="s">
        <v>24510</v>
      </c>
      <c r="I25498" s="1">
        <v>0</v>
      </c>
      <c r="J25498" s="19">
        <v>71509</v>
      </c>
      <c r="K25498" s="1">
        <v>0</v>
      </c>
      <c r="L25498" s="1">
        <v>1</v>
      </c>
      <c r="M25498" s="1">
        <v>0</v>
      </c>
      <c r="N25498" s="1">
        <v>1</v>
      </c>
      <c r="O25498" s="7">
        <f>VLOOKUP(J25498,DIM_Products!A:G,6,FALSE) * L25498 * (1-M25498)</f>
        <v>66.42</v>
      </c>
      <c r="P25498" s="7">
        <f t="shared" si="1592"/>
        <v>4926.4630000000006</v>
      </c>
      <c r="Q25498" s="13">
        <f t="shared" si="1593"/>
        <v>1.3482289423466692E-2</v>
      </c>
      <c r="R25498" s="7">
        <f t="shared" si="1594"/>
        <v>66.42</v>
      </c>
      <c r="S25498">
        <f t="shared" si="1595"/>
        <v>3</v>
      </c>
      <c r="T25498">
        <v>1</v>
      </c>
      <c r="U25498" s="13">
        <f>1/COUNTIF(B:B,Orders[[#This Row],[Order ID]])</f>
        <v>0.2</v>
      </c>
      <c r="V25498">
        <f>IF(SUMIF(F:F,Orders[[#This Row],[DW_Customer]],U:U)&gt;1,1,0)</f>
        <v>1</v>
      </c>
    </row>
    <row r="25499" spans="1:22" x14ac:dyDescent="0.35">
      <c r="A25499">
        <v>63974</v>
      </c>
      <c r="B25499" s="1" t="s">
        <v>11290</v>
      </c>
      <c r="C25499" s="2">
        <v>41643</v>
      </c>
      <c r="D25499" s="2">
        <v>41646</v>
      </c>
      <c r="E25499" s="1" t="s">
        <v>24501</v>
      </c>
      <c r="F25499" s="1">
        <v>101059</v>
      </c>
      <c r="G25499" s="15">
        <v>0</v>
      </c>
      <c r="H25499" s="1" t="s">
        <v>24510</v>
      </c>
      <c r="I25499" s="1">
        <v>0</v>
      </c>
      <c r="J25499" s="19">
        <v>71533</v>
      </c>
      <c r="K25499" s="1">
        <v>0</v>
      </c>
      <c r="L25499" s="1">
        <v>3</v>
      </c>
      <c r="M25499" s="1">
        <v>0</v>
      </c>
      <c r="N25499" s="1">
        <v>1</v>
      </c>
      <c r="O25499" s="7">
        <f>VLOOKUP(J25499,DIM_Products!A:G,6,FALSE) * L25499 * (1-M25499)</f>
        <v>1717.6050000000002</v>
      </c>
      <c r="P25499" s="7">
        <f t="shared" si="1592"/>
        <v>4926.4630000000006</v>
      </c>
      <c r="Q25499" s="13">
        <f t="shared" si="1593"/>
        <v>0.3486487161275747</v>
      </c>
      <c r="R25499" s="7">
        <f t="shared" si="1594"/>
        <v>1717.6050000000002</v>
      </c>
      <c r="S25499">
        <f t="shared" si="1595"/>
        <v>3</v>
      </c>
      <c r="T25499">
        <v>1</v>
      </c>
      <c r="U25499" s="13">
        <f>1/COUNTIF(B:B,Orders[[#This Row],[Order ID]])</f>
        <v>0.2</v>
      </c>
      <c r="V25499">
        <f>IF(SUMIF(F:F,Orders[[#This Row],[DW_Customer]],U:U)&gt;1,1,0)</f>
        <v>1</v>
      </c>
    </row>
    <row r="25500" spans="1:22" x14ac:dyDescent="0.35">
      <c r="A25500">
        <v>69013</v>
      </c>
      <c r="B25500" s="1" t="s">
        <v>24184</v>
      </c>
      <c r="C25500" s="2">
        <v>41816</v>
      </c>
      <c r="D25500" s="2">
        <v>41822</v>
      </c>
      <c r="E25500" s="1" t="s">
        <v>24503</v>
      </c>
      <c r="F25500" s="1">
        <v>100498</v>
      </c>
      <c r="G25500" s="15">
        <v>1</v>
      </c>
      <c r="H25500" s="1" t="s">
        <v>24510</v>
      </c>
      <c r="I25500" s="1">
        <v>0</v>
      </c>
      <c r="J25500" s="19">
        <v>70193</v>
      </c>
      <c r="K25500" s="1">
        <v>0</v>
      </c>
      <c r="L25500" s="1">
        <v>1</v>
      </c>
      <c r="M25500" s="1">
        <v>0</v>
      </c>
      <c r="N25500" s="1">
        <v>1</v>
      </c>
      <c r="O25500" s="7">
        <f>VLOOKUP(J25500,DIM_Products!A:G,6,FALSE) * L25500 * (1-M25500)</f>
        <v>45.15</v>
      </c>
      <c r="P25500" s="7">
        <f t="shared" si="1592"/>
        <v>45.15</v>
      </c>
      <c r="Q25500" s="13">
        <f t="shared" si="1593"/>
        <v>1</v>
      </c>
      <c r="R25500" s="7">
        <f t="shared" si="1594"/>
        <v>45.15</v>
      </c>
      <c r="S25500">
        <f t="shared" si="1595"/>
        <v>6</v>
      </c>
      <c r="T25500">
        <v>1</v>
      </c>
      <c r="U25500" s="13">
        <f>1/COUNTIF(B:B,Orders[[#This Row],[Order ID]])</f>
        <v>1</v>
      </c>
      <c r="V25500">
        <f>IF(SUMIF(F:F,Orders[[#This Row],[DW_Customer]],U:U)&gt;1,1,0)</f>
        <v>1</v>
      </c>
    </row>
    <row r="25501" spans="1:22" x14ac:dyDescent="0.35">
      <c r="A25501">
        <v>31614</v>
      </c>
      <c r="B25501" s="1" t="s">
        <v>5892</v>
      </c>
      <c r="C25501" s="2">
        <v>41809</v>
      </c>
      <c r="D25501" s="2">
        <v>41809</v>
      </c>
      <c r="E25501" s="1" t="s">
        <v>26364</v>
      </c>
      <c r="F25501" s="1">
        <v>101296</v>
      </c>
      <c r="G25501" s="15">
        <v>1</v>
      </c>
      <c r="H25501" s="1" t="s">
        <v>24511</v>
      </c>
      <c r="I25501" s="1">
        <v>196</v>
      </c>
      <c r="J25501" s="19">
        <v>70128</v>
      </c>
      <c r="K25501" s="1">
        <v>0</v>
      </c>
      <c r="L25501" s="1">
        <v>7</v>
      </c>
      <c r="M25501" s="1">
        <v>0</v>
      </c>
      <c r="N25501" s="1">
        <v>1</v>
      </c>
      <c r="O25501" s="7">
        <f>VLOOKUP(J25501,DIM_Products!A:G,6,FALSE) * L25501 * (1-M25501)</f>
        <v>2884.98</v>
      </c>
      <c r="P25501" s="7">
        <f t="shared" si="1592"/>
        <v>3310.7339999999999</v>
      </c>
      <c r="Q25501" s="13">
        <f t="shared" si="1593"/>
        <v>0.8714019308105091</v>
      </c>
      <c r="R25501" s="7">
        <f t="shared" si="1594"/>
        <v>2884.98</v>
      </c>
      <c r="S25501">
        <f t="shared" si="1595"/>
        <v>0</v>
      </c>
      <c r="T25501">
        <v>0</v>
      </c>
      <c r="U25501" s="13">
        <f>1/COUNTIF(B:B,Orders[[#This Row],[Order ID]])</f>
        <v>0.25</v>
      </c>
      <c r="V25501">
        <f>IF(SUMIF(F:F,Orders[[#This Row],[DW_Customer]],U:U)&gt;1,1,0)</f>
        <v>1</v>
      </c>
    </row>
    <row r="25502" spans="1:22" x14ac:dyDescent="0.35">
      <c r="A25502">
        <v>59599</v>
      </c>
      <c r="B25502" s="1" t="s">
        <v>5892</v>
      </c>
      <c r="C25502" s="2">
        <v>41809</v>
      </c>
      <c r="D25502" s="2">
        <v>41809</v>
      </c>
      <c r="E25502" s="1" t="s">
        <v>26364</v>
      </c>
      <c r="F25502" s="1">
        <v>101296</v>
      </c>
      <c r="G25502" s="15">
        <v>1</v>
      </c>
      <c r="H25502" s="1" t="s">
        <v>24511</v>
      </c>
      <c r="I25502" s="1">
        <v>196</v>
      </c>
      <c r="J25502" s="19">
        <v>70728</v>
      </c>
      <c r="K25502" s="1">
        <v>0</v>
      </c>
      <c r="L25502" s="1">
        <v>5</v>
      </c>
      <c r="M25502" s="1">
        <v>0</v>
      </c>
      <c r="N25502" s="1">
        <v>1</v>
      </c>
      <c r="O25502" s="7">
        <f>VLOOKUP(J25502,DIM_Products!A:G,6,FALSE) * L25502 * (1-M25502)</f>
        <v>197.85000000000002</v>
      </c>
      <c r="P25502" s="7">
        <f t="shared" si="1592"/>
        <v>3310.7339999999999</v>
      </c>
      <c r="Q25502" s="13">
        <f t="shared" si="1593"/>
        <v>5.9760161945961239E-2</v>
      </c>
      <c r="R25502" s="7">
        <f t="shared" si="1594"/>
        <v>197.85000000000002</v>
      </c>
      <c r="S25502">
        <f t="shared" si="1595"/>
        <v>0</v>
      </c>
      <c r="T25502">
        <v>0</v>
      </c>
      <c r="U25502" s="13">
        <f>1/COUNTIF(B:B,Orders[[#This Row],[Order ID]])</f>
        <v>0.25</v>
      </c>
      <c r="V25502">
        <f>IF(SUMIF(F:F,Orders[[#This Row],[DW_Customer]],U:U)&gt;1,1,0)</f>
        <v>1</v>
      </c>
    </row>
    <row r="25503" spans="1:22" x14ac:dyDescent="0.35">
      <c r="A25503">
        <v>60739</v>
      </c>
      <c r="B25503" s="1" t="s">
        <v>5892</v>
      </c>
      <c r="C25503" s="2">
        <v>41809</v>
      </c>
      <c r="D25503" s="2">
        <v>41809</v>
      </c>
      <c r="E25503" s="1" t="s">
        <v>26364</v>
      </c>
      <c r="F25503" s="1">
        <v>101296</v>
      </c>
      <c r="G25503" s="15">
        <v>1</v>
      </c>
      <c r="H25503" s="1" t="s">
        <v>24511</v>
      </c>
      <c r="I25503" s="1">
        <v>196</v>
      </c>
      <c r="J25503" s="19">
        <v>70552</v>
      </c>
      <c r="K25503" s="1">
        <v>0</v>
      </c>
      <c r="L25503" s="1">
        <v>6</v>
      </c>
      <c r="M25503" s="1">
        <v>0</v>
      </c>
      <c r="N25503" s="1">
        <v>1</v>
      </c>
      <c r="O25503" s="7">
        <f>VLOOKUP(J25503,DIM_Products!A:G,6,FALSE) * L25503 * (1-M25503)</f>
        <v>206.304</v>
      </c>
      <c r="P25503" s="7">
        <f t="shared" si="1592"/>
        <v>3310.7339999999999</v>
      </c>
      <c r="Q25503" s="13">
        <f t="shared" si="1593"/>
        <v>6.2313674248671146E-2</v>
      </c>
      <c r="R25503" s="7">
        <f t="shared" si="1594"/>
        <v>206.304</v>
      </c>
      <c r="S25503">
        <f t="shared" si="1595"/>
        <v>0</v>
      </c>
      <c r="T25503">
        <v>0</v>
      </c>
      <c r="U25503" s="13">
        <f>1/COUNTIF(B:B,Orders[[#This Row],[Order ID]])</f>
        <v>0.25</v>
      </c>
      <c r="V25503">
        <f>IF(SUMIF(F:F,Orders[[#This Row],[DW_Customer]],U:U)&gt;1,1,0)</f>
        <v>1</v>
      </c>
    </row>
    <row r="25504" spans="1:22" x14ac:dyDescent="0.35">
      <c r="A25504">
        <v>61587</v>
      </c>
      <c r="B25504" s="1" t="s">
        <v>5892</v>
      </c>
      <c r="C25504" s="2">
        <v>41809</v>
      </c>
      <c r="D25504" s="2">
        <v>41809</v>
      </c>
      <c r="E25504" s="1" t="s">
        <v>26364</v>
      </c>
      <c r="F25504" s="1">
        <v>101296</v>
      </c>
      <c r="G25504" s="15">
        <v>1</v>
      </c>
      <c r="H25504" s="1" t="s">
        <v>24511</v>
      </c>
      <c r="I25504" s="1">
        <v>196</v>
      </c>
      <c r="J25504" s="19">
        <v>70758</v>
      </c>
      <c r="K25504" s="1">
        <v>0</v>
      </c>
      <c r="L25504" s="1">
        <v>2</v>
      </c>
      <c r="M25504" s="1">
        <v>0</v>
      </c>
      <c r="N25504" s="1">
        <v>1</v>
      </c>
      <c r="O25504" s="7">
        <f>VLOOKUP(J25504,DIM_Products!A:G,6,FALSE) * L25504 * (1-M25504)</f>
        <v>21.599999999999998</v>
      </c>
      <c r="P25504" s="7">
        <f t="shared" si="1592"/>
        <v>3310.7339999999999</v>
      </c>
      <c r="Q25504" s="13">
        <f t="shared" si="1593"/>
        <v>6.5242329948585415E-3</v>
      </c>
      <c r="R25504" s="7">
        <f t="shared" si="1594"/>
        <v>21.599999999999998</v>
      </c>
      <c r="S25504">
        <f t="shared" si="1595"/>
        <v>0</v>
      </c>
      <c r="T25504">
        <v>0</v>
      </c>
      <c r="U25504" s="13">
        <f>1/COUNTIF(B:B,Orders[[#This Row],[Order ID]])</f>
        <v>0.25</v>
      </c>
      <c r="V25504">
        <f>IF(SUMIF(F:F,Orders[[#This Row],[DW_Customer]],U:U)&gt;1,1,0)</f>
        <v>1</v>
      </c>
    </row>
    <row r="25505" spans="1:22" x14ac:dyDescent="0.35">
      <c r="A25505">
        <v>45598</v>
      </c>
      <c r="B25505" s="1" t="s">
        <v>16800</v>
      </c>
      <c r="C25505" s="2">
        <v>41779</v>
      </c>
      <c r="D25505" s="2">
        <v>41779</v>
      </c>
      <c r="E25505" s="1" t="s">
        <v>26364</v>
      </c>
      <c r="F25505" s="1">
        <v>100300</v>
      </c>
      <c r="G25505" s="15">
        <v>0</v>
      </c>
      <c r="H25505" s="1" t="s">
        <v>24511</v>
      </c>
      <c r="I25505" s="1">
        <v>862</v>
      </c>
      <c r="J25505" s="19">
        <v>70527</v>
      </c>
      <c r="K25505" s="1">
        <v>0</v>
      </c>
      <c r="L25505" s="1">
        <v>2</v>
      </c>
      <c r="M25505" s="1">
        <v>0</v>
      </c>
      <c r="N25505" s="1">
        <v>1</v>
      </c>
      <c r="O25505" s="7">
        <f>VLOOKUP(J25505,DIM_Products!A:G,6,FALSE) * L25505 * (1-M25505)</f>
        <v>270.36799999999999</v>
      </c>
      <c r="P25505" s="7">
        <f t="shared" si="1592"/>
        <v>270.36799999999999</v>
      </c>
      <c r="Q25505" s="13">
        <f t="shared" si="1593"/>
        <v>1</v>
      </c>
      <c r="R25505" s="7">
        <f t="shared" si="1594"/>
        <v>270.36799999999999</v>
      </c>
      <c r="S25505">
        <f t="shared" si="1595"/>
        <v>0</v>
      </c>
      <c r="T25505">
        <v>1</v>
      </c>
      <c r="U25505" s="13">
        <f>1/COUNTIF(B:B,Orders[[#This Row],[Order ID]])</f>
        <v>1</v>
      </c>
      <c r="V25505">
        <f>IF(SUMIF(F:F,Orders[[#This Row],[DW_Customer]],U:U)&gt;1,1,0)</f>
        <v>1</v>
      </c>
    </row>
    <row r="25506" spans="1:22" x14ac:dyDescent="0.35">
      <c r="A25506">
        <v>42255</v>
      </c>
      <c r="B25506" s="1" t="s">
        <v>15104</v>
      </c>
      <c r="C25506" s="2">
        <v>42002</v>
      </c>
      <c r="D25506" s="2">
        <v>42002</v>
      </c>
      <c r="E25506" s="1" t="s">
        <v>26364</v>
      </c>
      <c r="F25506" s="1">
        <v>100755</v>
      </c>
      <c r="G25506" s="15">
        <v>0</v>
      </c>
      <c r="H25506" s="1" t="s">
        <v>24511</v>
      </c>
      <c r="I25506" s="1">
        <v>82</v>
      </c>
      <c r="J25506" s="19">
        <v>70833</v>
      </c>
      <c r="K25506" s="1">
        <v>0</v>
      </c>
      <c r="L25506" s="1">
        <v>4</v>
      </c>
      <c r="M25506" s="1">
        <v>0.1</v>
      </c>
      <c r="N25506" s="1">
        <v>1</v>
      </c>
      <c r="O25506" s="7">
        <f>VLOOKUP(J25506,DIM_Products!A:G,6,FALSE) * L25506 * (1-M25506)</f>
        <v>14.868</v>
      </c>
      <c r="P25506" s="7">
        <f t="shared" si="1592"/>
        <v>939.44250000000011</v>
      </c>
      <c r="Q25506" s="13">
        <f t="shared" si="1593"/>
        <v>1.5826407683280242E-2</v>
      </c>
      <c r="R25506" s="7">
        <f t="shared" si="1594"/>
        <v>14.868</v>
      </c>
      <c r="S25506">
        <f t="shared" si="1595"/>
        <v>0</v>
      </c>
      <c r="T25506">
        <v>1</v>
      </c>
      <c r="U25506" s="13">
        <f>1/COUNTIF(B:B,Orders[[#This Row],[Order ID]])</f>
        <v>0.25</v>
      </c>
      <c r="V25506">
        <f>IF(SUMIF(F:F,Orders[[#This Row],[DW_Customer]],U:U)&gt;1,1,0)</f>
        <v>1</v>
      </c>
    </row>
    <row r="25507" spans="1:22" x14ac:dyDescent="0.35">
      <c r="A25507">
        <v>50369</v>
      </c>
      <c r="B25507" s="1" t="s">
        <v>15104</v>
      </c>
      <c r="C25507" s="2">
        <v>42002</v>
      </c>
      <c r="D25507" s="2">
        <v>42002</v>
      </c>
      <c r="E25507" s="1" t="s">
        <v>26364</v>
      </c>
      <c r="F25507" s="1">
        <v>100755</v>
      </c>
      <c r="G25507" s="15">
        <v>0</v>
      </c>
      <c r="H25507" s="1" t="s">
        <v>24511</v>
      </c>
      <c r="I25507" s="1">
        <v>82</v>
      </c>
      <c r="J25507" s="19">
        <v>70816</v>
      </c>
      <c r="K25507" s="1">
        <v>0</v>
      </c>
      <c r="L25507" s="1">
        <v>4</v>
      </c>
      <c r="M25507" s="1">
        <v>0.1</v>
      </c>
      <c r="N25507" s="1">
        <v>1</v>
      </c>
      <c r="O25507" s="7">
        <f>VLOOKUP(J25507,DIM_Products!A:G,6,FALSE) * L25507 * (1-M25507)</f>
        <v>43.2</v>
      </c>
      <c r="P25507" s="7">
        <f t="shared" si="1592"/>
        <v>939.44250000000011</v>
      </c>
      <c r="Q25507" s="13">
        <f t="shared" si="1593"/>
        <v>4.5984719660862691E-2</v>
      </c>
      <c r="R25507" s="7">
        <f t="shared" si="1594"/>
        <v>43.2</v>
      </c>
      <c r="S25507">
        <f t="shared" si="1595"/>
        <v>0</v>
      </c>
      <c r="T25507">
        <v>1</v>
      </c>
      <c r="U25507" s="13">
        <f>1/COUNTIF(B:B,Orders[[#This Row],[Order ID]])</f>
        <v>0.25</v>
      </c>
      <c r="V25507">
        <f>IF(SUMIF(F:F,Orders[[#This Row],[DW_Customer]],U:U)&gt;1,1,0)</f>
        <v>1</v>
      </c>
    </row>
    <row r="25508" spans="1:22" x14ac:dyDescent="0.35">
      <c r="A25508">
        <v>52784</v>
      </c>
      <c r="B25508" s="1" t="s">
        <v>15104</v>
      </c>
      <c r="C25508" s="2">
        <v>42002</v>
      </c>
      <c r="D25508" s="2">
        <v>42002</v>
      </c>
      <c r="E25508" s="1" t="s">
        <v>26364</v>
      </c>
      <c r="F25508" s="1">
        <v>100755</v>
      </c>
      <c r="G25508" s="15">
        <v>0</v>
      </c>
      <c r="H25508" s="1" t="s">
        <v>24511</v>
      </c>
      <c r="I25508" s="1">
        <v>82</v>
      </c>
      <c r="J25508" s="19">
        <v>71281</v>
      </c>
      <c r="K25508" s="1">
        <v>0</v>
      </c>
      <c r="L25508" s="1">
        <v>5</v>
      </c>
      <c r="M25508" s="1">
        <v>0.1</v>
      </c>
      <c r="N25508" s="1">
        <v>1</v>
      </c>
      <c r="O25508" s="7">
        <f>VLOOKUP(J25508,DIM_Products!A:G,6,FALSE) * L25508 * (1-M25508)</f>
        <v>810.47250000000008</v>
      </c>
      <c r="P25508" s="7">
        <f t="shared" si="1592"/>
        <v>939.44250000000011</v>
      </c>
      <c r="Q25508" s="13">
        <f t="shared" si="1593"/>
        <v>0.86271645151246612</v>
      </c>
      <c r="R25508" s="7">
        <f t="shared" si="1594"/>
        <v>810.47250000000008</v>
      </c>
      <c r="S25508">
        <f t="shared" si="1595"/>
        <v>0</v>
      </c>
      <c r="T25508">
        <v>1</v>
      </c>
      <c r="U25508" s="13">
        <f>1/COUNTIF(B:B,Orders[[#This Row],[Order ID]])</f>
        <v>0.25</v>
      </c>
      <c r="V25508">
        <f>IF(SUMIF(F:F,Orders[[#This Row],[DW_Customer]],U:U)&gt;1,1,0)</f>
        <v>1</v>
      </c>
    </row>
    <row r="25509" spans="1:22" x14ac:dyDescent="0.35">
      <c r="A25509">
        <v>52930</v>
      </c>
      <c r="B25509" s="1" t="s">
        <v>15104</v>
      </c>
      <c r="C25509" s="2">
        <v>42002</v>
      </c>
      <c r="D25509" s="2">
        <v>42002</v>
      </c>
      <c r="E25509" s="1" t="s">
        <v>26364</v>
      </c>
      <c r="F25509" s="1">
        <v>100755</v>
      </c>
      <c r="G25509" s="15">
        <v>0</v>
      </c>
      <c r="H25509" s="1" t="s">
        <v>24511</v>
      </c>
      <c r="I25509" s="1">
        <v>82</v>
      </c>
      <c r="J25509" s="19">
        <v>70642</v>
      </c>
      <c r="K25509" s="1">
        <v>0</v>
      </c>
      <c r="L25509" s="1">
        <v>2</v>
      </c>
      <c r="M25509" s="1">
        <v>0.1</v>
      </c>
      <c r="N25509" s="1">
        <v>1</v>
      </c>
      <c r="O25509" s="7">
        <f>VLOOKUP(J25509,DIM_Products!A:G,6,FALSE) * L25509 * (1-M25509)</f>
        <v>70.902000000000001</v>
      </c>
      <c r="P25509" s="7">
        <f t="shared" si="1592"/>
        <v>939.44250000000011</v>
      </c>
      <c r="Q25509" s="13">
        <f t="shared" si="1593"/>
        <v>7.547242114339088E-2</v>
      </c>
      <c r="R25509" s="7">
        <f t="shared" si="1594"/>
        <v>70.902000000000001</v>
      </c>
      <c r="S25509">
        <f t="shared" si="1595"/>
        <v>0</v>
      </c>
      <c r="T25509">
        <v>1</v>
      </c>
      <c r="U25509" s="13">
        <f>1/COUNTIF(B:B,Orders[[#This Row],[Order ID]])</f>
        <v>0.25</v>
      </c>
      <c r="V25509">
        <f>IF(SUMIF(F:F,Orders[[#This Row],[DW_Customer]],U:U)&gt;1,1,0)</f>
        <v>1</v>
      </c>
    </row>
    <row r="25510" spans="1:22" x14ac:dyDescent="0.35">
      <c r="A25510">
        <v>47842</v>
      </c>
      <c r="B25510" s="1" t="s">
        <v>17667</v>
      </c>
      <c r="C25510" s="2">
        <v>41911</v>
      </c>
      <c r="D25510" s="2">
        <v>41911</v>
      </c>
      <c r="E25510" s="1" t="s">
        <v>26364</v>
      </c>
      <c r="F25510" s="1">
        <v>101444</v>
      </c>
      <c r="G25510" s="15">
        <v>0</v>
      </c>
      <c r="H25510" s="1" t="s">
        <v>24511</v>
      </c>
      <c r="I25510" s="1">
        <v>318</v>
      </c>
      <c r="J25510" s="19">
        <v>70284</v>
      </c>
      <c r="K25510" s="1">
        <v>0</v>
      </c>
      <c r="L25510" s="1">
        <v>1</v>
      </c>
      <c r="M25510" s="1">
        <v>0.17</v>
      </c>
      <c r="N25510" s="1">
        <v>1</v>
      </c>
      <c r="O25510" s="7">
        <f>VLOOKUP(J25510,DIM_Products!A:G,6,FALSE) * L25510 * (1-M25510)</f>
        <v>203.82143999999997</v>
      </c>
      <c r="P25510" s="7">
        <f t="shared" si="1592"/>
        <v>203.82143999999997</v>
      </c>
      <c r="Q25510" s="13">
        <f t="shared" si="1593"/>
        <v>1</v>
      </c>
      <c r="R25510" s="7">
        <f t="shared" si="1594"/>
        <v>203.82143999999997</v>
      </c>
      <c r="S25510">
        <f t="shared" si="1595"/>
        <v>0</v>
      </c>
      <c r="T25510">
        <v>1</v>
      </c>
      <c r="U25510" s="13">
        <f>1/COUNTIF(B:B,Orders[[#This Row],[Order ID]])</f>
        <v>1</v>
      </c>
      <c r="V25510">
        <f>IF(SUMIF(F:F,Orders[[#This Row],[DW_Customer]],U:U)&gt;1,1,0)</f>
        <v>1</v>
      </c>
    </row>
    <row r="25511" spans="1:22" x14ac:dyDescent="0.35">
      <c r="A25511">
        <v>46191</v>
      </c>
      <c r="B25511" s="1" t="s">
        <v>15970</v>
      </c>
      <c r="C25511" s="2">
        <v>41654</v>
      </c>
      <c r="D25511" s="2">
        <v>41658</v>
      </c>
      <c r="E25511" s="1" t="s">
        <v>24503</v>
      </c>
      <c r="F25511" s="1">
        <v>100923</v>
      </c>
      <c r="G25511" s="15">
        <v>0</v>
      </c>
      <c r="H25511" s="1" t="s">
        <v>24510</v>
      </c>
      <c r="I25511" s="1">
        <v>0</v>
      </c>
      <c r="J25511" s="19">
        <v>71274</v>
      </c>
      <c r="K25511" s="1">
        <v>0</v>
      </c>
      <c r="L25511" s="1">
        <v>2</v>
      </c>
      <c r="M25511" s="1">
        <v>0</v>
      </c>
      <c r="N25511" s="1">
        <v>1</v>
      </c>
      <c r="O25511" s="7">
        <f>VLOOKUP(J25511,DIM_Products!A:G,6,FALSE) * L25511 * (1-M25511)</f>
        <v>297.48</v>
      </c>
      <c r="P25511" s="7">
        <f t="shared" si="1592"/>
        <v>297.48</v>
      </c>
      <c r="Q25511" s="13">
        <f t="shared" si="1593"/>
        <v>1</v>
      </c>
      <c r="R25511" s="7">
        <f t="shared" si="1594"/>
        <v>297.48</v>
      </c>
      <c r="S25511">
        <f t="shared" si="1595"/>
        <v>4</v>
      </c>
      <c r="T25511">
        <v>1</v>
      </c>
      <c r="U25511" s="13">
        <f>1/COUNTIF(B:B,Orders[[#This Row],[Order ID]])</f>
        <v>1</v>
      </c>
      <c r="V25511">
        <f>IF(SUMIF(F:F,Orders[[#This Row],[DW_Customer]],U:U)&gt;1,1,0)</f>
        <v>1</v>
      </c>
    </row>
    <row r="25512" spans="1:22" x14ac:dyDescent="0.35">
      <c r="A25512">
        <v>40706</v>
      </c>
      <c r="B25512" s="1" t="s">
        <v>13698</v>
      </c>
      <c r="C25512" s="2">
        <v>41753</v>
      </c>
      <c r="D25512" s="2">
        <v>41760</v>
      </c>
      <c r="E25512" s="1" t="s">
        <v>24503</v>
      </c>
      <c r="F25512" s="1">
        <v>101429</v>
      </c>
      <c r="G25512" s="15">
        <v>0</v>
      </c>
      <c r="H25512" s="1" t="s">
        <v>24510</v>
      </c>
      <c r="I25512" s="1">
        <v>0</v>
      </c>
      <c r="J25512" s="19">
        <v>70290</v>
      </c>
      <c r="K25512" s="1">
        <v>0</v>
      </c>
      <c r="L25512" s="1">
        <v>6</v>
      </c>
      <c r="M25512" s="1">
        <v>0.1</v>
      </c>
      <c r="N25512" s="1">
        <v>1</v>
      </c>
      <c r="O25512" s="7">
        <f>VLOOKUP(J25512,DIM_Products!A:G,6,FALSE) * L25512 * (1-M25512)</f>
        <v>1323.0431999999998</v>
      </c>
      <c r="P25512" s="7">
        <f t="shared" si="1592"/>
        <v>1323.0431999999998</v>
      </c>
      <c r="Q25512" s="13">
        <f t="shared" si="1593"/>
        <v>1</v>
      </c>
      <c r="R25512" s="7">
        <f t="shared" si="1594"/>
        <v>1323.0431999999998</v>
      </c>
      <c r="S25512">
        <f t="shared" si="1595"/>
        <v>7</v>
      </c>
      <c r="T25512">
        <v>0</v>
      </c>
      <c r="U25512" s="13">
        <f>1/COUNTIF(B:B,Orders[[#This Row],[Order ID]])</f>
        <v>1</v>
      </c>
      <c r="V25512">
        <f>IF(SUMIF(F:F,Orders[[#This Row],[DW_Customer]],U:U)&gt;1,1,0)</f>
        <v>1</v>
      </c>
    </row>
    <row r="25513" spans="1:22" x14ac:dyDescent="0.35">
      <c r="A25513">
        <v>35498</v>
      </c>
      <c r="B25513" s="1" t="s">
        <v>6977</v>
      </c>
      <c r="C25513" s="2">
        <v>41991</v>
      </c>
      <c r="D25513" s="2">
        <v>41993</v>
      </c>
      <c r="E25513" s="1" t="s">
        <v>24501</v>
      </c>
      <c r="F25513" s="1">
        <v>100137</v>
      </c>
      <c r="G25513" s="15">
        <v>0</v>
      </c>
      <c r="H25513" s="1" t="s">
        <v>24510</v>
      </c>
      <c r="I25513" s="1">
        <v>0</v>
      </c>
      <c r="J25513" s="19">
        <v>70782</v>
      </c>
      <c r="K25513" s="1">
        <v>0</v>
      </c>
      <c r="L25513" s="1">
        <v>4</v>
      </c>
      <c r="M25513" s="1">
        <v>0</v>
      </c>
      <c r="N25513" s="1">
        <v>1</v>
      </c>
      <c r="O25513" s="7">
        <f>VLOOKUP(J25513,DIM_Products!A:G,6,FALSE) * L25513 * (1-M25513)</f>
        <v>37.08</v>
      </c>
      <c r="P25513" s="7">
        <f t="shared" si="1592"/>
        <v>143.88800000000001</v>
      </c>
      <c r="Q25513" s="13">
        <f t="shared" si="1593"/>
        <v>0.25770043367063267</v>
      </c>
      <c r="R25513" s="7">
        <f t="shared" si="1594"/>
        <v>37.08</v>
      </c>
      <c r="S25513">
        <f t="shared" si="1595"/>
        <v>2</v>
      </c>
      <c r="T25513">
        <v>0</v>
      </c>
      <c r="U25513" s="13">
        <f>1/COUNTIF(B:B,Orders[[#This Row],[Order ID]])</f>
        <v>0.33333333333333331</v>
      </c>
      <c r="V25513">
        <f>IF(SUMIF(F:F,Orders[[#This Row],[DW_Customer]],U:U)&gt;1,1,0)</f>
        <v>1</v>
      </c>
    </row>
    <row r="25514" spans="1:22" x14ac:dyDescent="0.35">
      <c r="A25514">
        <v>36443</v>
      </c>
      <c r="B25514" s="1" t="s">
        <v>6977</v>
      </c>
      <c r="C25514" s="2">
        <v>41991</v>
      </c>
      <c r="D25514" s="2">
        <v>41993</v>
      </c>
      <c r="E25514" s="1" t="s">
        <v>24501</v>
      </c>
      <c r="F25514" s="1">
        <v>100137</v>
      </c>
      <c r="G25514" s="15">
        <v>0</v>
      </c>
      <c r="H25514" s="1" t="s">
        <v>24510</v>
      </c>
      <c r="I25514" s="1">
        <v>0</v>
      </c>
      <c r="J25514" s="19">
        <v>70168</v>
      </c>
      <c r="K25514" s="1">
        <v>0</v>
      </c>
      <c r="L25514" s="1">
        <v>1</v>
      </c>
      <c r="M25514" s="1">
        <v>0</v>
      </c>
      <c r="N25514" s="1">
        <v>1</v>
      </c>
      <c r="O25514" s="7">
        <f>VLOOKUP(J25514,DIM_Products!A:G,6,FALSE) * L25514 * (1-M25514)</f>
        <v>24.827999999999999</v>
      </c>
      <c r="P25514" s="7">
        <f t="shared" si="1592"/>
        <v>143.88800000000001</v>
      </c>
      <c r="Q25514" s="13">
        <f t="shared" si="1593"/>
        <v>0.17255087290114532</v>
      </c>
      <c r="R25514" s="7">
        <f t="shared" si="1594"/>
        <v>24.827999999999999</v>
      </c>
      <c r="S25514">
        <f t="shared" si="1595"/>
        <v>2</v>
      </c>
      <c r="T25514">
        <v>0</v>
      </c>
      <c r="U25514" s="13">
        <f>1/COUNTIF(B:B,Orders[[#This Row],[Order ID]])</f>
        <v>0.33333333333333331</v>
      </c>
      <c r="V25514">
        <f>IF(SUMIF(F:F,Orders[[#This Row],[DW_Customer]],U:U)&gt;1,1,0)</f>
        <v>1</v>
      </c>
    </row>
    <row r="25515" spans="1:22" x14ac:dyDescent="0.35">
      <c r="A25515">
        <v>61736</v>
      </c>
      <c r="B25515" s="1" t="s">
        <v>6977</v>
      </c>
      <c r="C25515" s="2">
        <v>41991</v>
      </c>
      <c r="D25515" s="2">
        <v>41993</v>
      </c>
      <c r="E25515" s="1" t="s">
        <v>24501</v>
      </c>
      <c r="F25515" s="1">
        <v>100137</v>
      </c>
      <c r="G25515" s="15">
        <v>0</v>
      </c>
      <c r="H25515" s="1" t="s">
        <v>24510</v>
      </c>
      <c r="I25515" s="1">
        <v>0</v>
      </c>
      <c r="J25515" s="19">
        <v>70899</v>
      </c>
      <c r="K25515" s="1">
        <v>0</v>
      </c>
      <c r="L25515" s="1">
        <v>2</v>
      </c>
      <c r="M25515" s="1">
        <v>0</v>
      </c>
      <c r="N25515" s="1">
        <v>1</v>
      </c>
      <c r="O25515" s="7">
        <f>VLOOKUP(J25515,DIM_Products!A:G,6,FALSE) * L25515 * (1-M25515)</f>
        <v>81.98</v>
      </c>
      <c r="P25515" s="7">
        <f t="shared" si="1592"/>
        <v>143.88800000000001</v>
      </c>
      <c r="Q25515" s="13">
        <f t="shared" si="1593"/>
        <v>0.56974869342822199</v>
      </c>
      <c r="R25515" s="7">
        <f t="shared" si="1594"/>
        <v>81.98</v>
      </c>
      <c r="S25515">
        <f t="shared" si="1595"/>
        <v>2</v>
      </c>
      <c r="T25515">
        <v>0</v>
      </c>
      <c r="U25515" s="13">
        <f>1/COUNTIF(B:B,Orders[[#This Row],[Order ID]])</f>
        <v>0.33333333333333331</v>
      </c>
      <c r="V25515">
        <f>IF(SUMIF(F:F,Orders[[#This Row],[DW_Customer]],U:U)&gt;1,1,0)</f>
        <v>1</v>
      </c>
    </row>
    <row r="25516" spans="1:22" x14ac:dyDescent="0.35">
      <c r="A25516">
        <v>49772</v>
      </c>
      <c r="B25516" s="1" t="s">
        <v>16374</v>
      </c>
      <c r="C25516" s="2">
        <v>41931</v>
      </c>
      <c r="D25516" s="2">
        <v>41931</v>
      </c>
      <c r="E25516" s="1" t="s">
        <v>26364</v>
      </c>
      <c r="F25516" s="1">
        <v>101232</v>
      </c>
      <c r="G25516" s="15">
        <v>0</v>
      </c>
      <c r="H25516" s="1" t="s">
        <v>24511</v>
      </c>
      <c r="I25516" s="1">
        <v>310</v>
      </c>
      <c r="J25516" s="19">
        <v>70947</v>
      </c>
      <c r="K25516" s="1">
        <v>0</v>
      </c>
      <c r="L25516" s="1">
        <v>2</v>
      </c>
      <c r="M25516" s="1">
        <v>0</v>
      </c>
      <c r="N25516" s="1">
        <v>1</v>
      </c>
      <c r="O25516" s="7">
        <f>VLOOKUP(J25516,DIM_Products!A:G,6,FALSE) * L25516 * (1-M25516)</f>
        <v>56.412000000000006</v>
      </c>
      <c r="P25516" s="7">
        <f t="shared" si="1592"/>
        <v>56.412000000000006</v>
      </c>
      <c r="Q25516" s="13">
        <f t="shared" si="1593"/>
        <v>1</v>
      </c>
      <c r="R25516" s="7">
        <f t="shared" si="1594"/>
        <v>56.412000000000006</v>
      </c>
      <c r="S25516">
        <f t="shared" si="1595"/>
        <v>0</v>
      </c>
      <c r="T25516">
        <v>0</v>
      </c>
      <c r="U25516" s="13">
        <f>1/COUNTIF(B:B,Orders[[#This Row],[Order ID]])</f>
        <v>1</v>
      </c>
      <c r="V25516">
        <f>IF(SUMIF(F:F,Orders[[#This Row],[DW_Customer]],U:U)&gt;1,1,0)</f>
        <v>1</v>
      </c>
    </row>
    <row r="25517" spans="1:22" x14ac:dyDescent="0.35">
      <c r="A25517">
        <v>41458</v>
      </c>
      <c r="B25517" s="1" t="s">
        <v>13299</v>
      </c>
      <c r="C25517" s="2">
        <v>41860</v>
      </c>
      <c r="D25517" s="2">
        <v>41860</v>
      </c>
      <c r="E25517" s="1" t="s">
        <v>26364</v>
      </c>
      <c r="F25517" s="1">
        <v>100174</v>
      </c>
      <c r="G25517" s="15">
        <v>0</v>
      </c>
      <c r="H25517" s="1" t="s">
        <v>24511</v>
      </c>
      <c r="I25517" s="1">
        <v>167</v>
      </c>
      <c r="J25517" s="19">
        <v>71237</v>
      </c>
      <c r="K25517" s="1">
        <v>0</v>
      </c>
      <c r="L25517" s="1">
        <v>2</v>
      </c>
      <c r="M25517" s="1">
        <v>0.37</v>
      </c>
      <c r="N25517" s="1">
        <v>1</v>
      </c>
      <c r="O25517" s="7">
        <f>VLOOKUP(J25517,DIM_Products!A:G,6,FALSE) * L25517 * (1-M25517)</f>
        <v>476.65800000000002</v>
      </c>
      <c r="P25517" s="7">
        <f t="shared" si="1592"/>
        <v>1227.7249999999999</v>
      </c>
      <c r="Q25517" s="13">
        <f t="shared" si="1593"/>
        <v>0.38824492455558046</v>
      </c>
      <c r="R25517" s="7">
        <f t="shared" si="1594"/>
        <v>476.65800000000002</v>
      </c>
      <c r="S25517">
        <f t="shared" si="1595"/>
        <v>0</v>
      </c>
      <c r="T25517">
        <v>0</v>
      </c>
      <c r="U25517" s="13">
        <f>1/COUNTIF(B:B,Orders[[#This Row],[Order ID]])</f>
        <v>0.5</v>
      </c>
      <c r="V25517">
        <f>IF(SUMIF(F:F,Orders[[#This Row],[DW_Customer]],U:U)&gt;1,1,0)</f>
        <v>1</v>
      </c>
    </row>
    <row r="25518" spans="1:22" x14ac:dyDescent="0.35">
      <c r="A25518">
        <v>48156</v>
      </c>
      <c r="B25518" s="1" t="s">
        <v>13299</v>
      </c>
      <c r="C25518" s="2">
        <v>41860</v>
      </c>
      <c r="D25518" s="2">
        <v>41860</v>
      </c>
      <c r="E25518" s="1" t="s">
        <v>26364</v>
      </c>
      <c r="F25518" s="1">
        <v>100174</v>
      </c>
      <c r="G25518" s="15">
        <v>0</v>
      </c>
      <c r="H25518" s="1" t="s">
        <v>24511</v>
      </c>
      <c r="I25518" s="1">
        <v>167</v>
      </c>
      <c r="J25518" s="19">
        <v>70209</v>
      </c>
      <c r="K25518" s="1">
        <v>0</v>
      </c>
      <c r="L25518" s="1">
        <v>5</v>
      </c>
      <c r="M25518" s="1">
        <v>0.17</v>
      </c>
      <c r="N25518" s="1">
        <v>1</v>
      </c>
      <c r="O25518" s="7">
        <f>VLOOKUP(J25518,DIM_Products!A:G,6,FALSE) * L25518 * (1-M25518)</f>
        <v>751.06699999999989</v>
      </c>
      <c r="P25518" s="7">
        <f t="shared" si="1592"/>
        <v>1227.7249999999999</v>
      </c>
      <c r="Q25518" s="13">
        <f t="shared" si="1593"/>
        <v>0.61175507544441954</v>
      </c>
      <c r="R25518" s="7">
        <f t="shared" si="1594"/>
        <v>751.06699999999989</v>
      </c>
      <c r="S25518">
        <f t="shared" si="1595"/>
        <v>0</v>
      </c>
      <c r="T25518">
        <v>0</v>
      </c>
      <c r="U25518" s="13">
        <f>1/COUNTIF(B:B,Orders[[#This Row],[Order ID]])</f>
        <v>0.5</v>
      </c>
      <c r="V25518">
        <f>IF(SUMIF(F:F,Orders[[#This Row],[DW_Customer]],U:U)&gt;1,1,0)</f>
        <v>1</v>
      </c>
    </row>
    <row r="25519" spans="1:22" x14ac:dyDescent="0.35">
      <c r="A25519">
        <v>34469</v>
      </c>
      <c r="B25519" s="1" t="s">
        <v>7763</v>
      </c>
      <c r="C25519" s="2">
        <v>41949</v>
      </c>
      <c r="D25519" s="2">
        <v>41949</v>
      </c>
      <c r="E25519" s="1" t="s">
        <v>26364</v>
      </c>
      <c r="F25519" s="1">
        <v>100399</v>
      </c>
      <c r="G25519" s="15">
        <v>0</v>
      </c>
      <c r="H25519" s="1" t="s">
        <v>24511</v>
      </c>
      <c r="I25519" s="1">
        <v>181</v>
      </c>
      <c r="J25519" s="19">
        <v>70097</v>
      </c>
      <c r="K25519" s="1">
        <v>0</v>
      </c>
      <c r="L25519" s="1">
        <v>4</v>
      </c>
      <c r="M25519" s="1">
        <v>0</v>
      </c>
      <c r="N25519" s="1">
        <v>1</v>
      </c>
      <c r="O25519" s="7">
        <f>VLOOKUP(J25519,DIM_Products!A:G,6,FALSE) * L25519 * (1-M25519)</f>
        <v>1317.2759999999998</v>
      </c>
      <c r="P25519" s="7">
        <f t="shared" si="1592"/>
        <v>1545.1559999999999</v>
      </c>
      <c r="Q25519" s="13">
        <f t="shared" si="1593"/>
        <v>0.85251974557908705</v>
      </c>
      <c r="R25519" s="7">
        <f t="shared" si="1594"/>
        <v>1317.2759999999998</v>
      </c>
      <c r="S25519">
        <f t="shared" si="1595"/>
        <v>0</v>
      </c>
      <c r="T25519">
        <v>1</v>
      </c>
      <c r="U25519" s="13">
        <f>1/COUNTIF(B:B,Orders[[#This Row],[Order ID]])</f>
        <v>0.5</v>
      </c>
      <c r="V25519">
        <f>IF(SUMIF(F:F,Orders[[#This Row],[DW_Customer]],U:U)&gt;1,1,0)</f>
        <v>1</v>
      </c>
    </row>
    <row r="25520" spans="1:22" x14ac:dyDescent="0.35">
      <c r="A25520">
        <v>37208</v>
      </c>
      <c r="B25520" s="1" t="s">
        <v>7763</v>
      </c>
      <c r="C25520" s="2">
        <v>41949</v>
      </c>
      <c r="D25520" s="2">
        <v>41949</v>
      </c>
      <c r="E25520" s="1" t="s">
        <v>26364</v>
      </c>
      <c r="F25520" s="1">
        <v>100399</v>
      </c>
      <c r="G25520" s="15">
        <v>0</v>
      </c>
      <c r="H25520" s="1" t="s">
        <v>24511</v>
      </c>
      <c r="I25520" s="1">
        <v>181</v>
      </c>
      <c r="J25520" s="19">
        <v>71521</v>
      </c>
      <c r="K25520" s="1">
        <v>0</v>
      </c>
      <c r="L25520" s="1">
        <v>3</v>
      </c>
      <c r="M25520" s="1">
        <v>0</v>
      </c>
      <c r="N25520" s="1">
        <v>1</v>
      </c>
      <c r="O25520" s="7">
        <f>VLOOKUP(J25520,DIM_Products!A:G,6,FALSE) * L25520 * (1-M25520)</f>
        <v>227.88</v>
      </c>
      <c r="P25520" s="7">
        <f t="shared" si="1592"/>
        <v>1545.1559999999999</v>
      </c>
      <c r="Q25520" s="13">
        <f t="shared" si="1593"/>
        <v>0.14748025442091284</v>
      </c>
      <c r="R25520" s="7">
        <f t="shared" si="1594"/>
        <v>227.88</v>
      </c>
      <c r="S25520">
        <f t="shared" si="1595"/>
        <v>0</v>
      </c>
      <c r="T25520">
        <v>1</v>
      </c>
      <c r="U25520" s="13">
        <f>1/COUNTIF(B:B,Orders[[#This Row],[Order ID]])</f>
        <v>0.5</v>
      </c>
      <c r="V25520">
        <f>IF(SUMIF(F:F,Orders[[#This Row],[DW_Customer]],U:U)&gt;1,1,0)</f>
        <v>1</v>
      </c>
    </row>
    <row r="25521" spans="1:22" x14ac:dyDescent="0.35">
      <c r="A25521">
        <v>50174</v>
      </c>
      <c r="B25521" s="1" t="s">
        <v>15891</v>
      </c>
      <c r="C25521" s="2">
        <v>41906</v>
      </c>
      <c r="D25521" s="2">
        <v>41910</v>
      </c>
      <c r="E25521" s="1" t="s">
        <v>24503</v>
      </c>
      <c r="F25521" s="1">
        <v>101354</v>
      </c>
      <c r="G25521" s="15">
        <v>0</v>
      </c>
      <c r="H25521" s="1" t="s">
        <v>24510</v>
      </c>
      <c r="I25521" s="1">
        <v>0</v>
      </c>
      <c r="J25521" s="19">
        <v>70214</v>
      </c>
      <c r="K25521" s="1">
        <v>0</v>
      </c>
      <c r="L25521" s="1">
        <v>2</v>
      </c>
      <c r="M25521" s="1">
        <v>0.1</v>
      </c>
      <c r="N25521" s="1">
        <v>1</v>
      </c>
      <c r="O25521" s="7">
        <f>VLOOKUP(J25521,DIM_Products!A:G,6,FALSE) * L25521 * (1-M25521)</f>
        <v>159.73200000000003</v>
      </c>
      <c r="P25521" s="7">
        <f t="shared" si="1592"/>
        <v>380.37600000000003</v>
      </c>
      <c r="Q25521" s="13">
        <f t="shared" si="1593"/>
        <v>0.41993185689948898</v>
      </c>
      <c r="R25521" s="7">
        <f t="shared" si="1594"/>
        <v>159.73200000000003</v>
      </c>
      <c r="S25521">
        <f t="shared" si="1595"/>
        <v>4</v>
      </c>
      <c r="T25521">
        <v>0</v>
      </c>
      <c r="U25521" s="13">
        <f>1/COUNTIF(B:B,Orders[[#This Row],[Order ID]])</f>
        <v>0.33333333333333331</v>
      </c>
      <c r="V25521">
        <f>IF(SUMIF(F:F,Orders[[#This Row],[DW_Customer]],U:U)&gt;1,1,0)</f>
        <v>1</v>
      </c>
    </row>
    <row r="25522" spans="1:22" x14ac:dyDescent="0.35">
      <c r="A25522">
        <v>51822</v>
      </c>
      <c r="B25522" s="1" t="s">
        <v>15891</v>
      </c>
      <c r="C25522" s="2">
        <v>41906</v>
      </c>
      <c r="D25522" s="2">
        <v>41910</v>
      </c>
      <c r="E25522" s="1" t="s">
        <v>24503</v>
      </c>
      <c r="F25522" s="1">
        <v>101354</v>
      </c>
      <c r="G25522" s="15">
        <v>0</v>
      </c>
      <c r="H25522" s="1" t="s">
        <v>24510</v>
      </c>
      <c r="I25522" s="1">
        <v>0</v>
      </c>
      <c r="J25522" s="19">
        <v>71099</v>
      </c>
      <c r="K25522" s="1">
        <v>0</v>
      </c>
      <c r="L25522" s="1">
        <v>4</v>
      </c>
      <c r="M25522" s="1">
        <v>0.1</v>
      </c>
      <c r="N25522" s="1">
        <v>1</v>
      </c>
      <c r="O25522" s="7">
        <f>VLOOKUP(J25522,DIM_Products!A:G,6,FALSE) * L25522 * (1-M25522)</f>
        <v>208.65600000000001</v>
      </c>
      <c r="P25522" s="7">
        <f t="shared" si="1592"/>
        <v>380.37600000000003</v>
      </c>
      <c r="Q25522" s="13">
        <f t="shared" si="1593"/>
        <v>0.54855195911413968</v>
      </c>
      <c r="R25522" s="7">
        <f t="shared" si="1594"/>
        <v>208.65600000000001</v>
      </c>
      <c r="S25522">
        <f t="shared" si="1595"/>
        <v>4</v>
      </c>
      <c r="T25522">
        <v>0</v>
      </c>
      <c r="U25522" s="13">
        <f>1/COUNTIF(B:B,Orders[[#This Row],[Order ID]])</f>
        <v>0.33333333333333331</v>
      </c>
      <c r="V25522">
        <f>IF(SUMIF(F:F,Orders[[#This Row],[DW_Customer]],U:U)&gt;1,1,0)</f>
        <v>1</v>
      </c>
    </row>
    <row r="25523" spans="1:22" x14ac:dyDescent="0.35">
      <c r="A25523">
        <v>60749</v>
      </c>
      <c r="B25523" s="1" t="s">
        <v>15891</v>
      </c>
      <c r="C25523" s="2">
        <v>41906</v>
      </c>
      <c r="D25523" s="2">
        <v>41910</v>
      </c>
      <c r="E25523" s="1" t="s">
        <v>24503</v>
      </c>
      <c r="F25523" s="1">
        <v>101354</v>
      </c>
      <c r="G25523" s="15">
        <v>0</v>
      </c>
      <c r="H25523" s="1" t="s">
        <v>24510</v>
      </c>
      <c r="I25523" s="1">
        <v>0</v>
      </c>
      <c r="J25523" s="19">
        <v>70800</v>
      </c>
      <c r="K25523" s="1">
        <v>0</v>
      </c>
      <c r="L25523" s="1">
        <v>3</v>
      </c>
      <c r="M25523" s="1">
        <v>0.1</v>
      </c>
      <c r="N25523" s="1">
        <v>1</v>
      </c>
      <c r="O25523" s="7">
        <f>VLOOKUP(J25523,DIM_Products!A:G,6,FALSE) * L25523 * (1-M25523)</f>
        <v>11.988</v>
      </c>
      <c r="P25523" s="7">
        <f t="shared" si="1592"/>
        <v>380.37600000000003</v>
      </c>
      <c r="Q25523" s="13">
        <f t="shared" si="1593"/>
        <v>3.1516183986371377E-2</v>
      </c>
      <c r="R25523" s="7">
        <f t="shared" si="1594"/>
        <v>11.988</v>
      </c>
      <c r="S25523">
        <f t="shared" si="1595"/>
        <v>4</v>
      </c>
      <c r="T25523">
        <v>0</v>
      </c>
      <c r="U25523" s="13">
        <f>1/COUNTIF(B:B,Orders[[#This Row],[Order ID]])</f>
        <v>0.33333333333333331</v>
      </c>
      <c r="V25523">
        <f>IF(SUMIF(F:F,Orders[[#This Row],[DW_Customer]],U:U)&gt;1,1,0)</f>
        <v>1</v>
      </c>
    </row>
    <row r="25524" spans="1:22" x14ac:dyDescent="0.35">
      <c r="A25524">
        <v>33357</v>
      </c>
      <c r="B25524" s="1" t="s">
        <v>7709</v>
      </c>
      <c r="C25524" s="2">
        <v>41750</v>
      </c>
      <c r="D25524" s="2">
        <v>41754</v>
      </c>
      <c r="E25524" s="1" t="s">
        <v>24503</v>
      </c>
      <c r="F25524" s="1">
        <v>100864</v>
      </c>
      <c r="G25524" s="15">
        <v>0</v>
      </c>
      <c r="H25524" s="1" t="s">
        <v>24510</v>
      </c>
      <c r="I25524" s="1">
        <v>0</v>
      </c>
      <c r="J25524" s="19">
        <v>71242</v>
      </c>
      <c r="K25524" s="1">
        <v>0</v>
      </c>
      <c r="L25524" s="1">
        <v>8</v>
      </c>
      <c r="M25524" s="1">
        <v>0.1</v>
      </c>
      <c r="N25524" s="1">
        <v>1</v>
      </c>
      <c r="O25524" s="7">
        <f>VLOOKUP(J25524,DIM_Products!A:G,6,FALSE) * L25524 * (1-M25524)</f>
        <v>881.92799999999988</v>
      </c>
      <c r="P25524" s="7">
        <f t="shared" si="1592"/>
        <v>4686.9691499999999</v>
      </c>
      <c r="Q25524" s="13">
        <f t="shared" si="1593"/>
        <v>0.18816594941743961</v>
      </c>
      <c r="R25524" s="7">
        <f t="shared" si="1594"/>
        <v>881.92799999999988</v>
      </c>
      <c r="S25524">
        <f t="shared" si="1595"/>
        <v>4</v>
      </c>
      <c r="T25524">
        <v>0</v>
      </c>
      <c r="U25524" s="13">
        <f>1/COUNTIF(B:B,Orders[[#This Row],[Order ID]])</f>
        <v>0.16666666666666666</v>
      </c>
      <c r="V25524">
        <f>IF(SUMIF(F:F,Orders[[#This Row],[DW_Customer]],U:U)&gt;1,1,0)</f>
        <v>1</v>
      </c>
    </row>
    <row r="25525" spans="1:22" x14ac:dyDescent="0.35">
      <c r="A25525">
        <v>39247</v>
      </c>
      <c r="B25525" s="1" t="s">
        <v>7709</v>
      </c>
      <c r="C25525" s="2">
        <v>41750</v>
      </c>
      <c r="D25525" s="2">
        <v>41754</v>
      </c>
      <c r="E25525" s="1" t="s">
        <v>24503</v>
      </c>
      <c r="F25525" s="1">
        <v>100864</v>
      </c>
      <c r="G25525" s="15">
        <v>0</v>
      </c>
      <c r="H25525" s="1" t="s">
        <v>24510</v>
      </c>
      <c r="I25525" s="1">
        <v>0</v>
      </c>
      <c r="J25525" s="19">
        <v>70442</v>
      </c>
      <c r="K25525" s="1">
        <v>0</v>
      </c>
      <c r="L25525" s="1">
        <v>6</v>
      </c>
      <c r="M25525" s="1">
        <v>0.1</v>
      </c>
      <c r="N25525" s="1">
        <v>1</v>
      </c>
      <c r="O25525" s="7">
        <f>VLOOKUP(J25525,DIM_Products!A:G,6,FALSE) * L25525 * (1-M25525)</f>
        <v>1347.6780000000001</v>
      </c>
      <c r="P25525" s="7">
        <f t="shared" si="1592"/>
        <v>4686.9691499999999</v>
      </c>
      <c r="Q25525" s="13">
        <f t="shared" si="1593"/>
        <v>0.28753720301316688</v>
      </c>
      <c r="R25525" s="7">
        <f t="shared" si="1594"/>
        <v>1347.6780000000001</v>
      </c>
      <c r="S25525">
        <f t="shared" si="1595"/>
        <v>4</v>
      </c>
      <c r="T25525">
        <v>0</v>
      </c>
      <c r="U25525" s="13">
        <f>1/COUNTIF(B:B,Orders[[#This Row],[Order ID]])</f>
        <v>0.16666666666666666</v>
      </c>
      <c r="V25525">
        <f>IF(SUMIF(F:F,Orders[[#This Row],[DW_Customer]],U:U)&gt;1,1,0)</f>
        <v>1</v>
      </c>
    </row>
    <row r="25526" spans="1:22" x14ac:dyDescent="0.35">
      <c r="A25526">
        <v>44317</v>
      </c>
      <c r="B25526" s="1" t="s">
        <v>7709</v>
      </c>
      <c r="C25526" s="2">
        <v>41750</v>
      </c>
      <c r="D25526" s="2">
        <v>41754</v>
      </c>
      <c r="E25526" s="1" t="s">
        <v>24503</v>
      </c>
      <c r="F25526" s="1">
        <v>100864</v>
      </c>
      <c r="G25526" s="15">
        <v>0</v>
      </c>
      <c r="H25526" s="1" t="s">
        <v>24510</v>
      </c>
      <c r="I25526" s="1">
        <v>0</v>
      </c>
      <c r="J25526" s="19">
        <v>71287</v>
      </c>
      <c r="K25526" s="1">
        <v>0</v>
      </c>
      <c r="L25526" s="1">
        <v>3</v>
      </c>
      <c r="M25526" s="1">
        <v>0.1</v>
      </c>
      <c r="N25526" s="1">
        <v>1</v>
      </c>
      <c r="O25526" s="7">
        <f>VLOOKUP(J25526,DIM_Products!A:G,6,FALSE) * L25526 * (1-M25526)</f>
        <v>868.54275000000007</v>
      </c>
      <c r="P25526" s="7">
        <f t="shared" si="1592"/>
        <v>4686.9691499999999</v>
      </c>
      <c r="Q25526" s="13">
        <f t="shared" si="1593"/>
        <v>0.18531010599888417</v>
      </c>
      <c r="R25526" s="7">
        <f t="shared" si="1594"/>
        <v>868.54275000000007</v>
      </c>
      <c r="S25526">
        <f t="shared" si="1595"/>
        <v>4</v>
      </c>
      <c r="T25526">
        <v>0</v>
      </c>
      <c r="U25526" s="13">
        <f>1/COUNTIF(B:B,Orders[[#This Row],[Order ID]])</f>
        <v>0.16666666666666666</v>
      </c>
      <c r="V25526">
        <f>IF(SUMIF(F:F,Orders[[#This Row],[DW_Customer]],U:U)&gt;1,1,0)</f>
        <v>1</v>
      </c>
    </row>
    <row r="25527" spans="1:22" x14ac:dyDescent="0.35">
      <c r="A25527">
        <v>49636</v>
      </c>
      <c r="B25527" s="1" t="s">
        <v>7709</v>
      </c>
      <c r="C25527" s="2">
        <v>41750</v>
      </c>
      <c r="D25527" s="2">
        <v>41754</v>
      </c>
      <c r="E25527" s="1" t="s">
        <v>24503</v>
      </c>
      <c r="F25527" s="1">
        <v>100864</v>
      </c>
      <c r="G25527" s="15">
        <v>0</v>
      </c>
      <c r="H25527" s="1" t="s">
        <v>24510</v>
      </c>
      <c r="I25527" s="1">
        <v>0</v>
      </c>
      <c r="J25527" s="19">
        <v>70197</v>
      </c>
      <c r="K25527" s="1">
        <v>0</v>
      </c>
      <c r="L25527" s="1">
        <v>2</v>
      </c>
      <c r="M25527" s="1">
        <v>0.1</v>
      </c>
      <c r="N25527" s="1">
        <v>1</v>
      </c>
      <c r="O25527" s="7">
        <f>VLOOKUP(J25527,DIM_Products!A:G,6,FALSE) * L25527 * (1-M25527)</f>
        <v>737.94239999999991</v>
      </c>
      <c r="P25527" s="7">
        <f t="shared" si="1592"/>
        <v>4686.9691499999999</v>
      </c>
      <c r="Q25527" s="13">
        <f t="shared" si="1593"/>
        <v>0.15744554239278488</v>
      </c>
      <c r="R25527" s="7">
        <f t="shared" si="1594"/>
        <v>737.94239999999991</v>
      </c>
      <c r="S25527">
        <f t="shared" si="1595"/>
        <v>4</v>
      </c>
      <c r="T25527">
        <v>0</v>
      </c>
      <c r="U25527" s="13">
        <f>1/COUNTIF(B:B,Orders[[#This Row],[Order ID]])</f>
        <v>0.16666666666666666</v>
      </c>
      <c r="V25527">
        <f>IF(SUMIF(F:F,Orders[[#This Row],[DW_Customer]],U:U)&gt;1,1,0)</f>
        <v>1</v>
      </c>
    </row>
    <row r="25528" spans="1:22" x14ac:dyDescent="0.35">
      <c r="A25528">
        <v>55832</v>
      </c>
      <c r="B25528" s="1" t="s">
        <v>7709</v>
      </c>
      <c r="C25528" s="2">
        <v>41750</v>
      </c>
      <c r="D25528" s="2">
        <v>41754</v>
      </c>
      <c r="E25528" s="1" t="s">
        <v>24503</v>
      </c>
      <c r="F25528" s="1">
        <v>100864</v>
      </c>
      <c r="G25528" s="15">
        <v>0</v>
      </c>
      <c r="H25528" s="1" t="s">
        <v>24510</v>
      </c>
      <c r="I25528" s="1">
        <v>0</v>
      </c>
      <c r="J25528" s="19">
        <v>71254</v>
      </c>
      <c r="K25528" s="1">
        <v>0</v>
      </c>
      <c r="L25528" s="1">
        <v>2</v>
      </c>
      <c r="M25528" s="1">
        <v>0.1</v>
      </c>
      <c r="N25528" s="1">
        <v>1</v>
      </c>
      <c r="O25528" s="7">
        <f>VLOOKUP(J25528,DIM_Products!A:G,6,FALSE) * L25528 * (1-M25528)</f>
        <v>684.45</v>
      </c>
      <c r="P25528" s="7">
        <f t="shared" si="1592"/>
        <v>4686.9691499999999</v>
      </c>
      <c r="Q25528" s="13">
        <f t="shared" si="1593"/>
        <v>0.14603253789285131</v>
      </c>
      <c r="R25528" s="7">
        <f t="shared" si="1594"/>
        <v>684.45</v>
      </c>
      <c r="S25528">
        <f t="shared" si="1595"/>
        <v>4</v>
      </c>
      <c r="T25528">
        <v>0</v>
      </c>
      <c r="U25528" s="13">
        <f>1/COUNTIF(B:B,Orders[[#This Row],[Order ID]])</f>
        <v>0.16666666666666666</v>
      </c>
      <c r="V25528">
        <f>IF(SUMIF(F:F,Orders[[#This Row],[DW_Customer]],U:U)&gt;1,1,0)</f>
        <v>1</v>
      </c>
    </row>
    <row r="25529" spans="1:22" x14ac:dyDescent="0.35">
      <c r="A25529">
        <v>68898</v>
      </c>
      <c r="B25529" s="1" t="s">
        <v>7709</v>
      </c>
      <c r="C25529" s="2">
        <v>41750</v>
      </c>
      <c r="D25529" s="2">
        <v>41754</v>
      </c>
      <c r="E25529" s="1" t="s">
        <v>24503</v>
      </c>
      <c r="F25529" s="1">
        <v>100864</v>
      </c>
      <c r="G25529" s="15">
        <v>0</v>
      </c>
      <c r="H25529" s="1" t="s">
        <v>24510</v>
      </c>
      <c r="I25529" s="1">
        <v>0</v>
      </c>
      <c r="J25529" s="19">
        <v>71469</v>
      </c>
      <c r="K25529" s="1">
        <v>0</v>
      </c>
      <c r="L25529" s="1">
        <v>1</v>
      </c>
      <c r="M25529" s="1">
        <v>0.1</v>
      </c>
      <c r="N25529" s="1">
        <v>1</v>
      </c>
      <c r="O25529" s="7">
        <f>VLOOKUP(J25529,DIM_Products!A:G,6,FALSE) * L25529 * (1-M25529)</f>
        <v>166.42800000000003</v>
      </c>
      <c r="P25529" s="7">
        <f t="shared" si="1592"/>
        <v>4686.9691499999999</v>
      </c>
      <c r="Q25529" s="13">
        <f t="shared" si="1593"/>
        <v>3.5508661284873198E-2</v>
      </c>
      <c r="R25529" s="7">
        <f t="shared" si="1594"/>
        <v>166.42800000000003</v>
      </c>
      <c r="S25529">
        <f t="shared" si="1595"/>
        <v>4</v>
      </c>
      <c r="T25529">
        <v>0</v>
      </c>
      <c r="U25529" s="13">
        <f>1/COUNTIF(B:B,Orders[[#This Row],[Order ID]])</f>
        <v>0.16666666666666666</v>
      </c>
      <c r="V25529">
        <f>IF(SUMIF(F:F,Orders[[#This Row],[DW_Customer]],U:U)&gt;1,1,0)</f>
        <v>1</v>
      </c>
    </row>
    <row r="25530" spans="1:22" x14ac:dyDescent="0.35">
      <c r="A25530">
        <v>32161</v>
      </c>
      <c r="B25530" s="1" t="s">
        <v>5880</v>
      </c>
      <c r="C25530" s="2">
        <v>41975</v>
      </c>
      <c r="D25530" s="2">
        <v>41975</v>
      </c>
      <c r="E25530" s="1" t="s">
        <v>26364</v>
      </c>
      <c r="F25530" s="1">
        <v>100763</v>
      </c>
      <c r="G25530" s="15">
        <v>0</v>
      </c>
      <c r="H25530" s="1" t="s">
        <v>24511</v>
      </c>
      <c r="I25530" s="1">
        <v>541</v>
      </c>
      <c r="J25530" s="19">
        <v>70933</v>
      </c>
      <c r="K25530" s="1">
        <v>0</v>
      </c>
      <c r="L25530" s="1">
        <v>6</v>
      </c>
      <c r="M25530" s="1">
        <v>0</v>
      </c>
      <c r="N25530" s="1">
        <v>1</v>
      </c>
      <c r="O25530" s="7">
        <f>VLOOKUP(J25530,DIM_Products!A:G,6,FALSE) * L25530 * (1-M25530)</f>
        <v>199.20000000000002</v>
      </c>
      <c r="P25530" s="7">
        <f t="shared" si="1592"/>
        <v>209.95200000000003</v>
      </c>
      <c r="Q25530" s="13">
        <f t="shared" si="1593"/>
        <v>0.94878829446730673</v>
      </c>
      <c r="R25530" s="7">
        <f t="shared" si="1594"/>
        <v>199.20000000000002</v>
      </c>
      <c r="S25530">
        <f t="shared" si="1595"/>
        <v>0</v>
      </c>
      <c r="T25530">
        <v>1</v>
      </c>
      <c r="U25530" s="13">
        <f>1/COUNTIF(B:B,Orders[[#This Row],[Order ID]])</f>
        <v>0.5</v>
      </c>
      <c r="V25530">
        <f>IF(SUMIF(F:F,Orders[[#This Row],[DW_Customer]],U:U)&gt;1,1,0)</f>
        <v>1</v>
      </c>
    </row>
    <row r="25531" spans="1:22" x14ac:dyDescent="0.35">
      <c r="A25531">
        <v>52205</v>
      </c>
      <c r="B25531" s="1" t="s">
        <v>5880</v>
      </c>
      <c r="C25531" s="2">
        <v>41975</v>
      </c>
      <c r="D25531" s="2">
        <v>41975</v>
      </c>
      <c r="E25531" s="1" t="s">
        <v>26364</v>
      </c>
      <c r="F25531" s="1">
        <v>100763</v>
      </c>
      <c r="G25531" s="15">
        <v>0</v>
      </c>
      <c r="H25531" s="1" t="s">
        <v>24511</v>
      </c>
      <c r="I25531" s="1">
        <v>541</v>
      </c>
      <c r="J25531" s="19">
        <v>70614</v>
      </c>
      <c r="K25531" s="1">
        <v>0</v>
      </c>
      <c r="L25531" s="1">
        <v>3</v>
      </c>
      <c r="M25531" s="1">
        <v>0</v>
      </c>
      <c r="N25531" s="1">
        <v>1</v>
      </c>
      <c r="O25531" s="7">
        <f>VLOOKUP(J25531,DIM_Products!A:G,6,FALSE) * L25531 * (1-M25531)</f>
        <v>10.752000000000002</v>
      </c>
      <c r="P25531" s="7">
        <f t="shared" si="1592"/>
        <v>209.95200000000003</v>
      </c>
      <c r="Q25531" s="13">
        <f t="shared" si="1593"/>
        <v>5.1211705532693191E-2</v>
      </c>
      <c r="R25531" s="7">
        <f t="shared" si="1594"/>
        <v>10.752000000000002</v>
      </c>
      <c r="S25531">
        <f t="shared" si="1595"/>
        <v>0</v>
      </c>
      <c r="T25531">
        <v>1</v>
      </c>
      <c r="U25531" s="13">
        <f>1/COUNTIF(B:B,Orders[[#This Row],[Order ID]])</f>
        <v>0.5</v>
      </c>
      <c r="V25531">
        <f>IF(SUMIF(F:F,Orders[[#This Row],[DW_Customer]],U:U)&gt;1,1,0)</f>
        <v>1</v>
      </c>
    </row>
    <row r="25532" spans="1:22" x14ac:dyDescent="0.35">
      <c r="A25532">
        <v>36405</v>
      </c>
      <c r="B25532" s="1" t="s">
        <v>12728</v>
      </c>
      <c r="C25532" s="2">
        <v>41844</v>
      </c>
      <c r="D25532" s="2">
        <v>41850</v>
      </c>
      <c r="E25532" s="1" t="s">
        <v>24503</v>
      </c>
      <c r="F25532" s="1">
        <v>100314</v>
      </c>
      <c r="G25532" s="15">
        <v>0</v>
      </c>
      <c r="H25532" s="1" t="s">
        <v>24510</v>
      </c>
      <c r="I25532" s="1">
        <v>0</v>
      </c>
      <c r="J25532" s="19">
        <v>70724</v>
      </c>
      <c r="K25532" s="1">
        <v>25</v>
      </c>
      <c r="L25532" s="1">
        <v>3</v>
      </c>
      <c r="M25532" s="1">
        <v>0.1</v>
      </c>
      <c r="N25532" s="1">
        <v>1</v>
      </c>
      <c r="O25532" s="7">
        <f>VLOOKUP(J25532,DIM_Products!A:G,6,FALSE) * L25532 * (1-M25532)</f>
        <v>23.32800000000001</v>
      </c>
      <c r="P25532" s="7">
        <f t="shared" si="1592"/>
        <v>34.804800000000014</v>
      </c>
      <c r="Q25532" s="13">
        <f t="shared" si="1593"/>
        <v>0.67025237898220935</v>
      </c>
      <c r="R25532" s="7">
        <f t="shared" si="1594"/>
        <v>40.084309474555241</v>
      </c>
      <c r="S25532">
        <f t="shared" si="1595"/>
        <v>6</v>
      </c>
      <c r="T25532">
        <v>0</v>
      </c>
      <c r="U25532" s="13">
        <f>1/COUNTIF(B:B,Orders[[#This Row],[Order ID]])</f>
        <v>0.5</v>
      </c>
      <c r="V25532">
        <f>IF(SUMIF(F:F,Orders[[#This Row],[DW_Customer]],U:U)&gt;1,1,0)</f>
        <v>1</v>
      </c>
    </row>
    <row r="25533" spans="1:22" x14ac:dyDescent="0.35">
      <c r="A25533">
        <v>69617</v>
      </c>
      <c r="B25533" s="1" t="s">
        <v>12728</v>
      </c>
      <c r="C25533" s="2">
        <v>41844</v>
      </c>
      <c r="D25533" s="2">
        <v>41850</v>
      </c>
      <c r="E25533" s="1" t="s">
        <v>24503</v>
      </c>
      <c r="F25533" s="1">
        <v>100314</v>
      </c>
      <c r="G25533" s="15">
        <v>0</v>
      </c>
      <c r="H25533" s="1" t="s">
        <v>24510</v>
      </c>
      <c r="I25533" s="1">
        <v>0</v>
      </c>
      <c r="J25533" s="19">
        <v>71111</v>
      </c>
      <c r="K25533" s="1">
        <v>25</v>
      </c>
      <c r="L25533" s="1">
        <v>1</v>
      </c>
      <c r="M25533" s="1">
        <v>0.1</v>
      </c>
      <c r="N25533" s="1">
        <v>1</v>
      </c>
      <c r="O25533" s="7">
        <f>VLOOKUP(J25533,DIM_Products!A:G,6,FALSE) * L25533 * (1-M25533)</f>
        <v>11.476800000000003</v>
      </c>
      <c r="P25533" s="7">
        <f t="shared" si="1592"/>
        <v>34.804800000000014</v>
      </c>
      <c r="Q25533" s="13">
        <f t="shared" si="1593"/>
        <v>0.32974762101779059</v>
      </c>
      <c r="R25533" s="7">
        <f t="shared" si="1594"/>
        <v>19.720490525444767</v>
      </c>
      <c r="S25533">
        <f t="shared" si="1595"/>
        <v>6</v>
      </c>
      <c r="T25533">
        <v>0</v>
      </c>
      <c r="U25533" s="13">
        <f>1/COUNTIF(B:B,Orders[[#This Row],[Order ID]])</f>
        <v>0.5</v>
      </c>
      <c r="V25533">
        <f>IF(SUMIF(F:F,Orders[[#This Row],[DW_Customer]],U:U)&gt;1,1,0)</f>
        <v>1</v>
      </c>
    </row>
    <row r="25534" spans="1:22" x14ac:dyDescent="0.35">
      <c r="A25534">
        <v>48367</v>
      </c>
      <c r="B25534" s="1" t="s">
        <v>15909</v>
      </c>
      <c r="C25534" s="2">
        <v>41814</v>
      </c>
      <c r="D25534" s="2">
        <v>41820</v>
      </c>
      <c r="E25534" s="1" t="s">
        <v>24503</v>
      </c>
      <c r="F25534" s="1">
        <v>100816</v>
      </c>
      <c r="G25534" s="15">
        <v>0</v>
      </c>
      <c r="H25534" s="1" t="s">
        <v>24510</v>
      </c>
      <c r="I25534" s="1">
        <v>0</v>
      </c>
      <c r="J25534" s="19">
        <v>71022</v>
      </c>
      <c r="K25534" s="1">
        <v>0</v>
      </c>
      <c r="L25534" s="1">
        <v>2</v>
      </c>
      <c r="M25534" s="1">
        <v>0.15000000000000002</v>
      </c>
      <c r="N25534" s="1">
        <v>1</v>
      </c>
      <c r="O25534" s="7">
        <f>VLOOKUP(J25534,DIM_Products!A:G,6,FALSE) * L25534 * (1-M25534)</f>
        <v>37.893000000000001</v>
      </c>
      <c r="P25534" s="7">
        <f t="shared" si="1592"/>
        <v>37.893000000000001</v>
      </c>
      <c r="Q25534" s="13">
        <f t="shared" si="1593"/>
        <v>1</v>
      </c>
      <c r="R25534" s="7">
        <f t="shared" si="1594"/>
        <v>37.893000000000001</v>
      </c>
      <c r="S25534">
        <f t="shared" si="1595"/>
        <v>6</v>
      </c>
      <c r="T25534">
        <v>1</v>
      </c>
      <c r="U25534" s="13">
        <f>1/COUNTIF(B:B,Orders[[#This Row],[Order ID]])</f>
        <v>1</v>
      </c>
      <c r="V25534">
        <f>IF(SUMIF(F:F,Orders[[#This Row],[DW_Customer]],U:U)&gt;1,1,0)</f>
        <v>1</v>
      </c>
    </row>
    <row r="25535" spans="1:22" x14ac:dyDescent="0.35">
      <c r="A25535">
        <v>62088</v>
      </c>
      <c r="B25535" s="1" t="s">
        <v>20735</v>
      </c>
      <c r="C25535" s="2">
        <v>41724</v>
      </c>
      <c r="D25535" s="2">
        <v>41724</v>
      </c>
      <c r="E25535" s="1" t="s">
        <v>26364</v>
      </c>
      <c r="F25535" s="1">
        <v>100679</v>
      </c>
      <c r="G25535" s="15">
        <v>0</v>
      </c>
      <c r="H25535" s="1" t="s">
        <v>24511</v>
      </c>
      <c r="I25535" s="1">
        <v>167</v>
      </c>
      <c r="J25535" s="19">
        <v>70739</v>
      </c>
      <c r="K25535" s="1">
        <v>0</v>
      </c>
      <c r="L25535" s="1">
        <v>2</v>
      </c>
      <c r="M25535" s="1">
        <v>0.45</v>
      </c>
      <c r="N25535" s="1">
        <v>1</v>
      </c>
      <c r="O25535" s="7">
        <f>VLOOKUP(J25535,DIM_Products!A:G,6,FALSE) * L25535 * (1-M25535)</f>
        <v>22.010999999999999</v>
      </c>
      <c r="P25535" s="7">
        <f t="shared" si="1592"/>
        <v>22.010999999999999</v>
      </c>
      <c r="Q25535" s="13">
        <f t="shared" si="1593"/>
        <v>1</v>
      </c>
      <c r="R25535" s="7">
        <f t="shared" si="1594"/>
        <v>22.010999999999999</v>
      </c>
      <c r="S25535">
        <f t="shared" si="1595"/>
        <v>0</v>
      </c>
      <c r="T25535">
        <v>0</v>
      </c>
      <c r="U25535" s="13">
        <f>1/COUNTIF(B:B,Orders[[#This Row],[Order ID]])</f>
        <v>1</v>
      </c>
      <c r="V25535">
        <f>IF(SUMIF(F:F,Orders[[#This Row],[DW_Customer]],U:U)&gt;1,1,0)</f>
        <v>1</v>
      </c>
    </row>
    <row r="25536" spans="1:22" x14ac:dyDescent="0.35">
      <c r="A25536">
        <v>31727</v>
      </c>
      <c r="B25536" s="1" t="s">
        <v>6653</v>
      </c>
      <c r="C25536" s="2">
        <v>41810</v>
      </c>
      <c r="D25536" s="2">
        <v>41816</v>
      </c>
      <c r="E25536" s="1" t="s">
        <v>24503</v>
      </c>
      <c r="F25536" s="1">
        <v>101205</v>
      </c>
      <c r="G25536" s="15">
        <v>0</v>
      </c>
      <c r="H25536" s="1" t="s">
        <v>24510</v>
      </c>
      <c r="I25536" s="1">
        <v>0</v>
      </c>
      <c r="J25536" s="19">
        <v>70012</v>
      </c>
      <c r="K25536" s="1">
        <v>25</v>
      </c>
      <c r="L25536" s="1">
        <v>3</v>
      </c>
      <c r="M25536" s="1">
        <v>0</v>
      </c>
      <c r="N25536" s="1">
        <v>1</v>
      </c>
      <c r="O25536" s="7">
        <f>VLOOKUP(J25536,DIM_Products!A:G,6,FALSE) * L25536 * (1-M25536)</f>
        <v>328.13100000000009</v>
      </c>
      <c r="P25536" s="7">
        <f t="shared" si="1592"/>
        <v>328.13100000000009</v>
      </c>
      <c r="Q25536" s="13">
        <f t="shared" si="1593"/>
        <v>1</v>
      </c>
      <c r="R25536" s="7">
        <f t="shared" si="1594"/>
        <v>353.13100000000009</v>
      </c>
      <c r="S25536">
        <f t="shared" si="1595"/>
        <v>6</v>
      </c>
      <c r="T25536">
        <v>0</v>
      </c>
      <c r="U25536" s="13">
        <f>1/COUNTIF(B:B,Orders[[#This Row],[Order ID]])</f>
        <v>1</v>
      </c>
      <c r="V25536">
        <f>IF(SUMIF(F:F,Orders[[#This Row],[DW_Customer]],U:U)&gt;1,1,0)</f>
        <v>1</v>
      </c>
    </row>
    <row r="25537" spans="1:22" x14ac:dyDescent="0.35">
      <c r="A25537">
        <v>40031</v>
      </c>
      <c r="B25537" s="1" t="s">
        <v>7845</v>
      </c>
      <c r="C25537" s="2">
        <v>41878</v>
      </c>
      <c r="D25537" s="2">
        <v>41878</v>
      </c>
      <c r="E25537" s="1" t="s">
        <v>26364</v>
      </c>
      <c r="F25537" s="1">
        <v>101359</v>
      </c>
      <c r="G25537" s="15">
        <v>0</v>
      </c>
      <c r="H25537" s="1" t="s">
        <v>24511</v>
      </c>
      <c r="I25537" s="1">
        <v>201</v>
      </c>
      <c r="J25537" s="19">
        <v>70235</v>
      </c>
      <c r="K25537" s="1">
        <v>0</v>
      </c>
      <c r="L25537" s="1">
        <v>6</v>
      </c>
      <c r="M25537" s="1">
        <v>0</v>
      </c>
      <c r="N25537" s="1">
        <v>1</v>
      </c>
      <c r="O25537" s="7">
        <f>VLOOKUP(J25537,DIM_Products!A:G,6,FALSE) * L25537 * (1-M25537)</f>
        <v>675.88800000000003</v>
      </c>
      <c r="P25537" s="7">
        <f t="shared" si="1592"/>
        <v>675.88800000000003</v>
      </c>
      <c r="Q25537" s="13">
        <f t="shared" si="1593"/>
        <v>1</v>
      </c>
      <c r="R25537" s="7">
        <f t="shared" si="1594"/>
        <v>675.88800000000003</v>
      </c>
      <c r="S25537">
        <f t="shared" si="1595"/>
        <v>0</v>
      </c>
      <c r="T25537">
        <v>0</v>
      </c>
      <c r="U25537" s="13">
        <f>1/COUNTIF(B:B,Orders[[#This Row],[Order ID]])</f>
        <v>1</v>
      </c>
      <c r="V25537">
        <f>IF(SUMIF(F:F,Orders[[#This Row],[DW_Customer]],U:U)&gt;1,1,0)</f>
        <v>1</v>
      </c>
    </row>
    <row r="25538" spans="1:22" x14ac:dyDescent="0.35">
      <c r="A25538">
        <v>46277</v>
      </c>
      <c r="B25538" s="1" t="s">
        <v>19620</v>
      </c>
      <c r="C25538" s="2">
        <v>41829</v>
      </c>
      <c r="D25538" s="2">
        <v>41834</v>
      </c>
      <c r="E25538" s="1" t="s">
        <v>24503</v>
      </c>
      <c r="F25538" s="1">
        <v>100907</v>
      </c>
      <c r="G25538" s="15">
        <v>0</v>
      </c>
      <c r="H25538" s="1" t="s">
        <v>24510</v>
      </c>
      <c r="I25538" s="1">
        <v>0</v>
      </c>
      <c r="J25538" s="19">
        <v>71274</v>
      </c>
      <c r="K25538" s="1">
        <v>0</v>
      </c>
      <c r="L25538" s="1">
        <v>3</v>
      </c>
      <c r="M25538" s="1">
        <v>0</v>
      </c>
      <c r="N25538" s="1">
        <v>1</v>
      </c>
      <c r="O25538" s="7">
        <f>VLOOKUP(J25538,DIM_Products!A:G,6,FALSE) * L25538 * (1-M25538)</f>
        <v>446.22</v>
      </c>
      <c r="P25538" s="7">
        <f t="shared" ref="P25538:P25601" si="1596">SUMIF(B:B,B:B,O:O)</f>
        <v>794.68167999999991</v>
      </c>
      <c r="Q25538" s="13">
        <f t="shared" ref="Q25538:Q25601" si="1597">O25538/P25538</f>
        <v>0.56150784802287135</v>
      </c>
      <c r="R25538" s="7">
        <f t="shared" ref="R25538:R25601" si="1598">O25538+Q25538*K25538</f>
        <v>446.22</v>
      </c>
      <c r="S25538">
        <f t="shared" ref="S25538:S25601" si="1599">D25538-C25538</f>
        <v>5</v>
      </c>
      <c r="T25538">
        <v>0</v>
      </c>
      <c r="U25538" s="13">
        <f>1/COUNTIF(B:B,Orders[[#This Row],[Order ID]])</f>
        <v>0.5</v>
      </c>
      <c r="V25538">
        <f>IF(SUMIF(F:F,Orders[[#This Row],[DW_Customer]],U:U)&gt;1,1,0)</f>
        <v>1</v>
      </c>
    </row>
    <row r="25539" spans="1:22" x14ac:dyDescent="0.35">
      <c r="A25539">
        <v>50211</v>
      </c>
      <c r="B25539" s="1" t="s">
        <v>19620</v>
      </c>
      <c r="C25539" s="2">
        <v>41829</v>
      </c>
      <c r="D25539" s="2">
        <v>41834</v>
      </c>
      <c r="E25539" s="1" t="s">
        <v>24503</v>
      </c>
      <c r="F25539" s="1">
        <v>100907</v>
      </c>
      <c r="G25539" s="15">
        <v>0</v>
      </c>
      <c r="H25539" s="1" t="s">
        <v>24510</v>
      </c>
      <c r="I25539" s="1">
        <v>0</v>
      </c>
      <c r="J25539" s="19">
        <v>71267</v>
      </c>
      <c r="K25539" s="1">
        <v>0</v>
      </c>
      <c r="L25539" s="1">
        <v>2</v>
      </c>
      <c r="M25539" s="1">
        <v>0</v>
      </c>
      <c r="N25539" s="1">
        <v>1</v>
      </c>
      <c r="O25539" s="7">
        <f>VLOOKUP(J25539,DIM_Products!A:G,6,FALSE) * L25539 * (1-M25539)</f>
        <v>348.46167999999994</v>
      </c>
      <c r="P25539" s="7">
        <f t="shared" si="1596"/>
        <v>794.68167999999991</v>
      </c>
      <c r="Q25539" s="13">
        <f t="shared" si="1597"/>
        <v>0.43849215197712871</v>
      </c>
      <c r="R25539" s="7">
        <f t="shared" si="1598"/>
        <v>348.46167999999994</v>
      </c>
      <c r="S25539">
        <f t="shared" si="1599"/>
        <v>5</v>
      </c>
      <c r="T25539">
        <v>0</v>
      </c>
      <c r="U25539" s="13">
        <f>1/COUNTIF(B:B,Orders[[#This Row],[Order ID]])</f>
        <v>0.5</v>
      </c>
      <c r="V25539">
        <f>IF(SUMIF(F:F,Orders[[#This Row],[DW_Customer]],U:U)&gt;1,1,0)</f>
        <v>1</v>
      </c>
    </row>
    <row r="25540" spans="1:22" x14ac:dyDescent="0.35">
      <c r="A25540">
        <v>45309</v>
      </c>
      <c r="B25540" s="1" t="s">
        <v>16387</v>
      </c>
      <c r="C25540" s="2">
        <v>41893</v>
      </c>
      <c r="D25540" s="2">
        <v>41897</v>
      </c>
      <c r="E25540" s="1" t="s">
        <v>24503</v>
      </c>
      <c r="F25540" s="1">
        <v>100871</v>
      </c>
      <c r="G25540" s="15">
        <v>0</v>
      </c>
      <c r="H25540" s="1" t="s">
        <v>24510</v>
      </c>
      <c r="I25540" s="1">
        <v>0</v>
      </c>
      <c r="J25540" s="19">
        <v>70165</v>
      </c>
      <c r="K25540" s="1">
        <v>0</v>
      </c>
      <c r="L25540" s="1">
        <v>5</v>
      </c>
      <c r="M25540" s="1">
        <v>0</v>
      </c>
      <c r="N25540" s="1">
        <v>1</v>
      </c>
      <c r="O25540" s="7">
        <f>VLOOKUP(J25540,DIM_Products!A:G,6,FALSE) * L25540 * (1-M25540)</f>
        <v>2112.5500000000002</v>
      </c>
      <c r="P25540" s="7">
        <f t="shared" si="1596"/>
        <v>2112.5500000000002</v>
      </c>
      <c r="Q25540" s="13">
        <f t="shared" si="1597"/>
        <v>1</v>
      </c>
      <c r="R25540" s="7">
        <f t="shared" si="1598"/>
        <v>2112.5500000000002</v>
      </c>
      <c r="S25540">
        <f t="shared" si="1599"/>
        <v>4</v>
      </c>
      <c r="T25540">
        <v>1</v>
      </c>
      <c r="U25540" s="13">
        <f>1/COUNTIF(B:B,Orders[[#This Row],[Order ID]])</f>
        <v>1</v>
      </c>
      <c r="V25540">
        <f>IF(SUMIF(F:F,Orders[[#This Row],[DW_Customer]],U:U)&gt;1,1,0)</f>
        <v>1</v>
      </c>
    </row>
    <row r="25541" spans="1:22" x14ac:dyDescent="0.35">
      <c r="A25541">
        <v>48108</v>
      </c>
      <c r="B25541" s="1" t="s">
        <v>14050</v>
      </c>
      <c r="C25541" s="2">
        <v>41820</v>
      </c>
      <c r="D25541" s="2">
        <v>41820</v>
      </c>
      <c r="E25541" s="1" t="s">
        <v>26364</v>
      </c>
      <c r="F25541" s="1">
        <v>101127</v>
      </c>
      <c r="G25541" s="15">
        <v>0</v>
      </c>
      <c r="H25541" s="1" t="s">
        <v>24511</v>
      </c>
      <c r="I25541" s="1">
        <v>691</v>
      </c>
      <c r="J25541" s="19">
        <v>71140</v>
      </c>
      <c r="K25541" s="1">
        <v>0</v>
      </c>
      <c r="L25541" s="1">
        <v>2</v>
      </c>
      <c r="M25541" s="1">
        <v>0</v>
      </c>
      <c r="N25541" s="1">
        <v>1</v>
      </c>
      <c r="O25541" s="7">
        <f>VLOOKUP(J25541,DIM_Products!A:G,6,FALSE) * L25541 * (1-M25541)</f>
        <v>22.48</v>
      </c>
      <c r="P25541" s="7">
        <f t="shared" si="1596"/>
        <v>471.40000000000003</v>
      </c>
      <c r="Q25541" s="13">
        <f t="shared" si="1597"/>
        <v>4.7687738650827323E-2</v>
      </c>
      <c r="R25541" s="7">
        <f t="shared" si="1598"/>
        <v>22.48</v>
      </c>
      <c r="S25541">
        <f t="shared" si="1599"/>
        <v>0</v>
      </c>
      <c r="T25541">
        <v>1</v>
      </c>
      <c r="U25541" s="13">
        <f>1/COUNTIF(B:B,Orders[[#This Row],[Order ID]])</f>
        <v>0.25</v>
      </c>
      <c r="V25541">
        <f>IF(SUMIF(F:F,Orders[[#This Row],[DW_Customer]],U:U)&gt;1,1,0)</f>
        <v>1</v>
      </c>
    </row>
    <row r="25542" spans="1:22" x14ac:dyDescent="0.35">
      <c r="A25542">
        <v>55785</v>
      </c>
      <c r="B25542" s="1" t="s">
        <v>14050</v>
      </c>
      <c r="C25542" s="2">
        <v>41820</v>
      </c>
      <c r="D25542" s="2">
        <v>41820</v>
      </c>
      <c r="E25542" s="1" t="s">
        <v>26364</v>
      </c>
      <c r="F25542" s="1">
        <v>101127</v>
      </c>
      <c r="G25542" s="15">
        <v>0</v>
      </c>
      <c r="H25542" s="1" t="s">
        <v>24511</v>
      </c>
      <c r="I25542" s="1">
        <v>691</v>
      </c>
      <c r="J25542" s="19">
        <v>70630</v>
      </c>
      <c r="K25542" s="1">
        <v>0</v>
      </c>
      <c r="L25542" s="1">
        <v>1</v>
      </c>
      <c r="M25542" s="1">
        <v>0</v>
      </c>
      <c r="N25542" s="1">
        <v>1</v>
      </c>
      <c r="O25542" s="7">
        <f>VLOOKUP(J25542,DIM_Products!A:G,6,FALSE) * L25542 * (1-M25542)</f>
        <v>90.990000000000009</v>
      </c>
      <c r="P25542" s="7">
        <f t="shared" si="1596"/>
        <v>471.40000000000003</v>
      </c>
      <c r="Q25542" s="13">
        <f t="shared" si="1597"/>
        <v>0.19302078913873569</v>
      </c>
      <c r="R25542" s="7">
        <f t="shared" si="1598"/>
        <v>90.990000000000009</v>
      </c>
      <c r="S25542">
        <f t="shared" si="1599"/>
        <v>0</v>
      </c>
      <c r="T25542">
        <v>1</v>
      </c>
      <c r="U25542" s="13">
        <f>1/COUNTIF(B:B,Orders[[#This Row],[Order ID]])</f>
        <v>0.25</v>
      </c>
      <c r="V25542">
        <f>IF(SUMIF(F:F,Orders[[#This Row],[DW_Customer]],U:U)&gt;1,1,0)</f>
        <v>1</v>
      </c>
    </row>
    <row r="25543" spans="1:22" x14ac:dyDescent="0.35">
      <c r="A25543">
        <v>58047</v>
      </c>
      <c r="B25543" s="1" t="s">
        <v>14050</v>
      </c>
      <c r="C25543" s="2">
        <v>41820</v>
      </c>
      <c r="D25543" s="2">
        <v>41820</v>
      </c>
      <c r="E25543" s="1" t="s">
        <v>26364</v>
      </c>
      <c r="F25543" s="1">
        <v>101127</v>
      </c>
      <c r="G25543" s="15">
        <v>0</v>
      </c>
      <c r="H25543" s="1" t="s">
        <v>24511</v>
      </c>
      <c r="I25543" s="1">
        <v>691</v>
      </c>
      <c r="J25543" s="19">
        <v>70404</v>
      </c>
      <c r="K25543" s="1">
        <v>0</v>
      </c>
      <c r="L25543" s="1">
        <v>4</v>
      </c>
      <c r="M25543" s="1">
        <v>0</v>
      </c>
      <c r="N25543" s="1">
        <v>1</v>
      </c>
      <c r="O25543" s="7">
        <f>VLOOKUP(J25543,DIM_Products!A:G,6,FALSE) * L25543 * (1-M25543)</f>
        <v>174.51</v>
      </c>
      <c r="P25543" s="7">
        <f t="shared" si="1596"/>
        <v>471.40000000000003</v>
      </c>
      <c r="Q25543" s="13">
        <f t="shared" si="1597"/>
        <v>0.37019516334323288</v>
      </c>
      <c r="R25543" s="7">
        <f t="shared" si="1598"/>
        <v>174.51</v>
      </c>
      <c r="S25543">
        <f t="shared" si="1599"/>
        <v>0</v>
      </c>
      <c r="T25543">
        <v>1</v>
      </c>
      <c r="U25543" s="13">
        <f>1/COUNTIF(B:B,Orders[[#This Row],[Order ID]])</f>
        <v>0.25</v>
      </c>
      <c r="V25543">
        <f>IF(SUMIF(F:F,Orders[[#This Row],[DW_Customer]],U:U)&gt;1,1,0)</f>
        <v>1</v>
      </c>
    </row>
    <row r="25544" spans="1:22" x14ac:dyDescent="0.35">
      <c r="A25544">
        <v>63042</v>
      </c>
      <c r="B25544" s="1" t="s">
        <v>14050</v>
      </c>
      <c r="C25544" s="2">
        <v>41820</v>
      </c>
      <c r="D25544" s="2">
        <v>41820</v>
      </c>
      <c r="E25544" s="1" t="s">
        <v>26364</v>
      </c>
      <c r="F25544" s="1">
        <v>101127</v>
      </c>
      <c r="G25544" s="15">
        <v>0</v>
      </c>
      <c r="H25544" s="1" t="s">
        <v>24511</v>
      </c>
      <c r="I25544" s="1">
        <v>691</v>
      </c>
      <c r="J25544" s="19">
        <v>70161</v>
      </c>
      <c r="K25544" s="1">
        <v>0</v>
      </c>
      <c r="L25544" s="1">
        <v>2</v>
      </c>
      <c r="M25544" s="1">
        <v>0</v>
      </c>
      <c r="N25544" s="1">
        <v>1</v>
      </c>
      <c r="O25544" s="7">
        <f>VLOOKUP(J25544,DIM_Products!A:G,6,FALSE) * L25544 * (1-M25544)</f>
        <v>183.42000000000002</v>
      </c>
      <c r="P25544" s="7">
        <f t="shared" si="1596"/>
        <v>471.40000000000003</v>
      </c>
      <c r="Q25544" s="13">
        <f t="shared" si="1597"/>
        <v>0.38909630886720409</v>
      </c>
      <c r="R25544" s="7">
        <f t="shared" si="1598"/>
        <v>183.42000000000002</v>
      </c>
      <c r="S25544">
        <f t="shared" si="1599"/>
        <v>0</v>
      </c>
      <c r="T25544">
        <v>1</v>
      </c>
      <c r="U25544" s="13">
        <f>1/COUNTIF(B:B,Orders[[#This Row],[Order ID]])</f>
        <v>0.25</v>
      </c>
      <c r="V25544">
        <f>IF(SUMIF(F:F,Orders[[#This Row],[DW_Customer]],U:U)&gt;1,1,0)</f>
        <v>1</v>
      </c>
    </row>
    <row r="25545" spans="1:22" x14ac:dyDescent="0.35">
      <c r="A25545">
        <v>37898</v>
      </c>
      <c r="B25545" s="1" t="s">
        <v>10465</v>
      </c>
      <c r="C25545" s="2">
        <v>41827</v>
      </c>
      <c r="D25545" s="2">
        <v>41831</v>
      </c>
      <c r="E25545" s="1" t="s">
        <v>24503</v>
      </c>
      <c r="F25545" s="1">
        <v>101071</v>
      </c>
      <c r="G25545" s="15">
        <v>0</v>
      </c>
      <c r="H25545" s="1" t="s">
        <v>24510</v>
      </c>
      <c r="I25545" s="1">
        <v>0</v>
      </c>
      <c r="J25545" s="19">
        <v>70200</v>
      </c>
      <c r="K25545" s="1">
        <v>0</v>
      </c>
      <c r="L25545" s="1">
        <v>7</v>
      </c>
      <c r="M25545" s="1">
        <v>0.1</v>
      </c>
      <c r="N25545" s="1">
        <v>1</v>
      </c>
      <c r="O25545" s="7">
        <f>VLOOKUP(J25545,DIM_Products!A:G,6,FALSE) * L25545 * (1-M25545)</f>
        <v>216.93419999999998</v>
      </c>
      <c r="P25545" s="7">
        <f t="shared" si="1596"/>
        <v>216.93419999999998</v>
      </c>
      <c r="Q25545" s="13">
        <f t="shared" si="1597"/>
        <v>1</v>
      </c>
      <c r="R25545" s="7">
        <f t="shared" si="1598"/>
        <v>216.93419999999998</v>
      </c>
      <c r="S25545">
        <f t="shared" si="1599"/>
        <v>4</v>
      </c>
      <c r="T25545">
        <v>0</v>
      </c>
      <c r="U25545" s="13">
        <f>1/COUNTIF(B:B,Orders[[#This Row],[Order ID]])</f>
        <v>1</v>
      </c>
      <c r="V25545">
        <f>IF(SUMIF(F:F,Orders[[#This Row],[DW_Customer]],U:U)&gt;1,1,0)</f>
        <v>1</v>
      </c>
    </row>
    <row r="25546" spans="1:22" x14ac:dyDescent="0.35">
      <c r="A25546">
        <v>66342</v>
      </c>
      <c r="B25546" s="1" t="s">
        <v>22326</v>
      </c>
      <c r="C25546" s="2">
        <v>41783</v>
      </c>
      <c r="D25546" s="2">
        <v>41783</v>
      </c>
      <c r="E25546" s="1" t="s">
        <v>26364</v>
      </c>
      <c r="F25546" s="1">
        <v>101181</v>
      </c>
      <c r="G25546" s="15">
        <v>0</v>
      </c>
      <c r="H25546" s="1" t="s">
        <v>24511</v>
      </c>
      <c r="I25546" s="1">
        <v>146</v>
      </c>
      <c r="J25546" s="19">
        <v>70275</v>
      </c>
      <c r="K25546" s="1">
        <v>0</v>
      </c>
      <c r="L25546" s="1">
        <v>1</v>
      </c>
      <c r="M25546" s="1">
        <v>0</v>
      </c>
      <c r="N25546" s="1">
        <v>1</v>
      </c>
      <c r="O25546" s="7">
        <f>VLOOKUP(J25546,DIM_Products!A:G,6,FALSE) * L25546 * (1-M25546)</f>
        <v>55.53</v>
      </c>
      <c r="P25546" s="7">
        <f t="shared" si="1596"/>
        <v>55.53</v>
      </c>
      <c r="Q25546" s="13">
        <f t="shared" si="1597"/>
        <v>1</v>
      </c>
      <c r="R25546" s="7">
        <f t="shared" si="1598"/>
        <v>55.53</v>
      </c>
      <c r="S25546">
        <f t="shared" si="1599"/>
        <v>0</v>
      </c>
      <c r="T25546">
        <v>1</v>
      </c>
      <c r="U25546" s="13">
        <f>1/COUNTIF(B:B,Orders[[#This Row],[Order ID]])</f>
        <v>1</v>
      </c>
      <c r="V25546">
        <f>IF(SUMIF(F:F,Orders[[#This Row],[DW_Customer]],U:U)&gt;1,1,0)</f>
        <v>1</v>
      </c>
    </row>
    <row r="25547" spans="1:22" x14ac:dyDescent="0.35">
      <c r="A25547">
        <v>37761</v>
      </c>
      <c r="B25547" s="1" t="s">
        <v>10273</v>
      </c>
      <c r="C25547" s="2">
        <v>41986</v>
      </c>
      <c r="D25547" s="2">
        <v>41991</v>
      </c>
      <c r="E25547" s="1" t="s">
        <v>24503</v>
      </c>
      <c r="F25547" s="1">
        <v>100272</v>
      </c>
      <c r="G25547" s="15">
        <v>0</v>
      </c>
      <c r="H25547" s="1" t="s">
        <v>24510</v>
      </c>
      <c r="I25547" s="1">
        <v>0</v>
      </c>
      <c r="J25547" s="19">
        <v>71434</v>
      </c>
      <c r="K25547" s="1">
        <v>30</v>
      </c>
      <c r="L25547" s="1">
        <v>2</v>
      </c>
      <c r="M25547" s="1">
        <v>0.3</v>
      </c>
      <c r="N25547" s="1">
        <v>1</v>
      </c>
      <c r="O25547" s="7">
        <f>VLOOKUP(J25547,DIM_Products!A:G,6,FALSE) * L25547 * (1-M25547)</f>
        <v>233.94000000000003</v>
      </c>
      <c r="P25547" s="7">
        <f t="shared" si="1596"/>
        <v>233.94000000000003</v>
      </c>
      <c r="Q25547" s="13">
        <f t="shared" si="1597"/>
        <v>1</v>
      </c>
      <c r="R25547" s="7">
        <f t="shared" si="1598"/>
        <v>263.94000000000005</v>
      </c>
      <c r="S25547">
        <f t="shared" si="1599"/>
        <v>5</v>
      </c>
      <c r="T25547">
        <v>0</v>
      </c>
      <c r="U25547" s="13">
        <f>1/COUNTIF(B:B,Orders[[#This Row],[Order ID]])</f>
        <v>1</v>
      </c>
      <c r="V25547">
        <f>IF(SUMIF(F:F,Orders[[#This Row],[DW_Customer]],U:U)&gt;1,1,0)</f>
        <v>1</v>
      </c>
    </row>
    <row r="25548" spans="1:22" x14ac:dyDescent="0.35">
      <c r="A25548">
        <v>59990</v>
      </c>
      <c r="B25548" s="1" t="s">
        <v>20139</v>
      </c>
      <c r="C25548" s="2">
        <v>41654</v>
      </c>
      <c r="D25548" s="2">
        <v>41658</v>
      </c>
      <c r="E25548" s="1" t="s">
        <v>24503</v>
      </c>
      <c r="F25548" s="1">
        <v>100064</v>
      </c>
      <c r="G25548" s="15">
        <v>0</v>
      </c>
      <c r="H25548" s="1" t="s">
        <v>24510</v>
      </c>
      <c r="I25548" s="1">
        <v>0</v>
      </c>
      <c r="J25548" s="19">
        <v>71128</v>
      </c>
      <c r="K25548" s="1">
        <v>0</v>
      </c>
      <c r="L25548" s="1">
        <v>4</v>
      </c>
      <c r="M25548" s="1">
        <v>0</v>
      </c>
      <c r="N25548" s="1">
        <v>1</v>
      </c>
      <c r="O25548" s="7">
        <f>VLOOKUP(J25548,DIM_Products!A:G,6,FALSE) * L25548 * (1-M25548)</f>
        <v>409.9199999999999</v>
      </c>
      <c r="P25548" s="7">
        <f t="shared" si="1596"/>
        <v>409.9199999999999</v>
      </c>
      <c r="Q25548" s="13">
        <f t="shared" si="1597"/>
        <v>1</v>
      </c>
      <c r="R25548" s="7">
        <f t="shared" si="1598"/>
        <v>409.9199999999999</v>
      </c>
      <c r="S25548">
        <f t="shared" si="1599"/>
        <v>4</v>
      </c>
      <c r="T25548">
        <v>1</v>
      </c>
      <c r="U25548" s="13">
        <f>1/COUNTIF(B:B,Orders[[#This Row],[Order ID]])</f>
        <v>1</v>
      </c>
      <c r="V25548">
        <f>IF(SUMIF(F:F,Orders[[#This Row],[DW_Customer]],U:U)&gt;1,1,0)</f>
        <v>1</v>
      </c>
    </row>
    <row r="25549" spans="1:22" x14ac:dyDescent="0.35">
      <c r="A25549">
        <v>54577</v>
      </c>
      <c r="B25549" s="1" t="s">
        <v>15919</v>
      </c>
      <c r="C25549" s="2">
        <v>41855</v>
      </c>
      <c r="D25549" s="2">
        <v>41855</v>
      </c>
      <c r="E25549" s="1" t="s">
        <v>26364</v>
      </c>
      <c r="F25549" s="1">
        <v>100825</v>
      </c>
      <c r="G25549" s="15">
        <v>0</v>
      </c>
      <c r="H25549" s="1" t="s">
        <v>24511</v>
      </c>
      <c r="I25549" s="1">
        <v>66</v>
      </c>
      <c r="J25549" s="19">
        <v>71211</v>
      </c>
      <c r="K25549" s="1">
        <v>0</v>
      </c>
      <c r="L25549" s="1">
        <v>3</v>
      </c>
      <c r="M25549" s="1">
        <v>0</v>
      </c>
      <c r="N25549" s="1">
        <v>1</v>
      </c>
      <c r="O25549" s="7">
        <f>VLOOKUP(J25549,DIM_Products!A:G,6,FALSE) * L25549 * (1-M25549)</f>
        <v>229.35599999999999</v>
      </c>
      <c r="P25549" s="7">
        <f t="shared" si="1596"/>
        <v>229.35599999999999</v>
      </c>
      <c r="Q25549" s="13">
        <f t="shared" si="1597"/>
        <v>1</v>
      </c>
      <c r="R25549" s="7">
        <f t="shared" si="1598"/>
        <v>229.35599999999999</v>
      </c>
      <c r="S25549">
        <f t="shared" si="1599"/>
        <v>0</v>
      </c>
      <c r="T25549">
        <v>0</v>
      </c>
      <c r="U25549" s="13">
        <f>1/COUNTIF(B:B,Orders[[#This Row],[Order ID]])</f>
        <v>1</v>
      </c>
      <c r="V25549">
        <f>IF(SUMIF(F:F,Orders[[#This Row],[DW_Customer]],U:U)&gt;1,1,0)</f>
        <v>1</v>
      </c>
    </row>
    <row r="25550" spans="1:22" x14ac:dyDescent="0.35">
      <c r="A25550">
        <v>55786</v>
      </c>
      <c r="B25550" s="1" t="s">
        <v>16636</v>
      </c>
      <c r="C25550" s="2">
        <v>41891</v>
      </c>
      <c r="D25550" s="2">
        <v>41891</v>
      </c>
      <c r="E25550" s="1" t="s">
        <v>26364</v>
      </c>
      <c r="F25550" s="1">
        <v>101115</v>
      </c>
      <c r="G25550" s="15">
        <v>0</v>
      </c>
      <c r="H25550" s="1" t="s">
        <v>24511</v>
      </c>
      <c r="I25550" s="1">
        <v>666</v>
      </c>
      <c r="J25550" s="19">
        <v>70053</v>
      </c>
      <c r="K25550" s="1">
        <v>0</v>
      </c>
      <c r="L25550" s="1">
        <v>1</v>
      </c>
      <c r="M25550" s="1">
        <v>0</v>
      </c>
      <c r="N25550" s="1">
        <v>1</v>
      </c>
      <c r="O25550" s="7">
        <f>VLOOKUP(J25550,DIM_Products!A:G,6,FALSE) * L25550 * (1-M25550)</f>
        <v>121.53</v>
      </c>
      <c r="P25550" s="7">
        <f t="shared" si="1596"/>
        <v>140.02600000000001</v>
      </c>
      <c r="Q25550" s="13">
        <f t="shared" si="1597"/>
        <v>0.86791024524016958</v>
      </c>
      <c r="R25550" s="7">
        <f t="shared" si="1598"/>
        <v>121.53</v>
      </c>
      <c r="S25550">
        <f t="shared" si="1599"/>
        <v>0</v>
      </c>
      <c r="T25550">
        <v>1</v>
      </c>
      <c r="U25550" s="13">
        <f>1/COUNTIF(B:B,Orders[[#This Row],[Order ID]])</f>
        <v>0.5</v>
      </c>
      <c r="V25550">
        <f>IF(SUMIF(F:F,Orders[[#This Row],[DW_Customer]],U:U)&gt;1,1,0)</f>
        <v>1</v>
      </c>
    </row>
    <row r="25551" spans="1:22" x14ac:dyDescent="0.35">
      <c r="A25551">
        <v>61815</v>
      </c>
      <c r="B25551" s="1" t="s">
        <v>16636</v>
      </c>
      <c r="C25551" s="2">
        <v>41891</v>
      </c>
      <c r="D25551" s="2">
        <v>41891</v>
      </c>
      <c r="E25551" s="1" t="s">
        <v>26364</v>
      </c>
      <c r="F25551" s="1">
        <v>101115</v>
      </c>
      <c r="G25551" s="15">
        <v>0</v>
      </c>
      <c r="H25551" s="1" t="s">
        <v>24511</v>
      </c>
      <c r="I25551" s="1">
        <v>666</v>
      </c>
      <c r="J25551" s="19">
        <v>70943</v>
      </c>
      <c r="K25551" s="1">
        <v>0</v>
      </c>
      <c r="L25551" s="1">
        <v>4</v>
      </c>
      <c r="M25551" s="1">
        <v>0</v>
      </c>
      <c r="N25551" s="1">
        <v>1</v>
      </c>
      <c r="O25551" s="7">
        <f>VLOOKUP(J25551,DIM_Products!A:G,6,FALSE) * L25551 * (1-M25551)</f>
        <v>18.496000000000002</v>
      </c>
      <c r="P25551" s="7">
        <f t="shared" si="1596"/>
        <v>140.02600000000001</v>
      </c>
      <c r="Q25551" s="13">
        <f t="shared" si="1597"/>
        <v>0.13208975475983031</v>
      </c>
      <c r="R25551" s="7">
        <f t="shared" si="1598"/>
        <v>18.496000000000002</v>
      </c>
      <c r="S25551">
        <f t="shared" si="1599"/>
        <v>0</v>
      </c>
      <c r="T25551">
        <v>1</v>
      </c>
      <c r="U25551" s="13">
        <f>1/COUNTIF(B:B,Orders[[#This Row],[Order ID]])</f>
        <v>0.5</v>
      </c>
      <c r="V25551">
        <f>IF(SUMIF(F:F,Orders[[#This Row],[DW_Customer]],U:U)&gt;1,1,0)</f>
        <v>1</v>
      </c>
    </row>
    <row r="25552" spans="1:22" x14ac:dyDescent="0.35">
      <c r="A25552">
        <v>30787</v>
      </c>
      <c r="B25552" s="1" t="s">
        <v>7477</v>
      </c>
      <c r="C25552" s="2">
        <v>41965</v>
      </c>
      <c r="D25552" s="2">
        <v>41969</v>
      </c>
      <c r="E25552" s="1" t="s">
        <v>24503</v>
      </c>
      <c r="F25552" s="1">
        <v>100529</v>
      </c>
      <c r="G25552" s="15">
        <v>0</v>
      </c>
      <c r="H25552" s="1" t="s">
        <v>24510</v>
      </c>
      <c r="I25552" s="1">
        <v>0</v>
      </c>
      <c r="J25552" s="19">
        <v>70219</v>
      </c>
      <c r="K25552" s="1">
        <v>0</v>
      </c>
      <c r="L25552" s="1">
        <v>5</v>
      </c>
      <c r="M25552" s="1">
        <v>0</v>
      </c>
      <c r="N25552" s="1">
        <v>1</v>
      </c>
      <c r="O25552" s="7">
        <f>VLOOKUP(J25552,DIM_Products!A:G,6,FALSE) * L25552 * (1-M25552)</f>
        <v>1545.5999999999997</v>
      </c>
      <c r="P25552" s="7">
        <f t="shared" si="1596"/>
        <v>1975.4599999999998</v>
      </c>
      <c r="Q25552" s="13">
        <f t="shared" si="1597"/>
        <v>0.78240004859627621</v>
      </c>
      <c r="R25552" s="7">
        <f t="shared" si="1598"/>
        <v>1545.5999999999997</v>
      </c>
      <c r="S25552">
        <f t="shared" si="1599"/>
        <v>4</v>
      </c>
      <c r="T25552">
        <v>1</v>
      </c>
      <c r="U25552" s="13">
        <f>1/COUNTIF(B:B,Orders[[#This Row],[Order ID]])</f>
        <v>0.25</v>
      </c>
      <c r="V25552">
        <f>IF(SUMIF(F:F,Orders[[#This Row],[DW_Customer]],U:U)&gt;1,1,0)</f>
        <v>1</v>
      </c>
    </row>
    <row r="25553" spans="1:22" x14ac:dyDescent="0.35">
      <c r="A25553">
        <v>31621</v>
      </c>
      <c r="B25553" s="1" t="s">
        <v>7477</v>
      </c>
      <c r="C25553" s="2">
        <v>41965</v>
      </c>
      <c r="D25553" s="2">
        <v>41969</v>
      </c>
      <c r="E25553" s="1" t="s">
        <v>24503</v>
      </c>
      <c r="F25553" s="1">
        <v>100529</v>
      </c>
      <c r="G25553" s="15">
        <v>0</v>
      </c>
      <c r="H25553" s="1" t="s">
        <v>24510</v>
      </c>
      <c r="I25553" s="1">
        <v>0</v>
      </c>
      <c r="J25553" s="19">
        <v>70130</v>
      </c>
      <c r="K25553" s="1">
        <v>0</v>
      </c>
      <c r="L25553" s="1">
        <v>3</v>
      </c>
      <c r="M25553" s="1">
        <v>0</v>
      </c>
      <c r="N25553" s="1">
        <v>1</v>
      </c>
      <c r="O25553" s="7">
        <f>VLOOKUP(J25553,DIM_Products!A:G,6,FALSE) * L25553 * (1-M25553)</f>
        <v>174.42000000000002</v>
      </c>
      <c r="P25553" s="7">
        <f t="shared" si="1596"/>
        <v>1975.4599999999998</v>
      </c>
      <c r="Q25553" s="13">
        <f t="shared" si="1597"/>
        <v>8.8293359521326692E-2</v>
      </c>
      <c r="R25553" s="7">
        <f t="shared" si="1598"/>
        <v>174.42000000000002</v>
      </c>
      <c r="S25553">
        <f t="shared" si="1599"/>
        <v>4</v>
      </c>
      <c r="T25553">
        <v>1</v>
      </c>
      <c r="U25553" s="13">
        <f>1/COUNTIF(B:B,Orders[[#This Row],[Order ID]])</f>
        <v>0.25</v>
      </c>
      <c r="V25553">
        <f>IF(SUMIF(F:F,Orders[[#This Row],[DW_Customer]],U:U)&gt;1,1,0)</f>
        <v>1</v>
      </c>
    </row>
    <row r="25554" spans="1:22" x14ac:dyDescent="0.35">
      <c r="A25554">
        <v>50214</v>
      </c>
      <c r="B25554" s="1" t="s">
        <v>7477</v>
      </c>
      <c r="C25554" s="2">
        <v>41965</v>
      </c>
      <c r="D25554" s="2">
        <v>41969</v>
      </c>
      <c r="E25554" s="1" t="s">
        <v>24503</v>
      </c>
      <c r="F25554" s="1">
        <v>100529</v>
      </c>
      <c r="G25554" s="15">
        <v>0</v>
      </c>
      <c r="H25554" s="1" t="s">
        <v>24510</v>
      </c>
      <c r="I25554" s="1">
        <v>0</v>
      </c>
      <c r="J25554" s="19">
        <v>71140</v>
      </c>
      <c r="K25554" s="1">
        <v>0</v>
      </c>
      <c r="L25554" s="1">
        <v>7</v>
      </c>
      <c r="M25554" s="1">
        <v>0</v>
      </c>
      <c r="N25554" s="1">
        <v>1</v>
      </c>
      <c r="O25554" s="7">
        <f>VLOOKUP(J25554,DIM_Products!A:G,6,FALSE) * L25554 * (1-M25554)</f>
        <v>78.680000000000007</v>
      </c>
      <c r="P25554" s="7">
        <f t="shared" si="1596"/>
        <v>1975.4599999999998</v>
      </c>
      <c r="Q25554" s="13">
        <f t="shared" si="1597"/>
        <v>3.9828698126006104E-2</v>
      </c>
      <c r="R25554" s="7">
        <f t="shared" si="1598"/>
        <v>78.680000000000007</v>
      </c>
      <c r="S25554">
        <f t="shared" si="1599"/>
        <v>4</v>
      </c>
      <c r="T25554">
        <v>1</v>
      </c>
      <c r="U25554" s="13">
        <f>1/COUNTIF(B:B,Orders[[#This Row],[Order ID]])</f>
        <v>0.25</v>
      </c>
      <c r="V25554">
        <f>IF(SUMIF(F:F,Orders[[#This Row],[DW_Customer]],U:U)&gt;1,1,0)</f>
        <v>1</v>
      </c>
    </row>
    <row r="25555" spans="1:22" x14ac:dyDescent="0.35">
      <c r="A25555">
        <v>64611</v>
      </c>
      <c r="B25555" s="1" t="s">
        <v>7477</v>
      </c>
      <c r="C25555" s="2">
        <v>41965</v>
      </c>
      <c r="D25555" s="2">
        <v>41969</v>
      </c>
      <c r="E25555" s="1" t="s">
        <v>24503</v>
      </c>
      <c r="F25555" s="1">
        <v>100529</v>
      </c>
      <c r="G25555" s="15">
        <v>0</v>
      </c>
      <c r="H25555" s="1" t="s">
        <v>24510</v>
      </c>
      <c r="I25555" s="1">
        <v>0</v>
      </c>
      <c r="J25555" s="19">
        <v>71286</v>
      </c>
      <c r="K25555" s="1">
        <v>0</v>
      </c>
      <c r="L25555" s="1">
        <v>2</v>
      </c>
      <c r="M25555" s="1">
        <v>0</v>
      </c>
      <c r="N25555" s="1">
        <v>1</v>
      </c>
      <c r="O25555" s="7">
        <f>VLOOKUP(J25555,DIM_Products!A:G,6,FALSE) * L25555 * (1-M25555)</f>
        <v>176.76000000000002</v>
      </c>
      <c r="P25555" s="7">
        <f t="shared" si="1596"/>
        <v>1975.4599999999998</v>
      </c>
      <c r="Q25555" s="13">
        <f t="shared" si="1597"/>
        <v>8.9477893756390939E-2</v>
      </c>
      <c r="R25555" s="7">
        <f t="shared" si="1598"/>
        <v>176.76000000000002</v>
      </c>
      <c r="S25555">
        <f t="shared" si="1599"/>
        <v>4</v>
      </c>
      <c r="T25555">
        <v>1</v>
      </c>
      <c r="U25555" s="13">
        <f>1/COUNTIF(B:B,Orders[[#This Row],[Order ID]])</f>
        <v>0.25</v>
      </c>
      <c r="V25555">
        <f>IF(SUMIF(F:F,Orders[[#This Row],[DW_Customer]],U:U)&gt;1,1,0)</f>
        <v>1</v>
      </c>
    </row>
    <row r="25556" spans="1:22" x14ac:dyDescent="0.35">
      <c r="A25556">
        <v>37389</v>
      </c>
      <c r="B25556" s="1" t="s">
        <v>15111</v>
      </c>
      <c r="C25556" s="2">
        <v>41758</v>
      </c>
      <c r="D25556" s="2">
        <v>41764</v>
      </c>
      <c r="E25556" s="1" t="s">
        <v>24503</v>
      </c>
      <c r="F25556" s="1">
        <v>101202</v>
      </c>
      <c r="G25556" s="15">
        <v>0</v>
      </c>
      <c r="H25556" s="1" t="s">
        <v>24510</v>
      </c>
      <c r="I25556" s="1">
        <v>0</v>
      </c>
      <c r="J25556" s="19">
        <v>70250</v>
      </c>
      <c r="K25556" s="1">
        <v>0</v>
      </c>
      <c r="L25556" s="1">
        <v>2</v>
      </c>
      <c r="M25556" s="1">
        <v>0.17</v>
      </c>
      <c r="N25556" s="1">
        <v>1</v>
      </c>
      <c r="O25556" s="7">
        <f>VLOOKUP(J25556,DIM_Products!A:G,6,FALSE) * L25556 * (1-M25556)</f>
        <v>95.780339999999981</v>
      </c>
      <c r="P25556" s="7">
        <f t="shared" si="1596"/>
        <v>3034.0508399999999</v>
      </c>
      <c r="Q25556" s="13">
        <f t="shared" si="1597"/>
        <v>3.1568469037255811E-2</v>
      </c>
      <c r="R25556" s="7">
        <f t="shared" si="1598"/>
        <v>95.780339999999981</v>
      </c>
      <c r="S25556">
        <f t="shared" si="1599"/>
        <v>6</v>
      </c>
      <c r="T25556">
        <v>0</v>
      </c>
      <c r="U25556" s="13">
        <f>1/COUNTIF(B:B,Orders[[#This Row],[Order ID]])</f>
        <v>0.33333333333333331</v>
      </c>
      <c r="V25556">
        <f>IF(SUMIF(F:F,Orders[[#This Row],[DW_Customer]],U:U)&gt;1,1,0)</f>
        <v>1</v>
      </c>
    </row>
    <row r="25557" spans="1:22" x14ac:dyDescent="0.35">
      <c r="A25557">
        <v>47933</v>
      </c>
      <c r="B25557" s="1" t="s">
        <v>15111</v>
      </c>
      <c r="C25557" s="2">
        <v>41758</v>
      </c>
      <c r="D25557" s="2">
        <v>41764</v>
      </c>
      <c r="E25557" s="1" t="s">
        <v>24503</v>
      </c>
      <c r="F25557" s="1">
        <v>101202</v>
      </c>
      <c r="G25557" s="15">
        <v>0</v>
      </c>
      <c r="H25557" s="1" t="s">
        <v>24510</v>
      </c>
      <c r="I25557" s="1">
        <v>0</v>
      </c>
      <c r="J25557" s="19">
        <v>70437</v>
      </c>
      <c r="K25557" s="1">
        <v>0</v>
      </c>
      <c r="L25557" s="1">
        <v>9</v>
      </c>
      <c r="M25557" s="1">
        <v>0.17</v>
      </c>
      <c r="N25557" s="1">
        <v>1</v>
      </c>
      <c r="O25557" s="7">
        <f>VLOOKUP(J25557,DIM_Products!A:G,6,FALSE) * L25557 * (1-M25557)</f>
        <v>2501.6282999999999</v>
      </c>
      <c r="P25557" s="7">
        <f t="shared" si="1596"/>
        <v>3034.0508399999999</v>
      </c>
      <c r="Q25557" s="13">
        <f t="shared" si="1597"/>
        <v>0.82451759443819994</v>
      </c>
      <c r="R25557" s="7">
        <f t="shared" si="1598"/>
        <v>2501.6282999999999</v>
      </c>
      <c r="S25557">
        <f t="shared" si="1599"/>
        <v>6</v>
      </c>
      <c r="T25557">
        <v>0</v>
      </c>
      <c r="U25557" s="13">
        <f>1/COUNTIF(B:B,Orders[[#This Row],[Order ID]])</f>
        <v>0.33333333333333331</v>
      </c>
      <c r="V25557">
        <f>IF(SUMIF(F:F,Orders[[#This Row],[DW_Customer]],U:U)&gt;1,1,0)</f>
        <v>1</v>
      </c>
    </row>
    <row r="25558" spans="1:22" x14ac:dyDescent="0.35">
      <c r="A25558">
        <v>59933</v>
      </c>
      <c r="B25558" s="1" t="s">
        <v>15111</v>
      </c>
      <c r="C25558" s="2">
        <v>41758</v>
      </c>
      <c r="D25558" s="2">
        <v>41764</v>
      </c>
      <c r="E25558" s="1" t="s">
        <v>24503</v>
      </c>
      <c r="F25558" s="1">
        <v>101202</v>
      </c>
      <c r="G25558" s="15">
        <v>0</v>
      </c>
      <c r="H25558" s="1" t="s">
        <v>24510</v>
      </c>
      <c r="I25558" s="1">
        <v>0</v>
      </c>
      <c r="J25558" s="19">
        <v>70523</v>
      </c>
      <c r="K25558" s="1">
        <v>0</v>
      </c>
      <c r="L25558" s="1">
        <v>2</v>
      </c>
      <c r="M25558" s="1">
        <v>0.27</v>
      </c>
      <c r="N25558" s="1">
        <v>1</v>
      </c>
      <c r="O25558" s="7">
        <f>VLOOKUP(J25558,DIM_Products!A:G,6,FALSE) * L25558 * (1-M25558)</f>
        <v>436.6422</v>
      </c>
      <c r="P25558" s="7">
        <f t="shared" si="1596"/>
        <v>3034.0508399999999</v>
      </c>
      <c r="Q25558" s="13">
        <f t="shared" si="1597"/>
        <v>0.14391393652454421</v>
      </c>
      <c r="R25558" s="7">
        <f t="shared" si="1598"/>
        <v>436.6422</v>
      </c>
      <c r="S25558">
        <f t="shared" si="1599"/>
        <v>6</v>
      </c>
      <c r="T25558">
        <v>0</v>
      </c>
      <c r="U25558" s="13">
        <f>1/COUNTIF(B:B,Orders[[#This Row],[Order ID]])</f>
        <v>0.33333333333333331</v>
      </c>
      <c r="V25558">
        <f>IF(SUMIF(F:F,Orders[[#This Row],[DW_Customer]],U:U)&gt;1,1,0)</f>
        <v>1</v>
      </c>
    </row>
    <row r="25559" spans="1:22" x14ac:dyDescent="0.35">
      <c r="A25559">
        <v>42777</v>
      </c>
      <c r="B25559" s="1" t="s">
        <v>15084</v>
      </c>
      <c r="C25559" s="2">
        <v>41805</v>
      </c>
      <c r="D25559" s="2">
        <v>41809</v>
      </c>
      <c r="E25559" s="1" t="s">
        <v>24503</v>
      </c>
      <c r="F25559" s="1">
        <v>101109</v>
      </c>
      <c r="G25559" s="15">
        <v>0</v>
      </c>
      <c r="H25559" s="1" t="s">
        <v>24510</v>
      </c>
      <c r="I25559" s="1">
        <v>0</v>
      </c>
      <c r="J25559" s="19">
        <v>70635</v>
      </c>
      <c r="K25559" s="1">
        <v>0</v>
      </c>
      <c r="L25559" s="1">
        <v>3</v>
      </c>
      <c r="M25559" s="1">
        <v>0</v>
      </c>
      <c r="N25559" s="1">
        <v>1</v>
      </c>
      <c r="O25559" s="7">
        <f>VLOOKUP(J25559,DIM_Products!A:G,6,FALSE) * L25559 * (1-M25559)</f>
        <v>125.21999999999998</v>
      </c>
      <c r="P25559" s="7">
        <f t="shared" si="1596"/>
        <v>1973.64</v>
      </c>
      <c r="Q25559" s="13">
        <f t="shared" si="1597"/>
        <v>6.3446221195354771E-2</v>
      </c>
      <c r="R25559" s="7">
        <f t="shared" si="1598"/>
        <v>125.21999999999998</v>
      </c>
      <c r="S25559">
        <f t="shared" si="1599"/>
        <v>4</v>
      </c>
      <c r="T25559">
        <v>1</v>
      </c>
      <c r="U25559" s="13">
        <f>1/COUNTIF(B:B,Orders[[#This Row],[Order ID]])</f>
        <v>0.5</v>
      </c>
      <c r="V25559">
        <f>IF(SUMIF(F:F,Orders[[#This Row],[DW_Customer]],U:U)&gt;1,1,0)</f>
        <v>1</v>
      </c>
    </row>
    <row r="25560" spans="1:22" x14ac:dyDescent="0.35">
      <c r="A25560">
        <v>45482</v>
      </c>
      <c r="B25560" s="1" t="s">
        <v>15084</v>
      </c>
      <c r="C25560" s="2">
        <v>41805</v>
      </c>
      <c r="D25560" s="2">
        <v>41809</v>
      </c>
      <c r="E25560" s="1" t="s">
        <v>24503</v>
      </c>
      <c r="F25560" s="1">
        <v>101109</v>
      </c>
      <c r="G25560" s="15">
        <v>0</v>
      </c>
      <c r="H25560" s="1" t="s">
        <v>24510</v>
      </c>
      <c r="I25560" s="1">
        <v>0</v>
      </c>
      <c r="J25560" s="19">
        <v>70050</v>
      </c>
      <c r="K25560" s="1">
        <v>0</v>
      </c>
      <c r="L25560" s="1">
        <v>5</v>
      </c>
      <c r="M25560" s="1">
        <v>0</v>
      </c>
      <c r="N25560" s="1">
        <v>1</v>
      </c>
      <c r="O25560" s="7">
        <f>VLOOKUP(J25560,DIM_Products!A:G,6,FALSE) * L25560 * (1-M25560)</f>
        <v>1848.42</v>
      </c>
      <c r="P25560" s="7">
        <f t="shared" si="1596"/>
        <v>1973.64</v>
      </c>
      <c r="Q25560" s="13">
        <f t="shared" si="1597"/>
        <v>0.93655377880464519</v>
      </c>
      <c r="R25560" s="7">
        <f t="shared" si="1598"/>
        <v>1848.42</v>
      </c>
      <c r="S25560">
        <f t="shared" si="1599"/>
        <v>4</v>
      </c>
      <c r="T25560">
        <v>1</v>
      </c>
      <c r="U25560" s="13">
        <f>1/COUNTIF(B:B,Orders[[#This Row],[Order ID]])</f>
        <v>0.5</v>
      </c>
      <c r="V25560">
        <f>IF(SUMIF(F:F,Orders[[#This Row],[DW_Customer]],U:U)&gt;1,1,0)</f>
        <v>1</v>
      </c>
    </row>
    <row r="25561" spans="1:22" x14ac:dyDescent="0.35">
      <c r="A25561">
        <v>36603</v>
      </c>
      <c r="B25561" s="1" t="s">
        <v>13719</v>
      </c>
      <c r="C25561" s="2">
        <v>41761</v>
      </c>
      <c r="D25561" s="2">
        <v>41765</v>
      </c>
      <c r="E25561" s="1" t="s">
        <v>24503</v>
      </c>
      <c r="F25561" s="1">
        <v>101540</v>
      </c>
      <c r="G25561" s="15">
        <v>0</v>
      </c>
      <c r="H25561" s="1" t="s">
        <v>24510</v>
      </c>
      <c r="I25561" s="1">
        <v>0</v>
      </c>
      <c r="J25561" s="19">
        <v>70816</v>
      </c>
      <c r="K25561" s="1">
        <v>0</v>
      </c>
      <c r="L25561" s="1">
        <v>4</v>
      </c>
      <c r="M25561" s="1">
        <v>0.47000000000000003</v>
      </c>
      <c r="N25561" s="1">
        <v>1</v>
      </c>
      <c r="O25561" s="7">
        <f>VLOOKUP(J25561,DIM_Products!A:G,6,FALSE) * L25561 * (1-M25561)</f>
        <v>25.44</v>
      </c>
      <c r="P25561" s="7">
        <f t="shared" si="1596"/>
        <v>289.82819999999998</v>
      </c>
      <c r="Q25561" s="13">
        <f t="shared" si="1597"/>
        <v>8.7776137725728565E-2</v>
      </c>
      <c r="R25561" s="7">
        <f t="shared" si="1598"/>
        <v>25.44</v>
      </c>
      <c r="S25561">
        <f t="shared" si="1599"/>
        <v>4</v>
      </c>
      <c r="T25561">
        <v>1</v>
      </c>
      <c r="U25561" s="13">
        <f>1/COUNTIF(B:B,Orders[[#This Row],[Order ID]])</f>
        <v>0.5</v>
      </c>
      <c r="V25561">
        <f>IF(SUMIF(F:F,Orders[[#This Row],[DW_Customer]],U:U)&gt;1,1,0)</f>
        <v>1</v>
      </c>
    </row>
    <row r="25562" spans="1:22" x14ac:dyDescent="0.35">
      <c r="A25562">
        <v>52959</v>
      </c>
      <c r="B25562" s="1" t="s">
        <v>13719</v>
      </c>
      <c r="C25562" s="2">
        <v>41761</v>
      </c>
      <c r="D25562" s="2">
        <v>41765</v>
      </c>
      <c r="E25562" s="1" t="s">
        <v>24503</v>
      </c>
      <c r="F25562" s="1">
        <v>101540</v>
      </c>
      <c r="G25562" s="15">
        <v>0</v>
      </c>
      <c r="H25562" s="1" t="s">
        <v>24510</v>
      </c>
      <c r="I25562" s="1">
        <v>0</v>
      </c>
      <c r="J25562" s="19">
        <v>71243</v>
      </c>
      <c r="K25562" s="1">
        <v>0</v>
      </c>
      <c r="L25562" s="1">
        <v>1</v>
      </c>
      <c r="M25562" s="1">
        <v>0.17</v>
      </c>
      <c r="N25562" s="1">
        <v>1</v>
      </c>
      <c r="O25562" s="7">
        <f>VLOOKUP(J25562,DIM_Products!A:G,6,FALSE) * L25562 * (1-M25562)</f>
        <v>264.38819999999998</v>
      </c>
      <c r="P25562" s="7">
        <f t="shared" si="1596"/>
        <v>289.82819999999998</v>
      </c>
      <c r="Q25562" s="13">
        <f t="shared" si="1597"/>
        <v>0.91222386227427144</v>
      </c>
      <c r="R25562" s="7">
        <f t="shared" si="1598"/>
        <v>264.38819999999998</v>
      </c>
      <c r="S25562">
        <f t="shared" si="1599"/>
        <v>4</v>
      </c>
      <c r="T25562">
        <v>1</v>
      </c>
      <c r="U25562" s="13">
        <f>1/COUNTIF(B:B,Orders[[#This Row],[Order ID]])</f>
        <v>0.5</v>
      </c>
      <c r="V25562">
        <f>IF(SUMIF(F:F,Orders[[#This Row],[DW_Customer]],U:U)&gt;1,1,0)</f>
        <v>1</v>
      </c>
    </row>
    <row r="25563" spans="1:22" x14ac:dyDescent="0.35">
      <c r="A25563">
        <v>45738</v>
      </c>
      <c r="B25563" s="1" t="s">
        <v>20025</v>
      </c>
      <c r="C25563" s="2">
        <v>41811</v>
      </c>
      <c r="D25563" s="2">
        <v>41811</v>
      </c>
      <c r="E25563" s="1" t="s">
        <v>26364</v>
      </c>
      <c r="F25563" s="1">
        <v>100461</v>
      </c>
      <c r="G25563" s="15">
        <v>0</v>
      </c>
      <c r="H25563" s="1" t="s">
        <v>24511</v>
      </c>
      <c r="I25563" s="1">
        <v>450</v>
      </c>
      <c r="J25563" s="19">
        <v>71451</v>
      </c>
      <c r="K25563" s="1">
        <v>0</v>
      </c>
      <c r="L25563" s="1">
        <v>6</v>
      </c>
      <c r="M25563" s="1">
        <v>0.1</v>
      </c>
      <c r="N25563" s="1">
        <v>1</v>
      </c>
      <c r="O25563" s="7">
        <f>VLOOKUP(J25563,DIM_Products!A:G,6,FALSE) * L25563 * (1-M25563)</f>
        <v>916.59600000000012</v>
      </c>
      <c r="P25563" s="7">
        <f t="shared" si="1596"/>
        <v>916.59600000000012</v>
      </c>
      <c r="Q25563" s="13">
        <f t="shared" si="1597"/>
        <v>1</v>
      </c>
      <c r="R25563" s="7">
        <f t="shared" si="1598"/>
        <v>916.59600000000012</v>
      </c>
      <c r="S25563">
        <f t="shared" si="1599"/>
        <v>0</v>
      </c>
      <c r="T25563">
        <v>0</v>
      </c>
      <c r="U25563" s="13">
        <f>1/COUNTIF(B:B,Orders[[#This Row],[Order ID]])</f>
        <v>1</v>
      </c>
      <c r="V25563">
        <f>IF(SUMIF(F:F,Orders[[#This Row],[DW_Customer]],U:U)&gt;1,1,0)</f>
        <v>1</v>
      </c>
    </row>
    <row r="25564" spans="1:22" x14ac:dyDescent="0.35">
      <c r="A25564">
        <v>64378</v>
      </c>
      <c r="B25564" s="1" t="s">
        <v>23574</v>
      </c>
      <c r="C25564" s="2">
        <v>41995</v>
      </c>
      <c r="D25564" s="2">
        <v>41995</v>
      </c>
      <c r="E25564" s="1" t="s">
        <v>26364</v>
      </c>
      <c r="F25564" s="1">
        <v>100288</v>
      </c>
      <c r="G25564" s="15">
        <v>1</v>
      </c>
      <c r="H25564" s="1" t="s">
        <v>24511</v>
      </c>
      <c r="I25564" s="1">
        <v>369</v>
      </c>
      <c r="J25564" s="19">
        <v>70885</v>
      </c>
      <c r="K25564" s="1">
        <v>0</v>
      </c>
      <c r="L25564" s="1">
        <v>3</v>
      </c>
      <c r="M25564" s="1">
        <v>0</v>
      </c>
      <c r="N25564" s="1">
        <v>1</v>
      </c>
      <c r="O25564" s="7">
        <f>VLOOKUP(J25564,DIM_Products!A:G,6,FALSE) * L25564 * (1-M25564)</f>
        <v>145.17000000000002</v>
      </c>
      <c r="P25564" s="7">
        <f t="shared" si="1596"/>
        <v>173.83500000000001</v>
      </c>
      <c r="Q25564" s="13">
        <f t="shared" si="1597"/>
        <v>0.83510225213564593</v>
      </c>
      <c r="R25564" s="7">
        <f t="shared" si="1598"/>
        <v>145.17000000000002</v>
      </c>
      <c r="S25564">
        <f t="shared" si="1599"/>
        <v>0</v>
      </c>
      <c r="T25564">
        <v>1</v>
      </c>
      <c r="U25564" s="13">
        <f>1/COUNTIF(B:B,Orders[[#This Row],[Order ID]])</f>
        <v>0.5</v>
      </c>
      <c r="V25564">
        <f>IF(SUMIF(F:F,Orders[[#This Row],[DW_Customer]],U:U)&gt;1,1,0)</f>
        <v>1</v>
      </c>
    </row>
    <row r="25565" spans="1:22" x14ac:dyDescent="0.35">
      <c r="A25565">
        <v>67743</v>
      </c>
      <c r="B25565" s="1" t="s">
        <v>23574</v>
      </c>
      <c r="C25565" s="2">
        <v>41995</v>
      </c>
      <c r="D25565" s="2">
        <v>41995</v>
      </c>
      <c r="E25565" s="1" t="s">
        <v>26364</v>
      </c>
      <c r="F25565" s="1">
        <v>100288</v>
      </c>
      <c r="G25565" s="15">
        <v>1</v>
      </c>
      <c r="H25565" s="1" t="s">
        <v>24511</v>
      </c>
      <c r="I25565" s="1">
        <v>369</v>
      </c>
      <c r="J25565" s="19">
        <v>71178</v>
      </c>
      <c r="K25565" s="1">
        <v>0</v>
      </c>
      <c r="L25565" s="1">
        <v>1</v>
      </c>
      <c r="M25565" s="1">
        <v>0</v>
      </c>
      <c r="N25565" s="1">
        <v>1</v>
      </c>
      <c r="O25565" s="7">
        <f>VLOOKUP(J25565,DIM_Products!A:G,6,FALSE) * L25565 * (1-M25565)</f>
        <v>28.664999999999999</v>
      </c>
      <c r="P25565" s="7">
        <f t="shared" si="1596"/>
        <v>173.83500000000001</v>
      </c>
      <c r="Q25565" s="13">
        <f t="shared" si="1597"/>
        <v>0.16489774786435413</v>
      </c>
      <c r="R25565" s="7">
        <f t="shared" si="1598"/>
        <v>28.664999999999999</v>
      </c>
      <c r="S25565">
        <f t="shared" si="1599"/>
        <v>0</v>
      </c>
      <c r="T25565">
        <v>1</v>
      </c>
      <c r="U25565" s="13">
        <f>1/COUNTIF(B:B,Orders[[#This Row],[Order ID]])</f>
        <v>0.5</v>
      </c>
      <c r="V25565">
        <f>IF(SUMIF(F:F,Orders[[#This Row],[DW_Customer]],U:U)&gt;1,1,0)</f>
        <v>1</v>
      </c>
    </row>
    <row r="25566" spans="1:22" x14ac:dyDescent="0.35">
      <c r="A25566">
        <v>34927</v>
      </c>
      <c r="B25566" s="1" t="s">
        <v>8386</v>
      </c>
      <c r="C25566" s="2">
        <v>41814</v>
      </c>
      <c r="D25566" s="2">
        <v>41814</v>
      </c>
      <c r="E25566" s="1" t="s">
        <v>26364</v>
      </c>
      <c r="F25566" s="1">
        <v>100410</v>
      </c>
      <c r="G25566" s="15">
        <v>0</v>
      </c>
      <c r="H25566" s="1" t="s">
        <v>24511</v>
      </c>
      <c r="I25566" s="1">
        <v>895</v>
      </c>
      <c r="J25566" s="19">
        <v>71119</v>
      </c>
      <c r="K25566" s="1">
        <v>0</v>
      </c>
      <c r="L25566" s="1">
        <v>4</v>
      </c>
      <c r="M25566" s="1">
        <v>0.1</v>
      </c>
      <c r="N25566" s="1">
        <v>1</v>
      </c>
      <c r="O25566" s="7">
        <f>VLOOKUP(J25566,DIM_Products!A:G,6,FALSE) * L25566 * (1-M25566)</f>
        <v>932.2560000000002</v>
      </c>
      <c r="P25566" s="7">
        <f t="shared" si="1596"/>
        <v>1587.9744000000003</v>
      </c>
      <c r="Q25566" s="13">
        <f t="shared" si="1597"/>
        <v>0.58707243643222462</v>
      </c>
      <c r="R25566" s="7">
        <f t="shared" si="1598"/>
        <v>932.2560000000002</v>
      </c>
      <c r="S25566">
        <f t="shared" si="1599"/>
        <v>0</v>
      </c>
      <c r="T25566">
        <v>1</v>
      </c>
      <c r="U25566" s="13">
        <f>1/COUNTIF(B:B,Orders[[#This Row],[Order ID]])</f>
        <v>0.33333333333333331</v>
      </c>
      <c r="V25566">
        <f>IF(SUMIF(F:F,Orders[[#This Row],[DW_Customer]],U:U)&gt;1,1,0)</f>
        <v>1</v>
      </c>
    </row>
    <row r="25567" spans="1:22" x14ac:dyDescent="0.35">
      <c r="A25567">
        <v>49765</v>
      </c>
      <c r="B25567" s="1" t="s">
        <v>8386</v>
      </c>
      <c r="C25567" s="2">
        <v>41814</v>
      </c>
      <c r="D25567" s="2">
        <v>41814</v>
      </c>
      <c r="E25567" s="1" t="s">
        <v>26364</v>
      </c>
      <c r="F25567" s="1">
        <v>100410</v>
      </c>
      <c r="G25567" s="15">
        <v>0</v>
      </c>
      <c r="H25567" s="1" t="s">
        <v>24511</v>
      </c>
      <c r="I25567" s="1">
        <v>895</v>
      </c>
      <c r="J25567" s="19">
        <v>71165</v>
      </c>
      <c r="K25567" s="1">
        <v>0</v>
      </c>
      <c r="L25567" s="1">
        <v>4</v>
      </c>
      <c r="M25567" s="1">
        <v>0.1</v>
      </c>
      <c r="N25567" s="1">
        <v>1</v>
      </c>
      <c r="O25567" s="7">
        <f>VLOOKUP(J25567,DIM_Products!A:G,6,FALSE) * L25567 * (1-M25567)</f>
        <v>621.50400000000013</v>
      </c>
      <c r="P25567" s="7">
        <f t="shared" si="1596"/>
        <v>1587.9744000000003</v>
      </c>
      <c r="Q25567" s="13">
        <f t="shared" si="1597"/>
        <v>0.39138162428814977</v>
      </c>
      <c r="R25567" s="7">
        <f t="shared" si="1598"/>
        <v>621.50400000000013</v>
      </c>
      <c r="S25567">
        <f t="shared" si="1599"/>
        <v>0</v>
      </c>
      <c r="T25567">
        <v>1</v>
      </c>
      <c r="U25567" s="13">
        <f>1/COUNTIF(B:B,Orders[[#This Row],[Order ID]])</f>
        <v>0.33333333333333331</v>
      </c>
      <c r="V25567">
        <f>IF(SUMIF(F:F,Orders[[#This Row],[DW_Customer]],U:U)&gt;1,1,0)</f>
        <v>1</v>
      </c>
    </row>
    <row r="25568" spans="1:22" x14ac:dyDescent="0.35">
      <c r="A25568">
        <v>50394</v>
      </c>
      <c r="B25568" s="1" t="s">
        <v>8386</v>
      </c>
      <c r="C25568" s="2">
        <v>41814</v>
      </c>
      <c r="D25568" s="2">
        <v>41814</v>
      </c>
      <c r="E25568" s="1" t="s">
        <v>26364</v>
      </c>
      <c r="F25568" s="1">
        <v>100410</v>
      </c>
      <c r="G25568" s="15">
        <v>0</v>
      </c>
      <c r="H25568" s="1" t="s">
        <v>24511</v>
      </c>
      <c r="I25568" s="1">
        <v>895</v>
      </c>
      <c r="J25568" s="19">
        <v>70889</v>
      </c>
      <c r="K25568" s="1">
        <v>0</v>
      </c>
      <c r="L25568" s="1">
        <v>9</v>
      </c>
      <c r="M25568" s="1">
        <v>0.1</v>
      </c>
      <c r="N25568" s="1">
        <v>1</v>
      </c>
      <c r="O25568" s="7">
        <f>VLOOKUP(J25568,DIM_Products!A:G,6,FALSE) * L25568 * (1-M25568)</f>
        <v>34.214400000000005</v>
      </c>
      <c r="P25568" s="7">
        <f t="shared" si="1596"/>
        <v>1587.9744000000003</v>
      </c>
      <c r="Q25568" s="13">
        <f t="shared" si="1597"/>
        <v>2.1545939279625666E-2</v>
      </c>
      <c r="R25568" s="7">
        <f t="shared" si="1598"/>
        <v>34.214400000000005</v>
      </c>
      <c r="S25568">
        <f t="shared" si="1599"/>
        <v>0</v>
      </c>
      <c r="T25568">
        <v>1</v>
      </c>
      <c r="U25568" s="13">
        <f>1/COUNTIF(B:B,Orders[[#This Row],[Order ID]])</f>
        <v>0.33333333333333331</v>
      </c>
      <c r="V25568">
        <f>IF(SUMIF(F:F,Orders[[#This Row],[DW_Customer]],U:U)&gt;1,1,0)</f>
        <v>1</v>
      </c>
    </row>
    <row r="25569" spans="1:22" x14ac:dyDescent="0.35">
      <c r="A25569">
        <v>39844</v>
      </c>
      <c r="B25569" s="1" t="s">
        <v>13469</v>
      </c>
      <c r="C25569" s="2">
        <v>41860</v>
      </c>
      <c r="D25569" s="2">
        <v>41864</v>
      </c>
      <c r="E25569" s="1" t="s">
        <v>24503</v>
      </c>
      <c r="F25569" s="1">
        <v>100645</v>
      </c>
      <c r="G25569" s="15">
        <v>0</v>
      </c>
      <c r="H25569" s="1" t="s">
        <v>24510</v>
      </c>
      <c r="I25569" s="1">
        <v>0</v>
      </c>
      <c r="J25569" s="19">
        <v>71487</v>
      </c>
      <c r="K25569" s="1">
        <v>0</v>
      </c>
      <c r="L25569" s="1">
        <v>5</v>
      </c>
      <c r="M25569" s="1">
        <v>0</v>
      </c>
      <c r="N25569" s="1">
        <v>1</v>
      </c>
      <c r="O25569" s="7">
        <f>VLOOKUP(J25569,DIM_Products!A:G,6,FALSE) * L25569 * (1-M25569)</f>
        <v>715.65</v>
      </c>
      <c r="P25569" s="7">
        <f t="shared" si="1596"/>
        <v>1566.6</v>
      </c>
      <c r="Q25569" s="13">
        <f t="shared" si="1597"/>
        <v>0.45681731137495213</v>
      </c>
      <c r="R25569" s="7">
        <f t="shared" si="1598"/>
        <v>715.65</v>
      </c>
      <c r="S25569">
        <f t="shared" si="1599"/>
        <v>4</v>
      </c>
      <c r="T25569">
        <v>0</v>
      </c>
      <c r="U25569" s="13">
        <f>1/COUNTIF(B:B,Orders[[#This Row],[Order ID]])</f>
        <v>0.5</v>
      </c>
      <c r="V25569">
        <f>IF(SUMIF(F:F,Orders[[#This Row],[DW_Customer]],U:U)&gt;1,1,0)</f>
        <v>1</v>
      </c>
    </row>
    <row r="25570" spans="1:22" x14ac:dyDescent="0.35">
      <c r="A25570">
        <v>45081</v>
      </c>
      <c r="B25570" s="1" t="s">
        <v>13469</v>
      </c>
      <c r="C25570" s="2">
        <v>41860</v>
      </c>
      <c r="D25570" s="2">
        <v>41864</v>
      </c>
      <c r="E25570" s="1" t="s">
        <v>24503</v>
      </c>
      <c r="F25570" s="1">
        <v>100645</v>
      </c>
      <c r="G25570" s="15">
        <v>0</v>
      </c>
      <c r="H25570" s="1" t="s">
        <v>24510</v>
      </c>
      <c r="I25570" s="1">
        <v>0</v>
      </c>
      <c r="J25570" s="19">
        <v>70119</v>
      </c>
      <c r="K25570" s="1">
        <v>0</v>
      </c>
      <c r="L25570" s="1">
        <v>5</v>
      </c>
      <c r="M25570" s="1">
        <v>0</v>
      </c>
      <c r="N25570" s="1">
        <v>1</v>
      </c>
      <c r="O25570" s="7">
        <f>VLOOKUP(J25570,DIM_Products!A:G,6,FALSE) * L25570 * (1-M25570)</f>
        <v>850.95</v>
      </c>
      <c r="P25570" s="7">
        <f t="shared" si="1596"/>
        <v>1566.6</v>
      </c>
      <c r="Q25570" s="13">
        <f t="shared" si="1597"/>
        <v>0.54318268862504793</v>
      </c>
      <c r="R25570" s="7">
        <f t="shared" si="1598"/>
        <v>850.95</v>
      </c>
      <c r="S25570">
        <f t="shared" si="1599"/>
        <v>4</v>
      </c>
      <c r="T25570">
        <v>0</v>
      </c>
      <c r="U25570" s="13">
        <f>1/COUNTIF(B:B,Orders[[#This Row],[Order ID]])</f>
        <v>0.5</v>
      </c>
      <c r="V25570">
        <f>IF(SUMIF(F:F,Orders[[#This Row],[DW_Customer]],U:U)&gt;1,1,0)</f>
        <v>1</v>
      </c>
    </row>
    <row r="25571" spans="1:22" x14ac:dyDescent="0.35">
      <c r="A25571">
        <v>61720</v>
      </c>
      <c r="B25571" s="1" t="s">
        <v>19909</v>
      </c>
      <c r="C25571" s="2">
        <v>41865</v>
      </c>
      <c r="D25571" s="2">
        <v>41867</v>
      </c>
      <c r="E25571" s="1" t="s">
        <v>24501</v>
      </c>
      <c r="F25571" s="1">
        <v>100154</v>
      </c>
      <c r="G25571" s="15">
        <v>0</v>
      </c>
      <c r="H25571" s="1" t="s">
        <v>24510</v>
      </c>
      <c r="I25571" s="1">
        <v>0</v>
      </c>
      <c r="J25571" s="19">
        <v>70709</v>
      </c>
      <c r="K25571" s="1">
        <v>0</v>
      </c>
      <c r="L25571" s="1">
        <v>4</v>
      </c>
      <c r="M25571" s="1">
        <v>0</v>
      </c>
      <c r="N25571" s="1">
        <v>1</v>
      </c>
      <c r="O25571" s="7">
        <f>VLOOKUP(J25571,DIM_Products!A:G,6,FALSE) * L25571 * (1-M25571)</f>
        <v>80.759999999999991</v>
      </c>
      <c r="P25571" s="7">
        <f t="shared" si="1596"/>
        <v>80.759999999999991</v>
      </c>
      <c r="Q25571" s="13">
        <f t="shared" si="1597"/>
        <v>1</v>
      </c>
      <c r="R25571" s="7">
        <f t="shared" si="1598"/>
        <v>80.759999999999991</v>
      </c>
      <c r="S25571">
        <f t="shared" si="1599"/>
        <v>2</v>
      </c>
      <c r="T25571">
        <v>0</v>
      </c>
      <c r="U25571" s="13">
        <f>1/COUNTIF(B:B,Orders[[#This Row],[Order ID]])</f>
        <v>1</v>
      </c>
      <c r="V25571">
        <f>IF(SUMIF(F:F,Orders[[#This Row],[DW_Customer]],U:U)&gt;1,1,0)</f>
        <v>1</v>
      </c>
    </row>
    <row r="25572" spans="1:22" x14ac:dyDescent="0.35">
      <c r="A25572">
        <v>41299</v>
      </c>
      <c r="B25572" s="1" t="s">
        <v>14983</v>
      </c>
      <c r="C25572" s="2">
        <v>42002</v>
      </c>
      <c r="D25572" s="2">
        <v>42002</v>
      </c>
      <c r="E25572" s="1" t="s">
        <v>26364</v>
      </c>
      <c r="F25572" s="1">
        <v>101138</v>
      </c>
      <c r="G25572" s="15">
        <v>0</v>
      </c>
      <c r="H25572" s="1" t="s">
        <v>24511</v>
      </c>
      <c r="I25572" s="1">
        <v>146</v>
      </c>
      <c r="J25572" s="19">
        <v>71474</v>
      </c>
      <c r="K25572" s="1">
        <v>0</v>
      </c>
      <c r="L25572" s="1">
        <v>4</v>
      </c>
      <c r="M25572" s="1">
        <v>0</v>
      </c>
      <c r="N25572" s="1">
        <v>1</v>
      </c>
      <c r="O25572" s="7">
        <f>VLOOKUP(J25572,DIM_Products!A:G,6,FALSE) * L25572 * (1-M25572)</f>
        <v>728.28</v>
      </c>
      <c r="P25572" s="7">
        <f t="shared" si="1596"/>
        <v>728.28</v>
      </c>
      <c r="Q25572" s="13">
        <f t="shared" si="1597"/>
        <v>1</v>
      </c>
      <c r="R25572" s="7">
        <f t="shared" si="1598"/>
        <v>728.28</v>
      </c>
      <c r="S25572">
        <f t="shared" si="1599"/>
        <v>0</v>
      </c>
      <c r="T25572">
        <v>1</v>
      </c>
      <c r="U25572" s="13">
        <f>1/COUNTIF(B:B,Orders[[#This Row],[Order ID]])</f>
        <v>1</v>
      </c>
      <c r="V25572">
        <f>IF(SUMIF(F:F,Orders[[#This Row],[DW_Customer]],U:U)&gt;1,1,0)</f>
        <v>1</v>
      </c>
    </row>
    <row r="25573" spans="1:22" x14ac:dyDescent="0.35">
      <c r="A25573">
        <v>35528</v>
      </c>
      <c r="B25573" s="1" t="s">
        <v>9569</v>
      </c>
      <c r="C25573" s="2">
        <v>41764</v>
      </c>
      <c r="D25573" s="2">
        <v>41766</v>
      </c>
      <c r="E25573" s="1" t="s">
        <v>24501</v>
      </c>
      <c r="F25573" s="1">
        <v>100561</v>
      </c>
      <c r="G25573" s="15">
        <v>0</v>
      </c>
      <c r="H25573" s="1" t="s">
        <v>24510</v>
      </c>
      <c r="I25573" s="1">
        <v>0</v>
      </c>
      <c r="J25573" s="19">
        <v>71056</v>
      </c>
      <c r="K25573" s="1">
        <v>0</v>
      </c>
      <c r="L25573" s="1">
        <v>3</v>
      </c>
      <c r="M25573" s="1">
        <v>0.5</v>
      </c>
      <c r="N25573" s="1">
        <v>1</v>
      </c>
      <c r="O25573" s="7">
        <f>VLOOKUP(J25573,DIM_Products!A:G,6,FALSE) * L25573 * (1-M25573)</f>
        <v>72.135000000000005</v>
      </c>
      <c r="P25573" s="7">
        <f t="shared" si="1596"/>
        <v>167.55500000000001</v>
      </c>
      <c r="Q25573" s="13">
        <f t="shared" si="1597"/>
        <v>0.43051535316761663</v>
      </c>
      <c r="R25573" s="7">
        <f t="shared" si="1598"/>
        <v>72.135000000000005</v>
      </c>
      <c r="S25573">
        <f t="shared" si="1599"/>
        <v>2</v>
      </c>
      <c r="T25573">
        <v>0</v>
      </c>
      <c r="U25573" s="13">
        <f>1/COUNTIF(B:B,Orders[[#This Row],[Order ID]])</f>
        <v>0.5</v>
      </c>
      <c r="V25573">
        <f>IF(SUMIF(F:F,Orders[[#This Row],[DW_Customer]],U:U)&gt;1,1,0)</f>
        <v>1</v>
      </c>
    </row>
    <row r="25574" spans="1:22" x14ac:dyDescent="0.35">
      <c r="A25574">
        <v>60984</v>
      </c>
      <c r="B25574" s="1" t="s">
        <v>9569</v>
      </c>
      <c r="C25574" s="2">
        <v>41764</v>
      </c>
      <c r="D25574" s="2">
        <v>41766</v>
      </c>
      <c r="E25574" s="1" t="s">
        <v>24501</v>
      </c>
      <c r="F25574" s="1">
        <v>100561</v>
      </c>
      <c r="G25574" s="15">
        <v>0</v>
      </c>
      <c r="H25574" s="1" t="s">
        <v>24510</v>
      </c>
      <c r="I25574" s="1">
        <v>0</v>
      </c>
      <c r="J25574" s="19">
        <v>71555</v>
      </c>
      <c r="K25574" s="1">
        <v>0</v>
      </c>
      <c r="L25574" s="1">
        <v>2</v>
      </c>
      <c r="M25574" s="1">
        <v>0.5</v>
      </c>
      <c r="N25574" s="1">
        <v>1</v>
      </c>
      <c r="O25574" s="7">
        <f>VLOOKUP(J25574,DIM_Products!A:G,6,FALSE) * L25574 * (1-M25574)</f>
        <v>95.420000000000016</v>
      </c>
      <c r="P25574" s="7">
        <f t="shared" si="1596"/>
        <v>167.55500000000001</v>
      </c>
      <c r="Q25574" s="13">
        <f t="shared" si="1597"/>
        <v>0.56948464683238342</v>
      </c>
      <c r="R25574" s="7">
        <f t="shared" si="1598"/>
        <v>95.420000000000016</v>
      </c>
      <c r="S25574">
        <f t="shared" si="1599"/>
        <v>2</v>
      </c>
      <c r="T25574">
        <v>0</v>
      </c>
      <c r="U25574" s="13">
        <f>1/COUNTIF(B:B,Orders[[#This Row],[Order ID]])</f>
        <v>0.5</v>
      </c>
      <c r="V25574">
        <f>IF(SUMIF(F:F,Orders[[#This Row],[DW_Customer]],U:U)&gt;1,1,0)</f>
        <v>1</v>
      </c>
    </row>
    <row r="25575" spans="1:22" x14ac:dyDescent="0.35">
      <c r="A25575">
        <v>32777</v>
      </c>
      <c r="B25575" s="1" t="s">
        <v>5494</v>
      </c>
      <c r="C25575" s="2">
        <v>41961</v>
      </c>
      <c r="D25575" s="2">
        <v>41961</v>
      </c>
      <c r="E25575" s="1" t="s">
        <v>24500</v>
      </c>
      <c r="F25575" s="1">
        <v>100145</v>
      </c>
      <c r="G25575" s="15">
        <v>0</v>
      </c>
      <c r="H25575" s="1" t="s">
        <v>24510</v>
      </c>
      <c r="I25575" s="1">
        <v>0</v>
      </c>
      <c r="J25575" s="19">
        <v>70919</v>
      </c>
      <c r="K25575" s="1">
        <v>15</v>
      </c>
      <c r="L25575" s="1">
        <v>4</v>
      </c>
      <c r="M25575" s="1">
        <v>0.1</v>
      </c>
      <c r="N25575" s="1">
        <v>1</v>
      </c>
      <c r="O25575" s="7">
        <f>VLOOKUP(J25575,DIM_Products!A:G,6,FALSE) * L25575 * (1-M25575)</f>
        <v>90.720000000000027</v>
      </c>
      <c r="P25575" s="7">
        <f t="shared" si="1596"/>
        <v>403.00200000000001</v>
      </c>
      <c r="Q25575" s="13">
        <f t="shared" si="1597"/>
        <v>0.22511054535709507</v>
      </c>
      <c r="R25575" s="7">
        <f t="shared" si="1598"/>
        <v>94.096658180356457</v>
      </c>
      <c r="S25575">
        <f t="shared" si="1599"/>
        <v>0</v>
      </c>
      <c r="T25575">
        <v>0</v>
      </c>
      <c r="U25575" s="13">
        <f>1/COUNTIF(B:B,Orders[[#This Row],[Order ID]])</f>
        <v>0.33333333333333331</v>
      </c>
      <c r="V25575">
        <f>IF(SUMIF(F:F,Orders[[#This Row],[DW_Customer]],U:U)&gt;1,1,0)</f>
        <v>1</v>
      </c>
    </row>
    <row r="25576" spans="1:22" x14ac:dyDescent="0.35">
      <c r="A25576">
        <v>45817</v>
      </c>
      <c r="B25576" s="1" t="s">
        <v>5494</v>
      </c>
      <c r="C25576" s="2">
        <v>41961</v>
      </c>
      <c r="D25576" s="2">
        <v>41961</v>
      </c>
      <c r="E25576" s="1" t="s">
        <v>24500</v>
      </c>
      <c r="F25576" s="1">
        <v>100145</v>
      </c>
      <c r="G25576" s="15">
        <v>0</v>
      </c>
      <c r="H25576" s="1" t="s">
        <v>24510</v>
      </c>
      <c r="I25576" s="1">
        <v>0</v>
      </c>
      <c r="J25576" s="19">
        <v>70982</v>
      </c>
      <c r="K25576" s="1">
        <v>15</v>
      </c>
      <c r="L25576" s="1">
        <v>2</v>
      </c>
      <c r="M25576" s="1">
        <v>0.1</v>
      </c>
      <c r="N25576" s="1">
        <v>1</v>
      </c>
      <c r="O25576" s="7">
        <f>VLOOKUP(J25576,DIM_Products!A:G,6,FALSE) * L25576 * (1-M25576)</f>
        <v>68.634</v>
      </c>
      <c r="P25576" s="7">
        <f t="shared" si="1596"/>
        <v>403.00200000000001</v>
      </c>
      <c r="Q25576" s="13">
        <f t="shared" si="1597"/>
        <v>0.17030684711242128</v>
      </c>
      <c r="R25576" s="7">
        <f t="shared" si="1598"/>
        <v>71.188602706686325</v>
      </c>
      <c r="S25576">
        <f t="shared" si="1599"/>
        <v>0</v>
      </c>
      <c r="T25576">
        <v>0</v>
      </c>
      <c r="U25576" s="13">
        <f>1/COUNTIF(B:B,Orders[[#This Row],[Order ID]])</f>
        <v>0.33333333333333331</v>
      </c>
      <c r="V25576">
        <f>IF(SUMIF(F:F,Orders[[#This Row],[DW_Customer]],U:U)&gt;1,1,0)</f>
        <v>1</v>
      </c>
    </row>
    <row r="25577" spans="1:22" x14ac:dyDescent="0.35">
      <c r="A25577">
        <v>58715</v>
      </c>
      <c r="B25577" s="1" t="s">
        <v>5494</v>
      </c>
      <c r="C25577" s="2">
        <v>41961</v>
      </c>
      <c r="D25577" s="2">
        <v>41961</v>
      </c>
      <c r="E25577" s="1" t="s">
        <v>24500</v>
      </c>
      <c r="F25577" s="1">
        <v>100145</v>
      </c>
      <c r="G25577" s="15">
        <v>0</v>
      </c>
      <c r="H25577" s="1" t="s">
        <v>24510</v>
      </c>
      <c r="I25577" s="1">
        <v>0</v>
      </c>
      <c r="J25577" s="19">
        <v>70644</v>
      </c>
      <c r="K25577" s="1">
        <v>15</v>
      </c>
      <c r="L25577" s="1">
        <v>6</v>
      </c>
      <c r="M25577" s="1">
        <v>0.1</v>
      </c>
      <c r="N25577" s="1">
        <v>1</v>
      </c>
      <c r="O25577" s="7">
        <f>VLOOKUP(J25577,DIM_Products!A:G,6,FALSE) * L25577 * (1-M25577)</f>
        <v>243.64799999999997</v>
      </c>
      <c r="P25577" s="7">
        <f t="shared" si="1596"/>
        <v>403.00200000000001</v>
      </c>
      <c r="Q25577" s="13">
        <f t="shared" si="1597"/>
        <v>0.60458260753048365</v>
      </c>
      <c r="R25577" s="7">
        <f t="shared" si="1598"/>
        <v>252.71673911295721</v>
      </c>
      <c r="S25577">
        <f t="shared" si="1599"/>
        <v>0</v>
      </c>
      <c r="T25577">
        <v>0</v>
      </c>
      <c r="U25577" s="13">
        <f>1/COUNTIF(B:B,Orders[[#This Row],[Order ID]])</f>
        <v>0.33333333333333331</v>
      </c>
      <c r="V25577">
        <f>IF(SUMIF(F:F,Orders[[#This Row],[DW_Customer]],U:U)&gt;1,1,0)</f>
        <v>1</v>
      </c>
    </row>
    <row r="25578" spans="1:22" x14ac:dyDescent="0.35">
      <c r="A25578">
        <v>30526</v>
      </c>
      <c r="B25578" s="1" t="s">
        <v>5382</v>
      </c>
      <c r="C25578" s="2">
        <v>41916</v>
      </c>
      <c r="D25578" s="2">
        <v>41917</v>
      </c>
      <c r="E25578" s="1" t="s">
        <v>24502</v>
      </c>
      <c r="F25578" s="1">
        <v>100687</v>
      </c>
      <c r="G25578" s="15">
        <v>0</v>
      </c>
      <c r="H25578" s="1" t="s">
        <v>24510</v>
      </c>
      <c r="I25578" s="1">
        <v>0</v>
      </c>
      <c r="J25578" s="19">
        <v>71414</v>
      </c>
      <c r="K25578" s="1">
        <v>15</v>
      </c>
      <c r="L25578" s="1">
        <v>7</v>
      </c>
      <c r="M25578" s="1">
        <v>0.1</v>
      </c>
      <c r="N25578" s="1">
        <v>1</v>
      </c>
      <c r="O25578" s="7">
        <f>VLOOKUP(J25578,DIM_Products!A:G,6,FALSE) * L25578 * (1-M25578)</f>
        <v>220.86540000000005</v>
      </c>
      <c r="P25578" s="7">
        <f t="shared" si="1596"/>
        <v>220.86540000000005</v>
      </c>
      <c r="Q25578" s="13">
        <f t="shared" si="1597"/>
        <v>1</v>
      </c>
      <c r="R25578" s="7">
        <f t="shared" si="1598"/>
        <v>235.86540000000005</v>
      </c>
      <c r="S25578">
        <f t="shared" si="1599"/>
        <v>1</v>
      </c>
      <c r="T25578">
        <v>1</v>
      </c>
      <c r="U25578" s="13">
        <f>1/COUNTIF(B:B,Orders[[#This Row],[Order ID]])</f>
        <v>1</v>
      </c>
      <c r="V25578">
        <f>IF(SUMIF(F:F,Orders[[#This Row],[DW_Customer]],U:U)&gt;1,1,0)</f>
        <v>1</v>
      </c>
    </row>
    <row r="25579" spans="1:22" x14ac:dyDescent="0.35">
      <c r="A25579">
        <v>54852</v>
      </c>
      <c r="B25579" s="1" t="s">
        <v>16201</v>
      </c>
      <c r="C25579" s="2">
        <v>41659</v>
      </c>
      <c r="D25579" s="2">
        <v>41661</v>
      </c>
      <c r="E25579" s="1" t="s">
        <v>24502</v>
      </c>
      <c r="F25579" s="1">
        <v>100301</v>
      </c>
      <c r="G25579" s="15">
        <v>0</v>
      </c>
      <c r="H25579" s="1" t="s">
        <v>24510</v>
      </c>
      <c r="I25579" s="1">
        <v>0</v>
      </c>
      <c r="J25579" s="19">
        <v>71231</v>
      </c>
      <c r="K25579" s="1">
        <v>0</v>
      </c>
      <c r="L25579" s="1">
        <v>5</v>
      </c>
      <c r="M25579" s="1">
        <v>0</v>
      </c>
      <c r="N25579" s="1">
        <v>1</v>
      </c>
      <c r="O25579" s="7">
        <f>VLOOKUP(J25579,DIM_Products!A:G,6,FALSE) * L25579 * (1-M25579)</f>
        <v>1590.15</v>
      </c>
      <c r="P25579" s="7">
        <f t="shared" si="1596"/>
        <v>1590.15</v>
      </c>
      <c r="Q25579" s="13">
        <f t="shared" si="1597"/>
        <v>1</v>
      </c>
      <c r="R25579" s="7">
        <f t="shared" si="1598"/>
        <v>1590.15</v>
      </c>
      <c r="S25579">
        <f t="shared" si="1599"/>
        <v>2</v>
      </c>
      <c r="T25579">
        <v>0</v>
      </c>
      <c r="U25579" s="13">
        <f>1/COUNTIF(B:B,Orders[[#This Row],[Order ID]])</f>
        <v>1</v>
      </c>
      <c r="V25579">
        <f>IF(SUMIF(F:F,Orders[[#This Row],[DW_Customer]],U:U)&gt;1,1,0)</f>
        <v>1</v>
      </c>
    </row>
    <row r="25580" spans="1:22" x14ac:dyDescent="0.35">
      <c r="A25580">
        <v>58842</v>
      </c>
      <c r="B25580" s="1" t="s">
        <v>21267</v>
      </c>
      <c r="C25580" s="2">
        <v>41989</v>
      </c>
      <c r="D25580" s="2">
        <v>41993</v>
      </c>
      <c r="E25580" s="1" t="s">
        <v>24503</v>
      </c>
      <c r="F25580" s="1">
        <v>100251</v>
      </c>
      <c r="G25580" s="15">
        <v>0</v>
      </c>
      <c r="H25580" s="1" t="s">
        <v>24510</v>
      </c>
      <c r="I25580" s="1">
        <v>0</v>
      </c>
      <c r="J25580" s="19">
        <v>70728</v>
      </c>
      <c r="K25580" s="1">
        <v>0</v>
      </c>
      <c r="L25580" s="1">
        <v>2</v>
      </c>
      <c r="M25580" s="1">
        <v>0</v>
      </c>
      <c r="N25580" s="1">
        <v>1</v>
      </c>
      <c r="O25580" s="7">
        <f>VLOOKUP(J25580,DIM_Products!A:G,6,FALSE) * L25580 * (1-M25580)</f>
        <v>79.140000000000015</v>
      </c>
      <c r="P25580" s="7">
        <f t="shared" si="1596"/>
        <v>79.140000000000015</v>
      </c>
      <c r="Q25580" s="13">
        <f t="shared" si="1597"/>
        <v>1</v>
      </c>
      <c r="R25580" s="7">
        <f t="shared" si="1598"/>
        <v>79.140000000000015</v>
      </c>
      <c r="S25580">
        <f t="shared" si="1599"/>
        <v>4</v>
      </c>
      <c r="T25580">
        <v>0</v>
      </c>
      <c r="U25580" s="13">
        <f>1/COUNTIF(B:B,Orders[[#This Row],[Order ID]])</f>
        <v>1</v>
      </c>
      <c r="V25580">
        <f>IF(SUMIF(F:F,Orders[[#This Row],[DW_Customer]],U:U)&gt;1,1,0)</f>
        <v>1</v>
      </c>
    </row>
    <row r="25581" spans="1:22" x14ac:dyDescent="0.35">
      <c r="A25581">
        <v>62446</v>
      </c>
      <c r="B25581" s="1" t="s">
        <v>21819</v>
      </c>
      <c r="C25581" s="2">
        <v>42003</v>
      </c>
      <c r="D25581" s="2">
        <v>42003</v>
      </c>
      <c r="E25581" s="1" t="s">
        <v>26364</v>
      </c>
      <c r="F25581" s="1">
        <v>100817</v>
      </c>
      <c r="G25581" s="15">
        <v>0</v>
      </c>
      <c r="H25581" s="1" t="s">
        <v>24511</v>
      </c>
      <c r="I25581" s="1">
        <v>107</v>
      </c>
      <c r="J25581" s="19">
        <v>71225</v>
      </c>
      <c r="K25581" s="1">
        <v>0</v>
      </c>
      <c r="L25581" s="1">
        <v>3</v>
      </c>
      <c r="M25581" s="1">
        <v>0.1</v>
      </c>
      <c r="N25581" s="1">
        <v>1</v>
      </c>
      <c r="O25581" s="7">
        <f>VLOOKUP(J25581,DIM_Products!A:G,6,FALSE) * L25581 * (1-M25581)</f>
        <v>407.00880000000001</v>
      </c>
      <c r="P25581" s="7">
        <f t="shared" si="1596"/>
        <v>407.00880000000001</v>
      </c>
      <c r="Q25581" s="13">
        <f t="shared" si="1597"/>
        <v>1</v>
      </c>
      <c r="R25581" s="7">
        <f t="shared" si="1598"/>
        <v>407.00880000000001</v>
      </c>
      <c r="S25581">
        <f t="shared" si="1599"/>
        <v>0</v>
      </c>
      <c r="T25581">
        <v>1</v>
      </c>
      <c r="U25581" s="13">
        <f>1/COUNTIF(B:B,Orders[[#This Row],[Order ID]])</f>
        <v>1</v>
      </c>
      <c r="V25581">
        <f>IF(SUMIF(F:F,Orders[[#This Row],[DW_Customer]],U:U)&gt;1,1,0)</f>
        <v>1</v>
      </c>
    </row>
    <row r="25582" spans="1:22" x14ac:dyDescent="0.35">
      <c r="A25582">
        <v>30514</v>
      </c>
      <c r="B25582" s="1" t="s">
        <v>5596</v>
      </c>
      <c r="C25582" s="2">
        <v>41725</v>
      </c>
      <c r="D25582" s="2">
        <v>41725</v>
      </c>
      <c r="E25582" s="1" t="s">
        <v>26364</v>
      </c>
      <c r="F25582" s="1">
        <v>101102</v>
      </c>
      <c r="G25582" s="15">
        <v>0</v>
      </c>
      <c r="H25582" s="1" t="s">
        <v>24511</v>
      </c>
      <c r="I25582" s="1">
        <v>437</v>
      </c>
      <c r="J25582" s="19">
        <v>70128</v>
      </c>
      <c r="K25582" s="1">
        <v>0</v>
      </c>
      <c r="L25582" s="1">
        <v>5</v>
      </c>
      <c r="M25582" s="1">
        <v>0</v>
      </c>
      <c r="N25582" s="1">
        <v>1</v>
      </c>
      <c r="O25582" s="7">
        <f>VLOOKUP(J25582,DIM_Products!A:G,6,FALSE) * L25582 * (1-M25582)</f>
        <v>2060.6999999999998</v>
      </c>
      <c r="P25582" s="7">
        <f t="shared" si="1596"/>
        <v>3343.8491999999997</v>
      </c>
      <c r="Q25582" s="13">
        <f t="shared" si="1597"/>
        <v>0.61626582921263318</v>
      </c>
      <c r="R25582" s="7">
        <f t="shared" si="1598"/>
        <v>2060.6999999999998</v>
      </c>
      <c r="S25582">
        <f t="shared" si="1599"/>
        <v>0</v>
      </c>
      <c r="T25582">
        <v>1</v>
      </c>
      <c r="U25582" s="13">
        <f>1/COUNTIF(B:B,Orders[[#This Row],[Order ID]])</f>
        <v>0.25</v>
      </c>
      <c r="V25582">
        <f>IF(SUMIF(F:F,Orders[[#This Row],[DW_Customer]],U:U)&gt;1,1,0)</f>
        <v>1</v>
      </c>
    </row>
    <row r="25583" spans="1:22" x14ac:dyDescent="0.35">
      <c r="A25583">
        <v>38310</v>
      </c>
      <c r="B25583" s="1" t="s">
        <v>5596</v>
      </c>
      <c r="C25583" s="2">
        <v>41725</v>
      </c>
      <c r="D25583" s="2">
        <v>41725</v>
      </c>
      <c r="E25583" s="1" t="s">
        <v>26364</v>
      </c>
      <c r="F25583" s="1">
        <v>101102</v>
      </c>
      <c r="G25583" s="15">
        <v>0</v>
      </c>
      <c r="H25583" s="1" t="s">
        <v>24511</v>
      </c>
      <c r="I25583" s="1">
        <v>437</v>
      </c>
      <c r="J25583" s="19">
        <v>71036</v>
      </c>
      <c r="K25583" s="1">
        <v>0</v>
      </c>
      <c r="L25583" s="1">
        <v>8</v>
      </c>
      <c r="M25583" s="1">
        <v>0</v>
      </c>
      <c r="N25583" s="1">
        <v>1</v>
      </c>
      <c r="O25583" s="7">
        <f>VLOOKUP(J25583,DIM_Products!A:G,6,FALSE) * L25583 * (1-M25583)</f>
        <v>274.0992</v>
      </c>
      <c r="P25583" s="7">
        <f t="shared" si="1596"/>
        <v>3343.8491999999997</v>
      </c>
      <c r="Q25583" s="13">
        <f t="shared" si="1597"/>
        <v>8.1971160661192505E-2</v>
      </c>
      <c r="R25583" s="7">
        <f t="shared" si="1598"/>
        <v>274.0992</v>
      </c>
      <c r="S25583">
        <f t="shared" si="1599"/>
        <v>0</v>
      </c>
      <c r="T25583">
        <v>1</v>
      </c>
      <c r="U25583" s="13">
        <f>1/COUNTIF(B:B,Orders[[#This Row],[Order ID]])</f>
        <v>0.25</v>
      </c>
      <c r="V25583">
        <f>IF(SUMIF(F:F,Orders[[#This Row],[DW_Customer]],U:U)&gt;1,1,0)</f>
        <v>1</v>
      </c>
    </row>
    <row r="25584" spans="1:22" x14ac:dyDescent="0.35">
      <c r="A25584">
        <v>50822</v>
      </c>
      <c r="B25584" s="1" t="s">
        <v>5596</v>
      </c>
      <c r="C25584" s="2">
        <v>41725</v>
      </c>
      <c r="D25584" s="2">
        <v>41725</v>
      </c>
      <c r="E25584" s="1" t="s">
        <v>26364</v>
      </c>
      <c r="F25584" s="1">
        <v>101102</v>
      </c>
      <c r="G25584" s="15">
        <v>0</v>
      </c>
      <c r="H25584" s="1" t="s">
        <v>24511</v>
      </c>
      <c r="I25584" s="1">
        <v>437</v>
      </c>
      <c r="J25584" s="19">
        <v>71203</v>
      </c>
      <c r="K25584" s="1">
        <v>0</v>
      </c>
      <c r="L25584" s="1">
        <v>2</v>
      </c>
      <c r="M25584" s="1">
        <v>0</v>
      </c>
      <c r="N25584" s="1">
        <v>1</v>
      </c>
      <c r="O25584" s="7">
        <f>VLOOKUP(J25584,DIM_Products!A:G,6,FALSE) * L25584 * (1-M25584)</f>
        <v>294.60000000000002</v>
      </c>
      <c r="P25584" s="7">
        <f t="shared" si="1596"/>
        <v>3343.8491999999997</v>
      </c>
      <c r="Q25584" s="13">
        <f t="shared" si="1597"/>
        <v>8.8102059147882647E-2</v>
      </c>
      <c r="R25584" s="7">
        <f t="shared" si="1598"/>
        <v>294.60000000000002</v>
      </c>
      <c r="S25584">
        <f t="shared" si="1599"/>
        <v>0</v>
      </c>
      <c r="T25584">
        <v>1</v>
      </c>
      <c r="U25584" s="13">
        <f>1/COUNTIF(B:B,Orders[[#This Row],[Order ID]])</f>
        <v>0.25</v>
      </c>
      <c r="V25584">
        <f>IF(SUMIF(F:F,Orders[[#This Row],[DW_Customer]],U:U)&gt;1,1,0)</f>
        <v>1</v>
      </c>
    </row>
    <row r="25585" spans="1:22" x14ac:dyDescent="0.35">
      <c r="A25585">
        <v>54883</v>
      </c>
      <c r="B25585" s="1" t="s">
        <v>5596</v>
      </c>
      <c r="C25585" s="2">
        <v>41725</v>
      </c>
      <c r="D25585" s="2">
        <v>41725</v>
      </c>
      <c r="E25585" s="1" t="s">
        <v>26364</v>
      </c>
      <c r="F25585" s="1">
        <v>101102</v>
      </c>
      <c r="G25585" s="15">
        <v>0</v>
      </c>
      <c r="H25585" s="1" t="s">
        <v>24511</v>
      </c>
      <c r="I25585" s="1">
        <v>437</v>
      </c>
      <c r="J25585" s="19">
        <v>71295</v>
      </c>
      <c r="K25585" s="1">
        <v>0</v>
      </c>
      <c r="L25585" s="1">
        <v>5</v>
      </c>
      <c r="M25585" s="1">
        <v>0</v>
      </c>
      <c r="N25585" s="1">
        <v>1</v>
      </c>
      <c r="O25585" s="7">
        <f>VLOOKUP(J25585,DIM_Products!A:G,6,FALSE) * L25585 * (1-M25585)</f>
        <v>714.45</v>
      </c>
      <c r="P25585" s="7">
        <f t="shared" si="1596"/>
        <v>3343.8491999999997</v>
      </c>
      <c r="Q25585" s="13">
        <f t="shared" si="1597"/>
        <v>0.21366095097829177</v>
      </c>
      <c r="R25585" s="7">
        <f t="shared" si="1598"/>
        <v>714.45</v>
      </c>
      <c r="S25585">
        <f t="shared" si="1599"/>
        <v>0</v>
      </c>
      <c r="T25585">
        <v>1</v>
      </c>
      <c r="U25585" s="13">
        <f>1/COUNTIF(B:B,Orders[[#This Row],[Order ID]])</f>
        <v>0.25</v>
      </c>
      <c r="V25585">
        <f>IF(SUMIF(F:F,Orders[[#This Row],[DW_Customer]],U:U)&gt;1,1,0)</f>
        <v>1</v>
      </c>
    </row>
    <row r="25586" spans="1:22" x14ac:dyDescent="0.35">
      <c r="A25586">
        <v>36666</v>
      </c>
      <c r="B25586" s="1" t="s">
        <v>8813</v>
      </c>
      <c r="C25586" s="2">
        <v>41977</v>
      </c>
      <c r="D25586" s="2">
        <v>41977</v>
      </c>
      <c r="E25586" s="1" t="s">
        <v>26364</v>
      </c>
      <c r="F25586" s="1">
        <v>100636</v>
      </c>
      <c r="G25586" s="15">
        <v>0</v>
      </c>
      <c r="H25586" s="1" t="s">
        <v>24511</v>
      </c>
      <c r="I25586" s="1">
        <v>560</v>
      </c>
      <c r="J25586" s="19">
        <v>71429</v>
      </c>
      <c r="K25586" s="1">
        <v>0</v>
      </c>
      <c r="L25586" s="1">
        <v>3</v>
      </c>
      <c r="M25586" s="1">
        <v>0</v>
      </c>
      <c r="N25586" s="1">
        <v>1</v>
      </c>
      <c r="O25586" s="7">
        <f>VLOOKUP(J25586,DIM_Products!A:G,6,FALSE) * L25586 * (1-M25586)</f>
        <v>919.89</v>
      </c>
      <c r="P25586" s="7">
        <f t="shared" si="1596"/>
        <v>3739.2259999999997</v>
      </c>
      <c r="Q25586" s="13">
        <f t="shared" si="1597"/>
        <v>0.2460108054447632</v>
      </c>
      <c r="R25586" s="7">
        <f t="shared" si="1598"/>
        <v>919.89</v>
      </c>
      <c r="S25586">
        <f t="shared" si="1599"/>
        <v>0</v>
      </c>
      <c r="T25586">
        <v>0</v>
      </c>
      <c r="U25586" s="13">
        <f>1/COUNTIF(B:B,Orders[[#This Row],[Order ID]])</f>
        <v>0.2</v>
      </c>
      <c r="V25586">
        <f>IF(SUMIF(F:F,Orders[[#This Row],[DW_Customer]],U:U)&gt;1,1,0)</f>
        <v>1</v>
      </c>
    </row>
    <row r="25587" spans="1:22" x14ac:dyDescent="0.35">
      <c r="A25587">
        <v>40749</v>
      </c>
      <c r="B25587" s="1" t="s">
        <v>8813</v>
      </c>
      <c r="C25587" s="2">
        <v>41977</v>
      </c>
      <c r="D25587" s="2">
        <v>41977</v>
      </c>
      <c r="E25587" s="1" t="s">
        <v>26364</v>
      </c>
      <c r="F25587" s="1">
        <v>100636</v>
      </c>
      <c r="G25587" s="15">
        <v>0</v>
      </c>
      <c r="H25587" s="1" t="s">
        <v>24511</v>
      </c>
      <c r="I25587" s="1">
        <v>560</v>
      </c>
      <c r="J25587" s="19">
        <v>70629</v>
      </c>
      <c r="K25587" s="1">
        <v>0</v>
      </c>
      <c r="L25587" s="1">
        <v>8</v>
      </c>
      <c r="M25587" s="1">
        <v>0</v>
      </c>
      <c r="N25587" s="1">
        <v>1</v>
      </c>
      <c r="O25587" s="7">
        <f>VLOOKUP(J25587,DIM_Products!A:G,6,FALSE) * L25587 * (1-M25587)</f>
        <v>2733.9839999999999</v>
      </c>
      <c r="P25587" s="7">
        <f t="shared" si="1596"/>
        <v>3739.2259999999997</v>
      </c>
      <c r="Q25587" s="13">
        <f t="shared" si="1597"/>
        <v>0.73116308027383214</v>
      </c>
      <c r="R25587" s="7">
        <f t="shared" si="1598"/>
        <v>2733.9839999999999</v>
      </c>
      <c r="S25587">
        <f t="shared" si="1599"/>
        <v>0</v>
      </c>
      <c r="T25587">
        <v>0</v>
      </c>
      <c r="U25587" s="13">
        <f>1/COUNTIF(B:B,Orders[[#This Row],[Order ID]])</f>
        <v>0.2</v>
      </c>
      <c r="V25587">
        <f>IF(SUMIF(F:F,Orders[[#This Row],[DW_Customer]],U:U)&gt;1,1,0)</f>
        <v>1</v>
      </c>
    </row>
    <row r="25588" spans="1:22" x14ac:dyDescent="0.35">
      <c r="A25588">
        <v>44800</v>
      </c>
      <c r="B25588" s="1" t="s">
        <v>8813</v>
      </c>
      <c r="C25588" s="2">
        <v>41977</v>
      </c>
      <c r="D25588" s="2">
        <v>41977</v>
      </c>
      <c r="E25588" s="1" t="s">
        <v>26364</v>
      </c>
      <c r="F25588" s="1">
        <v>100636</v>
      </c>
      <c r="G25588" s="15">
        <v>0</v>
      </c>
      <c r="H25588" s="1" t="s">
        <v>24511</v>
      </c>
      <c r="I25588" s="1">
        <v>560</v>
      </c>
      <c r="J25588" s="19">
        <v>70576</v>
      </c>
      <c r="K25588" s="1">
        <v>0</v>
      </c>
      <c r="L25588" s="1">
        <v>2</v>
      </c>
      <c r="M25588" s="1">
        <v>0</v>
      </c>
      <c r="N25588" s="1">
        <v>1</v>
      </c>
      <c r="O25588" s="7">
        <f>VLOOKUP(J25588,DIM_Products!A:G,6,FALSE) * L25588 * (1-M25588)</f>
        <v>24.391999999999992</v>
      </c>
      <c r="P25588" s="7">
        <f t="shared" si="1596"/>
        <v>3739.2259999999997</v>
      </c>
      <c r="Q25588" s="13">
        <f t="shared" si="1597"/>
        <v>6.5232751376889213E-3</v>
      </c>
      <c r="R25588" s="7">
        <f t="shared" si="1598"/>
        <v>24.391999999999992</v>
      </c>
      <c r="S25588">
        <f t="shared" si="1599"/>
        <v>0</v>
      </c>
      <c r="T25588">
        <v>0</v>
      </c>
      <c r="U25588" s="13">
        <f>1/COUNTIF(B:B,Orders[[#This Row],[Order ID]])</f>
        <v>0.2</v>
      </c>
      <c r="V25588">
        <f>IF(SUMIF(F:F,Orders[[#This Row],[DW_Customer]],U:U)&gt;1,1,0)</f>
        <v>1</v>
      </c>
    </row>
    <row r="25589" spans="1:22" x14ac:dyDescent="0.35">
      <c r="A25589">
        <v>53556</v>
      </c>
      <c r="B25589" s="1" t="s">
        <v>8813</v>
      </c>
      <c r="C25589" s="2">
        <v>41977</v>
      </c>
      <c r="D25589" s="2">
        <v>41977</v>
      </c>
      <c r="E25589" s="1" t="s">
        <v>26364</v>
      </c>
      <c r="F25589" s="1">
        <v>100636</v>
      </c>
      <c r="G25589" s="15">
        <v>0</v>
      </c>
      <c r="H25589" s="1" t="s">
        <v>24511</v>
      </c>
      <c r="I25589" s="1">
        <v>560</v>
      </c>
      <c r="J25589" s="19">
        <v>70707</v>
      </c>
      <c r="K25589" s="1">
        <v>0</v>
      </c>
      <c r="L25589" s="1">
        <v>2</v>
      </c>
      <c r="M25589" s="1">
        <v>0</v>
      </c>
      <c r="N25589" s="1">
        <v>1</v>
      </c>
      <c r="O25589" s="7">
        <f>VLOOKUP(J25589,DIM_Products!A:G,6,FALSE) * L25589 * (1-M25589)</f>
        <v>39.96</v>
      </c>
      <c r="P25589" s="7">
        <f t="shared" si="1596"/>
        <v>3739.2259999999997</v>
      </c>
      <c r="Q25589" s="13">
        <f t="shared" si="1597"/>
        <v>1.0686703611923967E-2</v>
      </c>
      <c r="R25589" s="7">
        <f t="shared" si="1598"/>
        <v>39.96</v>
      </c>
      <c r="S25589">
        <f t="shared" si="1599"/>
        <v>0</v>
      </c>
      <c r="T25589">
        <v>0</v>
      </c>
      <c r="U25589" s="13">
        <f>1/COUNTIF(B:B,Orders[[#This Row],[Order ID]])</f>
        <v>0.2</v>
      </c>
      <c r="V25589">
        <f>IF(SUMIF(F:F,Orders[[#This Row],[DW_Customer]],U:U)&gt;1,1,0)</f>
        <v>1</v>
      </c>
    </row>
    <row r="25590" spans="1:22" x14ac:dyDescent="0.35">
      <c r="A25590">
        <v>56120</v>
      </c>
      <c r="B25590" s="1" t="s">
        <v>8813</v>
      </c>
      <c r="C25590" s="2">
        <v>41977</v>
      </c>
      <c r="D25590" s="2">
        <v>41977</v>
      </c>
      <c r="E25590" s="1" t="s">
        <v>26364</v>
      </c>
      <c r="F25590" s="1">
        <v>100636</v>
      </c>
      <c r="G25590" s="15">
        <v>0</v>
      </c>
      <c r="H25590" s="1" t="s">
        <v>24511</v>
      </c>
      <c r="I25590" s="1">
        <v>560</v>
      </c>
      <c r="J25590" s="19">
        <v>70711</v>
      </c>
      <c r="K25590" s="1">
        <v>0</v>
      </c>
      <c r="L25590" s="1">
        <v>2</v>
      </c>
      <c r="M25590" s="1">
        <v>0</v>
      </c>
      <c r="N25590" s="1">
        <v>1</v>
      </c>
      <c r="O25590" s="7">
        <f>VLOOKUP(J25590,DIM_Products!A:G,6,FALSE) * L25590 * (1-M25590)</f>
        <v>21</v>
      </c>
      <c r="P25590" s="7">
        <f t="shared" si="1596"/>
        <v>3739.2259999999997</v>
      </c>
      <c r="Q25590" s="13">
        <f t="shared" si="1597"/>
        <v>5.616135531791874E-3</v>
      </c>
      <c r="R25590" s="7">
        <f t="shared" si="1598"/>
        <v>21</v>
      </c>
      <c r="S25590">
        <f t="shared" si="1599"/>
        <v>0</v>
      </c>
      <c r="T25590">
        <v>0</v>
      </c>
      <c r="U25590" s="13">
        <f>1/COUNTIF(B:B,Orders[[#This Row],[Order ID]])</f>
        <v>0.2</v>
      </c>
      <c r="V25590">
        <f>IF(SUMIF(F:F,Orders[[#This Row],[DW_Customer]],U:U)&gt;1,1,0)</f>
        <v>1</v>
      </c>
    </row>
    <row r="25591" spans="1:22" x14ac:dyDescent="0.35">
      <c r="A25591">
        <v>48854</v>
      </c>
      <c r="B25591" s="1" t="s">
        <v>18018</v>
      </c>
      <c r="C25591" s="2">
        <v>41762</v>
      </c>
      <c r="D25591" s="2">
        <v>41762</v>
      </c>
      <c r="E25591" s="1" t="s">
        <v>26364</v>
      </c>
      <c r="F25591" s="1">
        <v>100059</v>
      </c>
      <c r="G25591" s="15">
        <v>0</v>
      </c>
      <c r="H25591" s="1" t="s">
        <v>24511</v>
      </c>
      <c r="I25591" s="1">
        <v>96</v>
      </c>
      <c r="J25591" s="19">
        <v>71270</v>
      </c>
      <c r="K25591" s="1">
        <v>0</v>
      </c>
      <c r="L25591" s="1">
        <v>6</v>
      </c>
      <c r="M25591" s="1">
        <v>0</v>
      </c>
      <c r="N25591" s="1">
        <v>1</v>
      </c>
      <c r="O25591" s="7">
        <f>VLOOKUP(J25591,DIM_Products!A:G,6,FALSE) * L25591 * (1-M25591)</f>
        <v>1276.76136</v>
      </c>
      <c r="P25591" s="7">
        <f t="shared" si="1596"/>
        <v>1276.76136</v>
      </c>
      <c r="Q25591" s="13">
        <f t="shared" si="1597"/>
        <v>1</v>
      </c>
      <c r="R25591" s="7">
        <f t="shared" si="1598"/>
        <v>1276.76136</v>
      </c>
      <c r="S25591">
        <f t="shared" si="1599"/>
        <v>0</v>
      </c>
      <c r="T25591">
        <v>0</v>
      </c>
      <c r="U25591" s="13">
        <f>1/COUNTIF(B:B,Orders[[#This Row],[Order ID]])</f>
        <v>1</v>
      </c>
      <c r="V25591">
        <f>IF(SUMIF(F:F,Orders[[#This Row],[DW_Customer]],U:U)&gt;1,1,0)</f>
        <v>1</v>
      </c>
    </row>
    <row r="25592" spans="1:22" x14ac:dyDescent="0.35">
      <c r="A25592">
        <v>43388</v>
      </c>
      <c r="B25592" s="1" t="s">
        <v>11237</v>
      </c>
      <c r="C25592" s="2">
        <v>41857</v>
      </c>
      <c r="D25592" s="2">
        <v>41858</v>
      </c>
      <c r="E25592" s="1" t="s">
        <v>24502</v>
      </c>
      <c r="F25592" s="1">
        <v>100736</v>
      </c>
      <c r="G25592" s="15">
        <v>0</v>
      </c>
      <c r="H25592" s="1" t="s">
        <v>24510</v>
      </c>
      <c r="I25592" s="1">
        <v>0</v>
      </c>
      <c r="J25592" s="19">
        <v>70883</v>
      </c>
      <c r="K25592" s="1">
        <v>0</v>
      </c>
      <c r="L25592" s="1">
        <v>1</v>
      </c>
      <c r="M25592" s="1">
        <v>0</v>
      </c>
      <c r="N25592" s="1">
        <v>1</v>
      </c>
      <c r="O25592" s="7">
        <f>VLOOKUP(J25592,DIM_Products!A:G,6,FALSE) * L25592 * (1-M25592)</f>
        <v>6.4800000000000013</v>
      </c>
      <c r="P25592" s="7">
        <f t="shared" si="1596"/>
        <v>6.4800000000000013</v>
      </c>
      <c r="Q25592" s="13">
        <f t="shared" si="1597"/>
        <v>1</v>
      </c>
      <c r="R25592" s="7">
        <f t="shared" si="1598"/>
        <v>6.4800000000000013</v>
      </c>
      <c r="S25592">
        <f t="shared" si="1599"/>
        <v>1</v>
      </c>
      <c r="T25592">
        <v>0</v>
      </c>
      <c r="U25592" s="13">
        <f>1/COUNTIF(B:B,Orders[[#This Row],[Order ID]])</f>
        <v>1</v>
      </c>
      <c r="V25592">
        <f>IF(SUMIF(F:F,Orders[[#This Row],[DW_Customer]],U:U)&gt;1,1,0)</f>
        <v>1</v>
      </c>
    </row>
    <row r="25593" spans="1:22" x14ac:dyDescent="0.35">
      <c r="A25593">
        <v>60977</v>
      </c>
      <c r="B25593" s="1" t="s">
        <v>20590</v>
      </c>
      <c r="C25593" s="2">
        <v>41946</v>
      </c>
      <c r="D25593" s="2">
        <v>41951</v>
      </c>
      <c r="E25593" s="1" t="s">
        <v>24501</v>
      </c>
      <c r="F25593" s="1">
        <v>101381</v>
      </c>
      <c r="G25593" s="15">
        <v>0</v>
      </c>
      <c r="H25593" s="1" t="s">
        <v>24510</v>
      </c>
      <c r="I25593" s="1">
        <v>0</v>
      </c>
      <c r="J25593" s="19">
        <v>70950</v>
      </c>
      <c r="K25593" s="1">
        <v>0</v>
      </c>
      <c r="L25593" s="1">
        <v>2</v>
      </c>
      <c r="M25593" s="1">
        <v>0.4</v>
      </c>
      <c r="N25593" s="1">
        <v>1</v>
      </c>
      <c r="O25593" s="7">
        <f>VLOOKUP(J25593,DIM_Products!A:G,6,FALSE) * L25593 * (1-M25593)</f>
        <v>21.926400000000001</v>
      </c>
      <c r="P25593" s="7">
        <f t="shared" si="1596"/>
        <v>21.926400000000001</v>
      </c>
      <c r="Q25593" s="13">
        <f t="shared" si="1597"/>
        <v>1</v>
      </c>
      <c r="R25593" s="7">
        <f t="shared" si="1598"/>
        <v>21.926400000000001</v>
      </c>
      <c r="S25593">
        <f t="shared" si="1599"/>
        <v>5</v>
      </c>
      <c r="T25593">
        <v>1</v>
      </c>
      <c r="U25593" s="13">
        <f>1/COUNTIF(B:B,Orders[[#This Row],[Order ID]])</f>
        <v>1</v>
      </c>
      <c r="V25593">
        <f>IF(SUMIF(F:F,Orders[[#This Row],[DW_Customer]],U:U)&gt;1,1,0)</f>
        <v>1</v>
      </c>
    </row>
    <row r="25594" spans="1:22" x14ac:dyDescent="0.35">
      <c r="A25594">
        <v>37456</v>
      </c>
      <c r="B25594" s="1" t="s">
        <v>11550</v>
      </c>
      <c r="C25594" s="2">
        <v>41789</v>
      </c>
      <c r="D25594" s="2">
        <v>41789</v>
      </c>
      <c r="E25594" s="1" t="s">
        <v>26364</v>
      </c>
      <c r="F25594" s="1">
        <v>100662</v>
      </c>
      <c r="G25594" s="15">
        <v>0</v>
      </c>
      <c r="H25594" s="1" t="s">
        <v>24511</v>
      </c>
      <c r="I25594" s="1">
        <v>556</v>
      </c>
      <c r="J25594" s="19">
        <v>70496</v>
      </c>
      <c r="K25594" s="1">
        <v>0</v>
      </c>
      <c r="L25594" s="1">
        <v>3</v>
      </c>
      <c r="M25594" s="1">
        <v>0.1</v>
      </c>
      <c r="N25594" s="1">
        <v>1</v>
      </c>
      <c r="O25594" s="7">
        <f>VLOOKUP(J25594,DIM_Products!A:G,6,FALSE) * L25594 * (1-M25594)</f>
        <v>410.37300000000005</v>
      </c>
      <c r="P25594" s="7">
        <f t="shared" si="1596"/>
        <v>487.08000000000004</v>
      </c>
      <c r="Q25594" s="13">
        <f t="shared" si="1597"/>
        <v>0.84251662971175167</v>
      </c>
      <c r="R25594" s="7">
        <f t="shared" si="1598"/>
        <v>410.37300000000005</v>
      </c>
      <c r="S25594">
        <f t="shared" si="1599"/>
        <v>0</v>
      </c>
      <c r="T25594">
        <v>1</v>
      </c>
      <c r="U25594" s="13">
        <f>1/COUNTIF(B:B,Orders[[#This Row],[Order ID]])</f>
        <v>0.5</v>
      </c>
      <c r="V25594">
        <f>IF(SUMIF(F:F,Orders[[#This Row],[DW_Customer]],U:U)&gt;1,1,0)</f>
        <v>1</v>
      </c>
    </row>
    <row r="25595" spans="1:22" x14ac:dyDescent="0.35">
      <c r="A25595">
        <v>65585</v>
      </c>
      <c r="B25595" s="1" t="s">
        <v>11550</v>
      </c>
      <c r="C25595" s="2">
        <v>41789</v>
      </c>
      <c r="D25595" s="2">
        <v>41789</v>
      </c>
      <c r="E25595" s="1" t="s">
        <v>26364</v>
      </c>
      <c r="F25595" s="1">
        <v>100662</v>
      </c>
      <c r="G25595" s="15">
        <v>0</v>
      </c>
      <c r="H25595" s="1" t="s">
        <v>24511</v>
      </c>
      <c r="I25595" s="1">
        <v>556</v>
      </c>
      <c r="J25595" s="19">
        <v>70741</v>
      </c>
      <c r="K25595" s="1">
        <v>0</v>
      </c>
      <c r="L25595" s="1">
        <v>3</v>
      </c>
      <c r="M25595" s="1">
        <v>0.1</v>
      </c>
      <c r="N25595" s="1">
        <v>1</v>
      </c>
      <c r="O25595" s="7">
        <f>VLOOKUP(J25595,DIM_Products!A:G,6,FALSE) * L25595 * (1-M25595)</f>
        <v>76.706999999999994</v>
      </c>
      <c r="P25595" s="7">
        <f t="shared" si="1596"/>
        <v>487.08000000000004</v>
      </c>
      <c r="Q25595" s="13">
        <f t="shared" si="1597"/>
        <v>0.1574833702882483</v>
      </c>
      <c r="R25595" s="7">
        <f t="shared" si="1598"/>
        <v>76.706999999999994</v>
      </c>
      <c r="S25595">
        <f t="shared" si="1599"/>
        <v>0</v>
      </c>
      <c r="T25595">
        <v>1</v>
      </c>
      <c r="U25595" s="13">
        <f>1/COUNTIF(B:B,Orders[[#This Row],[Order ID]])</f>
        <v>0.5</v>
      </c>
      <c r="V25595">
        <f>IF(SUMIF(F:F,Orders[[#This Row],[DW_Customer]],U:U)&gt;1,1,0)</f>
        <v>1</v>
      </c>
    </row>
    <row r="25596" spans="1:22" x14ac:dyDescent="0.35">
      <c r="A25596">
        <v>30073</v>
      </c>
      <c r="B25596" s="1" t="s">
        <v>4818</v>
      </c>
      <c r="C25596" s="2">
        <v>41837</v>
      </c>
      <c r="D25596" s="2">
        <v>41840</v>
      </c>
      <c r="E25596" s="1" t="s">
        <v>24502</v>
      </c>
      <c r="F25596" s="1">
        <v>100932</v>
      </c>
      <c r="G25596" s="15">
        <v>0</v>
      </c>
      <c r="H25596" s="1" t="s">
        <v>24510</v>
      </c>
      <c r="I25596" s="1">
        <v>0</v>
      </c>
      <c r="J25596" s="19">
        <v>70185</v>
      </c>
      <c r="K25596" s="1">
        <v>0</v>
      </c>
      <c r="L25596" s="1">
        <v>8</v>
      </c>
      <c r="M25596" s="1">
        <v>0</v>
      </c>
      <c r="N25596" s="1">
        <v>1</v>
      </c>
      <c r="O25596" s="7">
        <f>VLOOKUP(J25596,DIM_Products!A:G,6,FALSE) * L25596 * (1-M25596)</f>
        <v>3719.9999999999991</v>
      </c>
      <c r="P25596" s="7">
        <f t="shared" si="1596"/>
        <v>5039.735999999999</v>
      </c>
      <c r="Q25596" s="13">
        <f t="shared" si="1597"/>
        <v>0.73813390225202269</v>
      </c>
      <c r="R25596" s="7">
        <f t="shared" si="1598"/>
        <v>3719.9999999999991</v>
      </c>
      <c r="S25596">
        <f t="shared" si="1599"/>
        <v>3</v>
      </c>
      <c r="T25596">
        <v>0</v>
      </c>
      <c r="U25596" s="13">
        <f>1/COUNTIF(B:B,Orders[[#This Row],[Order ID]])</f>
        <v>0.2</v>
      </c>
      <c r="V25596">
        <f>IF(SUMIF(F:F,Orders[[#This Row],[DW_Customer]],U:U)&gt;1,1,0)</f>
        <v>1</v>
      </c>
    </row>
    <row r="25597" spans="1:22" x14ac:dyDescent="0.35">
      <c r="A25597">
        <v>34820</v>
      </c>
      <c r="B25597" s="1" t="s">
        <v>4818</v>
      </c>
      <c r="C25597" s="2">
        <v>41837</v>
      </c>
      <c r="D25597" s="2">
        <v>41840</v>
      </c>
      <c r="E25597" s="1" t="s">
        <v>24502</v>
      </c>
      <c r="F25597" s="1">
        <v>100932</v>
      </c>
      <c r="G25597" s="15">
        <v>0</v>
      </c>
      <c r="H25597" s="1" t="s">
        <v>24510</v>
      </c>
      <c r="I25597" s="1">
        <v>0</v>
      </c>
      <c r="J25597" s="19">
        <v>71363</v>
      </c>
      <c r="K25597" s="1">
        <v>0</v>
      </c>
      <c r="L25597" s="1">
        <v>5</v>
      </c>
      <c r="M25597" s="1">
        <v>0</v>
      </c>
      <c r="N25597" s="1">
        <v>1</v>
      </c>
      <c r="O25597" s="7">
        <f>VLOOKUP(J25597,DIM_Products!A:G,6,FALSE) * L25597 * (1-M25597)</f>
        <v>224.1</v>
      </c>
      <c r="P25597" s="7">
        <f t="shared" si="1596"/>
        <v>5039.735999999999</v>
      </c>
      <c r="Q25597" s="13">
        <f t="shared" si="1597"/>
        <v>4.446661491792428E-2</v>
      </c>
      <c r="R25597" s="7">
        <f t="shared" si="1598"/>
        <v>224.1</v>
      </c>
      <c r="S25597">
        <f t="shared" si="1599"/>
        <v>3</v>
      </c>
      <c r="T25597">
        <v>0</v>
      </c>
      <c r="U25597" s="13">
        <f>1/COUNTIF(B:B,Orders[[#This Row],[Order ID]])</f>
        <v>0.2</v>
      </c>
      <c r="V25597">
        <f>IF(SUMIF(F:F,Orders[[#This Row],[DW_Customer]],U:U)&gt;1,1,0)</f>
        <v>1</v>
      </c>
    </row>
    <row r="25598" spans="1:22" x14ac:dyDescent="0.35">
      <c r="A25598">
        <v>44870</v>
      </c>
      <c r="B25598" s="1" t="s">
        <v>4818</v>
      </c>
      <c r="C25598" s="2">
        <v>41837</v>
      </c>
      <c r="D25598" s="2">
        <v>41840</v>
      </c>
      <c r="E25598" s="1" t="s">
        <v>24502</v>
      </c>
      <c r="F25598" s="1">
        <v>100932</v>
      </c>
      <c r="G25598" s="15">
        <v>0</v>
      </c>
      <c r="H25598" s="1" t="s">
        <v>24510</v>
      </c>
      <c r="I25598" s="1">
        <v>0</v>
      </c>
      <c r="J25598" s="19">
        <v>71379</v>
      </c>
      <c r="K25598" s="1">
        <v>0</v>
      </c>
      <c r="L25598" s="1">
        <v>3</v>
      </c>
      <c r="M25598" s="1">
        <v>0</v>
      </c>
      <c r="N25598" s="1">
        <v>1</v>
      </c>
      <c r="O25598" s="7">
        <f>VLOOKUP(J25598,DIM_Products!A:G,6,FALSE) * L25598 * (1-M25598)</f>
        <v>924.66000000000008</v>
      </c>
      <c r="P25598" s="7">
        <f t="shared" si="1596"/>
        <v>5039.735999999999</v>
      </c>
      <c r="Q25598" s="13">
        <f t="shared" si="1597"/>
        <v>0.18347389625170848</v>
      </c>
      <c r="R25598" s="7">
        <f t="shared" si="1598"/>
        <v>924.66000000000008</v>
      </c>
      <c r="S25598">
        <f t="shared" si="1599"/>
        <v>3</v>
      </c>
      <c r="T25598">
        <v>0</v>
      </c>
      <c r="U25598" s="13">
        <f>1/COUNTIF(B:B,Orders[[#This Row],[Order ID]])</f>
        <v>0.2</v>
      </c>
      <c r="V25598">
        <f>IF(SUMIF(F:F,Orders[[#This Row],[DW_Customer]],U:U)&gt;1,1,0)</f>
        <v>1</v>
      </c>
    </row>
    <row r="25599" spans="1:22" x14ac:dyDescent="0.35">
      <c r="A25599">
        <v>48373</v>
      </c>
      <c r="B25599" s="1" t="s">
        <v>4818</v>
      </c>
      <c r="C25599" s="2">
        <v>41837</v>
      </c>
      <c r="D25599" s="2">
        <v>41840</v>
      </c>
      <c r="E25599" s="1" t="s">
        <v>24502</v>
      </c>
      <c r="F25599" s="1">
        <v>100932</v>
      </c>
      <c r="G25599" s="15">
        <v>0</v>
      </c>
      <c r="H25599" s="1" t="s">
        <v>24510</v>
      </c>
      <c r="I25599" s="1">
        <v>0</v>
      </c>
      <c r="J25599" s="19">
        <v>70946</v>
      </c>
      <c r="K25599" s="1">
        <v>0</v>
      </c>
      <c r="L25599" s="1">
        <v>2</v>
      </c>
      <c r="M25599" s="1">
        <v>0</v>
      </c>
      <c r="N25599" s="1">
        <v>1</v>
      </c>
      <c r="O25599" s="7">
        <f>VLOOKUP(J25599,DIM_Products!A:G,6,FALSE) * L25599 * (1-M25599)</f>
        <v>24.576000000000004</v>
      </c>
      <c r="P25599" s="7">
        <f t="shared" si="1596"/>
        <v>5039.735999999999</v>
      </c>
      <c r="Q25599" s="13">
        <f t="shared" si="1597"/>
        <v>4.8764459090714293E-3</v>
      </c>
      <c r="R25599" s="7">
        <f t="shared" si="1598"/>
        <v>24.576000000000004</v>
      </c>
      <c r="S25599">
        <f t="shared" si="1599"/>
        <v>3</v>
      </c>
      <c r="T25599">
        <v>0</v>
      </c>
      <c r="U25599" s="13">
        <f>1/COUNTIF(B:B,Orders[[#This Row],[Order ID]])</f>
        <v>0.2</v>
      </c>
      <c r="V25599">
        <f>IF(SUMIF(F:F,Orders[[#This Row],[DW_Customer]],U:U)&gt;1,1,0)</f>
        <v>1</v>
      </c>
    </row>
    <row r="25600" spans="1:22" x14ac:dyDescent="0.35">
      <c r="A25600">
        <v>62387</v>
      </c>
      <c r="B25600" s="1" t="s">
        <v>4818</v>
      </c>
      <c r="C25600" s="2">
        <v>41837</v>
      </c>
      <c r="D25600" s="2">
        <v>41840</v>
      </c>
      <c r="E25600" s="1" t="s">
        <v>24502</v>
      </c>
      <c r="F25600" s="1">
        <v>100932</v>
      </c>
      <c r="G25600" s="15">
        <v>0</v>
      </c>
      <c r="H25600" s="1" t="s">
        <v>24510</v>
      </c>
      <c r="I25600" s="1">
        <v>0</v>
      </c>
      <c r="J25600" s="19">
        <v>71566</v>
      </c>
      <c r="K25600" s="1">
        <v>0</v>
      </c>
      <c r="L25600" s="1">
        <v>2</v>
      </c>
      <c r="M25600" s="1">
        <v>0</v>
      </c>
      <c r="N25600" s="1">
        <v>1</v>
      </c>
      <c r="O25600" s="7">
        <f>VLOOKUP(J25600,DIM_Products!A:G,6,FALSE) * L25600 * (1-M25600)</f>
        <v>146.39999999999998</v>
      </c>
      <c r="P25600" s="7">
        <f t="shared" si="1596"/>
        <v>5039.735999999999</v>
      </c>
      <c r="Q25600" s="13">
        <f t="shared" si="1597"/>
        <v>2.9049140669273155E-2</v>
      </c>
      <c r="R25600" s="7">
        <f t="shared" si="1598"/>
        <v>146.39999999999998</v>
      </c>
      <c r="S25600">
        <f t="shared" si="1599"/>
        <v>3</v>
      </c>
      <c r="T25600">
        <v>0</v>
      </c>
      <c r="U25600" s="13">
        <f>1/COUNTIF(B:B,Orders[[#This Row],[Order ID]])</f>
        <v>0.2</v>
      </c>
      <c r="V25600">
        <f>IF(SUMIF(F:F,Orders[[#This Row],[DW_Customer]],U:U)&gt;1,1,0)</f>
        <v>1</v>
      </c>
    </row>
    <row r="25601" spans="1:22" x14ac:dyDescent="0.35">
      <c r="A25601">
        <v>36401</v>
      </c>
      <c r="B25601" s="1" t="s">
        <v>10270</v>
      </c>
      <c r="C25601" s="2">
        <v>41698</v>
      </c>
      <c r="D25601" s="2">
        <v>41698</v>
      </c>
      <c r="E25601" s="1" t="s">
        <v>26364</v>
      </c>
      <c r="F25601" s="1">
        <v>100821</v>
      </c>
      <c r="G25601" s="15">
        <v>0</v>
      </c>
      <c r="H25601" s="1" t="s">
        <v>24511</v>
      </c>
      <c r="I25601" s="1">
        <v>682</v>
      </c>
      <c r="J25601" s="19">
        <v>70485</v>
      </c>
      <c r="K25601" s="1">
        <v>0</v>
      </c>
      <c r="L25601" s="1">
        <v>3</v>
      </c>
      <c r="M25601" s="1">
        <v>0</v>
      </c>
      <c r="N25601" s="1">
        <v>1</v>
      </c>
      <c r="O25601" s="7">
        <f>VLOOKUP(J25601,DIM_Products!A:G,6,FALSE) * L25601 * (1-M25601)</f>
        <v>218.96999999999997</v>
      </c>
      <c r="P25601" s="7">
        <f t="shared" si="1596"/>
        <v>218.96999999999997</v>
      </c>
      <c r="Q25601" s="13">
        <f t="shared" si="1597"/>
        <v>1</v>
      </c>
      <c r="R25601" s="7">
        <f t="shared" si="1598"/>
        <v>218.96999999999997</v>
      </c>
      <c r="S25601">
        <f t="shared" si="1599"/>
        <v>0</v>
      </c>
      <c r="T25601">
        <v>0</v>
      </c>
      <c r="U25601" s="13">
        <f>1/COUNTIF(B:B,Orders[[#This Row],[Order ID]])</f>
        <v>1</v>
      </c>
      <c r="V25601">
        <f>IF(SUMIF(F:F,Orders[[#This Row],[DW_Customer]],U:U)&gt;1,1,0)</f>
        <v>1</v>
      </c>
    </row>
    <row r="25602" spans="1:22" x14ac:dyDescent="0.35">
      <c r="A25602">
        <v>65447</v>
      </c>
      <c r="B25602" s="1" t="s">
        <v>21718</v>
      </c>
      <c r="C25602" s="2">
        <v>41865</v>
      </c>
      <c r="D25602" s="2">
        <v>41870</v>
      </c>
      <c r="E25602" s="1" t="s">
        <v>24501</v>
      </c>
      <c r="F25602" s="1">
        <v>100307</v>
      </c>
      <c r="G25602" s="15">
        <v>0</v>
      </c>
      <c r="H25602" s="1" t="s">
        <v>24510</v>
      </c>
      <c r="I25602" s="1">
        <v>0</v>
      </c>
      <c r="J25602" s="19">
        <v>70350</v>
      </c>
      <c r="K25602" s="1">
        <v>0</v>
      </c>
      <c r="L25602" s="1">
        <v>1</v>
      </c>
      <c r="M25602" s="1">
        <v>0</v>
      </c>
      <c r="N25602" s="1">
        <v>1</v>
      </c>
      <c r="O25602" s="7">
        <f>VLOOKUP(J25602,DIM_Products!A:G,6,FALSE) * L25602 * (1-M25602)</f>
        <v>18.990000000000002</v>
      </c>
      <c r="P25602" s="7">
        <f t="shared" ref="P25602:P25665" si="1600">SUMIF(B:B,B:B,O:O)</f>
        <v>18.990000000000002</v>
      </c>
      <c r="Q25602" s="13">
        <f t="shared" ref="Q25602:Q25665" si="1601">O25602/P25602</f>
        <v>1</v>
      </c>
      <c r="R25602" s="7">
        <f t="shared" ref="R25602:R25665" si="1602">O25602+Q25602*K25602</f>
        <v>18.990000000000002</v>
      </c>
      <c r="S25602">
        <f t="shared" ref="S25602:S25665" si="1603">D25602-C25602</f>
        <v>5</v>
      </c>
      <c r="T25602">
        <v>0</v>
      </c>
      <c r="U25602" s="13">
        <f>1/COUNTIF(B:B,Orders[[#This Row],[Order ID]])</f>
        <v>1</v>
      </c>
      <c r="V25602">
        <f>IF(SUMIF(F:F,Orders[[#This Row],[DW_Customer]],U:U)&gt;1,1,0)</f>
        <v>1</v>
      </c>
    </row>
    <row r="25603" spans="1:22" x14ac:dyDescent="0.35">
      <c r="A25603">
        <v>48405</v>
      </c>
      <c r="B25603" s="1" t="s">
        <v>18651</v>
      </c>
      <c r="C25603" s="2">
        <v>41862</v>
      </c>
      <c r="D25603" s="2">
        <v>41867</v>
      </c>
      <c r="E25603" s="1" t="s">
        <v>24503</v>
      </c>
      <c r="F25603" s="1">
        <v>100223</v>
      </c>
      <c r="G25603" s="15">
        <v>0</v>
      </c>
      <c r="H25603" s="1" t="s">
        <v>24510</v>
      </c>
      <c r="I25603" s="1">
        <v>0</v>
      </c>
      <c r="J25603" s="19">
        <v>70379</v>
      </c>
      <c r="K25603" s="1">
        <v>0</v>
      </c>
      <c r="L25603" s="1">
        <v>2</v>
      </c>
      <c r="M25603" s="1">
        <v>0</v>
      </c>
      <c r="N25603" s="1">
        <v>1</v>
      </c>
      <c r="O25603" s="7">
        <f>VLOOKUP(J25603,DIM_Products!A:G,6,FALSE) * L25603 * (1-M25603)</f>
        <v>210.68</v>
      </c>
      <c r="P25603" s="7">
        <f t="shared" si="1600"/>
        <v>210.68</v>
      </c>
      <c r="Q25603" s="13">
        <f t="shared" si="1601"/>
        <v>1</v>
      </c>
      <c r="R25603" s="7">
        <f t="shared" si="1602"/>
        <v>210.68</v>
      </c>
      <c r="S25603">
        <f t="shared" si="1603"/>
        <v>5</v>
      </c>
      <c r="T25603">
        <v>0</v>
      </c>
      <c r="U25603" s="13">
        <f>1/COUNTIF(B:B,Orders[[#This Row],[Order ID]])</f>
        <v>1</v>
      </c>
      <c r="V25603">
        <f>IF(SUMIF(F:F,Orders[[#This Row],[DW_Customer]],U:U)&gt;1,1,0)</f>
        <v>1</v>
      </c>
    </row>
    <row r="25604" spans="1:22" x14ac:dyDescent="0.35">
      <c r="A25604">
        <v>58266</v>
      </c>
      <c r="B25604" s="1" t="s">
        <v>18739</v>
      </c>
      <c r="C25604" s="2">
        <v>41802</v>
      </c>
      <c r="D25604" s="2">
        <v>41807</v>
      </c>
      <c r="E25604" s="1" t="s">
        <v>24503</v>
      </c>
      <c r="F25604" s="1">
        <v>100587</v>
      </c>
      <c r="G25604" s="15">
        <v>0</v>
      </c>
      <c r="H25604" s="1" t="s">
        <v>24510</v>
      </c>
      <c r="I25604" s="1">
        <v>0</v>
      </c>
      <c r="J25604" s="19">
        <v>70403</v>
      </c>
      <c r="K25604" s="1">
        <v>0</v>
      </c>
      <c r="L25604" s="1">
        <v>3</v>
      </c>
      <c r="M25604" s="1">
        <v>0</v>
      </c>
      <c r="N25604" s="1">
        <v>1</v>
      </c>
      <c r="O25604" s="7">
        <f>VLOOKUP(J25604,DIM_Products!A:G,6,FALSE) * L25604 * (1-M25604)</f>
        <v>94.38</v>
      </c>
      <c r="P25604" s="7">
        <f t="shared" si="1600"/>
        <v>132.32</v>
      </c>
      <c r="Q25604" s="13">
        <f t="shared" si="1601"/>
        <v>0.71327085852478844</v>
      </c>
      <c r="R25604" s="7">
        <f t="shared" si="1602"/>
        <v>94.38</v>
      </c>
      <c r="S25604">
        <f t="shared" si="1603"/>
        <v>5</v>
      </c>
      <c r="T25604">
        <v>0</v>
      </c>
      <c r="U25604" s="13">
        <f>1/COUNTIF(B:B,Orders[[#This Row],[Order ID]])</f>
        <v>0.5</v>
      </c>
      <c r="V25604">
        <f>IF(SUMIF(F:F,Orders[[#This Row],[DW_Customer]],U:U)&gt;1,1,0)</f>
        <v>1</v>
      </c>
    </row>
    <row r="25605" spans="1:22" x14ac:dyDescent="0.35">
      <c r="A25605">
        <v>61650</v>
      </c>
      <c r="B25605" s="1" t="s">
        <v>18739</v>
      </c>
      <c r="C25605" s="2">
        <v>41802</v>
      </c>
      <c r="D25605" s="2">
        <v>41807</v>
      </c>
      <c r="E25605" s="1" t="s">
        <v>24503</v>
      </c>
      <c r="F25605" s="1">
        <v>100587</v>
      </c>
      <c r="G25605" s="15">
        <v>0</v>
      </c>
      <c r="H25605" s="1" t="s">
        <v>24510</v>
      </c>
      <c r="I25605" s="1">
        <v>0</v>
      </c>
      <c r="J25605" s="19">
        <v>70871</v>
      </c>
      <c r="K25605" s="1">
        <v>0</v>
      </c>
      <c r="L25605" s="1">
        <v>2</v>
      </c>
      <c r="M25605" s="1">
        <v>0</v>
      </c>
      <c r="N25605" s="1">
        <v>1</v>
      </c>
      <c r="O25605" s="7">
        <f>VLOOKUP(J25605,DIM_Products!A:G,6,FALSE) * L25605 * (1-M25605)</f>
        <v>37.94</v>
      </c>
      <c r="P25605" s="7">
        <f t="shared" si="1600"/>
        <v>132.32</v>
      </c>
      <c r="Q25605" s="13">
        <f t="shared" si="1601"/>
        <v>0.28672914147521161</v>
      </c>
      <c r="R25605" s="7">
        <f t="shared" si="1602"/>
        <v>37.94</v>
      </c>
      <c r="S25605">
        <f t="shared" si="1603"/>
        <v>5</v>
      </c>
      <c r="T25605">
        <v>0</v>
      </c>
      <c r="U25605" s="13">
        <f>1/COUNTIF(B:B,Orders[[#This Row],[Order ID]])</f>
        <v>0.5</v>
      </c>
      <c r="V25605">
        <f>IF(SUMIF(F:F,Orders[[#This Row],[DW_Customer]],U:U)&gt;1,1,0)</f>
        <v>1</v>
      </c>
    </row>
    <row r="25606" spans="1:22" x14ac:dyDescent="0.35">
      <c r="A25606">
        <v>50380</v>
      </c>
      <c r="B25606" s="1" t="s">
        <v>20223</v>
      </c>
      <c r="C25606" s="2">
        <v>41717</v>
      </c>
      <c r="D25606" s="2">
        <v>41721</v>
      </c>
      <c r="E25606" s="1" t="s">
        <v>24501</v>
      </c>
      <c r="F25606" s="1">
        <v>100890</v>
      </c>
      <c r="G25606" s="15">
        <v>0</v>
      </c>
      <c r="H25606" s="1" t="s">
        <v>24510</v>
      </c>
      <c r="I25606" s="1">
        <v>0</v>
      </c>
      <c r="J25606" s="19">
        <v>71293</v>
      </c>
      <c r="K25606" s="1">
        <v>0</v>
      </c>
      <c r="L25606" s="1">
        <v>8</v>
      </c>
      <c r="M25606" s="1">
        <v>0</v>
      </c>
      <c r="N25606" s="1">
        <v>1</v>
      </c>
      <c r="O25606" s="7">
        <f>VLOOKUP(J25606,DIM_Products!A:G,6,FALSE) * L25606 * (1-M25606)</f>
        <v>2015.4809600000001</v>
      </c>
      <c r="P25606" s="7">
        <f t="shared" si="1600"/>
        <v>2015.4809600000001</v>
      </c>
      <c r="Q25606" s="13">
        <f t="shared" si="1601"/>
        <v>1</v>
      </c>
      <c r="R25606" s="7">
        <f t="shared" si="1602"/>
        <v>2015.4809600000001</v>
      </c>
      <c r="S25606">
        <f t="shared" si="1603"/>
        <v>4</v>
      </c>
      <c r="T25606">
        <v>1</v>
      </c>
      <c r="U25606" s="13">
        <f>1/COUNTIF(B:B,Orders[[#This Row],[Order ID]])</f>
        <v>1</v>
      </c>
      <c r="V25606">
        <f>IF(SUMIF(F:F,Orders[[#This Row],[DW_Customer]],U:U)&gt;1,1,0)</f>
        <v>1</v>
      </c>
    </row>
    <row r="25607" spans="1:22" x14ac:dyDescent="0.35">
      <c r="A25607">
        <v>32057</v>
      </c>
      <c r="B25607" s="1" t="s">
        <v>6897</v>
      </c>
      <c r="C25607" s="2">
        <v>41694</v>
      </c>
      <c r="D25607" s="2">
        <v>41698</v>
      </c>
      <c r="E25607" s="1" t="s">
        <v>24503</v>
      </c>
      <c r="F25607" s="1">
        <v>100803</v>
      </c>
      <c r="G25607" s="15">
        <v>0</v>
      </c>
      <c r="H25607" s="1" t="s">
        <v>24510</v>
      </c>
      <c r="I25607" s="1">
        <v>0</v>
      </c>
      <c r="J25607" s="19">
        <v>71101</v>
      </c>
      <c r="K25607" s="1">
        <v>0</v>
      </c>
      <c r="L25607" s="1">
        <v>7</v>
      </c>
      <c r="M25607" s="1">
        <v>0</v>
      </c>
      <c r="N25607" s="1">
        <v>1</v>
      </c>
      <c r="O25607" s="7">
        <f>VLOOKUP(J25607,DIM_Products!A:G,6,FALSE) * L25607 * (1-M25607)</f>
        <v>700.56</v>
      </c>
      <c r="P25607" s="7">
        <f t="shared" si="1600"/>
        <v>2475.1439999999998</v>
      </c>
      <c r="Q25607" s="13">
        <f t="shared" si="1601"/>
        <v>0.28303807778456525</v>
      </c>
      <c r="R25607" s="7">
        <f t="shared" si="1602"/>
        <v>700.56</v>
      </c>
      <c r="S25607">
        <f t="shared" si="1603"/>
        <v>4</v>
      </c>
      <c r="T25607">
        <v>0</v>
      </c>
      <c r="U25607" s="13">
        <f>1/COUNTIF(B:B,Orders[[#This Row],[Order ID]])</f>
        <v>0.33333333333333331</v>
      </c>
      <c r="V25607">
        <f>IF(SUMIF(F:F,Orders[[#This Row],[DW_Customer]],U:U)&gt;1,1,0)</f>
        <v>1</v>
      </c>
    </row>
    <row r="25608" spans="1:22" x14ac:dyDescent="0.35">
      <c r="A25608">
        <v>50635</v>
      </c>
      <c r="B25608" s="1" t="s">
        <v>6897</v>
      </c>
      <c r="C25608" s="2">
        <v>41694</v>
      </c>
      <c r="D25608" s="2">
        <v>41698</v>
      </c>
      <c r="E25608" s="1" t="s">
        <v>24503</v>
      </c>
      <c r="F25608" s="1">
        <v>100803</v>
      </c>
      <c r="G25608" s="15">
        <v>0</v>
      </c>
      <c r="H25608" s="1" t="s">
        <v>24510</v>
      </c>
      <c r="I25608" s="1">
        <v>0</v>
      </c>
      <c r="J25608" s="19">
        <v>70168</v>
      </c>
      <c r="K25608" s="1">
        <v>0</v>
      </c>
      <c r="L25608" s="1">
        <v>2</v>
      </c>
      <c r="M25608" s="1">
        <v>0</v>
      </c>
      <c r="N25608" s="1">
        <v>1</v>
      </c>
      <c r="O25608" s="7">
        <f>VLOOKUP(J25608,DIM_Products!A:G,6,FALSE) * L25608 * (1-M25608)</f>
        <v>49.655999999999999</v>
      </c>
      <c r="P25608" s="7">
        <f t="shared" si="1600"/>
        <v>2475.1439999999998</v>
      </c>
      <c r="Q25608" s="13">
        <f t="shared" si="1601"/>
        <v>2.0061863067360932E-2</v>
      </c>
      <c r="R25608" s="7">
        <f t="shared" si="1602"/>
        <v>49.655999999999999</v>
      </c>
      <c r="S25608">
        <f t="shared" si="1603"/>
        <v>4</v>
      </c>
      <c r="T25608">
        <v>0</v>
      </c>
      <c r="U25608" s="13">
        <f>1/COUNTIF(B:B,Orders[[#This Row],[Order ID]])</f>
        <v>0.33333333333333331</v>
      </c>
      <c r="V25608">
        <f>IF(SUMIF(F:F,Orders[[#This Row],[DW_Customer]],U:U)&gt;1,1,0)</f>
        <v>1</v>
      </c>
    </row>
    <row r="25609" spans="1:22" x14ac:dyDescent="0.35">
      <c r="A25609">
        <v>62709</v>
      </c>
      <c r="B25609" s="1" t="s">
        <v>6897</v>
      </c>
      <c r="C25609" s="2">
        <v>41694</v>
      </c>
      <c r="D25609" s="2">
        <v>41698</v>
      </c>
      <c r="E25609" s="1" t="s">
        <v>24503</v>
      </c>
      <c r="F25609" s="1">
        <v>100803</v>
      </c>
      <c r="G25609" s="15">
        <v>0</v>
      </c>
      <c r="H25609" s="1" t="s">
        <v>24510</v>
      </c>
      <c r="I25609" s="1">
        <v>0</v>
      </c>
      <c r="J25609" s="19">
        <v>70582</v>
      </c>
      <c r="K25609" s="1">
        <v>0</v>
      </c>
      <c r="L25609" s="1">
        <v>4</v>
      </c>
      <c r="M25609" s="1">
        <v>0</v>
      </c>
      <c r="N25609" s="1">
        <v>1</v>
      </c>
      <c r="O25609" s="7">
        <f>VLOOKUP(J25609,DIM_Products!A:G,6,FALSE) * L25609 * (1-M25609)</f>
        <v>1724.9279999999999</v>
      </c>
      <c r="P25609" s="7">
        <f t="shared" si="1600"/>
        <v>2475.1439999999998</v>
      </c>
      <c r="Q25609" s="13">
        <f t="shared" si="1601"/>
        <v>0.69690005914807385</v>
      </c>
      <c r="R25609" s="7">
        <f t="shared" si="1602"/>
        <v>1724.9279999999999</v>
      </c>
      <c r="S25609">
        <f t="shared" si="1603"/>
        <v>4</v>
      </c>
      <c r="T25609">
        <v>0</v>
      </c>
      <c r="U25609" s="13">
        <f>1/COUNTIF(B:B,Orders[[#This Row],[Order ID]])</f>
        <v>0.33333333333333331</v>
      </c>
      <c r="V25609">
        <f>IF(SUMIF(F:F,Orders[[#This Row],[DW_Customer]],U:U)&gt;1,1,0)</f>
        <v>1</v>
      </c>
    </row>
    <row r="25610" spans="1:22" x14ac:dyDescent="0.35">
      <c r="A25610">
        <v>33826</v>
      </c>
      <c r="B25610" s="1" t="s">
        <v>8676</v>
      </c>
      <c r="C25610" s="2">
        <v>41961</v>
      </c>
      <c r="D25610" s="2">
        <v>41965</v>
      </c>
      <c r="E25610" s="1" t="s">
        <v>24503</v>
      </c>
      <c r="F25610" s="1">
        <v>101558</v>
      </c>
      <c r="G25610" s="15">
        <v>0</v>
      </c>
      <c r="H25610" s="1" t="s">
        <v>24510</v>
      </c>
      <c r="I25610" s="1">
        <v>0</v>
      </c>
      <c r="J25610" s="19">
        <v>70800</v>
      </c>
      <c r="K25610" s="1">
        <v>0</v>
      </c>
      <c r="L25610" s="1">
        <v>1</v>
      </c>
      <c r="M25610" s="1">
        <v>0</v>
      </c>
      <c r="N25610" s="1">
        <v>1</v>
      </c>
      <c r="O25610" s="7">
        <f>VLOOKUP(J25610,DIM_Products!A:G,6,FALSE) * L25610 * (1-M25610)</f>
        <v>4.4399999999999995</v>
      </c>
      <c r="P25610" s="7">
        <f t="shared" si="1600"/>
        <v>3056.7750000000001</v>
      </c>
      <c r="Q25610" s="13">
        <f t="shared" si="1601"/>
        <v>1.4525112250656327E-3</v>
      </c>
      <c r="R25610" s="7">
        <f t="shared" si="1602"/>
        <v>4.4399999999999995</v>
      </c>
      <c r="S25610">
        <f t="shared" si="1603"/>
        <v>4</v>
      </c>
      <c r="T25610">
        <v>0</v>
      </c>
      <c r="U25610" s="13">
        <f>1/COUNTIF(B:B,Orders[[#This Row],[Order ID]])</f>
        <v>0.1111111111111111</v>
      </c>
      <c r="V25610">
        <f>IF(SUMIF(F:F,Orders[[#This Row],[DW_Customer]],U:U)&gt;1,1,0)</f>
        <v>1</v>
      </c>
    </row>
    <row r="25611" spans="1:22" x14ac:dyDescent="0.35">
      <c r="A25611">
        <v>37031</v>
      </c>
      <c r="B25611" s="1" t="s">
        <v>8676</v>
      </c>
      <c r="C25611" s="2">
        <v>41961</v>
      </c>
      <c r="D25611" s="2">
        <v>41965</v>
      </c>
      <c r="E25611" s="1" t="s">
        <v>24503</v>
      </c>
      <c r="F25611" s="1">
        <v>101558</v>
      </c>
      <c r="G25611" s="15">
        <v>0</v>
      </c>
      <c r="H25611" s="1" t="s">
        <v>24510</v>
      </c>
      <c r="I25611" s="1">
        <v>0</v>
      </c>
      <c r="J25611" s="19">
        <v>70861</v>
      </c>
      <c r="K25611" s="1">
        <v>0</v>
      </c>
      <c r="L25611" s="1">
        <v>8</v>
      </c>
      <c r="M25611" s="1">
        <v>0</v>
      </c>
      <c r="N25611" s="1">
        <v>1</v>
      </c>
      <c r="O25611" s="7">
        <f>VLOOKUP(J25611,DIM_Products!A:G,6,FALSE) * L25611 * (1-M25611)</f>
        <v>262.33600000000001</v>
      </c>
      <c r="P25611" s="7">
        <f t="shared" si="1600"/>
        <v>3056.7750000000001</v>
      </c>
      <c r="Q25611" s="13">
        <f t="shared" si="1601"/>
        <v>8.5821167733967987E-2</v>
      </c>
      <c r="R25611" s="7">
        <f t="shared" si="1602"/>
        <v>262.33600000000001</v>
      </c>
      <c r="S25611">
        <f t="shared" si="1603"/>
        <v>4</v>
      </c>
      <c r="T25611">
        <v>0</v>
      </c>
      <c r="U25611" s="13">
        <f>1/COUNTIF(B:B,Orders[[#This Row],[Order ID]])</f>
        <v>0.1111111111111111</v>
      </c>
      <c r="V25611">
        <f>IF(SUMIF(F:F,Orders[[#This Row],[DW_Customer]],U:U)&gt;1,1,0)</f>
        <v>1</v>
      </c>
    </row>
    <row r="25612" spans="1:22" x14ac:dyDescent="0.35">
      <c r="A25612">
        <v>40718</v>
      </c>
      <c r="B25612" s="1" t="s">
        <v>8676</v>
      </c>
      <c r="C25612" s="2">
        <v>41961</v>
      </c>
      <c r="D25612" s="2">
        <v>41965</v>
      </c>
      <c r="E25612" s="1" t="s">
        <v>24503</v>
      </c>
      <c r="F25612" s="1">
        <v>101558</v>
      </c>
      <c r="G25612" s="15">
        <v>0</v>
      </c>
      <c r="H25612" s="1" t="s">
        <v>24510</v>
      </c>
      <c r="I25612" s="1">
        <v>0</v>
      </c>
      <c r="J25612" s="19">
        <v>70680</v>
      </c>
      <c r="K25612" s="1">
        <v>0</v>
      </c>
      <c r="L25612" s="1">
        <v>5</v>
      </c>
      <c r="M25612" s="1">
        <v>0</v>
      </c>
      <c r="N25612" s="1">
        <v>1</v>
      </c>
      <c r="O25612" s="7">
        <f>VLOOKUP(J25612,DIM_Products!A:G,6,FALSE) * L25612 * (1-M25612)</f>
        <v>154.1</v>
      </c>
      <c r="P25612" s="7">
        <f t="shared" si="1600"/>
        <v>3056.7750000000001</v>
      </c>
      <c r="Q25612" s="13">
        <f t="shared" si="1601"/>
        <v>5.0412608059147303E-2</v>
      </c>
      <c r="R25612" s="7">
        <f t="shared" si="1602"/>
        <v>154.1</v>
      </c>
      <c r="S25612">
        <f t="shared" si="1603"/>
        <v>4</v>
      </c>
      <c r="T25612">
        <v>0</v>
      </c>
      <c r="U25612" s="13">
        <f>1/COUNTIF(B:B,Orders[[#This Row],[Order ID]])</f>
        <v>0.1111111111111111</v>
      </c>
      <c r="V25612">
        <f>IF(SUMIF(F:F,Orders[[#This Row],[DW_Customer]],U:U)&gt;1,1,0)</f>
        <v>1</v>
      </c>
    </row>
    <row r="25613" spans="1:22" x14ac:dyDescent="0.35">
      <c r="A25613">
        <v>41999</v>
      </c>
      <c r="B25613" s="1" t="s">
        <v>8676</v>
      </c>
      <c r="C25613" s="2">
        <v>41961</v>
      </c>
      <c r="D25613" s="2">
        <v>41965</v>
      </c>
      <c r="E25613" s="1" t="s">
        <v>24503</v>
      </c>
      <c r="F25613" s="1">
        <v>101558</v>
      </c>
      <c r="G25613" s="15">
        <v>0</v>
      </c>
      <c r="H25613" s="1" t="s">
        <v>24510</v>
      </c>
      <c r="I25613" s="1">
        <v>0</v>
      </c>
      <c r="J25613" s="19">
        <v>70793</v>
      </c>
      <c r="K25613" s="1">
        <v>0</v>
      </c>
      <c r="L25613" s="1">
        <v>2</v>
      </c>
      <c r="M25613" s="1">
        <v>0</v>
      </c>
      <c r="N25613" s="1">
        <v>1</v>
      </c>
      <c r="O25613" s="7">
        <f>VLOOKUP(J25613,DIM_Products!A:G,6,FALSE) * L25613 * (1-M25613)</f>
        <v>10.08</v>
      </c>
      <c r="P25613" s="7">
        <f t="shared" si="1600"/>
        <v>3056.7750000000001</v>
      </c>
      <c r="Q25613" s="13">
        <f t="shared" si="1601"/>
        <v>3.2975930515003558E-3</v>
      </c>
      <c r="R25613" s="7">
        <f t="shared" si="1602"/>
        <v>10.08</v>
      </c>
      <c r="S25613">
        <f t="shared" si="1603"/>
        <v>4</v>
      </c>
      <c r="T25613">
        <v>0</v>
      </c>
      <c r="U25613" s="13">
        <f>1/COUNTIF(B:B,Orders[[#This Row],[Order ID]])</f>
        <v>0.1111111111111111</v>
      </c>
      <c r="V25613">
        <f>IF(SUMIF(F:F,Orders[[#This Row],[DW_Customer]],U:U)&gt;1,1,0)</f>
        <v>1</v>
      </c>
    </row>
    <row r="25614" spans="1:22" x14ac:dyDescent="0.35">
      <c r="A25614">
        <v>42269</v>
      </c>
      <c r="B25614" s="1" t="s">
        <v>8676</v>
      </c>
      <c r="C25614" s="2">
        <v>41961</v>
      </c>
      <c r="D25614" s="2">
        <v>41965</v>
      </c>
      <c r="E25614" s="1" t="s">
        <v>24503</v>
      </c>
      <c r="F25614" s="1">
        <v>101558</v>
      </c>
      <c r="G25614" s="15">
        <v>0</v>
      </c>
      <c r="H25614" s="1" t="s">
        <v>24510</v>
      </c>
      <c r="I25614" s="1">
        <v>0</v>
      </c>
      <c r="J25614" s="19">
        <v>70082</v>
      </c>
      <c r="K25614" s="1">
        <v>0</v>
      </c>
      <c r="L25614" s="1">
        <v>5</v>
      </c>
      <c r="M25614" s="1">
        <v>0</v>
      </c>
      <c r="N25614" s="1">
        <v>1</v>
      </c>
      <c r="O25614" s="7">
        <f>VLOOKUP(J25614,DIM_Products!A:G,6,FALSE) * L25614 * (1-M25614)</f>
        <v>380.80000000000007</v>
      </c>
      <c r="P25614" s="7">
        <f t="shared" si="1600"/>
        <v>3056.7750000000001</v>
      </c>
      <c r="Q25614" s="13">
        <f t="shared" si="1601"/>
        <v>0.12457573750112456</v>
      </c>
      <c r="R25614" s="7">
        <f t="shared" si="1602"/>
        <v>380.80000000000007</v>
      </c>
      <c r="S25614">
        <f t="shared" si="1603"/>
        <v>4</v>
      </c>
      <c r="T25614">
        <v>0</v>
      </c>
      <c r="U25614" s="13">
        <f>1/COUNTIF(B:B,Orders[[#This Row],[Order ID]])</f>
        <v>0.1111111111111111</v>
      </c>
      <c r="V25614">
        <f>IF(SUMIF(F:F,Orders[[#This Row],[DW_Customer]],U:U)&gt;1,1,0)</f>
        <v>1</v>
      </c>
    </row>
    <row r="25615" spans="1:22" x14ac:dyDescent="0.35">
      <c r="A25615">
        <v>44358</v>
      </c>
      <c r="B25615" s="1" t="s">
        <v>8676</v>
      </c>
      <c r="C25615" s="2">
        <v>41961</v>
      </c>
      <c r="D25615" s="2">
        <v>41965</v>
      </c>
      <c r="E25615" s="1" t="s">
        <v>24503</v>
      </c>
      <c r="F25615" s="1">
        <v>101558</v>
      </c>
      <c r="G25615" s="15">
        <v>0</v>
      </c>
      <c r="H25615" s="1" t="s">
        <v>24510</v>
      </c>
      <c r="I25615" s="1">
        <v>0</v>
      </c>
      <c r="J25615" s="19">
        <v>70217</v>
      </c>
      <c r="K25615" s="1">
        <v>0</v>
      </c>
      <c r="L25615" s="1">
        <v>3</v>
      </c>
      <c r="M25615" s="1">
        <v>0</v>
      </c>
      <c r="N25615" s="1">
        <v>1</v>
      </c>
      <c r="O25615" s="7">
        <f>VLOOKUP(J25615,DIM_Products!A:G,6,FALSE) * L25615 * (1-M25615)</f>
        <v>161.51400000000001</v>
      </c>
      <c r="P25615" s="7">
        <f t="shared" si="1600"/>
        <v>3056.7750000000001</v>
      </c>
      <c r="Q25615" s="13">
        <f t="shared" si="1601"/>
        <v>5.2838040091272666E-2</v>
      </c>
      <c r="R25615" s="7">
        <f t="shared" si="1602"/>
        <v>161.51400000000001</v>
      </c>
      <c r="S25615">
        <f t="shared" si="1603"/>
        <v>4</v>
      </c>
      <c r="T25615">
        <v>0</v>
      </c>
      <c r="U25615" s="13">
        <f>1/COUNTIF(B:B,Orders[[#This Row],[Order ID]])</f>
        <v>0.1111111111111111</v>
      </c>
      <c r="V25615">
        <f>IF(SUMIF(F:F,Orders[[#This Row],[DW_Customer]],U:U)&gt;1,1,0)</f>
        <v>1</v>
      </c>
    </row>
    <row r="25616" spans="1:22" x14ac:dyDescent="0.35">
      <c r="A25616">
        <v>52306</v>
      </c>
      <c r="B25616" s="1" t="s">
        <v>8676</v>
      </c>
      <c r="C25616" s="2">
        <v>41961</v>
      </c>
      <c r="D25616" s="2">
        <v>41965</v>
      </c>
      <c r="E25616" s="1" t="s">
        <v>24503</v>
      </c>
      <c r="F25616" s="1">
        <v>101558</v>
      </c>
      <c r="G25616" s="15">
        <v>0</v>
      </c>
      <c r="H25616" s="1" t="s">
        <v>24510</v>
      </c>
      <c r="I25616" s="1">
        <v>0</v>
      </c>
      <c r="J25616" s="19">
        <v>71148</v>
      </c>
      <c r="K25616" s="1">
        <v>0</v>
      </c>
      <c r="L25616" s="1">
        <v>3</v>
      </c>
      <c r="M25616" s="1">
        <v>0</v>
      </c>
      <c r="N25616" s="1">
        <v>1</v>
      </c>
      <c r="O25616" s="7">
        <f>VLOOKUP(J25616,DIM_Products!A:G,6,FALSE) * L25616 * (1-M25616)</f>
        <v>779.49</v>
      </c>
      <c r="P25616" s="7">
        <f t="shared" si="1600"/>
        <v>3056.7750000000001</v>
      </c>
      <c r="Q25616" s="13">
        <f t="shared" si="1601"/>
        <v>0.25500404838432661</v>
      </c>
      <c r="R25616" s="7">
        <f t="shared" si="1602"/>
        <v>779.49</v>
      </c>
      <c r="S25616">
        <f t="shared" si="1603"/>
        <v>4</v>
      </c>
      <c r="T25616">
        <v>0</v>
      </c>
      <c r="U25616" s="13">
        <f>1/COUNTIF(B:B,Orders[[#This Row],[Order ID]])</f>
        <v>0.1111111111111111</v>
      </c>
      <c r="V25616">
        <f>IF(SUMIF(F:F,Orders[[#This Row],[DW_Customer]],U:U)&gt;1,1,0)</f>
        <v>1</v>
      </c>
    </row>
    <row r="25617" spans="1:22" x14ac:dyDescent="0.35">
      <c r="A25617">
        <v>52746</v>
      </c>
      <c r="B25617" s="1" t="s">
        <v>8676</v>
      </c>
      <c r="C25617" s="2">
        <v>41961</v>
      </c>
      <c r="D25617" s="2">
        <v>41965</v>
      </c>
      <c r="E25617" s="1" t="s">
        <v>24503</v>
      </c>
      <c r="F25617" s="1">
        <v>101558</v>
      </c>
      <c r="G25617" s="15">
        <v>0</v>
      </c>
      <c r="H25617" s="1" t="s">
        <v>24510</v>
      </c>
      <c r="I25617" s="1">
        <v>0</v>
      </c>
      <c r="J25617" s="19">
        <v>70916</v>
      </c>
      <c r="K25617" s="1">
        <v>0</v>
      </c>
      <c r="L25617" s="1">
        <v>5</v>
      </c>
      <c r="M25617" s="1">
        <v>0</v>
      </c>
      <c r="N25617" s="1">
        <v>1</v>
      </c>
      <c r="O25617" s="7">
        <f>VLOOKUP(J25617,DIM_Products!A:G,6,FALSE) * L25617 * (1-M25617)</f>
        <v>123.92000000000002</v>
      </c>
      <c r="P25617" s="7">
        <f t="shared" si="1600"/>
        <v>3056.7750000000001</v>
      </c>
      <c r="Q25617" s="13">
        <f t="shared" si="1601"/>
        <v>4.0539457434714696E-2</v>
      </c>
      <c r="R25617" s="7">
        <f t="shared" si="1602"/>
        <v>123.92000000000002</v>
      </c>
      <c r="S25617">
        <f t="shared" si="1603"/>
        <v>4</v>
      </c>
      <c r="T25617">
        <v>0</v>
      </c>
      <c r="U25617" s="13">
        <f>1/COUNTIF(B:B,Orders[[#This Row],[Order ID]])</f>
        <v>0.1111111111111111</v>
      </c>
      <c r="V25617">
        <f>IF(SUMIF(F:F,Orders[[#This Row],[DW_Customer]],U:U)&gt;1,1,0)</f>
        <v>1</v>
      </c>
    </row>
    <row r="25618" spans="1:22" x14ac:dyDescent="0.35">
      <c r="A25618">
        <v>55862</v>
      </c>
      <c r="B25618" s="1" t="s">
        <v>8676</v>
      </c>
      <c r="C25618" s="2">
        <v>41961</v>
      </c>
      <c r="D25618" s="2">
        <v>41965</v>
      </c>
      <c r="E25618" s="1" t="s">
        <v>24503</v>
      </c>
      <c r="F25618" s="1">
        <v>101558</v>
      </c>
      <c r="G25618" s="15">
        <v>0</v>
      </c>
      <c r="H25618" s="1" t="s">
        <v>24510</v>
      </c>
      <c r="I25618" s="1">
        <v>0</v>
      </c>
      <c r="J25618" s="19">
        <v>70456</v>
      </c>
      <c r="K25618" s="1">
        <v>0</v>
      </c>
      <c r="L25618" s="1">
        <v>5</v>
      </c>
      <c r="M25618" s="1">
        <v>0</v>
      </c>
      <c r="N25618" s="1">
        <v>1</v>
      </c>
      <c r="O25618" s="7">
        <f>VLOOKUP(J25618,DIM_Products!A:G,6,FALSE) * L25618 * (1-M25618)</f>
        <v>1180.0949999999998</v>
      </c>
      <c r="P25618" s="7">
        <f t="shared" si="1600"/>
        <v>3056.7750000000001</v>
      </c>
      <c r="Q25618" s="13">
        <f t="shared" si="1601"/>
        <v>0.38605883651888012</v>
      </c>
      <c r="R25618" s="7">
        <f t="shared" si="1602"/>
        <v>1180.0949999999998</v>
      </c>
      <c r="S25618">
        <f t="shared" si="1603"/>
        <v>4</v>
      </c>
      <c r="T25618">
        <v>0</v>
      </c>
      <c r="U25618" s="13">
        <f>1/COUNTIF(B:B,Orders[[#This Row],[Order ID]])</f>
        <v>0.1111111111111111</v>
      </c>
      <c r="V25618">
        <f>IF(SUMIF(F:F,Orders[[#This Row],[DW_Customer]],U:U)&gt;1,1,0)</f>
        <v>1</v>
      </c>
    </row>
    <row r="25619" spans="1:22" x14ac:dyDescent="0.35">
      <c r="A25619">
        <v>51942</v>
      </c>
      <c r="B25619" s="1" t="s">
        <v>19731</v>
      </c>
      <c r="C25619" s="2">
        <v>41999</v>
      </c>
      <c r="D25619" s="2">
        <v>41999</v>
      </c>
      <c r="E25619" s="1" t="s">
        <v>26364</v>
      </c>
      <c r="F25619" s="1">
        <v>100778</v>
      </c>
      <c r="G25619" s="15">
        <v>0</v>
      </c>
      <c r="H25619" s="1" t="s">
        <v>24511</v>
      </c>
      <c r="I25619" s="1">
        <v>836</v>
      </c>
      <c r="J25619" s="19">
        <v>70131</v>
      </c>
      <c r="K25619" s="1">
        <v>0</v>
      </c>
      <c r="L25619" s="1">
        <v>5</v>
      </c>
      <c r="M25619" s="1">
        <v>0.1</v>
      </c>
      <c r="N25619" s="1">
        <v>1</v>
      </c>
      <c r="O25619" s="7">
        <f>VLOOKUP(J25619,DIM_Products!A:G,6,FALSE) * L25619 * (1-M25619)</f>
        <v>149.83200000000002</v>
      </c>
      <c r="P25619" s="7">
        <f t="shared" si="1600"/>
        <v>149.83200000000002</v>
      </c>
      <c r="Q25619" s="13">
        <f t="shared" si="1601"/>
        <v>1</v>
      </c>
      <c r="R25619" s="7">
        <f t="shared" si="1602"/>
        <v>149.83200000000002</v>
      </c>
      <c r="S25619">
        <f t="shared" si="1603"/>
        <v>0</v>
      </c>
      <c r="T25619">
        <v>0</v>
      </c>
      <c r="U25619" s="13">
        <f>1/COUNTIF(B:B,Orders[[#This Row],[Order ID]])</f>
        <v>1</v>
      </c>
      <c r="V25619">
        <f>IF(SUMIF(F:F,Orders[[#This Row],[DW_Customer]],U:U)&gt;1,1,0)</f>
        <v>1</v>
      </c>
    </row>
    <row r="25620" spans="1:22" x14ac:dyDescent="0.35">
      <c r="A25620">
        <v>35814</v>
      </c>
      <c r="B25620" s="1" t="s">
        <v>8195</v>
      </c>
      <c r="C25620" s="2">
        <v>41667</v>
      </c>
      <c r="D25620" s="2">
        <v>41667</v>
      </c>
      <c r="E25620" s="1" t="s">
        <v>26364</v>
      </c>
      <c r="F25620" s="1">
        <v>100584</v>
      </c>
      <c r="G25620" s="15">
        <v>1</v>
      </c>
      <c r="H25620" s="1" t="s">
        <v>24511</v>
      </c>
      <c r="I25620" s="1">
        <v>574</v>
      </c>
      <c r="J25620" s="19">
        <v>70686</v>
      </c>
      <c r="K25620" s="1">
        <v>0</v>
      </c>
      <c r="L25620" s="1">
        <v>6</v>
      </c>
      <c r="M25620" s="1">
        <v>0</v>
      </c>
      <c r="N25620" s="1">
        <v>1</v>
      </c>
      <c r="O25620" s="7">
        <f>VLOOKUP(J25620,DIM_Products!A:G,6,FALSE) * L25620 * (1-M25620)</f>
        <v>229.5</v>
      </c>
      <c r="P25620" s="7">
        <f t="shared" si="1600"/>
        <v>12726.858</v>
      </c>
      <c r="Q25620" s="13">
        <f t="shared" si="1601"/>
        <v>1.8032730466545632E-2</v>
      </c>
      <c r="R25620" s="7">
        <f t="shared" si="1602"/>
        <v>229.5</v>
      </c>
      <c r="S25620">
        <f t="shared" si="1603"/>
        <v>0</v>
      </c>
      <c r="T25620">
        <v>0</v>
      </c>
      <c r="U25620" s="13">
        <f>1/COUNTIF(B:B,Orders[[#This Row],[Order ID]])</f>
        <v>0.2</v>
      </c>
      <c r="V25620">
        <f>IF(SUMIF(F:F,Orders[[#This Row],[DW_Customer]],U:U)&gt;1,1,0)</f>
        <v>1</v>
      </c>
    </row>
    <row r="25621" spans="1:22" x14ac:dyDescent="0.35">
      <c r="A25621">
        <v>37503</v>
      </c>
      <c r="B25621" s="1" t="s">
        <v>8195</v>
      </c>
      <c r="C25621" s="2">
        <v>41667</v>
      </c>
      <c r="D25621" s="2">
        <v>41667</v>
      </c>
      <c r="E25621" s="1" t="s">
        <v>26364</v>
      </c>
      <c r="F25621" s="1">
        <v>100584</v>
      </c>
      <c r="G25621" s="15">
        <v>1</v>
      </c>
      <c r="H25621" s="1" t="s">
        <v>24511</v>
      </c>
      <c r="I25621" s="1">
        <v>574</v>
      </c>
      <c r="J25621" s="19">
        <v>70707</v>
      </c>
      <c r="K25621" s="1">
        <v>0</v>
      </c>
      <c r="L25621" s="1">
        <v>3</v>
      </c>
      <c r="M25621" s="1">
        <v>0</v>
      </c>
      <c r="N25621" s="1">
        <v>1</v>
      </c>
      <c r="O25621" s="7">
        <f>VLOOKUP(J25621,DIM_Products!A:G,6,FALSE) * L25621 * (1-M25621)</f>
        <v>59.94</v>
      </c>
      <c r="P25621" s="7">
        <f t="shared" si="1600"/>
        <v>12726.858</v>
      </c>
      <c r="Q25621" s="13">
        <f t="shared" si="1601"/>
        <v>4.709724898321329E-3</v>
      </c>
      <c r="R25621" s="7">
        <f t="shared" si="1602"/>
        <v>59.94</v>
      </c>
      <c r="S25621">
        <f t="shared" si="1603"/>
        <v>0</v>
      </c>
      <c r="T25621">
        <v>0</v>
      </c>
      <c r="U25621" s="13">
        <f>1/COUNTIF(B:B,Orders[[#This Row],[Order ID]])</f>
        <v>0.2</v>
      </c>
      <c r="V25621">
        <f>IF(SUMIF(F:F,Orders[[#This Row],[DW_Customer]],U:U)&gt;1,1,0)</f>
        <v>1</v>
      </c>
    </row>
    <row r="25622" spans="1:22" x14ac:dyDescent="0.35">
      <c r="A25622">
        <v>37903</v>
      </c>
      <c r="B25622" s="1" t="s">
        <v>8195</v>
      </c>
      <c r="C25622" s="2">
        <v>41667</v>
      </c>
      <c r="D25622" s="2">
        <v>41667</v>
      </c>
      <c r="E25622" s="1" t="s">
        <v>26364</v>
      </c>
      <c r="F25622" s="1">
        <v>100584</v>
      </c>
      <c r="G25622" s="15">
        <v>1</v>
      </c>
      <c r="H25622" s="1" t="s">
        <v>24511</v>
      </c>
      <c r="I25622" s="1">
        <v>574</v>
      </c>
      <c r="J25622" s="19">
        <v>70362</v>
      </c>
      <c r="K25622" s="1">
        <v>0</v>
      </c>
      <c r="L25622" s="1">
        <v>4</v>
      </c>
      <c r="M25622" s="1">
        <v>0</v>
      </c>
      <c r="N25622" s="1">
        <v>1</v>
      </c>
      <c r="O25622" s="7">
        <f>VLOOKUP(J25622,DIM_Products!A:G,6,FALSE) * L25622 * (1-M25622)</f>
        <v>89.04</v>
      </c>
      <c r="P25622" s="7">
        <f t="shared" si="1600"/>
        <v>12726.858</v>
      </c>
      <c r="Q25622" s="13">
        <f t="shared" si="1601"/>
        <v>6.9962279770859398E-3</v>
      </c>
      <c r="R25622" s="7">
        <f t="shared" si="1602"/>
        <v>89.04</v>
      </c>
      <c r="S25622">
        <f t="shared" si="1603"/>
        <v>0</v>
      </c>
      <c r="T25622">
        <v>0</v>
      </c>
      <c r="U25622" s="13">
        <f>1/COUNTIF(B:B,Orders[[#This Row],[Order ID]])</f>
        <v>0.2</v>
      </c>
      <c r="V25622">
        <f>IF(SUMIF(F:F,Orders[[#This Row],[DW_Customer]],U:U)&gt;1,1,0)</f>
        <v>1</v>
      </c>
    </row>
    <row r="25623" spans="1:22" x14ac:dyDescent="0.35">
      <c r="A25623">
        <v>41602</v>
      </c>
      <c r="B25623" s="1" t="s">
        <v>8195</v>
      </c>
      <c r="C25623" s="2">
        <v>41667</v>
      </c>
      <c r="D25623" s="2">
        <v>41667</v>
      </c>
      <c r="E25623" s="1" t="s">
        <v>26364</v>
      </c>
      <c r="F25623" s="1">
        <v>100584</v>
      </c>
      <c r="G25623" s="15">
        <v>1</v>
      </c>
      <c r="H25623" s="1" t="s">
        <v>24511</v>
      </c>
      <c r="I25623" s="1">
        <v>574</v>
      </c>
      <c r="J25623" s="19">
        <v>70495</v>
      </c>
      <c r="K25623" s="1">
        <v>0</v>
      </c>
      <c r="L25623" s="1">
        <v>2</v>
      </c>
      <c r="M25623" s="1">
        <v>0</v>
      </c>
      <c r="N25623" s="1">
        <v>1</v>
      </c>
      <c r="O25623" s="7">
        <f>VLOOKUP(J25623,DIM_Products!A:G,6,FALSE) * L25623 * (1-M25623)</f>
        <v>1272.9779999999998</v>
      </c>
      <c r="P25623" s="7">
        <f t="shared" si="1600"/>
        <v>12726.858</v>
      </c>
      <c r="Q25623" s="13">
        <f t="shared" si="1601"/>
        <v>0.10002295931957439</v>
      </c>
      <c r="R25623" s="7">
        <f t="shared" si="1602"/>
        <v>1272.9779999999998</v>
      </c>
      <c r="S25623">
        <f t="shared" si="1603"/>
        <v>0</v>
      </c>
      <c r="T25623">
        <v>0</v>
      </c>
      <c r="U25623" s="13">
        <f>1/COUNTIF(B:B,Orders[[#This Row],[Order ID]])</f>
        <v>0.2</v>
      </c>
      <c r="V25623">
        <f>IF(SUMIF(F:F,Orders[[#This Row],[DW_Customer]],U:U)&gt;1,1,0)</f>
        <v>1</v>
      </c>
    </row>
    <row r="25624" spans="1:22" x14ac:dyDescent="0.35">
      <c r="A25624">
        <v>43903</v>
      </c>
      <c r="B25624" s="1" t="s">
        <v>8195</v>
      </c>
      <c r="C25624" s="2">
        <v>41667</v>
      </c>
      <c r="D25624" s="2">
        <v>41667</v>
      </c>
      <c r="E25624" s="1" t="s">
        <v>26364</v>
      </c>
      <c r="F25624" s="1">
        <v>100584</v>
      </c>
      <c r="G25624" s="15">
        <v>1</v>
      </c>
      <c r="H25624" s="1" t="s">
        <v>24511</v>
      </c>
      <c r="I25624" s="1">
        <v>574</v>
      </c>
      <c r="J25624" s="19">
        <v>70435</v>
      </c>
      <c r="K25624" s="1">
        <v>0</v>
      </c>
      <c r="L25624" s="1">
        <v>12</v>
      </c>
      <c r="M25624" s="1">
        <v>0</v>
      </c>
      <c r="N25624" s="1">
        <v>1</v>
      </c>
      <c r="O25624" s="7">
        <f>VLOOKUP(J25624,DIM_Products!A:G,6,FALSE) * L25624 * (1-M25624)</f>
        <v>11075.4</v>
      </c>
      <c r="P25624" s="7">
        <f t="shared" si="1600"/>
        <v>12726.858</v>
      </c>
      <c r="Q25624" s="13">
        <f t="shared" si="1601"/>
        <v>0.87023835733847266</v>
      </c>
      <c r="R25624" s="7">
        <f t="shared" si="1602"/>
        <v>11075.4</v>
      </c>
      <c r="S25624">
        <f t="shared" si="1603"/>
        <v>0</v>
      </c>
      <c r="T25624">
        <v>0</v>
      </c>
      <c r="U25624" s="13">
        <f>1/COUNTIF(B:B,Orders[[#This Row],[Order ID]])</f>
        <v>0.2</v>
      </c>
      <c r="V25624">
        <f>IF(SUMIF(F:F,Orders[[#This Row],[DW_Customer]],U:U)&gt;1,1,0)</f>
        <v>1</v>
      </c>
    </row>
    <row r="25625" spans="1:22" x14ac:dyDescent="0.35">
      <c r="A25625">
        <v>30317</v>
      </c>
      <c r="B25625" s="1" t="s">
        <v>8983</v>
      </c>
      <c r="C25625" s="2">
        <v>41857</v>
      </c>
      <c r="D25625" s="2">
        <v>41863</v>
      </c>
      <c r="E25625" s="1" t="s">
        <v>24503</v>
      </c>
      <c r="F25625" s="1">
        <v>101310</v>
      </c>
      <c r="G25625" s="15">
        <v>0</v>
      </c>
      <c r="H25625" s="1" t="s">
        <v>24510</v>
      </c>
      <c r="I25625" s="1">
        <v>0</v>
      </c>
      <c r="J25625" s="19">
        <v>70627</v>
      </c>
      <c r="K25625" s="1">
        <v>0</v>
      </c>
      <c r="L25625" s="1">
        <v>5</v>
      </c>
      <c r="M25625" s="1">
        <v>0</v>
      </c>
      <c r="N25625" s="1">
        <v>1</v>
      </c>
      <c r="O25625" s="7">
        <f>VLOOKUP(J25625,DIM_Products!A:G,6,FALSE) * L25625 * (1-M25625)</f>
        <v>232.2000000000001</v>
      </c>
      <c r="P25625" s="7">
        <f t="shared" si="1600"/>
        <v>257.85000000000008</v>
      </c>
      <c r="Q25625" s="13">
        <f t="shared" si="1601"/>
        <v>0.90052356020942426</v>
      </c>
      <c r="R25625" s="7">
        <f t="shared" si="1602"/>
        <v>232.2000000000001</v>
      </c>
      <c r="S25625">
        <f t="shared" si="1603"/>
        <v>6</v>
      </c>
      <c r="T25625">
        <v>0</v>
      </c>
      <c r="U25625" s="13">
        <f>1/COUNTIF(B:B,Orders[[#This Row],[Order ID]])</f>
        <v>0.5</v>
      </c>
      <c r="V25625">
        <f>IF(SUMIF(F:F,Orders[[#This Row],[DW_Customer]],U:U)&gt;1,1,0)</f>
        <v>1</v>
      </c>
    </row>
    <row r="25626" spans="1:22" x14ac:dyDescent="0.35">
      <c r="A25626">
        <v>36286</v>
      </c>
      <c r="B25626" s="1" t="s">
        <v>8983</v>
      </c>
      <c r="C25626" s="2">
        <v>41857</v>
      </c>
      <c r="D25626" s="2">
        <v>41863</v>
      </c>
      <c r="E25626" s="1" t="s">
        <v>24503</v>
      </c>
      <c r="F25626" s="1">
        <v>101310</v>
      </c>
      <c r="G25626" s="15">
        <v>0</v>
      </c>
      <c r="H25626" s="1" t="s">
        <v>24510</v>
      </c>
      <c r="I25626" s="1">
        <v>0</v>
      </c>
      <c r="J25626" s="19">
        <v>70832</v>
      </c>
      <c r="K25626" s="1">
        <v>0</v>
      </c>
      <c r="L25626" s="1">
        <v>3</v>
      </c>
      <c r="M25626" s="1">
        <v>0</v>
      </c>
      <c r="N25626" s="1">
        <v>1</v>
      </c>
      <c r="O25626" s="7">
        <f>VLOOKUP(J25626,DIM_Products!A:G,6,FALSE) * L25626 * (1-M25626)</f>
        <v>25.650000000000002</v>
      </c>
      <c r="P25626" s="7">
        <f t="shared" si="1600"/>
        <v>257.85000000000008</v>
      </c>
      <c r="Q25626" s="13">
        <f t="shared" si="1601"/>
        <v>9.9476439790575896E-2</v>
      </c>
      <c r="R25626" s="7">
        <f t="shared" si="1602"/>
        <v>25.650000000000002</v>
      </c>
      <c r="S25626">
        <f t="shared" si="1603"/>
        <v>6</v>
      </c>
      <c r="T25626">
        <v>0</v>
      </c>
      <c r="U25626" s="13">
        <f>1/COUNTIF(B:B,Orders[[#This Row],[Order ID]])</f>
        <v>0.5</v>
      </c>
      <c r="V25626">
        <f>IF(SUMIF(F:F,Orders[[#This Row],[DW_Customer]],U:U)&gt;1,1,0)</f>
        <v>1</v>
      </c>
    </row>
    <row r="25627" spans="1:22" x14ac:dyDescent="0.35">
      <c r="A25627">
        <v>46839</v>
      </c>
      <c r="B25627" s="1" t="s">
        <v>18168</v>
      </c>
      <c r="C25627" s="2">
        <v>41802</v>
      </c>
      <c r="D25627" s="2">
        <v>41808</v>
      </c>
      <c r="E25627" s="1" t="s">
        <v>24503</v>
      </c>
      <c r="F25627" s="1">
        <v>101555</v>
      </c>
      <c r="G25627" s="15">
        <v>0</v>
      </c>
      <c r="H25627" s="1" t="s">
        <v>24510</v>
      </c>
      <c r="I25627" s="1">
        <v>0</v>
      </c>
      <c r="J25627" s="19">
        <v>70845</v>
      </c>
      <c r="K25627" s="1">
        <v>25</v>
      </c>
      <c r="L25627" s="1">
        <v>2</v>
      </c>
      <c r="M25627" s="1">
        <v>0</v>
      </c>
      <c r="N25627" s="1">
        <v>1</v>
      </c>
      <c r="O25627" s="7">
        <f>VLOOKUP(J25627,DIM_Products!A:G,6,FALSE) * L25627 * (1-M25627)</f>
        <v>25.799999999999997</v>
      </c>
      <c r="P25627" s="7">
        <f t="shared" si="1600"/>
        <v>25.799999999999997</v>
      </c>
      <c r="Q25627" s="13">
        <f t="shared" si="1601"/>
        <v>1</v>
      </c>
      <c r="R25627" s="7">
        <f t="shared" si="1602"/>
        <v>50.8</v>
      </c>
      <c r="S25627">
        <f t="shared" si="1603"/>
        <v>6</v>
      </c>
      <c r="T25627">
        <v>0</v>
      </c>
      <c r="U25627" s="13">
        <f>1/COUNTIF(B:B,Orders[[#This Row],[Order ID]])</f>
        <v>1</v>
      </c>
      <c r="V25627">
        <f>IF(SUMIF(F:F,Orders[[#This Row],[DW_Customer]],U:U)&gt;1,1,0)</f>
        <v>1</v>
      </c>
    </row>
    <row r="25628" spans="1:22" x14ac:dyDescent="0.35">
      <c r="A25628">
        <v>53612</v>
      </c>
      <c r="B25628" s="1" t="s">
        <v>18810</v>
      </c>
      <c r="C25628" s="2">
        <v>41801</v>
      </c>
      <c r="D25628" s="2">
        <v>41807</v>
      </c>
      <c r="E25628" s="1" t="s">
        <v>24503</v>
      </c>
      <c r="F25628" s="1">
        <v>100018</v>
      </c>
      <c r="G25628" s="15">
        <v>0</v>
      </c>
      <c r="H25628" s="1" t="s">
        <v>24510</v>
      </c>
      <c r="I25628" s="1">
        <v>0</v>
      </c>
      <c r="J25628" s="19">
        <v>70923</v>
      </c>
      <c r="K25628" s="1">
        <v>0</v>
      </c>
      <c r="L25628" s="1">
        <v>2</v>
      </c>
      <c r="M25628" s="1">
        <v>0.1</v>
      </c>
      <c r="N25628" s="1">
        <v>1</v>
      </c>
      <c r="O25628" s="7">
        <f>VLOOKUP(J25628,DIM_Products!A:G,6,FALSE) * L25628 * (1-M25628)</f>
        <v>23.500800000000002</v>
      </c>
      <c r="P25628" s="7">
        <f t="shared" si="1600"/>
        <v>23.500800000000002</v>
      </c>
      <c r="Q25628" s="13">
        <f t="shared" si="1601"/>
        <v>1</v>
      </c>
      <c r="R25628" s="7">
        <f t="shared" si="1602"/>
        <v>23.500800000000002</v>
      </c>
      <c r="S25628">
        <f t="shared" si="1603"/>
        <v>6</v>
      </c>
      <c r="T25628">
        <v>1</v>
      </c>
      <c r="U25628" s="13">
        <f>1/COUNTIF(B:B,Orders[[#This Row],[Order ID]])</f>
        <v>1</v>
      </c>
      <c r="V25628">
        <f>IF(SUMIF(F:F,Orders[[#This Row],[DW_Customer]],U:U)&gt;1,1,0)</f>
        <v>1</v>
      </c>
    </row>
    <row r="25629" spans="1:22" x14ac:dyDescent="0.35">
      <c r="A25629">
        <v>36684</v>
      </c>
      <c r="B25629" s="1" t="s">
        <v>13040</v>
      </c>
      <c r="C25629" s="2">
        <v>41691</v>
      </c>
      <c r="D25629" s="2">
        <v>41697</v>
      </c>
      <c r="E25629" s="1" t="s">
        <v>24503</v>
      </c>
      <c r="F25629" s="1">
        <v>100120</v>
      </c>
      <c r="G25629" s="15">
        <v>0</v>
      </c>
      <c r="H25629" s="1" t="s">
        <v>24510</v>
      </c>
      <c r="I25629" s="1">
        <v>0</v>
      </c>
      <c r="J25629" s="19">
        <v>71250</v>
      </c>
      <c r="K25629" s="1">
        <v>25</v>
      </c>
      <c r="L25629" s="1">
        <v>12</v>
      </c>
      <c r="M25629" s="1">
        <v>0.25</v>
      </c>
      <c r="N25629" s="1">
        <v>1</v>
      </c>
      <c r="O25629" s="7">
        <f>VLOOKUP(J25629,DIM_Products!A:G,6,FALSE) * L25629 * (1-M25629)</f>
        <v>2146.1590799999999</v>
      </c>
      <c r="P25629" s="7">
        <f t="shared" si="1600"/>
        <v>2170.1890800000001</v>
      </c>
      <c r="Q25629" s="13">
        <f t="shared" si="1601"/>
        <v>0.98892723209168476</v>
      </c>
      <c r="R25629" s="7">
        <f t="shared" si="1602"/>
        <v>2170.882260802292</v>
      </c>
      <c r="S25629">
        <f t="shared" si="1603"/>
        <v>6</v>
      </c>
      <c r="T25629">
        <v>0</v>
      </c>
      <c r="U25629" s="13">
        <f>1/COUNTIF(B:B,Orders[[#This Row],[Order ID]])</f>
        <v>0.5</v>
      </c>
      <c r="V25629">
        <f>IF(SUMIF(F:F,Orders[[#This Row],[DW_Customer]],U:U)&gt;1,1,0)</f>
        <v>1</v>
      </c>
    </row>
    <row r="25630" spans="1:22" x14ac:dyDescent="0.35">
      <c r="A25630">
        <v>37822</v>
      </c>
      <c r="B25630" s="1" t="s">
        <v>13040</v>
      </c>
      <c r="C25630" s="2">
        <v>41691</v>
      </c>
      <c r="D25630" s="2">
        <v>41697</v>
      </c>
      <c r="E25630" s="1" t="s">
        <v>24503</v>
      </c>
      <c r="F25630" s="1">
        <v>100120</v>
      </c>
      <c r="G25630" s="15">
        <v>0</v>
      </c>
      <c r="H25630" s="1" t="s">
        <v>24510</v>
      </c>
      <c r="I25630" s="1">
        <v>0</v>
      </c>
      <c r="J25630" s="19">
        <v>70806</v>
      </c>
      <c r="K25630" s="1">
        <v>25</v>
      </c>
      <c r="L25630" s="1">
        <v>3</v>
      </c>
      <c r="M25630" s="1">
        <v>0.25</v>
      </c>
      <c r="N25630" s="1">
        <v>1</v>
      </c>
      <c r="O25630" s="7">
        <f>VLOOKUP(J25630,DIM_Products!A:G,6,FALSE) * L25630 * (1-M25630)</f>
        <v>24.03</v>
      </c>
      <c r="P25630" s="7">
        <f t="shared" si="1600"/>
        <v>2170.1890800000001</v>
      </c>
      <c r="Q25630" s="13">
        <f t="shared" si="1601"/>
        <v>1.107276790831516E-2</v>
      </c>
      <c r="R25630" s="7">
        <f t="shared" si="1602"/>
        <v>24.306819197707881</v>
      </c>
      <c r="S25630">
        <f t="shared" si="1603"/>
        <v>6</v>
      </c>
      <c r="T25630">
        <v>0</v>
      </c>
      <c r="U25630" s="13">
        <f>1/COUNTIF(B:B,Orders[[#This Row],[Order ID]])</f>
        <v>0.5</v>
      </c>
      <c r="V25630">
        <f>IF(SUMIF(F:F,Orders[[#This Row],[DW_Customer]],U:U)&gt;1,1,0)</f>
        <v>1</v>
      </c>
    </row>
    <row r="25631" spans="1:22" x14ac:dyDescent="0.35">
      <c r="A25631">
        <v>56991</v>
      </c>
      <c r="B25631" s="1" t="s">
        <v>20279</v>
      </c>
      <c r="C25631" s="2">
        <v>41998</v>
      </c>
      <c r="D25631" s="2">
        <v>41998</v>
      </c>
      <c r="E25631" s="1" t="s">
        <v>26364</v>
      </c>
      <c r="F25631" s="1">
        <v>101457</v>
      </c>
      <c r="G25631" s="15">
        <v>0</v>
      </c>
      <c r="H25631" s="1" t="s">
        <v>24511</v>
      </c>
      <c r="I25631" s="1">
        <v>331</v>
      </c>
      <c r="J25631" s="19">
        <v>70494</v>
      </c>
      <c r="K25631" s="1">
        <v>0</v>
      </c>
      <c r="L25631" s="1">
        <v>1</v>
      </c>
      <c r="M25631" s="1">
        <v>0</v>
      </c>
      <c r="N25631" s="1">
        <v>1</v>
      </c>
      <c r="O25631" s="7">
        <f>VLOOKUP(J25631,DIM_Products!A:G,6,FALSE) * L25631 * (1-M25631)</f>
        <v>51.588000000000001</v>
      </c>
      <c r="P25631" s="7">
        <f t="shared" si="1600"/>
        <v>51.588000000000001</v>
      </c>
      <c r="Q25631" s="13">
        <f t="shared" si="1601"/>
        <v>1</v>
      </c>
      <c r="R25631" s="7">
        <f t="shared" si="1602"/>
        <v>51.588000000000001</v>
      </c>
      <c r="S25631">
        <f t="shared" si="1603"/>
        <v>0</v>
      </c>
      <c r="T25631">
        <v>1</v>
      </c>
      <c r="U25631" s="13">
        <f>1/COUNTIF(B:B,Orders[[#This Row],[Order ID]])</f>
        <v>1</v>
      </c>
      <c r="V25631">
        <f>IF(SUMIF(F:F,Orders[[#This Row],[DW_Customer]],U:U)&gt;1,1,0)</f>
        <v>1</v>
      </c>
    </row>
    <row r="25632" spans="1:22" x14ac:dyDescent="0.35">
      <c r="A25632">
        <v>35925</v>
      </c>
      <c r="B25632" s="1" t="s">
        <v>10301</v>
      </c>
      <c r="C25632" s="2">
        <v>41964</v>
      </c>
      <c r="D25632" s="2">
        <v>41969</v>
      </c>
      <c r="E25632" s="1" t="s">
        <v>24503</v>
      </c>
      <c r="F25632" s="1">
        <v>101005</v>
      </c>
      <c r="G25632" s="15">
        <v>0</v>
      </c>
      <c r="H25632" s="1" t="s">
        <v>24510</v>
      </c>
      <c r="I25632" s="1">
        <v>0</v>
      </c>
      <c r="J25632" s="19">
        <v>71516</v>
      </c>
      <c r="K25632" s="1">
        <v>0</v>
      </c>
      <c r="L25632" s="1">
        <v>2</v>
      </c>
      <c r="M25632" s="1">
        <v>0.1</v>
      </c>
      <c r="N25632" s="1">
        <v>1</v>
      </c>
      <c r="O25632" s="7">
        <f>VLOOKUP(J25632,DIM_Products!A:G,6,FALSE) * L25632 * (1-M25632)</f>
        <v>305.262</v>
      </c>
      <c r="P25632" s="7">
        <f t="shared" si="1600"/>
        <v>305.262</v>
      </c>
      <c r="Q25632" s="13">
        <f t="shared" si="1601"/>
        <v>1</v>
      </c>
      <c r="R25632" s="7">
        <f t="shared" si="1602"/>
        <v>305.262</v>
      </c>
      <c r="S25632">
        <f t="shared" si="1603"/>
        <v>5</v>
      </c>
      <c r="T25632">
        <v>1</v>
      </c>
      <c r="U25632" s="13">
        <f>1/COUNTIF(B:B,Orders[[#This Row],[Order ID]])</f>
        <v>1</v>
      </c>
      <c r="V25632">
        <f>IF(SUMIF(F:F,Orders[[#This Row],[DW_Customer]],U:U)&gt;1,1,0)</f>
        <v>1</v>
      </c>
    </row>
    <row r="25633" spans="1:22" x14ac:dyDescent="0.35">
      <c r="A25633">
        <v>46409</v>
      </c>
      <c r="B25633" s="1" t="s">
        <v>15327</v>
      </c>
      <c r="C25633" s="2">
        <v>41709</v>
      </c>
      <c r="D25633" s="2">
        <v>41714</v>
      </c>
      <c r="E25633" s="1" t="s">
        <v>24503</v>
      </c>
      <c r="F25633" s="1">
        <v>100152</v>
      </c>
      <c r="G25633" s="15">
        <v>0</v>
      </c>
      <c r="H25633" s="1" t="s">
        <v>24510</v>
      </c>
      <c r="I25633" s="1">
        <v>0</v>
      </c>
      <c r="J25633" s="19">
        <v>70583</v>
      </c>
      <c r="K25633" s="1">
        <v>0</v>
      </c>
      <c r="L25633" s="1">
        <v>3</v>
      </c>
      <c r="M25633" s="1">
        <v>0</v>
      </c>
      <c r="N25633" s="1">
        <v>1</v>
      </c>
      <c r="O25633" s="7">
        <f>VLOOKUP(J25633,DIM_Products!A:G,6,FALSE) * L25633 * (1-M25633)</f>
        <v>1451.511</v>
      </c>
      <c r="P25633" s="7">
        <f t="shared" si="1600"/>
        <v>1451.511</v>
      </c>
      <c r="Q25633" s="13">
        <f t="shared" si="1601"/>
        <v>1</v>
      </c>
      <c r="R25633" s="7">
        <f t="shared" si="1602"/>
        <v>1451.511</v>
      </c>
      <c r="S25633">
        <f t="shared" si="1603"/>
        <v>5</v>
      </c>
      <c r="T25633">
        <v>1</v>
      </c>
      <c r="U25633" s="13">
        <f>1/COUNTIF(B:B,Orders[[#This Row],[Order ID]])</f>
        <v>1</v>
      </c>
      <c r="V25633">
        <f>IF(SUMIF(F:F,Orders[[#This Row],[DW_Customer]],U:U)&gt;1,1,0)</f>
        <v>1</v>
      </c>
    </row>
    <row r="25634" spans="1:22" x14ac:dyDescent="0.35">
      <c r="A25634">
        <v>49719</v>
      </c>
      <c r="B25634" s="1" t="s">
        <v>20707</v>
      </c>
      <c r="C25634" s="2">
        <v>41992</v>
      </c>
      <c r="D25634" s="2">
        <v>41997</v>
      </c>
      <c r="E25634" s="1" t="s">
        <v>24501</v>
      </c>
      <c r="F25634" s="1">
        <v>101554</v>
      </c>
      <c r="G25634" s="15">
        <v>0</v>
      </c>
      <c r="H25634" s="1" t="s">
        <v>24510</v>
      </c>
      <c r="I25634" s="1">
        <v>0</v>
      </c>
      <c r="J25634" s="19">
        <v>71412</v>
      </c>
      <c r="K25634" s="1">
        <v>15</v>
      </c>
      <c r="L25634" s="1">
        <v>3</v>
      </c>
      <c r="M25634" s="1">
        <v>0.1</v>
      </c>
      <c r="N25634" s="1">
        <v>1</v>
      </c>
      <c r="O25634" s="7">
        <f>VLOOKUP(J25634,DIM_Products!A:G,6,FALSE) * L25634 * (1-M25634)</f>
        <v>488.86740000000003</v>
      </c>
      <c r="P25634" s="7">
        <f t="shared" si="1600"/>
        <v>488.86740000000003</v>
      </c>
      <c r="Q25634" s="13">
        <f t="shared" si="1601"/>
        <v>1</v>
      </c>
      <c r="R25634" s="7">
        <f t="shared" si="1602"/>
        <v>503.86740000000003</v>
      </c>
      <c r="S25634">
        <f t="shared" si="1603"/>
        <v>5</v>
      </c>
      <c r="T25634">
        <v>0</v>
      </c>
      <c r="U25634" s="13">
        <f>1/COUNTIF(B:B,Orders[[#This Row],[Order ID]])</f>
        <v>1</v>
      </c>
      <c r="V25634">
        <f>IF(SUMIF(F:F,Orders[[#This Row],[DW_Customer]],U:U)&gt;1,1,0)</f>
        <v>1</v>
      </c>
    </row>
    <row r="25635" spans="1:22" x14ac:dyDescent="0.35">
      <c r="A25635">
        <v>30183</v>
      </c>
      <c r="B25635" s="1" t="s">
        <v>5376</v>
      </c>
      <c r="C25635" s="2">
        <v>41921</v>
      </c>
      <c r="D25635" s="2">
        <v>41925</v>
      </c>
      <c r="E25635" s="1" t="s">
        <v>24503</v>
      </c>
      <c r="F25635" s="1">
        <v>100264</v>
      </c>
      <c r="G25635" s="15">
        <v>1</v>
      </c>
      <c r="H25635" s="1" t="s">
        <v>24510</v>
      </c>
      <c r="I25635" s="1">
        <v>0</v>
      </c>
      <c r="J25635" s="19">
        <v>71049</v>
      </c>
      <c r="K25635" s="1">
        <v>0</v>
      </c>
      <c r="L25635" s="1">
        <v>7</v>
      </c>
      <c r="M25635" s="1">
        <v>0</v>
      </c>
      <c r="N25635" s="1">
        <v>1</v>
      </c>
      <c r="O25635" s="7">
        <f>VLOOKUP(J25635,DIM_Products!A:G,6,FALSE) * L25635 * (1-M25635)</f>
        <v>347.97</v>
      </c>
      <c r="P25635" s="7">
        <f t="shared" si="1600"/>
        <v>2498.27</v>
      </c>
      <c r="Q25635" s="13">
        <f t="shared" si="1601"/>
        <v>0.13928438479427765</v>
      </c>
      <c r="R25635" s="7">
        <f t="shared" si="1602"/>
        <v>347.97</v>
      </c>
      <c r="S25635">
        <f t="shared" si="1603"/>
        <v>4</v>
      </c>
      <c r="T25635">
        <v>0</v>
      </c>
      <c r="U25635" s="13">
        <f>1/COUNTIF(B:B,Orders[[#This Row],[Order ID]])</f>
        <v>0.33333333333333331</v>
      </c>
      <c r="V25635">
        <f>IF(SUMIF(F:F,Orders[[#This Row],[DW_Customer]],U:U)&gt;1,1,0)</f>
        <v>1</v>
      </c>
    </row>
    <row r="25636" spans="1:22" x14ac:dyDescent="0.35">
      <c r="A25636">
        <v>31659</v>
      </c>
      <c r="B25636" s="1" t="s">
        <v>5376</v>
      </c>
      <c r="C25636" s="2">
        <v>41921</v>
      </c>
      <c r="D25636" s="2">
        <v>41925</v>
      </c>
      <c r="E25636" s="1" t="s">
        <v>24503</v>
      </c>
      <c r="F25636" s="1">
        <v>100264</v>
      </c>
      <c r="G25636" s="15">
        <v>1</v>
      </c>
      <c r="H25636" s="1" t="s">
        <v>24510</v>
      </c>
      <c r="I25636" s="1">
        <v>0</v>
      </c>
      <c r="J25636" s="19">
        <v>70083</v>
      </c>
      <c r="K25636" s="1">
        <v>0</v>
      </c>
      <c r="L25636" s="1">
        <v>7</v>
      </c>
      <c r="M25636" s="1">
        <v>0</v>
      </c>
      <c r="N25636" s="1">
        <v>1</v>
      </c>
      <c r="O25636" s="7">
        <f>VLOOKUP(J25636,DIM_Products!A:G,6,FALSE) * L25636 * (1-M25636)</f>
        <v>582.67999999999995</v>
      </c>
      <c r="P25636" s="7">
        <f t="shared" si="1600"/>
        <v>2498.27</v>
      </c>
      <c r="Q25636" s="13">
        <f t="shared" si="1601"/>
        <v>0.23323339751107763</v>
      </c>
      <c r="R25636" s="7">
        <f t="shared" si="1602"/>
        <v>582.67999999999995</v>
      </c>
      <c r="S25636">
        <f t="shared" si="1603"/>
        <v>4</v>
      </c>
      <c r="T25636">
        <v>0</v>
      </c>
      <c r="U25636" s="13">
        <f>1/COUNTIF(B:B,Orders[[#This Row],[Order ID]])</f>
        <v>0.33333333333333331</v>
      </c>
      <c r="V25636">
        <f>IF(SUMIF(F:F,Orders[[#This Row],[DW_Customer]],U:U)&gt;1,1,0)</f>
        <v>1</v>
      </c>
    </row>
    <row r="25637" spans="1:22" x14ac:dyDescent="0.35">
      <c r="A25637">
        <v>41498</v>
      </c>
      <c r="B25637" s="1" t="s">
        <v>5376</v>
      </c>
      <c r="C25637" s="2">
        <v>41921</v>
      </c>
      <c r="D25637" s="2">
        <v>41925</v>
      </c>
      <c r="E25637" s="1" t="s">
        <v>24503</v>
      </c>
      <c r="F25637" s="1">
        <v>100264</v>
      </c>
      <c r="G25637" s="15">
        <v>1</v>
      </c>
      <c r="H25637" s="1" t="s">
        <v>24510</v>
      </c>
      <c r="I25637" s="1">
        <v>0</v>
      </c>
      <c r="J25637" s="19">
        <v>70124</v>
      </c>
      <c r="K25637" s="1">
        <v>0</v>
      </c>
      <c r="L25637" s="1">
        <v>4</v>
      </c>
      <c r="M25637" s="1">
        <v>0</v>
      </c>
      <c r="N25637" s="1">
        <v>1</v>
      </c>
      <c r="O25637" s="7">
        <f>VLOOKUP(J25637,DIM_Products!A:G,6,FALSE) * L25637 * (1-M25637)</f>
        <v>1567.6200000000001</v>
      </c>
      <c r="P25637" s="7">
        <f t="shared" si="1600"/>
        <v>2498.27</v>
      </c>
      <c r="Q25637" s="13">
        <f t="shared" si="1601"/>
        <v>0.62748221769464474</v>
      </c>
      <c r="R25637" s="7">
        <f t="shared" si="1602"/>
        <v>1567.6200000000001</v>
      </c>
      <c r="S25637">
        <f t="shared" si="1603"/>
        <v>4</v>
      </c>
      <c r="T25637">
        <v>0</v>
      </c>
      <c r="U25637" s="13">
        <f>1/COUNTIF(B:B,Orders[[#This Row],[Order ID]])</f>
        <v>0.33333333333333331</v>
      </c>
      <c r="V25637">
        <f>IF(SUMIF(F:F,Orders[[#This Row],[DW_Customer]],U:U)&gt;1,1,0)</f>
        <v>1</v>
      </c>
    </row>
    <row r="25638" spans="1:22" x14ac:dyDescent="0.35">
      <c r="A25638">
        <v>55660</v>
      </c>
      <c r="B25638" s="1" t="s">
        <v>24039</v>
      </c>
      <c r="C25638" s="2">
        <v>41968</v>
      </c>
      <c r="D25638" s="2">
        <v>41968</v>
      </c>
      <c r="E25638" s="1" t="s">
        <v>26364</v>
      </c>
      <c r="F25638" s="1">
        <v>100132</v>
      </c>
      <c r="G25638" s="15">
        <v>0</v>
      </c>
      <c r="H25638" s="1" t="s">
        <v>24511</v>
      </c>
      <c r="I25638" s="1">
        <v>825</v>
      </c>
      <c r="J25638" s="19">
        <v>70372</v>
      </c>
      <c r="K25638" s="1">
        <v>0</v>
      </c>
      <c r="L25638" s="1">
        <v>2</v>
      </c>
      <c r="M25638" s="1">
        <v>0.1</v>
      </c>
      <c r="N25638" s="1">
        <v>1</v>
      </c>
      <c r="O25638" s="7">
        <f>VLOOKUP(J25638,DIM_Products!A:G,6,FALSE) * L25638 * (1-M25638)</f>
        <v>87.803999999999988</v>
      </c>
      <c r="P25638" s="7">
        <f t="shared" si="1600"/>
        <v>87.803999999999988</v>
      </c>
      <c r="Q25638" s="13">
        <f t="shared" si="1601"/>
        <v>1</v>
      </c>
      <c r="R25638" s="7">
        <f t="shared" si="1602"/>
        <v>87.803999999999988</v>
      </c>
      <c r="S25638">
        <f t="shared" si="1603"/>
        <v>0</v>
      </c>
      <c r="T25638">
        <v>0</v>
      </c>
      <c r="U25638" s="13">
        <f>1/COUNTIF(B:B,Orders[[#This Row],[Order ID]])</f>
        <v>1</v>
      </c>
      <c r="V25638">
        <f>IF(SUMIF(F:F,Orders[[#This Row],[DW_Customer]],U:U)&gt;1,1,0)</f>
        <v>1</v>
      </c>
    </row>
    <row r="25639" spans="1:22" x14ac:dyDescent="0.35">
      <c r="A25639">
        <v>30036</v>
      </c>
      <c r="B25639" s="1" t="s">
        <v>4716</v>
      </c>
      <c r="C25639" s="2">
        <v>41657</v>
      </c>
      <c r="D25639" s="2">
        <v>41657</v>
      </c>
      <c r="E25639" s="1" t="s">
        <v>26364</v>
      </c>
      <c r="F25639" s="1">
        <v>100347</v>
      </c>
      <c r="G25639" s="15">
        <v>0</v>
      </c>
      <c r="H25639" s="1" t="s">
        <v>24511</v>
      </c>
      <c r="I25639" s="1">
        <v>15</v>
      </c>
      <c r="J25639" s="19">
        <v>70502</v>
      </c>
      <c r="K25639" s="1">
        <v>0</v>
      </c>
      <c r="L25639" s="1">
        <v>11</v>
      </c>
      <c r="M25639" s="1">
        <v>0</v>
      </c>
      <c r="N25639" s="1">
        <v>1</v>
      </c>
      <c r="O25639" s="7">
        <f>VLOOKUP(J25639,DIM_Products!A:G,6,FALSE) * L25639 * (1-M25639)</f>
        <v>9994.0499999999975</v>
      </c>
      <c r="P25639" s="7">
        <f t="shared" si="1600"/>
        <v>10910.909999999998</v>
      </c>
      <c r="Q25639" s="13">
        <f t="shared" si="1601"/>
        <v>0.91596851225058218</v>
      </c>
      <c r="R25639" s="7">
        <f t="shared" si="1602"/>
        <v>9994.0499999999975</v>
      </c>
      <c r="S25639">
        <f t="shared" si="1603"/>
        <v>0</v>
      </c>
      <c r="T25639">
        <v>0</v>
      </c>
      <c r="U25639" s="13">
        <f>1/COUNTIF(B:B,Orders[[#This Row],[Order ID]])</f>
        <v>0.5</v>
      </c>
      <c r="V25639">
        <f>IF(SUMIF(F:F,Orders[[#This Row],[DW_Customer]],U:U)&gt;1,1,0)</f>
        <v>1</v>
      </c>
    </row>
    <row r="25640" spans="1:22" x14ac:dyDescent="0.35">
      <c r="A25640">
        <v>47099</v>
      </c>
      <c r="B25640" s="1" t="s">
        <v>4716</v>
      </c>
      <c r="C25640" s="2">
        <v>41657</v>
      </c>
      <c r="D25640" s="2">
        <v>41657</v>
      </c>
      <c r="E25640" s="1" t="s">
        <v>26364</v>
      </c>
      <c r="F25640" s="1">
        <v>100347</v>
      </c>
      <c r="G25640" s="15">
        <v>0</v>
      </c>
      <c r="H25640" s="1" t="s">
        <v>24511</v>
      </c>
      <c r="I25640" s="1">
        <v>15</v>
      </c>
      <c r="J25640" s="19">
        <v>70282</v>
      </c>
      <c r="K25640" s="1">
        <v>0</v>
      </c>
      <c r="L25640" s="1">
        <v>7</v>
      </c>
      <c r="M25640" s="1">
        <v>0</v>
      </c>
      <c r="N25640" s="1">
        <v>1</v>
      </c>
      <c r="O25640" s="7">
        <f>VLOOKUP(J25640,DIM_Products!A:G,6,FALSE) * L25640 * (1-M25640)</f>
        <v>916.8599999999999</v>
      </c>
      <c r="P25640" s="7">
        <f t="shared" si="1600"/>
        <v>10910.909999999998</v>
      </c>
      <c r="Q25640" s="13">
        <f t="shared" si="1601"/>
        <v>8.4031487749417794E-2</v>
      </c>
      <c r="R25640" s="7">
        <f t="shared" si="1602"/>
        <v>916.8599999999999</v>
      </c>
      <c r="S25640">
        <f t="shared" si="1603"/>
        <v>0</v>
      </c>
      <c r="T25640">
        <v>0</v>
      </c>
      <c r="U25640" s="13">
        <f>1/COUNTIF(B:B,Orders[[#This Row],[Order ID]])</f>
        <v>0.5</v>
      </c>
      <c r="V25640">
        <f>IF(SUMIF(F:F,Orders[[#This Row],[DW_Customer]],U:U)&gt;1,1,0)</f>
        <v>1</v>
      </c>
    </row>
    <row r="25641" spans="1:22" x14ac:dyDescent="0.35">
      <c r="A25641">
        <v>32681</v>
      </c>
      <c r="B25641" s="1" t="s">
        <v>7390</v>
      </c>
      <c r="C25641" s="2">
        <v>41808</v>
      </c>
      <c r="D25641" s="2">
        <v>41808</v>
      </c>
      <c r="E25641" s="1" t="s">
        <v>26364</v>
      </c>
      <c r="F25641" s="1">
        <v>100449</v>
      </c>
      <c r="G25641" s="15">
        <v>0</v>
      </c>
      <c r="H25641" s="1" t="s">
        <v>24511</v>
      </c>
      <c r="I25641" s="1">
        <v>509</v>
      </c>
      <c r="J25641" s="19">
        <v>70503</v>
      </c>
      <c r="K25641" s="1">
        <v>0</v>
      </c>
      <c r="L25641" s="1">
        <v>2</v>
      </c>
      <c r="M25641" s="1">
        <v>0.1</v>
      </c>
      <c r="N25641" s="1">
        <v>1</v>
      </c>
      <c r="O25641" s="7">
        <f>VLOOKUP(J25641,DIM_Products!A:G,6,FALSE) * L25641 * (1-M25641)</f>
        <v>864.16200000000003</v>
      </c>
      <c r="P25641" s="7">
        <f t="shared" si="1600"/>
        <v>3491.6687999999999</v>
      </c>
      <c r="Q25641" s="13">
        <f t="shared" si="1601"/>
        <v>0.24749254568474538</v>
      </c>
      <c r="R25641" s="7">
        <f t="shared" si="1602"/>
        <v>864.16200000000003</v>
      </c>
      <c r="S25641">
        <f t="shared" si="1603"/>
        <v>0</v>
      </c>
      <c r="T25641">
        <v>1</v>
      </c>
      <c r="U25641" s="13">
        <f>1/COUNTIF(B:B,Orders[[#This Row],[Order ID]])</f>
        <v>0.16666666666666666</v>
      </c>
      <c r="V25641">
        <f>IF(SUMIF(F:F,Orders[[#This Row],[DW_Customer]],U:U)&gt;1,1,0)</f>
        <v>1</v>
      </c>
    </row>
    <row r="25642" spans="1:22" x14ac:dyDescent="0.35">
      <c r="A25642">
        <v>46701</v>
      </c>
      <c r="B25642" s="1" t="s">
        <v>7390</v>
      </c>
      <c r="C25642" s="2">
        <v>41808</v>
      </c>
      <c r="D25642" s="2">
        <v>41808</v>
      </c>
      <c r="E25642" s="1" t="s">
        <v>26364</v>
      </c>
      <c r="F25642" s="1">
        <v>100449</v>
      </c>
      <c r="G25642" s="15">
        <v>0</v>
      </c>
      <c r="H25642" s="1" t="s">
        <v>24511</v>
      </c>
      <c r="I25642" s="1">
        <v>509</v>
      </c>
      <c r="J25642" s="19">
        <v>70434</v>
      </c>
      <c r="K25642" s="1">
        <v>0</v>
      </c>
      <c r="L25642" s="1">
        <v>4</v>
      </c>
      <c r="M25642" s="1">
        <v>0.1</v>
      </c>
      <c r="N25642" s="1">
        <v>1</v>
      </c>
      <c r="O25642" s="7">
        <f>VLOOKUP(J25642,DIM_Products!A:G,6,FALSE) * L25642 * (1-M25642)</f>
        <v>1918.08</v>
      </c>
      <c r="P25642" s="7">
        <f t="shared" si="1600"/>
        <v>3491.6687999999999</v>
      </c>
      <c r="Q25642" s="13">
        <f t="shared" si="1601"/>
        <v>0.5493304519603921</v>
      </c>
      <c r="R25642" s="7">
        <f t="shared" si="1602"/>
        <v>1918.08</v>
      </c>
      <c r="S25642">
        <f t="shared" si="1603"/>
        <v>0</v>
      </c>
      <c r="T25642">
        <v>1</v>
      </c>
      <c r="U25642" s="13">
        <f>1/COUNTIF(B:B,Orders[[#This Row],[Order ID]])</f>
        <v>0.16666666666666666</v>
      </c>
      <c r="V25642">
        <f>IF(SUMIF(F:F,Orders[[#This Row],[DW_Customer]],U:U)&gt;1,1,0)</f>
        <v>1</v>
      </c>
    </row>
    <row r="25643" spans="1:22" x14ac:dyDescent="0.35">
      <c r="A25643">
        <v>49753</v>
      </c>
      <c r="B25643" s="1" t="s">
        <v>7390</v>
      </c>
      <c r="C25643" s="2">
        <v>41808</v>
      </c>
      <c r="D25643" s="2">
        <v>41808</v>
      </c>
      <c r="E25643" s="1" t="s">
        <v>26364</v>
      </c>
      <c r="F25643" s="1">
        <v>100449</v>
      </c>
      <c r="G25643" s="15">
        <v>0</v>
      </c>
      <c r="H25643" s="1" t="s">
        <v>24511</v>
      </c>
      <c r="I25643" s="1">
        <v>509</v>
      </c>
      <c r="J25643" s="19">
        <v>71088</v>
      </c>
      <c r="K25643" s="1">
        <v>0</v>
      </c>
      <c r="L25643" s="1">
        <v>5</v>
      </c>
      <c r="M25643" s="1">
        <v>0.1</v>
      </c>
      <c r="N25643" s="1">
        <v>1</v>
      </c>
      <c r="O25643" s="7">
        <f>VLOOKUP(J25643,DIM_Products!A:G,6,FALSE) * L25643 * (1-M25643)</f>
        <v>129.56400000000002</v>
      </c>
      <c r="P25643" s="7">
        <f t="shared" si="1600"/>
        <v>3491.6687999999999</v>
      </c>
      <c r="Q25643" s="13">
        <f t="shared" si="1601"/>
        <v>3.7106612173525746E-2</v>
      </c>
      <c r="R25643" s="7">
        <f t="shared" si="1602"/>
        <v>129.56400000000002</v>
      </c>
      <c r="S25643">
        <f t="shared" si="1603"/>
        <v>0</v>
      </c>
      <c r="T25643">
        <v>1</v>
      </c>
      <c r="U25643" s="13">
        <f>1/COUNTIF(B:B,Orders[[#This Row],[Order ID]])</f>
        <v>0.16666666666666666</v>
      </c>
      <c r="V25643">
        <f>IF(SUMIF(F:F,Orders[[#This Row],[DW_Customer]],U:U)&gt;1,1,0)</f>
        <v>1</v>
      </c>
    </row>
    <row r="25644" spans="1:22" x14ac:dyDescent="0.35">
      <c r="A25644">
        <v>52022</v>
      </c>
      <c r="B25644" s="1" t="s">
        <v>7390</v>
      </c>
      <c r="C25644" s="2">
        <v>41808</v>
      </c>
      <c r="D25644" s="2">
        <v>41808</v>
      </c>
      <c r="E25644" s="1" t="s">
        <v>26364</v>
      </c>
      <c r="F25644" s="1">
        <v>100449</v>
      </c>
      <c r="G25644" s="15">
        <v>0</v>
      </c>
      <c r="H25644" s="1" t="s">
        <v>24511</v>
      </c>
      <c r="I25644" s="1">
        <v>509</v>
      </c>
      <c r="J25644" s="19">
        <v>70899</v>
      </c>
      <c r="K25644" s="1">
        <v>0</v>
      </c>
      <c r="L25644" s="1">
        <v>6</v>
      </c>
      <c r="M25644" s="1">
        <v>0.1</v>
      </c>
      <c r="N25644" s="1">
        <v>1</v>
      </c>
      <c r="O25644" s="7">
        <f>VLOOKUP(J25644,DIM_Products!A:G,6,FALSE) * L25644 * (1-M25644)</f>
        <v>221.346</v>
      </c>
      <c r="P25644" s="7">
        <f t="shared" si="1600"/>
        <v>3491.6687999999999</v>
      </c>
      <c r="Q25644" s="13">
        <f t="shared" si="1601"/>
        <v>6.3392610433154487E-2</v>
      </c>
      <c r="R25644" s="7">
        <f t="shared" si="1602"/>
        <v>221.346</v>
      </c>
      <c r="S25644">
        <f t="shared" si="1603"/>
        <v>0</v>
      </c>
      <c r="T25644">
        <v>1</v>
      </c>
      <c r="U25644" s="13">
        <f>1/COUNTIF(B:B,Orders[[#This Row],[Order ID]])</f>
        <v>0.16666666666666666</v>
      </c>
      <c r="V25644">
        <f>IF(SUMIF(F:F,Orders[[#This Row],[DW_Customer]],U:U)&gt;1,1,0)</f>
        <v>1</v>
      </c>
    </row>
    <row r="25645" spans="1:22" x14ac:dyDescent="0.35">
      <c r="A25645">
        <v>60750</v>
      </c>
      <c r="B25645" s="1" t="s">
        <v>7390</v>
      </c>
      <c r="C25645" s="2">
        <v>41808</v>
      </c>
      <c r="D25645" s="2">
        <v>41808</v>
      </c>
      <c r="E25645" s="1" t="s">
        <v>26364</v>
      </c>
      <c r="F25645" s="1">
        <v>100449</v>
      </c>
      <c r="G25645" s="15">
        <v>0</v>
      </c>
      <c r="H25645" s="1" t="s">
        <v>24511</v>
      </c>
      <c r="I25645" s="1">
        <v>509</v>
      </c>
      <c r="J25645" s="19">
        <v>70057</v>
      </c>
      <c r="K25645" s="1">
        <v>0</v>
      </c>
      <c r="L25645" s="1">
        <v>3</v>
      </c>
      <c r="M25645" s="1">
        <v>0.1</v>
      </c>
      <c r="N25645" s="1">
        <v>1</v>
      </c>
      <c r="O25645" s="7">
        <f>VLOOKUP(J25645,DIM_Products!A:G,6,FALSE) * L25645 * (1-M25645)</f>
        <v>314.34480000000008</v>
      </c>
      <c r="P25645" s="7">
        <f t="shared" si="1600"/>
        <v>3491.6687999999999</v>
      </c>
      <c r="Q25645" s="13">
        <f t="shared" si="1601"/>
        <v>9.0027095353373748E-2</v>
      </c>
      <c r="R25645" s="7">
        <f t="shared" si="1602"/>
        <v>314.34480000000008</v>
      </c>
      <c r="S25645">
        <f t="shared" si="1603"/>
        <v>0</v>
      </c>
      <c r="T25645">
        <v>1</v>
      </c>
      <c r="U25645" s="13">
        <f>1/COUNTIF(B:B,Orders[[#This Row],[Order ID]])</f>
        <v>0.16666666666666666</v>
      </c>
      <c r="V25645">
        <f>IF(SUMIF(F:F,Orders[[#This Row],[DW_Customer]],U:U)&gt;1,1,0)</f>
        <v>1</v>
      </c>
    </row>
    <row r="25646" spans="1:22" x14ac:dyDescent="0.35">
      <c r="A25646">
        <v>65948</v>
      </c>
      <c r="B25646" s="1" t="s">
        <v>7390</v>
      </c>
      <c r="C25646" s="2">
        <v>41808</v>
      </c>
      <c r="D25646" s="2">
        <v>41808</v>
      </c>
      <c r="E25646" s="1" t="s">
        <v>26364</v>
      </c>
      <c r="F25646" s="1">
        <v>100449</v>
      </c>
      <c r="G25646" s="15">
        <v>0</v>
      </c>
      <c r="H25646" s="1" t="s">
        <v>24511</v>
      </c>
      <c r="I25646" s="1">
        <v>509</v>
      </c>
      <c r="J25646" s="19">
        <v>70671</v>
      </c>
      <c r="K25646" s="1">
        <v>0</v>
      </c>
      <c r="L25646" s="1">
        <v>2</v>
      </c>
      <c r="M25646" s="1">
        <v>0.1</v>
      </c>
      <c r="N25646" s="1">
        <v>1</v>
      </c>
      <c r="O25646" s="7">
        <f>VLOOKUP(J25646,DIM_Products!A:G,6,FALSE) * L25646 * (1-M25646)</f>
        <v>44.172000000000004</v>
      </c>
      <c r="P25646" s="7">
        <f t="shared" si="1600"/>
        <v>3491.6687999999999</v>
      </c>
      <c r="Q25646" s="13">
        <f t="shared" si="1601"/>
        <v>1.2650684394808581E-2</v>
      </c>
      <c r="R25646" s="7">
        <f t="shared" si="1602"/>
        <v>44.172000000000004</v>
      </c>
      <c r="S25646">
        <f t="shared" si="1603"/>
        <v>0</v>
      </c>
      <c r="T25646">
        <v>1</v>
      </c>
      <c r="U25646" s="13">
        <f>1/COUNTIF(B:B,Orders[[#This Row],[Order ID]])</f>
        <v>0.16666666666666666</v>
      </c>
      <c r="V25646">
        <f>IF(SUMIF(F:F,Orders[[#This Row],[DW_Customer]],U:U)&gt;1,1,0)</f>
        <v>1</v>
      </c>
    </row>
    <row r="25647" spans="1:22" x14ac:dyDescent="0.35">
      <c r="A25647">
        <v>41300</v>
      </c>
      <c r="B25647" s="1" t="s">
        <v>13989</v>
      </c>
      <c r="C25647" s="2">
        <v>41778</v>
      </c>
      <c r="D25647" s="2">
        <v>41783</v>
      </c>
      <c r="E25647" s="1" t="s">
        <v>24501</v>
      </c>
      <c r="F25647" s="1">
        <v>101193</v>
      </c>
      <c r="G25647" s="15">
        <v>0</v>
      </c>
      <c r="H25647" s="1" t="s">
        <v>24510</v>
      </c>
      <c r="I25647" s="1">
        <v>0</v>
      </c>
      <c r="J25647" s="19">
        <v>70702</v>
      </c>
      <c r="K25647" s="1">
        <v>0</v>
      </c>
      <c r="L25647" s="1">
        <v>2</v>
      </c>
      <c r="M25647" s="1">
        <v>0.1</v>
      </c>
      <c r="N25647" s="1">
        <v>1</v>
      </c>
      <c r="O25647" s="7">
        <f>VLOOKUP(J25647,DIM_Products!A:G,6,FALSE) * L25647 * (1-M25647)</f>
        <v>29.916000000000004</v>
      </c>
      <c r="P25647" s="7">
        <f t="shared" si="1600"/>
        <v>145.97280000000001</v>
      </c>
      <c r="Q25647" s="13">
        <f t="shared" si="1601"/>
        <v>0.2049422906185262</v>
      </c>
      <c r="R25647" s="7">
        <f t="shared" si="1602"/>
        <v>29.916000000000004</v>
      </c>
      <c r="S25647">
        <f t="shared" si="1603"/>
        <v>5</v>
      </c>
      <c r="T25647">
        <v>0</v>
      </c>
      <c r="U25647" s="13">
        <f>1/COUNTIF(B:B,Orders[[#This Row],[Order ID]])</f>
        <v>0.33333333333333331</v>
      </c>
      <c r="V25647">
        <f>IF(SUMIF(F:F,Orders[[#This Row],[DW_Customer]],U:U)&gt;1,1,0)</f>
        <v>1</v>
      </c>
    </row>
    <row r="25648" spans="1:22" x14ac:dyDescent="0.35">
      <c r="A25648">
        <v>42858</v>
      </c>
      <c r="B25648" s="1" t="s">
        <v>13989</v>
      </c>
      <c r="C25648" s="2">
        <v>41778</v>
      </c>
      <c r="D25648" s="2">
        <v>41783</v>
      </c>
      <c r="E25648" s="1" t="s">
        <v>24501</v>
      </c>
      <c r="F25648" s="1">
        <v>101193</v>
      </c>
      <c r="G25648" s="15">
        <v>0</v>
      </c>
      <c r="H25648" s="1" t="s">
        <v>24510</v>
      </c>
      <c r="I25648" s="1">
        <v>0</v>
      </c>
      <c r="J25648" s="19">
        <v>71364</v>
      </c>
      <c r="K25648" s="1">
        <v>0</v>
      </c>
      <c r="L25648" s="1">
        <v>5</v>
      </c>
      <c r="M25648" s="1">
        <v>0.1</v>
      </c>
      <c r="N25648" s="1">
        <v>1</v>
      </c>
      <c r="O25648" s="7">
        <f>VLOOKUP(J25648,DIM_Products!A:G,6,FALSE) * L25648 * (1-M25648)</f>
        <v>83.754000000000005</v>
      </c>
      <c r="P25648" s="7">
        <f t="shared" si="1600"/>
        <v>145.97280000000001</v>
      </c>
      <c r="Q25648" s="13">
        <f t="shared" si="1601"/>
        <v>0.57376442734536848</v>
      </c>
      <c r="R25648" s="7">
        <f t="shared" si="1602"/>
        <v>83.754000000000005</v>
      </c>
      <c r="S25648">
        <f t="shared" si="1603"/>
        <v>5</v>
      </c>
      <c r="T25648">
        <v>0</v>
      </c>
      <c r="U25648" s="13">
        <f>1/COUNTIF(B:B,Orders[[#This Row],[Order ID]])</f>
        <v>0.33333333333333331</v>
      </c>
      <c r="V25648">
        <f>IF(SUMIF(F:F,Orders[[#This Row],[DW_Customer]],U:U)&gt;1,1,0)</f>
        <v>1</v>
      </c>
    </row>
    <row r="25649" spans="1:22" x14ac:dyDescent="0.35">
      <c r="A25649">
        <v>61100</v>
      </c>
      <c r="B25649" s="1" t="s">
        <v>13989</v>
      </c>
      <c r="C25649" s="2">
        <v>41778</v>
      </c>
      <c r="D25649" s="2">
        <v>41783</v>
      </c>
      <c r="E25649" s="1" t="s">
        <v>24501</v>
      </c>
      <c r="F25649" s="1">
        <v>101193</v>
      </c>
      <c r="G25649" s="15">
        <v>0</v>
      </c>
      <c r="H25649" s="1" t="s">
        <v>24510</v>
      </c>
      <c r="I25649" s="1">
        <v>0</v>
      </c>
      <c r="J25649" s="19">
        <v>70920</v>
      </c>
      <c r="K25649" s="1">
        <v>0</v>
      </c>
      <c r="L25649" s="1">
        <v>2</v>
      </c>
      <c r="M25649" s="1">
        <v>0.1</v>
      </c>
      <c r="N25649" s="1">
        <v>1</v>
      </c>
      <c r="O25649" s="7">
        <f>VLOOKUP(J25649,DIM_Products!A:G,6,FALSE) * L25649 * (1-M25649)</f>
        <v>32.302800000000005</v>
      </c>
      <c r="P25649" s="7">
        <f t="shared" si="1600"/>
        <v>145.97280000000001</v>
      </c>
      <c r="Q25649" s="13">
        <f t="shared" si="1601"/>
        <v>0.22129328203610538</v>
      </c>
      <c r="R25649" s="7">
        <f t="shared" si="1602"/>
        <v>32.302800000000005</v>
      </c>
      <c r="S25649">
        <f t="shared" si="1603"/>
        <v>5</v>
      </c>
      <c r="T25649">
        <v>0</v>
      </c>
      <c r="U25649" s="13">
        <f>1/COUNTIF(B:B,Orders[[#This Row],[Order ID]])</f>
        <v>0.33333333333333331</v>
      </c>
      <c r="V25649">
        <f>IF(SUMIF(F:F,Orders[[#This Row],[DW_Customer]],U:U)&gt;1,1,0)</f>
        <v>1</v>
      </c>
    </row>
    <row r="25650" spans="1:22" x14ac:dyDescent="0.35">
      <c r="A25650">
        <v>37191</v>
      </c>
      <c r="B25650" s="1" t="s">
        <v>12614</v>
      </c>
      <c r="C25650" s="2">
        <v>41859</v>
      </c>
      <c r="D25650" s="2">
        <v>41863</v>
      </c>
      <c r="E25650" s="1" t="s">
        <v>24503</v>
      </c>
      <c r="F25650" s="1">
        <v>101032</v>
      </c>
      <c r="G25650" s="15">
        <v>0</v>
      </c>
      <c r="H25650" s="1" t="s">
        <v>24510</v>
      </c>
      <c r="I25650" s="1">
        <v>0</v>
      </c>
      <c r="J25650" s="19">
        <v>70090</v>
      </c>
      <c r="K25650" s="1">
        <v>30</v>
      </c>
      <c r="L25650" s="1">
        <v>7</v>
      </c>
      <c r="M25650" s="1">
        <v>0</v>
      </c>
      <c r="N25650" s="1">
        <v>1</v>
      </c>
      <c r="O25650" s="7">
        <f>VLOOKUP(J25650,DIM_Products!A:G,6,FALSE) * L25650 * (1-M25650)</f>
        <v>2311.0920000000006</v>
      </c>
      <c r="P25650" s="7">
        <f t="shared" si="1600"/>
        <v>2311.0920000000006</v>
      </c>
      <c r="Q25650" s="13">
        <f t="shared" si="1601"/>
        <v>1</v>
      </c>
      <c r="R25650" s="7">
        <f t="shared" si="1602"/>
        <v>2341.0920000000006</v>
      </c>
      <c r="S25650">
        <f t="shared" si="1603"/>
        <v>4</v>
      </c>
      <c r="T25650">
        <v>0</v>
      </c>
      <c r="U25650" s="13">
        <f>1/COUNTIF(B:B,Orders[[#This Row],[Order ID]])</f>
        <v>1</v>
      </c>
      <c r="V25650">
        <f>IF(SUMIF(F:F,Orders[[#This Row],[DW_Customer]],U:U)&gt;1,1,0)</f>
        <v>1</v>
      </c>
    </row>
    <row r="25651" spans="1:22" x14ac:dyDescent="0.35">
      <c r="A25651">
        <v>59459</v>
      </c>
      <c r="B25651" s="1" t="s">
        <v>21629</v>
      </c>
      <c r="C25651" s="2">
        <v>41978</v>
      </c>
      <c r="D25651" s="2">
        <v>41978</v>
      </c>
      <c r="E25651" s="1" t="s">
        <v>26364</v>
      </c>
      <c r="F25651" s="1">
        <v>101514</v>
      </c>
      <c r="G25651" s="15">
        <v>0</v>
      </c>
      <c r="H25651" s="1" t="s">
        <v>24511</v>
      </c>
      <c r="I25651" s="1">
        <v>436</v>
      </c>
      <c r="J25651" s="19">
        <v>70242</v>
      </c>
      <c r="K25651" s="1">
        <v>0</v>
      </c>
      <c r="L25651" s="1">
        <v>4</v>
      </c>
      <c r="M25651" s="1">
        <v>0</v>
      </c>
      <c r="N25651" s="1">
        <v>1</v>
      </c>
      <c r="O25651" s="7">
        <f>VLOOKUP(J25651,DIM_Products!A:G,6,FALSE) * L25651 * (1-M25651)</f>
        <v>267.68</v>
      </c>
      <c r="P25651" s="7">
        <f t="shared" si="1600"/>
        <v>267.68</v>
      </c>
      <c r="Q25651" s="13">
        <f t="shared" si="1601"/>
        <v>1</v>
      </c>
      <c r="R25651" s="7">
        <f t="shared" si="1602"/>
        <v>267.68</v>
      </c>
      <c r="S25651">
        <f t="shared" si="1603"/>
        <v>0</v>
      </c>
      <c r="T25651">
        <v>1</v>
      </c>
      <c r="U25651" s="13">
        <f>1/COUNTIF(B:B,Orders[[#This Row],[Order ID]])</f>
        <v>1</v>
      </c>
      <c r="V25651">
        <f>IF(SUMIF(F:F,Orders[[#This Row],[DW_Customer]],U:U)&gt;1,1,0)</f>
        <v>1</v>
      </c>
    </row>
    <row r="25652" spans="1:22" x14ac:dyDescent="0.35">
      <c r="A25652">
        <v>30802</v>
      </c>
      <c r="B25652" s="1" t="s">
        <v>6633</v>
      </c>
      <c r="C25652" s="2">
        <v>41745</v>
      </c>
      <c r="D25652" s="2">
        <v>41745</v>
      </c>
      <c r="E25652" s="1" t="s">
        <v>26364</v>
      </c>
      <c r="F25652" s="1">
        <v>100569</v>
      </c>
      <c r="G25652" s="15">
        <v>0</v>
      </c>
      <c r="H25652" s="1" t="s">
        <v>24511</v>
      </c>
      <c r="I25652" s="1">
        <v>419</v>
      </c>
      <c r="J25652" s="19">
        <v>70232</v>
      </c>
      <c r="K25652" s="1">
        <v>0</v>
      </c>
      <c r="L25652" s="1">
        <v>7</v>
      </c>
      <c r="M25652" s="1">
        <v>0.1</v>
      </c>
      <c r="N25652" s="1">
        <v>1</v>
      </c>
      <c r="O25652" s="7">
        <f>VLOOKUP(J25652,DIM_Products!A:G,6,FALSE) * L25652 * (1-M25652)</f>
        <v>2315.3256000000001</v>
      </c>
      <c r="P25652" s="7">
        <f t="shared" si="1600"/>
        <v>3424.0139999999997</v>
      </c>
      <c r="Q25652" s="13">
        <f t="shared" si="1601"/>
        <v>0.67620214169685067</v>
      </c>
      <c r="R25652" s="7">
        <f t="shared" si="1602"/>
        <v>2315.3256000000001</v>
      </c>
      <c r="S25652">
        <f t="shared" si="1603"/>
        <v>0</v>
      </c>
      <c r="T25652">
        <v>0</v>
      </c>
      <c r="U25652" s="13">
        <f>1/COUNTIF(B:B,Orders[[#This Row],[Order ID]])</f>
        <v>0.25</v>
      </c>
      <c r="V25652">
        <f>IF(SUMIF(F:F,Orders[[#This Row],[DW_Customer]],U:U)&gt;1,1,0)</f>
        <v>1</v>
      </c>
    </row>
    <row r="25653" spans="1:22" x14ac:dyDescent="0.35">
      <c r="A25653">
        <v>31634</v>
      </c>
      <c r="B25653" s="1" t="s">
        <v>6633</v>
      </c>
      <c r="C25653" s="2">
        <v>41745</v>
      </c>
      <c r="D25653" s="2">
        <v>41745</v>
      </c>
      <c r="E25653" s="1" t="s">
        <v>26364</v>
      </c>
      <c r="F25653" s="1">
        <v>100569</v>
      </c>
      <c r="G25653" s="15">
        <v>0</v>
      </c>
      <c r="H25653" s="1" t="s">
        <v>24511</v>
      </c>
      <c r="I25653" s="1">
        <v>419</v>
      </c>
      <c r="J25653" s="19">
        <v>71264</v>
      </c>
      <c r="K25653" s="1">
        <v>0</v>
      </c>
      <c r="L25653" s="1">
        <v>5</v>
      </c>
      <c r="M25653" s="1">
        <v>0.1</v>
      </c>
      <c r="N25653" s="1">
        <v>1</v>
      </c>
      <c r="O25653" s="7">
        <f>VLOOKUP(J25653,DIM_Products!A:G,6,FALSE) * L25653 * (1-M25653)</f>
        <v>641.1149999999999</v>
      </c>
      <c r="P25653" s="7">
        <f t="shared" si="1600"/>
        <v>3424.0139999999997</v>
      </c>
      <c r="Q25653" s="13">
        <f t="shared" si="1601"/>
        <v>0.18724076478659257</v>
      </c>
      <c r="R25653" s="7">
        <f t="shared" si="1602"/>
        <v>641.1149999999999</v>
      </c>
      <c r="S25653">
        <f t="shared" si="1603"/>
        <v>0</v>
      </c>
      <c r="T25653">
        <v>0</v>
      </c>
      <c r="U25653" s="13">
        <f>1/COUNTIF(B:B,Orders[[#This Row],[Order ID]])</f>
        <v>0.25</v>
      </c>
      <c r="V25653">
        <f>IF(SUMIF(F:F,Orders[[#This Row],[DW_Customer]],U:U)&gt;1,1,0)</f>
        <v>1</v>
      </c>
    </row>
    <row r="25654" spans="1:22" x14ac:dyDescent="0.35">
      <c r="A25654">
        <v>33118</v>
      </c>
      <c r="B25654" s="1" t="s">
        <v>6633</v>
      </c>
      <c r="C25654" s="2">
        <v>41745</v>
      </c>
      <c r="D25654" s="2">
        <v>41745</v>
      </c>
      <c r="E25654" s="1" t="s">
        <v>26364</v>
      </c>
      <c r="F25654" s="1">
        <v>100569</v>
      </c>
      <c r="G25654" s="15">
        <v>0</v>
      </c>
      <c r="H25654" s="1" t="s">
        <v>24511</v>
      </c>
      <c r="I25654" s="1">
        <v>419</v>
      </c>
      <c r="J25654" s="19">
        <v>71003</v>
      </c>
      <c r="K25654" s="1">
        <v>0</v>
      </c>
      <c r="L25654" s="1">
        <v>5</v>
      </c>
      <c r="M25654" s="1">
        <v>0.1</v>
      </c>
      <c r="N25654" s="1">
        <v>1</v>
      </c>
      <c r="O25654" s="7">
        <f>VLOOKUP(J25654,DIM_Products!A:G,6,FALSE) * L25654 * (1-M25654)</f>
        <v>138.6</v>
      </c>
      <c r="P25654" s="7">
        <f t="shared" si="1600"/>
        <v>3424.0139999999997</v>
      </c>
      <c r="Q25654" s="13">
        <f t="shared" si="1601"/>
        <v>4.0478806453478289E-2</v>
      </c>
      <c r="R25654" s="7">
        <f t="shared" si="1602"/>
        <v>138.6</v>
      </c>
      <c r="S25654">
        <f t="shared" si="1603"/>
        <v>0</v>
      </c>
      <c r="T25654">
        <v>0</v>
      </c>
      <c r="U25654" s="13">
        <f>1/COUNTIF(B:B,Orders[[#This Row],[Order ID]])</f>
        <v>0.25</v>
      </c>
      <c r="V25654">
        <f>IF(SUMIF(F:F,Orders[[#This Row],[DW_Customer]],U:U)&gt;1,1,0)</f>
        <v>1</v>
      </c>
    </row>
    <row r="25655" spans="1:22" x14ac:dyDescent="0.35">
      <c r="A25655">
        <v>54576</v>
      </c>
      <c r="B25655" s="1" t="s">
        <v>6633</v>
      </c>
      <c r="C25655" s="2">
        <v>41745</v>
      </c>
      <c r="D25655" s="2">
        <v>41745</v>
      </c>
      <c r="E25655" s="1" t="s">
        <v>26364</v>
      </c>
      <c r="F25655" s="1">
        <v>100569</v>
      </c>
      <c r="G25655" s="15">
        <v>0</v>
      </c>
      <c r="H25655" s="1" t="s">
        <v>24511</v>
      </c>
      <c r="I25655" s="1">
        <v>419</v>
      </c>
      <c r="J25655" s="19">
        <v>70208</v>
      </c>
      <c r="K25655" s="1">
        <v>0</v>
      </c>
      <c r="L25655" s="1">
        <v>7</v>
      </c>
      <c r="M25655" s="1">
        <v>0.1</v>
      </c>
      <c r="N25655" s="1">
        <v>1</v>
      </c>
      <c r="O25655" s="7">
        <f>VLOOKUP(J25655,DIM_Products!A:G,6,FALSE) * L25655 * (1-M25655)</f>
        <v>328.97339999999997</v>
      </c>
      <c r="P25655" s="7">
        <f t="shared" si="1600"/>
        <v>3424.0139999999997</v>
      </c>
      <c r="Q25655" s="13">
        <f t="shared" si="1601"/>
        <v>9.6078287063078596E-2</v>
      </c>
      <c r="R25655" s="7">
        <f t="shared" si="1602"/>
        <v>328.97339999999997</v>
      </c>
      <c r="S25655">
        <f t="shared" si="1603"/>
        <v>0</v>
      </c>
      <c r="T25655">
        <v>0</v>
      </c>
      <c r="U25655" s="13">
        <f>1/COUNTIF(B:B,Orders[[#This Row],[Order ID]])</f>
        <v>0.25</v>
      </c>
      <c r="V25655">
        <f>IF(SUMIF(F:F,Orders[[#This Row],[DW_Customer]],U:U)&gt;1,1,0)</f>
        <v>1</v>
      </c>
    </row>
    <row r="25656" spans="1:22" x14ac:dyDescent="0.35">
      <c r="A25656">
        <v>36044</v>
      </c>
      <c r="B25656" s="1" t="s">
        <v>6718</v>
      </c>
      <c r="C25656" s="2">
        <v>41888</v>
      </c>
      <c r="D25656" s="2">
        <v>41890</v>
      </c>
      <c r="E25656" s="1" t="s">
        <v>24502</v>
      </c>
      <c r="F25656" s="1">
        <v>100634</v>
      </c>
      <c r="G25656" s="15">
        <v>0</v>
      </c>
      <c r="H25656" s="1" t="s">
        <v>24510</v>
      </c>
      <c r="I25656" s="1">
        <v>0</v>
      </c>
      <c r="J25656" s="19">
        <v>70678</v>
      </c>
      <c r="K25656" s="1">
        <v>25</v>
      </c>
      <c r="L25656" s="1">
        <v>2</v>
      </c>
      <c r="M25656" s="1">
        <v>0.1</v>
      </c>
      <c r="N25656" s="1">
        <v>1</v>
      </c>
      <c r="O25656" s="7">
        <f>VLOOKUP(J25656,DIM_Products!A:G,6,FALSE) * L25656 * (1-M25656)</f>
        <v>85.373999999999995</v>
      </c>
      <c r="P25656" s="7">
        <f t="shared" si="1600"/>
        <v>85.373999999999995</v>
      </c>
      <c r="Q25656" s="13">
        <f t="shared" si="1601"/>
        <v>1</v>
      </c>
      <c r="R25656" s="7">
        <f t="shared" si="1602"/>
        <v>110.374</v>
      </c>
      <c r="S25656">
        <f t="shared" si="1603"/>
        <v>2</v>
      </c>
      <c r="T25656">
        <v>1</v>
      </c>
      <c r="U25656" s="13">
        <f>1/COUNTIF(B:B,Orders[[#This Row],[Order ID]])</f>
        <v>1</v>
      </c>
      <c r="V25656">
        <f>IF(SUMIF(F:F,Orders[[#This Row],[DW_Customer]],U:U)&gt;1,1,0)</f>
        <v>1</v>
      </c>
    </row>
    <row r="25657" spans="1:22" x14ac:dyDescent="0.35">
      <c r="A25657">
        <v>61036</v>
      </c>
      <c r="B25657" s="1" t="s">
        <v>16152</v>
      </c>
      <c r="C25657" s="2">
        <v>41950</v>
      </c>
      <c r="D25657" s="2">
        <v>41950</v>
      </c>
      <c r="E25657" s="1" t="s">
        <v>26364</v>
      </c>
      <c r="F25657" s="1">
        <v>100707</v>
      </c>
      <c r="G25657" s="15">
        <v>0</v>
      </c>
      <c r="H25657" s="1" t="s">
        <v>24511</v>
      </c>
      <c r="I25657" s="1">
        <v>43</v>
      </c>
      <c r="J25657" s="19">
        <v>70468</v>
      </c>
      <c r="K25657" s="1">
        <v>0</v>
      </c>
      <c r="L25657" s="1">
        <v>3</v>
      </c>
      <c r="M25657" s="1">
        <v>0.15000000000000002</v>
      </c>
      <c r="N25657" s="1">
        <v>1</v>
      </c>
      <c r="O25657" s="7">
        <f>VLOOKUP(J25657,DIM_Products!A:G,6,FALSE) * L25657 * (1-M25657)</f>
        <v>1218.492</v>
      </c>
      <c r="P25657" s="7">
        <f t="shared" si="1600"/>
        <v>2703.4870500000002</v>
      </c>
      <c r="Q25657" s="13">
        <f t="shared" si="1601"/>
        <v>0.45071123976717398</v>
      </c>
      <c r="R25657" s="7">
        <f t="shared" si="1602"/>
        <v>1218.492</v>
      </c>
      <c r="S25657">
        <f t="shared" si="1603"/>
        <v>0</v>
      </c>
      <c r="T25657">
        <v>0</v>
      </c>
      <c r="U25657" s="13">
        <f>1/COUNTIF(B:B,Orders[[#This Row],[Order ID]])</f>
        <v>0.5</v>
      </c>
      <c r="V25657">
        <f>IF(SUMIF(F:F,Orders[[#This Row],[DW_Customer]],U:U)&gt;1,1,0)</f>
        <v>1</v>
      </c>
    </row>
    <row r="25658" spans="1:22" x14ac:dyDescent="0.35">
      <c r="A25658">
        <v>65209</v>
      </c>
      <c r="B25658" s="1" t="s">
        <v>16152</v>
      </c>
      <c r="C25658" s="2">
        <v>41950</v>
      </c>
      <c r="D25658" s="2">
        <v>41950</v>
      </c>
      <c r="E25658" s="1" t="s">
        <v>26364</v>
      </c>
      <c r="F25658" s="1">
        <v>100707</v>
      </c>
      <c r="G25658" s="15">
        <v>0</v>
      </c>
      <c r="H25658" s="1" t="s">
        <v>24511</v>
      </c>
      <c r="I25658" s="1">
        <v>43</v>
      </c>
      <c r="J25658" s="19">
        <v>71426</v>
      </c>
      <c r="K25658" s="1">
        <v>0</v>
      </c>
      <c r="L25658" s="1">
        <v>3</v>
      </c>
      <c r="M25658" s="1">
        <v>0.45</v>
      </c>
      <c r="N25658" s="1">
        <v>1</v>
      </c>
      <c r="O25658" s="7">
        <f>VLOOKUP(J25658,DIM_Products!A:G,6,FALSE) * L25658 * (1-M25658)</f>
        <v>1484.9950500000002</v>
      </c>
      <c r="P25658" s="7">
        <f t="shared" si="1600"/>
        <v>2703.4870500000002</v>
      </c>
      <c r="Q25658" s="13">
        <f t="shared" si="1601"/>
        <v>0.54928876023282602</v>
      </c>
      <c r="R25658" s="7">
        <f t="shared" si="1602"/>
        <v>1484.9950500000002</v>
      </c>
      <c r="S25658">
        <f t="shared" si="1603"/>
        <v>0</v>
      </c>
      <c r="T25658">
        <v>0</v>
      </c>
      <c r="U25658" s="13">
        <f>1/COUNTIF(B:B,Orders[[#This Row],[Order ID]])</f>
        <v>0.5</v>
      </c>
      <c r="V25658">
        <f>IF(SUMIF(F:F,Orders[[#This Row],[DW_Customer]],U:U)&gt;1,1,0)</f>
        <v>1</v>
      </c>
    </row>
    <row r="25659" spans="1:22" x14ac:dyDescent="0.35">
      <c r="A25659">
        <v>35943</v>
      </c>
      <c r="B25659" s="1" t="s">
        <v>11957</v>
      </c>
      <c r="C25659" s="2">
        <v>41869</v>
      </c>
      <c r="D25659" s="2">
        <v>41874</v>
      </c>
      <c r="E25659" s="1" t="s">
        <v>24503</v>
      </c>
      <c r="F25659" s="1">
        <v>101109</v>
      </c>
      <c r="G25659" s="15">
        <v>0</v>
      </c>
      <c r="H25659" s="1" t="s">
        <v>24510</v>
      </c>
      <c r="I25659" s="1">
        <v>0</v>
      </c>
      <c r="J25659" s="19">
        <v>70756</v>
      </c>
      <c r="K25659" s="1">
        <v>0</v>
      </c>
      <c r="L25659" s="1">
        <v>4</v>
      </c>
      <c r="M25659" s="1">
        <v>0</v>
      </c>
      <c r="N25659" s="1">
        <v>1</v>
      </c>
      <c r="O25659" s="7">
        <f>VLOOKUP(J25659,DIM_Products!A:G,6,FALSE) * L25659 * (1-M25659)</f>
        <v>40.68</v>
      </c>
      <c r="P25659" s="7">
        <f t="shared" si="1600"/>
        <v>1188.903</v>
      </c>
      <c r="Q25659" s="13">
        <f t="shared" si="1601"/>
        <v>3.421641630982511E-2</v>
      </c>
      <c r="R25659" s="7">
        <f t="shared" si="1602"/>
        <v>40.68</v>
      </c>
      <c r="S25659">
        <f t="shared" si="1603"/>
        <v>5</v>
      </c>
      <c r="T25659">
        <v>0</v>
      </c>
      <c r="U25659" s="13">
        <f>1/COUNTIF(B:B,Orders[[#This Row],[Order ID]])</f>
        <v>0.16666666666666666</v>
      </c>
      <c r="V25659">
        <f>IF(SUMIF(F:F,Orders[[#This Row],[DW_Customer]],U:U)&gt;1,1,0)</f>
        <v>1</v>
      </c>
    </row>
    <row r="25660" spans="1:22" x14ac:dyDescent="0.35">
      <c r="A25660">
        <v>36901</v>
      </c>
      <c r="B25660" s="1" t="s">
        <v>11957</v>
      </c>
      <c r="C25660" s="2">
        <v>41869</v>
      </c>
      <c r="D25660" s="2">
        <v>41874</v>
      </c>
      <c r="E25660" s="1" t="s">
        <v>24503</v>
      </c>
      <c r="F25660" s="1">
        <v>101109</v>
      </c>
      <c r="G25660" s="15">
        <v>0</v>
      </c>
      <c r="H25660" s="1" t="s">
        <v>24510</v>
      </c>
      <c r="I25660" s="1">
        <v>0</v>
      </c>
      <c r="J25660" s="19">
        <v>70897</v>
      </c>
      <c r="K25660" s="1">
        <v>0</v>
      </c>
      <c r="L25660" s="1">
        <v>3</v>
      </c>
      <c r="M25660" s="1">
        <v>0</v>
      </c>
      <c r="N25660" s="1">
        <v>1</v>
      </c>
      <c r="O25660" s="7">
        <f>VLOOKUP(J25660,DIM_Products!A:G,6,FALSE) * L25660 * (1-M25660)</f>
        <v>25.68</v>
      </c>
      <c r="P25660" s="7">
        <f t="shared" si="1600"/>
        <v>1188.903</v>
      </c>
      <c r="Q25660" s="13">
        <f t="shared" si="1601"/>
        <v>2.1599743629211129E-2</v>
      </c>
      <c r="R25660" s="7">
        <f t="shared" si="1602"/>
        <v>25.68</v>
      </c>
      <c r="S25660">
        <f t="shared" si="1603"/>
        <v>5</v>
      </c>
      <c r="T25660">
        <v>0</v>
      </c>
      <c r="U25660" s="13">
        <f>1/COUNTIF(B:B,Orders[[#This Row],[Order ID]])</f>
        <v>0.16666666666666666</v>
      </c>
      <c r="V25660">
        <f>IF(SUMIF(F:F,Orders[[#This Row],[DW_Customer]],U:U)&gt;1,1,0)</f>
        <v>1</v>
      </c>
    </row>
    <row r="25661" spans="1:22" x14ac:dyDescent="0.35">
      <c r="A25661">
        <v>42333</v>
      </c>
      <c r="B25661" s="1" t="s">
        <v>11957</v>
      </c>
      <c r="C25661" s="2">
        <v>41869</v>
      </c>
      <c r="D25661" s="2">
        <v>41874</v>
      </c>
      <c r="E25661" s="1" t="s">
        <v>24503</v>
      </c>
      <c r="F25661" s="1">
        <v>101109</v>
      </c>
      <c r="G25661" s="15">
        <v>0</v>
      </c>
      <c r="H25661" s="1" t="s">
        <v>24510</v>
      </c>
      <c r="I25661" s="1">
        <v>0</v>
      </c>
      <c r="J25661" s="19">
        <v>71524</v>
      </c>
      <c r="K25661" s="1">
        <v>0</v>
      </c>
      <c r="L25661" s="1">
        <v>4</v>
      </c>
      <c r="M25661" s="1">
        <v>0</v>
      </c>
      <c r="N25661" s="1">
        <v>1</v>
      </c>
      <c r="O25661" s="7">
        <f>VLOOKUP(J25661,DIM_Products!A:G,6,FALSE) * L25661 * (1-M25661)</f>
        <v>546.36</v>
      </c>
      <c r="P25661" s="7">
        <f t="shared" si="1600"/>
        <v>1188.903</v>
      </c>
      <c r="Q25661" s="13">
        <f t="shared" si="1601"/>
        <v>0.45954968571868354</v>
      </c>
      <c r="R25661" s="7">
        <f t="shared" si="1602"/>
        <v>546.36</v>
      </c>
      <c r="S25661">
        <f t="shared" si="1603"/>
        <v>5</v>
      </c>
      <c r="T25661">
        <v>0</v>
      </c>
      <c r="U25661" s="13">
        <f>1/COUNTIF(B:B,Orders[[#This Row],[Order ID]])</f>
        <v>0.16666666666666666</v>
      </c>
      <c r="V25661">
        <f>IF(SUMIF(F:F,Orders[[#This Row],[DW_Customer]],U:U)&gt;1,1,0)</f>
        <v>1</v>
      </c>
    </row>
    <row r="25662" spans="1:22" x14ac:dyDescent="0.35">
      <c r="A25662">
        <v>42724</v>
      </c>
      <c r="B25662" s="1" t="s">
        <v>11957</v>
      </c>
      <c r="C25662" s="2">
        <v>41869</v>
      </c>
      <c r="D25662" s="2">
        <v>41874</v>
      </c>
      <c r="E25662" s="1" t="s">
        <v>24503</v>
      </c>
      <c r="F25662" s="1">
        <v>101109</v>
      </c>
      <c r="G25662" s="15">
        <v>0</v>
      </c>
      <c r="H25662" s="1" t="s">
        <v>24510</v>
      </c>
      <c r="I25662" s="1">
        <v>0</v>
      </c>
      <c r="J25662" s="19">
        <v>71042</v>
      </c>
      <c r="K25662" s="1">
        <v>0</v>
      </c>
      <c r="L25662" s="1">
        <v>3</v>
      </c>
      <c r="M25662" s="1">
        <v>0</v>
      </c>
      <c r="N25662" s="1">
        <v>1</v>
      </c>
      <c r="O25662" s="7">
        <f>VLOOKUP(J25662,DIM_Products!A:G,6,FALSE) * L25662 * (1-M25662)</f>
        <v>103.08</v>
      </c>
      <c r="P25662" s="7">
        <f t="shared" si="1600"/>
        <v>1188.903</v>
      </c>
      <c r="Q25662" s="13">
        <f t="shared" si="1601"/>
        <v>8.6701774661179246E-2</v>
      </c>
      <c r="R25662" s="7">
        <f t="shared" si="1602"/>
        <v>103.08</v>
      </c>
      <c r="S25662">
        <f t="shared" si="1603"/>
        <v>5</v>
      </c>
      <c r="T25662">
        <v>0</v>
      </c>
      <c r="U25662" s="13">
        <f>1/COUNTIF(B:B,Orders[[#This Row],[Order ID]])</f>
        <v>0.16666666666666666</v>
      </c>
      <c r="V25662">
        <f>IF(SUMIF(F:F,Orders[[#This Row],[DW_Customer]],U:U)&gt;1,1,0)</f>
        <v>1</v>
      </c>
    </row>
    <row r="25663" spans="1:22" x14ac:dyDescent="0.35">
      <c r="A25663">
        <v>52158</v>
      </c>
      <c r="B25663" s="1" t="s">
        <v>11957</v>
      </c>
      <c r="C25663" s="2">
        <v>41869</v>
      </c>
      <c r="D25663" s="2">
        <v>41874</v>
      </c>
      <c r="E25663" s="1" t="s">
        <v>24503</v>
      </c>
      <c r="F25663" s="1">
        <v>101109</v>
      </c>
      <c r="G25663" s="15">
        <v>0</v>
      </c>
      <c r="H25663" s="1" t="s">
        <v>24510</v>
      </c>
      <c r="I25663" s="1">
        <v>0</v>
      </c>
      <c r="J25663" s="19">
        <v>71558</v>
      </c>
      <c r="K25663" s="1">
        <v>0</v>
      </c>
      <c r="L25663" s="1">
        <v>3</v>
      </c>
      <c r="M25663" s="1">
        <v>0</v>
      </c>
      <c r="N25663" s="1">
        <v>1</v>
      </c>
      <c r="O25663" s="7">
        <f>VLOOKUP(J25663,DIM_Products!A:G,6,FALSE) * L25663 * (1-M25663)</f>
        <v>195.84</v>
      </c>
      <c r="P25663" s="7">
        <f t="shared" si="1600"/>
        <v>1188.903</v>
      </c>
      <c r="Q25663" s="13">
        <f t="shared" si="1601"/>
        <v>0.16472327851809609</v>
      </c>
      <c r="R25663" s="7">
        <f t="shared" si="1602"/>
        <v>195.84</v>
      </c>
      <c r="S25663">
        <f t="shared" si="1603"/>
        <v>5</v>
      </c>
      <c r="T25663">
        <v>0</v>
      </c>
      <c r="U25663" s="13">
        <f>1/COUNTIF(B:B,Orders[[#This Row],[Order ID]])</f>
        <v>0.16666666666666666</v>
      </c>
      <c r="V25663">
        <f>IF(SUMIF(F:F,Orders[[#This Row],[DW_Customer]],U:U)&gt;1,1,0)</f>
        <v>1</v>
      </c>
    </row>
    <row r="25664" spans="1:22" x14ac:dyDescent="0.35">
      <c r="A25664">
        <v>52465</v>
      </c>
      <c r="B25664" s="1" t="s">
        <v>11957</v>
      </c>
      <c r="C25664" s="2">
        <v>41869</v>
      </c>
      <c r="D25664" s="2">
        <v>41874</v>
      </c>
      <c r="E25664" s="1" t="s">
        <v>24503</v>
      </c>
      <c r="F25664" s="1">
        <v>101109</v>
      </c>
      <c r="G25664" s="15">
        <v>0</v>
      </c>
      <c r="H25664" s="1" t="s">
        <v>24510</v>
      </c>
      <c r="I25664" s="1">
        <v>0</v>
      </c>
      <c r="J25664" s="19">
        <v>70608</v>
      </c>
      <c r="K25664" s="1">
        <v>0</v>
      </c>
      <c r="L25664" s="1">
        <v>1</v>
      </c>
      <c r="M25664" s="1">
        <v>0</v>
      </c>
      <c r="N25664" s="1">
        <v>1</v>
      </c>
      <c r="O25664" s="7">
        <f>VLOOKUP(J25664,DIM_Products!A:G,6,FALSE) * L25664 * (1-M25664)</f>
        <v>277.26299999999998</v>
      </c>
      <c r="P25664" s="7">
        <f t="shared" si="1600"/>
        <v>1188.903</v>
      </c>
      <c r="Q25664" s="13">
        <f t="shared" si="1601"/>
        <v>0.23320910116300486</v>
      </c>
      <c r="R25664" s="7">
        <f t="shared" si="1602"/>
        <v>277.26299999999998</v>
      </c>
      <c r="S25664">
        <f t="shared" si="1603"/>
        <v>5</v>
      </c>
      <c r="T25664">
        <v>0</v>
      </c>
      <c r="U25664" s="13">
        <f>1/COUNTIF(B:B,Orders[[#This Row],[Order ID]])</f>
        <v>0.16666666666666666</v>
      </c>
      <c r="V25664">
        <f>IF(SUMIF(F:F,Orders[[#This Row],[DW_Customer]],U:U)&gt;1,1,0)</f>
        <v>1</v>
      </c>
    </row>
    <row r="25665" spans="1:22" x14ac:dyDescent="0.35">
      <c r="A25665">
        <v>37820</v>
      </c>
      <c r="B25665" s="1" t="s">
        <v>9277</v>
      </c>
      <c r="C25665" s="2">
        <v>41816</v>
      </c>
      <c r="D25665" s="2">
        <v>41816</v>
      </c>
      <c r="E25665" s="1" t="s">
        <v>26364</v>
      </c>
      <c r="F25665" s="1">
        <v>100513</v>
      </c>
      <c r="G25665" s="15">
        <v>0</v>
      </c>
      <c r="H25665" s="1" t="s">
        <v>24511</v>
      </c>
      <c r="I25665" s="1">
        <v>439</v>
      </c>
      <c r="J25665" s="19">
        <v>70888</v>
      </c>
      <c r="K25665" s="1">
        <v>0</v>
      </c>
      <c r="L25665" s="1">
        <v>2</v>
      </c>
      <c r="M25665" s="1">
        <v>0</v>
      </c>
      <c r="N25665" s="1">
        <v>1</v>
      </c>
      <c r="O25665" s="7">
        <f>VLOOKUP(J25665,DIM_Products!A:G,6,FALSE) * L25665 * (1-M25665)</f>
        <v>10.368000000000002</v>
      </c>
      <c r="P25665" s="7">
        <f t="shared" si="1600"/>
        <v>390.1230000000001</v>
      </c>
      <c r="Q25665" s="13">
        <f t="shared" si="1601"/>
        <v>2.65762336493875E-2</v>
      </c>
      <c r="R25665" s="7">
        <f t="shared" si="1602"/>
        <v>10.368000000000002</v>
      </c>
      <c r="S25665">
        <f t="shared" si="1603"/>
        <v>0</v>
      </c>
      <c r="T25665">
        <v>1</v>
      </c>
      <c r="U25665" s="13">
        <f>1/COUNTIF(B:B,Orders[[#This Row],[Order ID]])</f>
        <v>0.5</v>
      </c>
      <c r="V25665">
        <f>IF(SUMIF(F:F,Orders[[#This Row],[DW_Customer]],U:U)&gt;1,1,0)</f>
        <v>1</v>
      </c>
    </row>
    <row r="25666" spans="1:22" x14ac:dyDescent="0.35">
      <c r="A25666">
        <v>49109</v>
      </c>
      <c r="B25666" s="1" t="s">
        <v>9277</v>
      </c>
      <c r="C25666" s="2">
        <v>41816</v>
      </c>
      <c r="D25666" s="2">
        <v>41816</v>
      </c>
      <c r="E25666" s="1" t="s">
        <v>26364</v>
      </c>
      <c r="F25666" s="1">
        <v>100513</v>
      </c>
      <c r="G25666" s="15">
        <v>0</v>
      </c>
      <c r="H25666" s="1" t="s">
        <v>24511</v>
      </c>
      <c r="I25666" s="1">
        <v>439</v>
      </c>
      <c r="J25666" s="19">
        <v>70572</v>
      </c>
      <c r="K25666" s="1">
        <v>0</v>
      </c>
      <c r="L25666" s="1">
        <v>5</v>
      </c>
      <c r="M25666" s="1">
        <v>0</v>
      </c>
      <c r="N25666" s="1">
        <v>1</v>
      </c>
      <c r="O25666" s="7">
        <f>VLOOKUP(J25666,DIM_Products!A:G,6,FALSE) * L25666 * (1-M25666)</f>
        <v>379.75500000000011</v>
      </c>
      <c r="P25666" s="7">
        <f t="shared" ref="P25666:P25729" si="1604">SUMIF(B:B,B:B,O:O)</f>
        <v>390.1230000000001</v>
      </c>
      <c r="Q25666" s="13">
        <f t="shared" ref="Q25666:Q25729" si="1605">O25666/P25666</f>
        <v>0.97342376635061256</v>
      </c>
      <c r="R25666" s="7">
        <f t="shared" ref="R25666:R25729" si="1606">O25666+Q25666*K25666</f>
        <v>379.75500000000011</v>
      </c>
      <c r="S25666">
        <f t="shared" ref="S25666:S25729" si="1607">D25666-C25666</f>
        <v>0</v>
      </c>
      <c r="T25666">
        <v>1</v>
      </c>
      <c r="U25666" s="13">
        <f>1/COUNTIF(B:B,Orders[[#This Row],[Order ID]])</f>
        <v>0.5</v>
      </c>
      <c r="V25666">
        <f>IF(SUMIF(F:F,Orders[[#This Row],[DW_Customer]],U:U)&gt;1,1,0)</f>
        <v>1</v>
      </c>
    </row>
    <row r="25667" spans="1:22" x14ac:dyDescent="0.35">
      <c r="A25667">
        <v>34127</v>
      </c>
      <c r="B25667" s="1" t="s">
        <v>5766</v>
      </c>
      <c r="C25667" s="2">
        <v>41874</v>
      </c>
      <c r="D25667" s="2">
        <v>41874</v>
      </c>
      <c r="E25667" s="1" t="s">
        <v>26364</v>
      </c>
      <c r="F25667" s="1">
        <v>100201</v>
      </c>
      <c r="G25667" s="15">
        <v>0</v>
      </c>
      <c r="H25667" s="1" t="s">
        <v>24511</v>
      </c>
      <c r="I25667" s="1">
        <v>157</v>
      </c>
      <c r="J25667" s="19">
        <v>70722</v>
      </c>
      <c r="K25667" s="1">
        <v>0</v>
      </c>
      <c r="L25667" s="1">
        <v>2</v>
      </c>
      <c r="M25667" s="1">
        <v>0</v>
      </c>
      <c r="N25667" s="1">
        <v>1</v>
      </c>
      <c r="O25667" s="7">
        <f>VLOOKUP(J25667,DIM_Products!A:G,6,FALSE) * L25667 * (1-M25667)</f>
        <v>12.68</v>
      </c>
      <c r="P25667" s="7">
        <f t="shared" si="1604"/>
        <v>12.68</v>
      </c>
      <c r="Q25667" s="13">
        <f t="shared" si="1605"/>
        <v>1</v>
      </c>
      <c r="R25667" s="7">
        <f t="shared" si="1606"/>
        <v>12.68</v>
      </c>
      <c r="S25667">
        <f t="shared" si="1607"/>
        <v>0</v>
      </c>
      <c r="T25667">
        <v>0</v>
      </c>
      <c r="U25667" s="13">
        <f>1/COUNTIF(B:B,Orders[[#This Row],[Order ID]])</f>
        <v>1</v>
      </c>
      <c r="V25667">
        <f>IF(SUMIF(F:F,Orders[[#This Row],[DW_Customer]],U:U)&gt;1,1,0)</f>
        <v>1</v>
      </c>
    </row>
    <row r="25668" spans="1:22" x14ac:dyDescent="0.35">
      <c r="A25668">
        <v>32255</v>
      </c>
      <c r="B25668" s="1" t="s">
        <v>8181</v>
      </c>
      <c r="C25668" s="2">
        <v>41992</v>
      </c>
      <c r="D25668" s="2">
        <v>41992</v>
      </c>
      <c r="E25668" s="1" t="s">
        <v>26364</v>
      </c>
      <c r="F25668" s="1">
        <v>100456</v>
      </c>
      <c r="G25668" s="15">
        <v>0</v>
      </c>
      <c r="H25668" s="1" t="s">
        <v>24511</v>
      </c>
      <c r="I25668" s="1">
        <v>381</v>
      </c>
      <c r="J25668" s="19">
        <v>70537</v>
      </c>
      <c r="K25668" s="1">
        <v>0</v>
      </c>
      <c r="L25668" s="1">
        <v>3</v>
      </c>
      <c r="M25668" s="1">
        <v>0</v>
      </c>
      <c r="N25668" s="1">
        <v>1</v>
      </c>
      <c r="O25668" s="7">
        <f>VLOOKUP(J25668,DIM_Products!A:G,6,FALSE) * L25668 * (1-M25668)</f>
        <v>1801.3319999999999</v>
      </c>
      <c r="P25668" s="7">
        <f t="shared" si="1604"/>
        <v>2505.9919999999997</v>
      </c>
      <c r="Q25668" s="13">
        <f t="shared" si="1605"/>
        <v>0.71880995629674793</v>
      </c>
      <c r="R25668" s="7">
        <f t="shared" si="1606"/>
        <v>1801.3319999999999</v>
      </c>
      <c r="S25668">
        <f t="shared" si="1607"/>
        <v>0</v>
      </c>
      <c r="T25668">
        <v>0</v>
      </c>
      <c r="U25668" s="13">
        <f>1/COUNTIF(B:B,Orders[[#This Row],[Order ID]])</f>
        <v>0.33333333333333331</v>
      </c>
      <c r="V25668">
        <f>IF(SUMIF(F:F,Orders[[#This Row],[DW_Customer]],U:U)&gt;1,1,0)</f>
        <v>1</v>
      </c>
    </row>
    <row r="25669" spans="1:22" x14ac:dyDescent="0.35">
      <c r="A25669">
        <v>41613</v>
      </c>
      <c r="B25669" s="1" t="s">
        <v>8181</v>
      </c>
      <c r="C25669" s="2">
        <v>41992</v>
      </c>
      <c r="D25669" s="2">
        <v>41992</v>
      </c>
      <c r="E25669" s="1" t="s">
        <v>26364</v>
      </c>
      <c r="F25669" s="1">
        <v>100456</v>
      </c>
      <c r="G25669" s="15">
        <v>0</v>
      </c>
      <c r="H25669" s="1" t="s">
        <v>24511</v>
      </c>
      <c r="I25669" s="1">
        <v>381</v>
      </c>
      <c r="J25669" s="19">
        <v>70971</v>
      </c>
      <c r="K25669" s="1">
        <v>0</v>
      </c>
      <c r="L25669" s="1">
        <v>1</v>
      </c>
      <c r="M25669" s="1">
        <v>0</v>
      </c>
      <c r="N25669" s="1">
        <v>1</v>
      </c>
      <c r="O25669" s="7">
        <f>VLOOKUP(J25669,DIM_Products!A:G,6,FALSE) * L25669 * (1-M25669)</f>
        <v>21.06</v>
      </c>
      <c r="P25669" s="7">
        <f t="shared" si="1604"/>
        <v>2505.9919999999997</v>
      </c>
      <c r="Q25669" s="13">
        <f t="shared" si="1605"/>
        <v>8.4038576340227742E-3</v>
      </c>
      <c r="R25669" s="7">
        <f t="shared" si="1606"/>
        <v>21.06</v>
      </c>
      <c r="S25669">
        <f t="shared" si="1607"/>
        <v>0</v>
      </c>
      <c r="T25669">
        <v>0</v>
      </c>
      <c r="U25669" s="13">
        <f>1/COUNTIF(B:B,Orders[[#This Row],[Order ID]])</f>
        <v>0.33333333333333331</v>
      </c>
      <c r="V25669">
        <f>IF(SUMIF(F:F,Orders[[#This Row],[DW_Customer]],U:U)&gt;1,1,0)</f>
        <v>1</v>
      </c>
    </row>
    <row r="25670" spans="1:22" x14ac:dyDescent="0.35">
      <c r="A25670">
        <v>46985</v>
      </c>
      <c r="B25670" s="1" t="s">
        <v>8181</v>
      </c>
      <c r="C25670" s="2">
        <v>41992</v>
      </c>
      <c r="D25670" s="2">
        <v>41992</v>
      </c>
      <c r="E25670" s="1" t="s">
        <v>26364</v>
      </c>
      <c r="F25670" s="1">
        <v>100456</v>
      </c>
      <c r="G25670" s="15">
        <v>0</v>
      </c>
      <c r="H25670" s="1" t="s">
        <v>24511</v>
      </c>
      <c r="I25670" s="1">
        <v>381</v>
      </c>
      <c r="J25670" s="19">
        <v>71092</v>
      </c>
      <c r="K25670" s="1">
        <v>0</v>
      </c>
      <c r="L25670" s="1">
        <v>4</v>
      </c>
      <c r="M25670" s="1">
        <v>0</v>
      </c>
      <c r="N25670" s="1">
        <v>1</v>
      </c>
      <c r="O25670" s="7">
        <f>VLOOKUP(J25670,DIM_Products!A:G,6,FALSE) * L25670 * (1-M25670)</f>
        <v>683.5999999999998</v>
      </c>
      <c r="P25670" s="7">
        <f t="shared" si="1604"/>
        <v>2505.9919999999997</v>
      </c>
      <c r="Q25670" s="13">
        <f t="shared" si="1605"/>
        <v>0.27278618606922922</v>
      </c>
      <c r="R25670" s="7">
        <f t="shared" si="1606"/>
        <v>683.5999999999998</v>
      </c>
      <c r="S25670">
        <f t="shared" si="1607"/>
        <v>0</v>
      </c>
      <c r="T25670">
        <v>0</v>
      </c>
      <c r="U25670" s="13">
        <f>1/COUNTIF(B:B,Orders[[#This Row],[Order ID]])</f>
        <v>0.33333333333333331</v>
      </c>
      <c r="V25670">
        <f>IF(SUMIF(F:F,Orders[[#This Row],[DW_Customer]],U:U)&gt;1,1,0)</f>
        <v>1</v>
      </c>
    </row>
    <row r="25671" spans="1:22" x14ac:dyDescent="0.35">
      <c r="A25671">
        <v>31334</v>
      </c>
      <c r="B25671" s="1" t="s">
        <v>7393</v>
      </c>
      <c r="C25671" s="2">
        <v>41962</v>
      </c>
      <c r="D25671" s="2">
        <v>41962</v>
      </c>
      <c r="E25671" s="1" t="s">
        <v>26364</v>
      </c>
      <c r="F25671" s="1">
        <v>101480</v>
      </c>
      <c r="G25671" s="15">
        <v>0</v>
      </c>
      <c r="H25671" s="1" t="s">
        <v>24511</v>
      </c>
      <c r="I25671" s="1">
        <v>776</v>
      </c>
      <c r="J25671" s="19">
        <v>70814</v>
      </c>
      <c r="K25671" s="1">
        <v>0</v>
      </c>
      <c r="L25671" s="1">
        <v>4</v>
      </c>
      <c r="M25671" s="1">
        <v>0.1</v>
      </c>
      <c r="N25671" s="1">
        <v>1</v>
      </c>
      <c r="O25671" s="7">
        <f>VLOOKUP(J25671,DIM_Products!A:G,6,FALSE) * L25671 * (1-M25671)</f>
        <v>24.84</v>
      </c>
      <c r="P25671" s="7">
        <f t="shared" si="1604"/>
        <v>440.47800000000001</v>
      </c>
      <c r="Q25671" s="13">
        <f t="shared" si="1605"/>
        <v>5.6393281843815125E-2</v>
      </c>
      <c r="R25671" s="7">
        <f t="shared" si="1606"/>
        <v>24.84</v>
      </c>
      <c r="S25671">
        <f t="shared" si="1607"/>
        <v>0</v>
      </c>
      <c r="T25671">
        <v>1</v>
      </c>
      <c r="U25671" s="13">
        <f>1/COUNTIF(B:B,Orders[[#This Row],[Order ID]])</f>
        <v>0.25</v>
      </c>
      <c r="V25671">
        <f>IF(SUMIF(F:F,Orders[[#This Row],[DW_Customer]],U:U)&gt;1,1,0)</f>
        <v>1</v>
      </c>
    </row>
    <row r="25672" spans="1:22" x14ac:dyDescent="0.35">
      <c r="A25672">
        <v>32674</v>
      </c>
      <c r="B25672" s="1" t="s">
        <v>7393</v>
      </c>
      <c r="C25672" s="2">
        <v>41962</v>
      </c>
      <c r="D25672" s="2">
        <v>41962</v>
      </c>
      <c r="E25672" s="1" t="s">
        <v>26364</v>
      </c>
      <c r="F25672" s="1">
        <v>101480</v>
      </c>
      <c r="G25672" s="15">
        <v>0</v>
      </c>
      <c r="H25672" s="1" t="s">
        <v>24511</v>
      </c>
      <c r="I25672" s="1">
        <v>776</v>
      </c>
      <c r="J25672" s="19">
        <v>70666</v>
      </c>
      <c r="K25672" s="1">
        <v>0</v>
      </c>
      <c r="L25672" s="1">
        <v>4</v>
      </c>
      <c r="M25672" s="1">
        <v>0.1</v>
      </c>
      <c r="N25672" s="1">
        <v>1</v>
      </c>
      <c r="O25672" s="7">
        <f>VLOOKUP(J25672,DIM_Products!A:G,6,FALSE) * L25672 * (1-M25672)</f>
        <v>56.7</v>
      </c>
      <c r="P25672" s="7">
        <f t="shared" si="1604"/>
        <v>440.47800000000001</v>
      </c>
      <c r="Q25672" s="13">
        <f t="shared" si="1605"/>
        <v>0.12872379551305627</v>
      </c>
      <c r="R25672" s="7">
        <f t="shared" si="1606"/>
        <v>56.7</v>
      </c>
      <c r="S25672">
        <f t="shared" si="1607"/>
        <v>0</v>
      </c>
      <c r="T25672">
        <v>1</v>
      </c>
      <c r="U25672" s="13">
        <f>1/COUNTIF(B:B,Orders[[#This Row],[Order ID]])</f>
        <v>0.25</v>
      </c>
      <c r="V25672">
        <f>IF(SUMIF(F:F,Orders[[#This Row],[DW_Customer]],U:U)&gt;1,1,0)</f>
        <v>1</v>
      </c>
    </row>
    <row r="25673" spans="1:22" x14ac:dyDescent="0.35">
      <c r="A25673">
        <v>33271</v>
      </c>
      <c r="B25673" s="1" t="s">
        <v>7393</v>
      </c>
      <c r="C25673" s="2">
        <v>41962</v>
      </c>
      <c r="D25673" s="2">
        <v>41962</v>
      </c>
      <c r="E25673" s="1" t="s">
        <v>26364</v>
      </c>
      <c r="F25673" s="1">
        <v>101480</v>
      </c>
      <c r="G25673" s="15">
        <v>0</v>
      </c>
      <c r="H25673" s="1" t="s">
        <v>24511</v>
      </c>
      <c r="I25673" s="1">
        <v>776</v>
      </c>
      <c r="J25673" s="19">
        <v>71093</v>
      </c>
      <c r="K25673" s="1">
        <v>0</v>
      </c>
      <c r="L25673" s="1">
        <v>3</v>
      </c>
      <c r="M25673" s="1">
        <v>0.1</v>
      </c>
      <c r="N25673" s="1">
        <v>1</v>
      </c>
      <c r="O25673" s="7">
        <f>VLOOKUP(J25673,DIM_Products!A:G,6,FALSE) * L25673 * (1-M25673)</f>
        <v>297.59399999999999</v>
      </c>
      <c r="P25673" s="7">
        <f t="shared" si="1604"/>
        <v>440.47800000000001</v>
      </c>
      <c r="Q25673" s="13">
        <f t="shared" si="1605"/>
        <v>0.67561603530709813</v>
      </c>
      <c r="R25673" s="7">
        <f t="shared" si="1606"/>
        <v>297.59399999999999</v>
      </c>
      <c r="S25673">
        <f t="shared" si="1607"/>
        <v>0</v>
      </c>
      <c r="T25673">
        <v>1</v>
      </c>
      <c r="U25673" s="13">
        <f>1/COUNTIF(B:B,Orders[[#This Row],[Order ID]])</f>
        <v>0.25</v>
      </c>
      <c r="V25673">
        <f>IF(SUMIF(F:F,Orders[[#This Row],[DW_Customer]],U:U)&gt;1,1,0)</f>
        <v>1</v>
      </c>
    </row>
    <row r="25674" spans="1:22" x14ac:dyDescent="0.35">
      <c r="A25674">
        <v>59540</v>
      </c>
      <c r="B25674" s="1" t="s">
        <v>7393</v>
      </c>
      <c r="C25674" s="2">
        <v>41962</v>
      </c>
      <c r="D25674" s="2">
        <v>41962</v>
      </c>
      <c r="E25674" s="1" t="s">
        <v>26364</v>
      </c>
      <c r="F25674" s="1">
        <v>101480</v>
      </c>
      <c r="G25674" s="15">
        <v>0</v>
      </c>
      <c r="H25674" s="1" t="s">
        <v>24511</v>
      </c>
      <c r="I25674" s="1">
        <v>776</v>
      </c>
      <c r="J25674" s="19">
        <v>70651</v>
      </c>
      <c r="K25674" s="1">
        <v>0</v>
      </c>
      <c r="L25674" s="1">
        <v>4</v>
      </c>
      <c r="M25674" s="1">
        <v>0.1</v>
      </c>
      <c r="N25674" s="1">
        <v>1</v>
      </c>
      <c r="O25674" s="7">
        <f>VLOOKUP(J25674,DIM_Products!A:G,6,FALSE) * L25674 * (1-M25674)</f>
        <v>61.344000000000008</v>
      </c>
      <c r="P25674" s="7">
        <f t="shared" si="1604"/>
        <v>440.47800000000001</v>
      </c>
      <c r="Q25674" s="13">
        <f t="shared" si="1605"/>
        <v>0.13926688733603043</v>
      </c>
      <c r="R25674" s="7">
        <f t="shared" si="1606"/>
        <v>61.344000000000008</v>
      </c>
      <c r="S25674">
        <f t="shared" si="1607"/>
        <v>0</v>
      </c>
      <c r="T25674">
        <v>1</v>
      </c>
      <c r="U25674" s="13">
        <f>1/COUNTIF(B:B,Orders[[#This Row],[Order ID]])</f>
        <v>0.25</v>
      </c>
      <c r="V25674">
        <f>IF(SUMIF(F:F,Orders[[#This Row],[DW_Customer]],U:U)&gt;1,1,0)</f>
        <v>1</v>
      </c>
    </row>
    <row r="25675" spans="1:22" x14ac:dyDescent="0.35">
      <c r="A25675">
        <v>30454</v>
      </c>
      <c r="B25675" s="1" t="s">
        <v>5853</v>
      </c>
      <c r="C25675" s="2">
        <v>41997</v>
      </c>
      <c r="D25675" s="2">
        <v>41997</v>
      </c>
      <c r="E25675" s="1" t="s">
        <v>26364</v>
      </c>
      <c r="F25675" s="1">
        <v>101358</v>
      </c>
      <c r="G25675" s="15">
        <v>0</v>
      </c>
      <c r="H25675" s="1" t="s">
        <v>24511</v>
      </c>
      <c r="I25675" s="1">
        <v>135</v>
      </c>
      <c r="J25675" s="19">
        <v>70687</v>
      </c>
      <c r="K25675" s="1">
        <v>0</v>
      </c>
      <c r="L25675" s="1">
        <v>5</v>
      </c>
      <c r="M25675" s="1">
        <v>0.25</v>
      </c>
      <c r="N25675" s="1">
        <v>1</v>
      </c>
      <c r="O25675" s="7">
        <f>VLOOKUP(J25675,DIM_Products!A:G,6,FALSE) * L25675 * (1-M25675)</f>
        <v>125.54999999999998</v>
      </c>
      <c r="P25675" s="7">
        <f t="shared" si="1604"/>
        <v>125.54999999999998</v>
      </c>
      <c r="Q25675" s="13">
        <f t="shared" si="1605"/>
        <v>1</v>
      </c>
      <c r="R25675" s="7">
        <f t="shared" si="1606"/>
        <v>125.54999999999998</v>
      </c>
      <c r="S25675">
        <f t="shared" si="1607"/>
        <v>0</v>
      </c>
      <c r="T25675">
        <v>0</v>
      </c>
      <c r="U25675" s="13">
        <f>1/COUNTIF(B:B,Orders[[#This Row],[Order ID]])</f>
        <v>1</v>
      </c>
      <c r="V25675">
        <f>IF(SUMIF(F:F,Orders[[#This Row],[DW_Customer]],U:U)&gt;1,1,0)</f>
        <v>1</v>
      </c>
    </row>
    <row r="25676" spans="1:22" x14ac:dyDescent="0.35">
      <c r="A25676">
        <v>58084</v>
      </c>
      <c r="B25676" s="1" t="s">
        <v>21086</v>
      </c>
      <c r="C25676" s="2">
        <v>41775</v>
      </c>
      <c r="D25676" s="2">
        <v>41775</v>
      </c>
      <c r="E25676" s="1" t="s">
        <v>26364</v>
      </c>
      <c r="F25676" s="1">
        <v>100081</v>
      </c>
      <c r="G25676" s="15">
        <v>0</v>
      </c>
      <c r="H25676" s="1" t="s">
        <v>24511</v>
      </c>
      <c r="I25676" s="1">
        <v>548</v>
      </c>
      <c r="J25676" s="19">
        <v>70760</v>
      </c>
      <c r="K25676" s="1">
        <v>0</v>
      </c>
      <c r="L25676" s="1">
        <v>3</v>
      </c>
      <c r="M25676" s="1">
        <v>0</v>
      </c>
      <c r="N25676" s="1">
        <v>1</v>
      </c>
      <c r="O25676" s="7">
        <f>VLOOKUP(J25676,DIM_Products!A:G,6,FALSE) * L25676 * (1-M25676)</f>
        <v>31.050000000000004</v>
      </c>
      <c r="P25676" s="7">
        <f t="shared" si="1604"/>
        <v>48.930000000000007</v>
      </c>
      <c r="Q25676" s="13">
        <f t="shared" si="1605"/>
        <v>0.63458001226241567</v>
      </c>
      <c r="R25676" s="7">
        <f t="shared" si="1606"/>
        <v>31.050000000000004</v>
      </c>
      <c r="S25676">
        <f t="shared" si="1607"/>
        <v>0</v>
      </c>
      <c r="T25676">
        <v>1</v>
      </c>
      <c r="U25676" s="13">
        <f>1/COUNTIF(B:B,Orders[[#This Row],[Order ID]])</f>
        <v>0.5</v>
      </c>
      <c r="V25676">
        <f>IF(SUMIF(F:F,Orders[[#This Row],[DW_Customer]],U:U)&gt;1,1,0)</f>
        <v>1</v>
      </c>
    </row>
    <row r="25677" spans="1:22" x14ac:dyDescent="0.35">
      <c r="A25677">
        <v>60074</v>
      </c>
      <c r="B25677" s="1" t="s">
        <v>21086</v>
      </c>
      <c r="C25677" s="2">
        <v>41775</v>
      </c>
      <c r="D25677" s="2">
        <v>41775</v>
      </c>
      <c r="E25677" s="1" t="s">
        <v>26364</v>
      </c>
      <c r="F25677" s="1">
        <v>100081</v>
      </c>
      <c r="G25677" s="15">
        <v>0</v>
      </c>
      <c r="H25677" s="1" t="s">
        <v>24511</v>
      </c>
      <c r="I25677" s="1">
        <v>548</v>
      </c>
      <c r="J25677" s="19">
        <v>70965</v>
      </c>
      <c r="K25677" s="1">
        <v>0</v>
      </c>
      <c r="L25677" s="1">
        <v>2</v>
      </c>
      <c r="M25677" s="1">
        <v>0</v>
      </c>
      <c r="N25677" s="1">
        <v>1</v>
      </c>
      <c r="O25677" s="7">
        <f>VLOOKUP(J25677,DIM_Products!A:G,6,FALSE) * L25677 * (1-M25677)</f>
        <v>17.880000000000003</v>
      </c>
      <c r="P25677" s="7">
        <f t="shared" si="1604"/>
        <v>48.930000000000007</v>
      </c>
      <c r="Q25677" s="13">
        <f t="shared" si="1605"/>
        <v>0.36541998773758433</v>
      </c>
      <c r="R25677" s="7">
        <f t="shared" si="1606"/>
        <v>17.880000000000003</v>
      </c>
      <c r="S25677">
        <f t="shared" si="1607"/>
        <v>0</v>
      </c>
      <c r="T25677">
        <v>1</v>
      </c>
      <c r="U25677" s="13">
        <f>1/COUNTIF(B:B,Orders[[#This Row],[Order ID]])</f>
        <v>0.5</v>
      </c>
      <c r="V25677">
        <f>IF(SUMIF(F:F,Orders[[#This Row],[DW_Customer]],U:U)&gt;1,1,0)</f>
        <v>1</v>
      </c>
    </row>
    <row r="25678" spans="1:22" x14ac:dyDescent="0.35">
      <c r="A25678">
        <v>40101</v>
      </c>
      <c r="B25678" s="1" t="s">
        <v>13265</v>
      </c>
      <c r="C25678" s="2">
        <v>41899</v>
      </c>
      <c r="D25678" s="2">
        <v>41904</v>
      </c>
      <c r="E25678" s="1" t="s">
        <v>24503</v>
      </c>
      <c r="F25678" s="1">
        <v>100194</v>
      </c>
      <c r="G25678" s="15">
        <v>1</v>
      </c>
      <c r="H25678" s="1" t="s">
        <v>24510</v>
      </c>
      <c r="I25678" s="1">
        <v>0</v>
      </c>
      <c r="J25678" s="19">
        <v>70591</v>
      </c>
      <c r="K25678" s="1">
        <v>0</v>
      </c>
      <c r="L25678" s="1">
        <v>4</v>
      </c>
      <c r="M25678" s="1">
        <v>0</v>
      </c>
      <c r="N25678" s="1">
        <v>1</v>
      </c>
      <c r="O25678" s="7">
        <f>VLOOKUP(J25678,DIM_Products!A:G,6,FALSE) * L25678 * (1-M25678)</f>
        <v>186.39999999999998</v>
      </c>
      <c r="P25678" s="7">
        <f t="shared" si="1604"/>
        <v>2338.0299999999997</v>
      </c>
      <c r="Q25678" s="13">
        <f t="shared" si="1605"/>
        <v>7.9725238769391318E-2</v>
      </c>
      <c r="R25678" s="7">
        <f t="shared" si="1606"/>
        <v>186.39999999999998</v>
      </c>
      <c r="S25678">
        <f t="shared" si="1607"/>
        <v>5</v>
      </c>
      <c r="T25678">
        <v>0</v>
      </c>
      <c r="U25678" s="13">
        <f>1/COUNTIF(B:B,Orders[[#This Row],[Order ID]])</f>
        <v>0.25</v>
      </c>
      <c r="V25678">
        <f>IF(SUMIF(F:F,Orders[[#This Row],[DW_Customer]],U:U)&gt;1,1,0)</f>
        <v>1</v>
      </c>
    </row>
    <row r="25679" spans="1:22" x14ac:dyDescent="0.35">
      <c r="A25679">
        <v>42589</v>
      </c>
      <c r="B25679" s="1" t="s">
        <v>13265</v>
      </c>
      <c r="C25679" s="2">
        <v>41899</v>
      </c>
      <c r="D25679" s="2">
        <v>41904</v>
      </c>
      <c r="E25679" s="1" t="s">
        <v>24503</v>
      </c>
      <c r="F25679" s="1">
        <v>100194</v>
      </c>
      <c r="G25679" s="15">
        <v>1</v>
      </c>
      <c r="H25679" s="1" t="s">
        <v>24510</v>
      </c>
      <c r="I25679" s="1">
        <v>0</v>
      </c>
      <c r="J25679" s="19">
        <v>70460</v>
      </c>
      <c r="K25679" s="1">
        <v>0</v>
      </c>
      <c r="L25679" s="1">
        <v>5</v>
      </c>
      <c r="M25679" s="1">
        <v>0</v>
      </c>
      <c r="N25679" s="1">
        <v>1</v>
      </c>
      <c r="O25679" s="7">
        <f>VLOOKUP(J25679,DIM_Products!A:G,6,FALSE) * L25679 * (1-M25679)</f>
        <v>1589.7</v>
      </c>
      <c r="P25679" s="7">
        <f t="shared" si="1604"/>
        <v>2338.0299999999997</v>
      </c>
      <c r="Q25679" s="13">
        <f t="shared" si="1605"/>
        <v>0.67993139523444956</v>
      </c>
      <c r="R25679" s="7">
        <f t="shared" si="1606"/>
        <v>1589.7</v>
      </c>
      <c r="S25679">
        <f t="shared" si="1607"/>
        <v>5</v>
      </c>
      <c r="T25679">
        <v>0</v>
      </c>
      <c r="U25679" s="13">
        <f>1/COUNTIF(B:B,Orders[[#This Row],[Order ID]])</f>
        <v>0.25</v>
      </c>
      <c r="V25679">
        <f>IF(SUMIF(F:F,Orders[[#This Row],[DW_Customer]],U:U)&gt;1,1,0)</f>
        <v>1</v>
      </c>
    </row>
    <row r="25680" spans="1:22" x14ac:dyDescent="0.35">
      <c r="A25680">
        <v>55050</v>
      </c>
      <c r="B25680" s="1" t="s">
        <v>13265</v>
      </c>
      <c r="C25680" s="2">
        <v>41899</v>
      </c>
      <c r="D25680" s="2">
        <v>41904</v>
      </c>
      <c r="E25680" s="1" t="s">
        <v>24503</v>
      </c>
      <c r="F25680" s="1">
        <v>100194</v>
      </c>
      <c r="G25680" s="15">
        <v>1</v>
      </c>
      <c r="H25680" s="1" t="s">
        <v>24510</v>
      </c>
      <c r="I25680" s="1">
        <v>0</v>
      </c>
      <c r="J25680" s="19">
        <v>70342</v>
      </c>
      <c r="K25680" s="1">
        <v>0</v>
      </c>
      <c r="L25680" s="1">
        <v>4</v>
      </c>
      <c r="M25680" s="1">
        <v>0</v>
      </c>
      <c r="N25680" s="1">
        <v>1</v>
      </c>
      <c r="O25680" s="7">
        <f>VLOOKUP(J25680,DIM_Products!A:G,6,FALSE) * L25680 * (1-M25680)</f>
        <v>120.48000000000002</v>
      </c>
      <c r="P25680" s="7">
        <f t="shared" si="1604"/>
        <v>2338.0299999999997</v>
      </c>
      <c r="Q25680" s="13">
        <f t="shared" si="1605"/>
        <v>5.1530562054379128E-2</v>
      </c>
      <c r="R25680" s="7">
        <f t="shared" si="1606"/>
        <v>120.48000000000002</v>
      </c>
      <c r="S25680">
        <f t="shared" si="1607"/>
        <v>5</v>
      </c>
      <c r="T25680">
        <v>0</v>
      </c>
      <c r="U25680" s="13">
        <f>1/COUNTIF(B:B,Orders[[#This Row],[Order ID]])</f>
        <v>0.25</v>
      </c>
      <c r="V25680">
        <f>IF(SUMIF(F:F,Orders[[#This Row],[DW_Customer]],U:U)&gt;1,1,0)</f>
        <v>1</v>
      </c>
    </row>
    <row r="25681" spans="1:22" x14ac:dyDescent="0.35">
      <c r="A25681">
        <v>57041</v>
      </c>
      <c r="B25681" s="1" t="s">
        <v>13265</v>
      </c>
      <c r="C25681" s="2">
        <v>41899</v>
      </c>
      <c r="D25681" s="2">
        <v>41904</v>
      </c>
      <c r="E25681" s="1" t="s">
        <v>24503</v>
      </c>
      <c r="F25681" s="1">
        <v>100194</v>
      </c>
      <c r="G25681" s="15">
        <v>1</v>
      </c>
      <c r="H25681" s="1" t="s">
        <v>24510</v>
      </c>
      <c r="I25681" s="1">
        <v>0</v>
      </c>
      <c r="J25681" s="19">
        <v>71238</v>
      </c>
      <c r="K25681" s="1">
        <v>0</v>
      </c>
      <c r="L25681" s="1">
        <v>3</v>
      </c>
      <c r="M25681" s="1">
        <v>0</v>
      </c>
      <c r="N25681" s="1">
        <v>1</v>
      </c>
      <c r="O25681" s="7">
        <f>VLOOKUP(J25681,DIM_Products!A:G,6,FALSE) * L25681 * (1-M25681)</f>
        <v>441.44999999999993</v>
      </c>
      <c r="P25681" s="7">
        <f t="shared" si="1604"/>
        <v>2338.0299999999997</v>
      </c>
      <c r="Q25681" s="13">
        <f t="shared" si="1605"/>
        <v>0.18881280394178004</v>
      </c>
      <c r="R25681" s="7">
        <f t="shared" si="1606"/>
        <v>441.44999999999993</v>
      </c>
      <c r="S25681">
        <f t="shared" si="1607"/>
        <v>5</v>
      </c>
      <c r="T25681">
        <v>0</v>
      </c>
      <c r="U25681" s="13">
        <f>1/COUNTIF(B:B,Orders[[#This Row],[Order ID]])</f>
        <v>0.25</v>
      </c>
      <c r="V25681">
        <f>IF(SUMIF(F:F,Orders[[#This Row],[DW_Customer]],U:U)&gt;1,1,0)</f>
        <v>1</v>
      </c>
    </row>
    <row r="25682" spans="1:22" x14ac:dyDescent="0.35">
      <c r="A25682">
        <v>60759</v>
      </c>
      <c r="B25682" s="1" t="s">
        <v>19318</v>
      </c>
      <c r="C25682" s="2">
        <v>41990</v>
      </c>
      <c r="D25682" s="2">
        <v>41990</v>
      </c>
      <c r="E25682" s="1" t="s">
        <v>24500</v>
      </c>
      <c r="F25682" s="1">
        <v>100820</v>
      </c>
      <c r="G25682" s="15">
        <v>0</v>
      </c>
      <c r="H25682" s="1" t="s">
        <v>24510</v>
      </c>
      <c r="I25682" s="1">
        <v>0</v>
      </c>
      <c r="J25682" s="19">
        <v>71224</v>
      </c>
      <c r="K25682" s="1">
        <v>0</v>
      </c>
      <c r="L25682" s="1">
        <v>1</v>
      </c>
      <c r="M25682" s="1">
        <v>0.27</v>
      </c>
      <c r="N25682" s="1">
        <v>1</v>
      </c>
      <c r="O25682" s="7">
        <f>VLOOKUP(J25682,DIM_Products!A:G,6,FALSE) * L25682 * (1-M25682)</f>
        <v>233.4759</v>
      </c>
      <c r="P25682" s="7">
        <f t="shared" si="1604"/>
        <v>843.06677999999999</v>
      </c>
      <c r="Q25682" s="13">
        <f t="shared" si="1605"/>
        <v>0.27693642489388565</v>
      </c>
      <c r="R25682" s="7">
        <f t="shared" si="1606"/>
        <v>233.4759</v>
      </c>
      <c r="S25682">
        <f t="shared" si="1607"/>
        <v>0</v>
      </c>
      <c r="T25682">
        <v>0</v>
      </c>
      <c r="U25682" s="13">
        <f>1/COUNTIF(B:B,Orders[[#This Row],[Order ID]])</f>
        <v>0.5</v>
      </c>
      <c r="V25682">
        <f>IF(SUMIF(F:F,Orders[[#This Row],[DW_Customer]],U:U)&gt;1,1,0)</f>
        <v>1</v>
      </c>
    </row>
    <row r="25683" spans="1:22" x14ac:dyDescent="0.35">
      <c r="A25683">
        <v>64009</v>
      </c>
      <c r="B25683" s="1" t="s">
        <v>19318</v>
      </c>
      <c r="C25683" s="2">
        <v>41990</v>
      </c>
      <c r="D25683" s="2">
        <v>41990</v>
      </c>
      <c r="E25683" s="1" t="s">
        <v>24500</v>
      </c>
      <c r="F25683" s="1">
        <v>100820</v>
      </c>
      <c r="G25683" s="15">
        <v>0</v>
      </c>
      <c r="H25683" s="1" t="s">
        <v>24510</v>
      </c>
      <c r="I25683" s="1">
        <v>0</v>
      </c>
      <c r="J25683" s="19">
        <v>70278</v>
      </c>
      <c r="K25683" s="1">
        <v>0</v>
      </c>
      <c r="L25683" s="1">
        <v>2</v>
      </c>
      <c r="M25683" s="1">
        <v>0.27</v>
      </c>
      <c r="N25683" s="1">
        <v>1</v>
      </c>
      <c r="O25683" s="7">
        <f>VLOOKUP(J25683,DIM_Products!A:G,6,FALSE) * L25683 * (1-M25683)</f>
        <v>609.59087999999997</v>
      </c>
      <c r="P25683" s="7">
        <f t="shared" si="1604"/>
        <v>843.06677999999999</v>
      </c>
      <c r="Q25683" s="13">
        <f t="shared" si="1605"/>
        <v>0.7230635751061143</v>
      </c>
      <c r="R25683" s="7">
        <f t="shared" si="1606"/>
        <v>609.59087999999997</v>
      </c>
      <c r="S25683">
        <f t="shared" si="1607"/>
        <v>0</v>
      </c>
      <c r="T25683">
        <v>0</v>
      </c>
      <c r="U25683" s="13">
        <f>1/COUNTIF(B:B,Orders[[#This Row],[Order ID]])</f>
        <v>0.5</v>
      </c>
      <c r="V25683">
        <f>IF(SUMIF(F:F,Orders[[#This Row],[DW_Customer]],U:U)&gt;1,1,0)</f>
        <v>1</v>
      </c>
    </row>
    <row r="25684" spans="1:22" x14ac:dyDescent="0.35">
      <c r="A25684">
        <v>48955</v>
      </c>
      <c r="B25684" s="1" t="s">
        <v>13021</v>
      </c>
      <c r="C25684" s="2">
        <v>41776</v>
      </c>
      <c r="D25684" s="2">
        <v>41776</v>
      </c>
      <c r="E25684" s="1" t="s">
        <v>26364</v>
      </c>
      <c r="F25684" s="1">
        <v>100532</v>
      </c>
      <c r="G25684" s="15">
        <v>0</v>
      </c>
      <c r="H25684" s="1" t="s">
        <v>24511</v>
      </c>
      <c r="I25684" s="1">
        <v>469</v>
      </c>
      <c r="J25684" s="19">
        <v>71086</v>
      </c>
      <c r="K25684" s="1">
        <v>0</v>
      </c>
      <c r="L25684" s="1">
        <v>8</v>
      </c>
      <c r="M25684" s="1">
        <v>0.1</v>
      </c>
      <c r="N25684" s="1">
        <v>1</v>
      </c>
      <c r="O25684" s="7">
        <f>VLOOKUP(J25684,DIM_Products!A:G,6,FALSE) * L25684 * (1-M25684)</f>
        <v>179.28000000000003</v>
      </c>
      <c r="P25684" s="7">
        <f t="shared" si="1604"/>
        <v>179.28000000000003</v>
      </c>
      <c r="Q25684" s="13">
        <f t="shared" si="1605"/>
        <v>1</v>
      </c>
      <c r="R25684" s="7">
        <f t="shared" si="1606"/>
        <v>179.28000000000003</v>
      </c>
      <c r="S25684">
        <f t="shared" si="1607"/>
        <v>0</v>
      </c>
      <c r="T25684">
        <v>1</v>
      </c>
      <c r="U25684" s="13">
        <f>1/COUNTIF(B:B,Orders[[#This Row],[Order ID]])</f>
        <v>1</v>
      </c>
      <c r="V25684">
        <f>IF(SUMIF(F:F,Orders[[#This Row],[DW_Customer]],U:U)&gt;1,1,0)</f>
        <v>1</v>
      </c>
    </row>
    <row r="25685" spans="1:22" x14ac:dyDescent="0.35">
      <c r="A25685">
        <v>34524</v>
      </c>
      <c r="B25685" s="1" t="s">
        <v>10174</v>
      </c>
      <c r="C25685" s="2">
        <v>41793</v>
      </c>
      <c r="D25685" s="2">
        <v>41799</v>
      </c>
      <c r="E25685" s="1" t="s">
        <v>24503</v>
      </c>
      <c r="F25685" s="1">
        <v>100581</v>
      </c>
      <c r="G25685" s="15">
        <v>0</v>
      </c>
      <c r="H25685" s="1" t="s">
        <v>24510</v>
      </c>
      <c r="I25685" s="1">
        <v>0</v>
      </c>
      <c r="J25685" s="19">
        <v>71479</v>
      </c>
      <c r="K25685" s="1">
        <v>0</v>
      </c>
      <c r="L25685" s="1">
        <v>2</v>
      </c>
      <c r="M25685" s="1">
        <v>0.1</v>
      </c>
      <c r="N25685" s="1">
        <v>1</v>
      </c>
      <c r="O25685" s="7">
        <f>VLOOKUP(J25685,DIM_Products!A:G,6,FALSE) * L25685 * (1-M25685)</f>
        <v>159.35400000000001</v>
      </c>
      <c r="P25685" s="7">
        <f t="shared" si="1604"/>
        <v>1154.7468000000001</v>
      </c>
      <c r="Q25685" s="13">
        <f t="shared" si="1605"/>
        <v>0.13799908343543363</v>
      </c>
      <c r="R25685" s="7">
        <f t="shared" si="1606"/>
        <v>159.35400000000001</v>
      </c>
      <c r="S25685">
        <f t="shared" si="1607"/>
        <v>6</v>
      </c>
      <c r="T25685">
        <v>1</v>
      </c>
      <c r="U25685" s="13">
        <f>1/COUNTIF(B:B,Orders[[#This Row],[Order ID]])</f>
        <v>0.25</v>
      </c>
      <c r="V25685">
        <f>IF(SUMIF(F:F,Orders[[#This Row],[DW_Customer]],U:U)&gt;1,1,0)</f>
        <v>1</v>
      </c>
    </row>
    <row r="25686" spans="1:22" x14ac:dyDescent="0.35">
      <c r="A25686">
        <v>38985</v>
      </c>
      <c r="B25686" s="1" t="s">
        <v>10174</v>
      </c>
      <c r="C25686" s="2">
        <v>41793</v>
      </c>
      <c r="D25686" s="2">
        <v>41799</v>
      </c>
      <c r="E25686" s="1" t="s">
        <v>24503</v>
      </c>
      <c r="F25686" s="1">
        <v>100581</v>
      </c>
      <c r="G25686" s="15">
        <v>0</v>
      </c>
      <c r="H25686" s="1" t="s">
        <v>24510</v>
      </c>
      <c r="I25686" s="1">
        <v>0</v>
      </c>
      <c r="J25686" s="19">
        <v>70178</v>
      </c>
      <c r="K25686" s="1">
        <v>0</v>
      </c>
      <c r="L25686" s="1">
        <v>4</v>
      </c>
      <c r="M25686" s="1">
        <v>0.1</v>
      </c>
      <c r="N25686" s="1">
        <v>1</v>
      </c>
      <c r="O25686" s="7">
        <f>VLOOKUP(J25686,DIM_Products!A:G,6,FALSE) * L25686 * (1-M25686)</f>
        <v>657.39600000000007</v>
      </c>
      <c r="P25686" s="7">
        <f t="shared" si="1604"/>
        <v>1154.7468000000001</v>
      </c>
      <c r="Q25686" s="13">
        <f t="shared" si="1605"/>
        <v>0.56929882810673305</v>
      </c>
      <c r="R25686" s="7">
        <f t="shared" si="1606"/>
        <v>657.39600000000007</v>
      </c>
      <c r="S25686">
        <f t="shared" si="1607"/>
        <v>6</v>
      </c>
      <c r="T25686">
        <v>1</v>
      </c>
      <c r="U25686" s="13">
        <f>1/COUNTIF(B:B,Orders[[#This Row],[Order ID]])</f>
        <v>0.25</v>
      </c>
      <c r="V25686">
        <f>IF(SUMIF(F:F,Orders[[#This Row],[DW_Customer]],U:U)&gt;1,1,0)</f>
        <v>1</v>
      </c>
    </row>
    <row r="25687" spans="1:22" x14ac:dyDescent="0.35">
      <c r="A25687">
        <v>41757</v>
      </c>
      <c r="B25687" s="1" t="s">
        <v>10174</v>
      </c>
      <c r="C25687" s="2">
        <v>41793</v>
      </c>
      <c r="D25687" s="2">
        <v>41799</v>
      </c>
      <c r="E25687" s="1" t="s">
        <v>24503</v>
      </c>
      <c r="F25687" s="1">
        <v>100581</v>
      </c>
      <c r="G25687" s="15">
        <v>0</v>
      </c>
      <c r="H25687" s="1" t="s">
        <v>24510</v>
      </c>
      <c r="I25687" s="1">
        <v>0</v>
      </c>
      <c r="J25687" s="19">
        <v>70955</v>
      </c>
      <c r="K25687" s="1">
        <v>0</v>
      </c>
      <c r="L25687" s="1">
        <v>4</v>
      </c>
      <c r="M25687" s="1">
        <v>0.1</v>
      </c>
      <c r="N25687" s="1">
        <v>1</v>
      </c>
      <c r="O25687" s="7">
        <f>VLOOKUP(J25687,DIM_Products!A:G,6,FALSE) * L25687 * (1-M25687)</f>
        <v>89.424000000000021</v>
      </c>
      <c r="P25687" s="7">
        <f t="shared" si="1604"/>
        <v>1154.7468000000001</v>
      </c>
      <c r="Q25687" s="13">
        <f t="shared" si="1605"/>
        <v>7.7440353157939054E-2</v>
      </c>
      <c r="R25687" s="7">
        <f t="shared" si="1606"/>
        <v>89.424000000000021</v>
      </c>
      <c r="S25687">
        <f t="shared" si="1607"/>
        <v>6</v>
      </c>
      <c r="T25687">
        <v>1</v>
      </c>
      <c r="U25687" s="13">
        <f>1/COUNTIF(B:B,Orders[[#This Row],[Order ID]])</f>
        <v>0.25</v>
      </c>
      <c r="V25687">
        <f>IF(SUMIF(F:F,Orders[[#This Row],[DW_Customer]],U:U)&gt;1,1,0)</f>
        <v>1</v>
      </c>
    </row>
    <row r="25688" spans="1:22" x14ac:dyDescent="0.35">
      <c r="A25688">
        <v>67967</v>
      </c>
      <c r="B25688" s="1" t="s">
        <v>10174</v>
      </c>
      <c r="C25688" s="2">
        <v>41793</v>
      </c>
      <c r="D25688" s="2">
        <v>41799</v>
      </c>
      <c r="E25688" s="1" t="s">
        <v>24503</v>
      </c>
      <c r="F25688" s="1">
        <v>100581</v>
      </c>
      <c r="G25688" s="15">
        <v>0</v>
      </c>
      <c r="H25688" s="1" t="s">
        <v>24510</v>
      </c>
      <c r="I25688" s="1">
        <v>0</v>
      </c>
      <c r="J25688" s="19">
        <v>70033</v>
      </c>
      <c r="K25688" s="1">
        <v>0</v>
      </c>
      <c r="L25688" s="1">
        <v>3</v>
      </c>
      <c r="M25688" s="1">
        <v>0.1</v>
      </c>
      <c r="N25688" s="1">
        <v>1</v>
      </c>
      <c r="O25688" s="7">
        <f>VLOOKUP(J25688,DIM_Products!A:G,6,FALSE) * L25688 * (1-M25688)</f>
        <v>248.5728</v>
      </c>
      <c r="P25688" s="7">
        <f t="shared" si="1604"/>
        <v>1154.7468000000001</v>
      </c>
      <c r="Q25688" s="13">
        <f t="shared" si="1605"/>
        <v>0.21526173529989429</v>
      </c>
      <c r="R25688" s="7">
        <f t="shared" si="1606"/>
        <v>248.5728</v>
      </c>
      <c r="S25688">
        <f t="shared" si="1607"/>
        <v>6</v>
      </c>
      <c r="T25688">
        <v>1</v>
      </c>
      <c r="U25688" s="13">
        <f>1/COUNTIF(B:B,Orders[[#This Row],[Order ID]])</f>
        <v>0.25</v>
      </c>
      <c r="V25688">
        <f>IF(SUMIF(F:F,Orders[[#This Row],[DW_Customer]],U:U)&gt;1,1,0)</f>
        <v>1</v>
      </c>
    </row>
    <row r="25689" spans="1:22" x14ac:dyDescent="0.35">
      <c r="A25689">
        <v>41098</v>
      </c>
      <c r="B25689" s="1" t="s">
        <v>11797</v>
      </c>
      <c r="C25689" s="2">
        <v>41942</v>
      </c>
      <c r="D25689" s="2">
        <v>41942</v>
      </c>
      <c r="E25689" s="1" t="s">
        <v>26364</v>
      </c>
      <c r="F25689" s="1">
        <v>100969</v>
      </c>
      <c r="G25689" s="15">
        <v>0</v>
      </c>
      <c r="H25689" s="1" t="s">
        <v>24511</v>
      </c>
      <c r="I25689" s="1">
        <v>261</v>
      </c>
      <c r="J25689" s="19">
        <v>70946</v>
      </c>
      <c r="K25689" s="1">
        <v>0</v>
      </c>
      <c r="L25689" s="1">
        <v>4</v>
      </c>
      <c r="M25689" s="1">
        <v>0</v>
      </c>
      <c r="N25689" s="1">
        <v>1</v>
      </c>
      <c r="O25689" s="7">
        <f>VLOOKUP(J25689,DIM_Products!A:G,6,FALSE) * L25689 * (1-M25689)</f>
        <v>49.152000000000008</v>
      </c>
      <c r="P25689" s="7">
        <f t="shared" si="1604"/>
        <v>456.12000000000012</v>
      </c>
      <c r="Q25689" s="13">
        <f t="shared" si="1605"/>
        <v>0.10776111549592211</v>
      </c>
      <c r="R25689" s="7">
        <f t="shared" si="1606"/>
        <v>49.152000000000008</v>
      </c>
      <c r="S25689">
        <f t="shared" si="1607"/>
        <v>0</v>
      </c>
      <c r="T25689">
        <v>1</v>
      </c>
      <c r="U25689" s="13">
        <f>1/COUNTIF(B:B,Orders[[#This Row],[Order ID]])</f>
        <v>0.25</v>
      </c>
      <c r="V25689">
        <f>IF(SUMIF(F:F,Orders[[#This Row],[DW_Customer]],U:U)&gt;1,1,0)</f>
        <v>1</v>
      </c>
    </row>
    <row r="25690" spans="1:22" x14ac:dyDescent="0.35">
      <c r="A25690">
        <v>44003</v>
      </c>
      <c r="B25690" s="1" t="s">
        <v>11797</v>
      </c>
      <c r="C25690" s="2">
        <v>41942</v>
      </c>
      <c r="D25690" s="2">
        <v>41942</v>
      </c>
      <c r="E25690" s="1" t="s">
        <v>26364</v>
      </c>
      <c r="F25690" s="1">
        <v>100969</v>
      </c>
      <c r="G25690" s="15">
        <v>0</v>
      </c>
      <c r="H25690" s="1" t="s">
        <v>24511</v>
      </c>
      <c r="I25690" s="1">
        <v>261</v>
      </c>
      <c r="J25690" s="19">
        <v>70785</v>
      </c>
      <c r="K25690" s="1">
        <v>0</v>
      </c>
      <c r="L25690" s="1">
        <v>3</v>
      </c>
      <c r="M25690" s="1">
        <v>0</v>
      </c>
      <c r="N25690" s="1">
        <v>1</v>
      </c>
      <c r="O25690" s="7">
        <f>VLOOKUP(J25690,DIM_Products!A:G,6,FALSE) * L25690 * (1-M25690)</f>
        <v>19.619999999999997</v>
      </c>
      <c r="P25690" s="7">
        <f t="shared" si="1604"/>
        <v>456.12000000000012</v>
      </c>
      <c r="Q25690" s="13">
        <f t="shared" si="1605"/>
        <v>4.3014996053670068E-2</v>
      </c>
      <c r="R25690" s="7">
        <f t="shared" si="1606"/>
        <v>19.619999999999997</v>
      </c>
      <c r="S25690">
        <f t="shared" si="1607"/>
        <v>0</v>
      </c>
      <c r="T25690">
        <v>1</v>
      </c>
      <c r="U25690" s="13">
        <f>1/COUNTIF(B:B,Orders[[#This Row],[Order ID]])</f>
        <v>0.25</v>
      </c>
      <c r="V25690">
        <f>IF(SUMIF(F:F,Orders[[#This Row],[DW_Customer]],U:U)&gt;1,1,0)</f>
        <v>1</v>
      </c>
    </row>
    <row r="25691" spans="1:22" x14ac:dyDescent="0.35">
      <c r="A25691">
        <v>47211</v>
      </c>
      <c r="B25691" s="1" t="s">
        <v>11797</v>
      </c>
      <c r="C25691" s="2">
        <v>41942</v>
      </c>
      <c r="D25691" s="2">
        <v>41942</v>
      </c>
      <c r="E25691" s="1" t="s">
        <v>26364</v>
      </c>
      <c r="F25691" s="1">
        <v>100969</v>
      </c>
      <c r="G25691" s="15">
        <v>0</v>
      </c>
      <c r="H25691" s="1" t="s">
        <v>24511</v>
      </c>
      <c r="I25691" s="1">
        <v>261</v>
      </c>
      <c r="J25691" s="19">
        <v>70528</v>
      </c>
      <c r="K25691" s="1">
        <v>0</v>
      </c>
      <c r="L25691" s="1">
        <v>2</v>
      </c>
      <c r="M25691" s="1">
        <v>0</v>
      </c>
      <c r="N25691" s="1">
        <v>1</v>
      </c>
      <c r="O25691" s="7">
        <f>VLOOKUP(J25691,DIM_Products!A:G,6,FALSE) * L25691 * (1-M25691)</f>
        <v>201.48000000000005</v>
      </c>
      <c r="P25691" s="7">
        <f t="shared" si="1604"/>
        <v>456.12000000000012</v>
      </c>
      <c r="Q25691" s="13">
        <f t="shared" si="1605"/>
        <v>0.44172586161536437</v>
      </c>
      <c r="R25691" s="7">
        <f t="shared" si="1606"/>
        <v>201.48000000000005</v>
      </c>
      <c r="S25691">
        <f t="shared" si="1607"/>
        <v>0</v>
      </c>
      <c r="T25691">
        <v>1</v>
      </c>
      <c r="U25691" s="13">
        <f>1/COUNTIF(B:B,Orders[[#This Row],[Order ID]])</f>
        <v>0.25</v>
      </c>
      <c r="V25691">
        <f>IF(SUMIF(F:F,Orders[[#This Row],[DW_Customer]],U:U)&gt;1,1,0)</f>
        <v>1</v>
      </c>
    </row>
    <row r="25692" spans="1:22" x14ac:dyDescent="0.35">
      <c r="A25692">
        <v>49555</v>
      </c>
      <c r="B25692" s="1" t="s">
        <v>11797</v>
      </c>
      <c r="C25692" s="2">
        <v>41942</v>
      </c>
      <c r="D25692" s="2">
        <v>41942</v>
      </c>
      <c r="E25692" s="1" t="s">
        <v>26364</v>
      </c>
      <c r="F25692" s="1">
        <v>100969</v>
      </c>
      <c r="G25692" s="15">
        <v>0</v>
      </c>
      <c r="H25692" s="1" t="s">
        <v>24511</v>
      </c>
      <c r="I25692" s="1">
        <v>261</v>
      </c>
      <c r="J25692" s="19">
        <v>70498</v>
      </c>
      <c r="K25692" s="1">
        <v>0</v>
      </c>
      <c r="L25692" s="1">
        <v>2</v>
      </c>
      <c r="M25692" s="1">
        <v>0</v>
      </c>
      <c r="N25692" s="1">
        <v>1</v>
      </c>
      <c r="O25692" s="7">
        <f>VLOOKUP(J25692,DIM_Products!A:G,6,FALSE) * L25692 * (1-M25692)</f>
        <v>185.86800000000008</v>
      </c>
      <c r="P25692" s="7">
        <f t="shared" si="1604"/>
        <v>456.12000000000012</v>
      </c>
      <c r="Q25692" s="13">
        <f t="shared" si="1605"/>
        <v>0.40749802683504349</v>
      </c>
      <c r="R25692" s="7">
        <f t="shared" si="1606"/>
        <v>185.86800000000008</v>
      </c>
      <c r="S25692">
        <f t="shared" si="1607"/>
        <v>0</v>
      </c>
      <c r="T25692">
        <v>1</v>
      </c>
      <c r="U25692" s="13">
        <f>1/COUNTIF(B:B,Orders[[#This Row],[Order ID]])</f>
        <v>0.25</v>
      </c>
      <c r="V25692">
        <f>IF(SUMIF(F:F,Orders[[#This Row],[DW_Customer]],U:U)&gt;1,1,0)</f>
        <v>1</v>
      </c>
    </row>
    <row r="25693" spans="1:22" x14ac:dyDescent="0.35">
      <c r="A25693">
        <v>36123</v>
      </c>
      <c r="B25693" s="1" t="s">
        <v>15803</v>
      </c>
      <c r="C25693" s="2">
        <v>41914</v>
      </c>
      <c r="D25693" s="2">
        <v>41914</v>
      </c>
      <c r="E25693" s="1" t="s">
        <v>26364</v>
      </c>
      <c r="F25693" s="1">
        <v>100528</v>
      </c>
      <c r="G25693" s="15">
        <v>0</v>
      </c>
      <c r="H25693" s="1" t="s">
        <v>24511</v>
      </c>
      <c r="I25693" s="1">
        <v>166</v>
      </c>
      <c r="J25693" s="19">
        <v>70215</v>
      </c>
      <c r="K25693" s="1">
        <v>0</v>
      </c>
      <c r="L25693" s="1">
        <v>7</v>
      </c>
      <c r="M25693" s="1">
        <v>0</v>
      </c>
      <c r="N25693" s="1">
        <v>1</v>
      </c>
      <c r="O25693" s="7">
        <f>VLOOKUP(J25693,DIM_Products!A:G,6,FALSE) * L25693 * (1-M25693)</f>
        <v>406.14</v>
      </c>
      <c r="P25693" s="7">
        <f t="shared" si="1604"/>
        <v>406.14</v>
      </c>
      <c r="Q25693" s="13">
        <f t="shared" si="1605"/>
        <v>1</v>
      </c>
      <c r="R25693" s="7">
        <f t="shared" si="1606"/>
        <v>406.14</v>
      </c>
      <c r="S25693">
        <f t="shared" si="1607"/>
        <v>0</v>
      </c>
      <c r="T25693">
        <v>0</v>
      </c>
      <c r="U25693" s="13">
        <f>1/COUNTIF(B:B,Orders[[#This Row],[Order ID]])</f>
        <v>1</v>
      </c>
      <c r="V25693">
        <f>IF(SUMIF(F:F,Orders[[#This Row],[DW_Customer]],U:U)&gt;1,1,0)</f>
        <v>1</v>
      </c>
    </row>
    <row r="25694" spans="1:22" x14ac:dyDescent="0.35">
      <c r="A25694">
        <v>30610</v>
      </c>
      <c r="B25694" s="1" t="s">
        <v>4842</v>
      </c>
      <c r="C25694" s="2">
        <v>41781</v>
      </c>
      <c r="D25694" s="2">
        <v>41784</v>
      </c>
      <c r="E25694" s="1" t="s">
        <v>24501</v>
      </c>
      <c r="F25694" s="1">
        <v>101030</v>
      </c>
      <c r="G25694" s="15">
        <v>0</v>
      </c>
      <c r="H25694" s="1" t="s">
        <v>24510</v>
      </c>
      <c r="I25694" s="1">
        <v>0</v>
      </c>
      <c r="J25694" s="19">
        <v>70970</v>
      </c>
      <c r="K25694" s="1">
        <v>30</v>
      </c>
      <c r="L25694" s="1">
        <v>9</v>
      </c>
      <c r="M25694" s="1">
        <v>0</v>
      </c>
      <c r="N25694" s="1">
        <v>1</v>
      </c>
      <c r="O25694" s="7">
        <f>VLOOKUP(J25694,DIM_Products!A:G,6,FALSE) * L25694 * (1-M25694)</f>
        <v>133.00200000000001</v>
      </c>
      <c r="P25694" s="7">
        <f t="shared" si="1604"/>
        <v>432.08600000000001</v>
      </c>
      <c r="Q25694" s="13">
        <f t="shared" si="1605"/>
        <v>0.30781372226825215</v>
      </c>
      <c r="R25694" s="7">
        <f t="shared" si="1606"/>
        <v>142.23641166804757</v>
      </c>
      <c r="S25694">
        <f t="shared" si="1607"/>
        <v>3</v>
      </c>
      <c r="T25694">
        <v>1</v>
      </c>
      <c r="U25694" s="13">
        <f>1/COUNTIF(B:B,Orders[[#This Row],[Order ID]])</f>
        <v>0.25</v>
      </c>
      <c r="V25694">
        <f>IF(SUMIF(F:F,Orders[[#This Row],[DW_Customer]],U:U)&gt;1,1,0)</f>
        <v>1</v>
      </c>
    </row>
    <row r="25695" spans="1:22" x14ac:dyDescent="0.35">
      <c r="A25695">
        <v>41734</v>
      </c>
      <c r="B25695" s="1" t="s">
        <v>4842</v>
      </c>
      <c r="C25695" s="2">
        <v>41781</v>
      </c>
      <c r="D25695" s="2">
        <v>41784</v>
      </c>
      <c r="E25695" s="1" t="s">
        <v>24501</v>
      </c>
      <c r="F25695" s="1">
        <v>101030</v>
      </c>
      <c r="G25695" s="15">
        <v>0</v>
      </c>
      <c r="H25695" s="1" t="s">
        <v>24510</v>
      </c>
      <c r="I25695" s="1">
        <v>0</v>
      </c>
      <c r="J25695" s="19">
        <v>70911</v>
      </c>
      <c r="K25695" s="1">
        <v>30</v>
      </c>
      <c r="L25695" s="1">
        <v>4</v>
      </c>
      <c r="M25695" s="1">
        <v>0</v>
      </c>
      <c r="N25695" s="1">
        <v>1</v>
      </c>
      <c r="O25695" s="7">
        <f>VLOOKUP(J25695,DIM_Products!A:G,6,FALSE) * L25695 * (1-M25695)</f>
        <v>26.96</v>
      </c>
      <c r="P25695" s="7">
        <f t="shared" si="1604"/>
        <v>432.08600000000001</v>
      </c>
      <c r="Q25695" s="13">
        <f t="shared" si="1605"/>
        <v>6.2394986183306099E-2</v>
      </c>
      <c r="R25695" s="7">
        <f t="shared" si="1606"/>
        <v>28.831849585499185</v>
      </c>
      <c r="S25695">
        <f t="shared" si="1607"/>
        <v>3</v>
      </c>
      <c r="T25695">
        <v>1</v>
      </c>
      <c r="U25695" s="13">
        <f>1/COUNTIF(B:B,Orders[[#This Row],[Order ID]])</f>
        <v>0.25</v>
      </c>
      <c r="V25695">
        <f>IF(SUMIF(F:F,Orders[[#This Row],[DW_Customer]],U:U)&gt;1,1,0)</f>
        <v>1</v>
      </c>
    </row>
    <row r="25696" spans="1:22" x14ac:dyDescent="0.35">
      <c r="A25696">
        <v>44644</v>
      </c>
      <c r="B25696" s="1" t="s">
        <v>4842</v>
      </c>
      <c r="C25696" s="2">
        <v>41781</v>
      </c>
      <c r="D25696" s="2">
        <v>41784</v>
      </c>
      <c r="E25696" s="1" t="s">
        <v>24501</v>
      </c>
      <c r="F25696" s="1">
        <v>101030</v>
      </c>
      <c r="G25696" s="15">
        <v>0</v>
      </c>
      <c r="H25696" s="1" t="s">
        <v>24510</v>
      </c>
      <c r="I25696" s="1">
        <v>0</v>
      </c>
      <c r="J25696" s="19">
        <v>71125</v>
      </c>
      <c r="K25696" s="1">
        <v>30</v>
      </c>
      <c r="L25696" s="1">
        <v>2</v>
      </c>
      <c r="M25696" s="1">
        <v>0</v>
      </c>
      <c r="N25696" s="1">
        <v>1</v>
      </c>
      <c r="O25696" s="7">
        <f>VLOOKUP(J25696,DIM_Products!A:G,6,FALSE) * L25696 * (1-M25696)</f>
        <v>202.33799999999999</v>
      </c>
      <c r="P25696" s="7">
        <f t="shared" si="1604"/>
        <v>432.08600000000001</v>
      </c>
      <c r="Q25696" s="13">
        <f t="shared" si="1605"/>
        <v>0.46828177723879039</v>
      </c>
      <c r="R25696" s="7">
        <f t="shared" si="1606"/>
        <v>216.3864533171637</v>
      </c>
      <c r="S25696">
        <f t="shared" si="1607"/>
        <v>3</v>
      </c>
      <c r="T25696">
        <v>1</v>
      </c>
      <c r="U25696" s="13">
        <f>1/COUNTIF(B:B,Orders[[#This Row],[Order ID]])</f>
        <v>0.25</v>
      </c>
      <c r="V25696">
        <f>IF(SUMIF(F:F,Orders[[#This Row],[DW_Customer]],U:U)&gt;1,1,0)</f>
        <v>1</v>
      </c>
    </row>
    <row r="25697" spans="1:22" x14ac:dyDescent="0.35">
      <c r="A25697">
        <v>45685</v>
      </c>
      <c r="B25697" s="1" t="s">
        <v>4842</v>
      </c>
      <c r="C25697" s="2">
        <v>41781</v>
      </c>
      <c r="D25697" s="2">
        <v>41784</v>
      </c>
      <c r="E25697" s="1" t="s">
        <v>24501</v>
      </c>
      <c r="F25697" s="1">
        <v>101030</v>
      </c>
      <c r="G25697" s="15">
        <v>0</v>
      </c>
      <c r="H25697" s="1" t="s">
        <v>24510</v>
      </c>
      <c r="I25697" s="1">
        <v>0</v>
      </c>
      <c r="J25697" s="19">
        <v>71095</v>
      </c>
      <c r="K25697" s="1">
        <v>30</v>
      </c>
      <c r="L25697" s="1">
        <v>1</v>
      </c>
      <c r="M25697" s="1">
        <v>0</v>
      </c>
      <c r="N25697" s="1">
        <v>1</v>
      </c>
      <c r="O25697" s="7">
        <f>VLOOKUP(J25697,DIM_Products!A:G,6,FALSE) * L25697 * (1-M25697)</f>
        <v>69.785999999999987</v>
      </c>
      <c r="P25697" s="7">
        <f t="shared" si="1604"/>
        <v>432.08600000000001</v>
      </c>
      <c r="Q25697" s="13">
        <f t="shared" si="1605"/>
        <v>0.1615095143096513</v>
      </c>
      <c r="R25697" s="7">
        <f t="shared" si="1606"/>
        <v>74.63128542928952</v>
      </c>
      <c r="S25697">
        <f t="shared" si="1607"/>
        <v>3</v>
      </c>
      <c r="T25697">
        <v>1</v>
      </c>
      <c r="U25697" s="13">
        <f>1/COUNTIF(B:B,Orders[[#This Row],[Order ID]])</f>
        <v>0.25</v>
      </c>
      <c r="V25697">
        <f>IF(SUMIF(F:F,Orders[[#This Row],[DW_Customer]],U:U)&gt;1,1,0)</f>
        <v>1</v>
      </c>
    </row>
    <row r="25698" spans="1:22" x14ac:dyDescent="0.35">
      <c r="A25698">
        <v>33187</v>
      </c>
      <c r="B25698" s="1" t="s">
        <v>7256</v>
      </c>
      <c r="C25698" s="2">
        <v>41813</v>
      </c>
      <c r="D25698" s="2">
        <v>41819</v>
      </c>
      <c r="E25698" s="1" t="s">
        <v>24503</v>
      </c>
      <c r="F25698" s="1">
        <v>101275</v>
      </c>
      <c r="G25698" s="15">
        <v>0</v>
      </c>
      <c r="H25698" s="1" t="s">
        <v>24510</v>
      </c>
      <c r="I25698" s="1">
        <v>0</v>
      </c>
      <c r="J25698" s="19">
        <v>71067</v>
      </c>
      <c r="K25698" s="1">
        <v>0</v>
      </c>
      <c r="L25698" s="1">
        <v>3</v>
      </c>
      <c r="M25698" s="1">
        <v>0.4</v>
      </c>
      <c r="N25698" s="1">
        <v>1</v>
      </c>
      <c r="O25698" s="7">
        <f>VLOOKUP(J25698,DIM_Products!A:G,6,FALSE) * L25698 * (1-M25698)</f>
        <v>77.489999999999981</v>
      </c>
      <c r="P25698" s="7">
        <f t="shared" si="1604"/>
        <v>102.70439999999998</v>
      </c>
      <c r="Q25698" s="13">
        <f t="shared" si="1605"/>
        <v>0.75449542570717509</v>
      </c>
      <c r="R25698" s="7">
        <f t="shared" si="1606"/>
        <v>77.489999999999981</v>
      </c>
      <c r="S25698">
        <f t="shared" si="1607"/>
        <v>6</v>
      </c>
      <c r="T25698">
        <v>1</v>
      </c>
      <c r="U25698" s="13">
        <f>1/COUNTIF(B:B,Orders[[#This Row],[Order ID]])</f>
        <v>0.5</v>
      </c>
      <c r="V25698">
        <f>IF(SUMIF(F:F,Orders[[#This Row],[DW_Customer]],U:U)&gt;1,1,0)</f>
        <v>1</v>
      </c>
    </row>
    <row r="25699" spans="1:22" x14ac:dyDescent="0.35">
      <c r="A25699">
        <v>51456</v>
      </c>
      <c r="B25699" s="1" t="s">
        <v>7256</v>
      </c>
      <c r="C25699" s="2">
        <v>41813</v>
      </c>
      <c r="D25699" s="2">
        <v>41819</v>
      </c>
      <c r="E25699" s="1" t="s">
        <v>24503</v>
      </c>
      <c r="F25699" s="1">
        <v>101275</v>
      </c>
      <c r="G25699" s="15">
        <v>0</v>
      </c>
      <c r="H25699" s="1" t="s">
        <v>24510</v>
      </c>
      <c r="I25699" s="1">
        <v>0</v>
      </c>
      <c r="J25699" s="19">
        <v>70907</v>
      </c>
      <c r="K25699" s="1">
        <v>0</v>
      </c>
      <c r="L25699" s="1">
        <v>3</v>
      </c>
      <c r="M25699" s="1">
        <v>0.4</v>
      </c>
      <c r="N25699" s="1">
        <v>1</v>
      </c>
      <c r="O25699" s="7">
        <f>VLOOKUP(J25699,DIM_Products!A:G,6,FALSE) * L25699 * (1-M25699)</f>
        <v>25.214400000000001</v>
      </c>
      <c r="P25699" s="7">
        <f t="shared" si="1604"/>
        <v>102.70439999999998</v>
      </c>
      <c r="Q25699" s="13">
        <f t="shared" si="1605"/>
        <v>0.24550457429282491</v>
      </c>
      <c r="R25699" s="7">
        <f t="shared" si="1606"/>
        <v>25.214400000000001</v>
      </c>
      <c r="S25699">
        <f t="shared" si="1607"/>
        <v>6</v>
      </c>
      <c r="T25699">
        <v>1</v>
      </c>
      <c r="U25699" s="13">
        <f>1/COUNTIF(B:B,Orders[[#This Row],[Order ID]])</f>
        <v>0.5</v>
      </c>
      <c r="V25699">
        <f>IF(SUMIF(F:F,Orders[[#This Row],[DW_Customer]],U:U)&gt;1,1,0)</f>
        <v>1</v>
      </c>
    </row>
    <row r="25700" spans="1:22" x14ac:dyDescent="0.35">
      <c r="A25700">
        <v>31340</v>
      </c>
      <c r="B25700" s="1" t="s">
        <v>5613</v>
      </c>
      <c r="C25700" s="2">
        <v>41886</v>
      </c>
      <c r="D25700" s="2">
        <v>41886</v>
      </c>
      <c r="E25700" s="1" t="s">
        <v>26364</v>
      </c>
      <c r="F25700" s="1">
        <v>101529</v>
      </c>
      <c r="G25700" s="15">
        <v>0</v>
      </c>
      <c r="H25700" s="1" t="s">
        <v>24511</v>
      </c>
      <c r="I25700" s="1">
        <v>87</v>
      </c>
      <c r="J25700" s="19">
        <v>70151</v>
      </c>
      <c r="K25700" s="1">
        <v>0</v>
      </c>
      <c r="L25700" s="1">
        <v>3</v>
      </c>
      <c r="M25700" s="1">
        <v>0.1</v>
      </c>
      <c r="N25700" s="1">
        <v>1</v>
      </c>
      <c r="O25700" s="7">
        <f>VLOOKUP(J25700,DIM_Products!A:G,6,FALSE) * L25700 * (1-M25700)</f>
        <v>72.100799999999992</v>
      </c>
      <c r="P25700" s="7">
        <f t="shared" si="1604"/>
        <v>283.44780000000003</v>
      </c>
      <c r="Q25700" s="13">
        <f t="shared" si="1605"/>
        <v>0.25437064602371223</v>
      </c>
      <c r="R25700" s="7">
        <f t="shared" si="1606"/>
        <v>72.100799999999992</v>
      </c>
      <c r="S25700">
        <f t="shared" si="1607"/>
        <v>0</v>
      </c>
      <c r="T25700">
        <v>1</v>
      </c>
      <c r="U25700" s="13">
        <f>1/COUNTIF(B:B,Orders[[#This Row],[Order ID]])</f>
        <v>0.2</v>
      </c>
      <c r="V25700">
        <f>IF(SUMIF(F:F,Orders[[#This Row],[DW_Customer]],U:U)&gt;1,1,0)</f>
        <v>1</v>
      </c>
    </row>
    <row r="25701" spans="1:22" x14ac:dyDescent="0.35">
      <c r="A25701">
        <v>56422</v>
      </c>
      <c r="B25701" s="1" t="s">
        <v>5613</v>
      </c>
      <c r="C25701" s="2">
        <v>41886</v>
      </c>
      <c r="D25701" s="2">
        <v>41886</v>
      </c>
      <c r="E25701" s="1" t="s">
        <v>26364</v>
      </c>
      <c r="F25701" s="1">
        <v>101529</v>
      </c>
      <c r="G25701" s="15">
        <v>0</v>
      </c>
      <c r="H25701" s="1" t="s">
        <v>24511</v>
      </c>
      <c r="I25701" s="1">
        <v>87</v>
      </c>
      <c r="J25701" s="19">
        <v>71003</v>
      </c>
      <c r="K25701" s="1">
        <v>0</v>
      </c>
      <c r="L25701" s="1">
        <v>3</v>
      </c>
      <c r="M25701" s="1">
        <v>0.1</v>
      </c>
      <c r="N25701" s="1">
        <v>1</v>
      </c>
      <c r="O25701" s="7">
        <f>VLOOKUP(J25701,DIM_Products!A:G,6,FALSE) * L25701 * (1-M25701)</f>
        <v>83.160000000000011</v>
      </c>
      <c r="P25701" s="7">
        <f t="shared" si="1604"/>
        <v>283.44780000000003</v>
      </c>
      <c r="Q25701" s="13">
        <f t="shared" si="1605"/>
        <v>0.29338735386198095</v>
      </c>
      <c r="R25701" s="7">
        <f t="shared" si="1606"/>
        <v>83.160000000000011</v>
      </c>
      <c r="S25701">
        <f t="shared" si="1607"/>
        <v>0</v>
      </c>
      <c r="T25701">
        <v>1</v>
      </c>
      <c r="U25701" s="13">
        <f>1/COUNTIF(B:B,Orders[[#This Row],[Order ID]])</f>
        <v>0.2</v>
      </c>
      <c r="V25701">
        <f>IF(SUMIF(F:F,Orders[[#This Row],[DW_Customer]],U:U)&gt;1,1,0)</f>
        <v>1</v>
      </c>
    </row>
    <row r="25702" spans="1:22" x14ac:dyDescent="0.35">
      <c r="A25702">
        <v>62391</v>
      </c>
      <c r="B25702" s="1" t="s">
        <v>5613</v>
      </c>
      <c r="C25702" s="2">
        <v>41886</v>
      </c>
      <c r="D25702" s="2">
        <v>41886</v>
      </c>
      <c r="E25702" s="1" t="s">
        <v>26364</v>
      </c>
      <c r="F25702" s="1">
        <v>101529</v>
      </c>
      <c r="G25702" s="15">
        <v>0</v>
      </c>
      <c r="H25702" s="1" t="s">
        <v>24511</v>
      </c>
      <c r="I25702" s="1">
        <v>87</v>
      </c>
      <c r="J25702" s="19">
        <v>70346</v>
      </c>
      <c r="K25702" s="1">
        <v>0</v>
      </c>
      <c r="L25702" s="1">
        <v>1</v>
      </c>
      <c r="M25702" s="1">
        <v>0.1</v>
      </c>
      <c r="N25702" s="1">
        <v>1</v>
      </c>
      <c r="O25702" s="7">
        <f>VLOOKUP(J25702,DIM_Products!A:G,6,FALSE) * L25702 * (1-M25702)</f>
        <v>4.4729999999999999</v>
      </c>
      <c r="P25702" s="7">
        <f t="shared" si="1604"/>
        <v>283.44780000000003</v>
      </c>
      <c r="Q25702" s="13">
        <f t="shared" si="1605"/>
        <v>1.5780683427424731E-2</v>
      </c>
      <c r="R25702" s="7">
        <f t="shared" si="1606"/>
        <v>4.4729999999999999</v>
      </c>
      <c r="S25702">
        <f t="shared" si="1607"/>
        <v>0</v>
      </c>
      <c r="T25702">
        <v>1</v>
      </c>
      <c r="U25702" s="13">
        <f>1/COUNTIF(B:B,Orders[[#This Row],[Order ID]])</f>
        <v>0.2</v>
      </c>
      <c r="V25702">
        <f>IF(SUMIF(F:F,Orders[[#This Row],[DW_Customer]],U:U)&gt;1,1,0)</f>
        <v>1</v>
      </c>
    </row>
    <row r="25703" spans="1:22" x14ac:dyDescent="0.35">
      <c r="A25703">
        <v>65624</v>
      </c>
      <c r="B25703" s="1" t="s">
        <v>5613</v>
      </c>
      <c r="C25703" s="2">
        <v>41886</v>
      </c>
      <c r="D25703" s="2">
        <v>41886</v>
      </c>
      <c r="E25703" s="1" t="s">
        <v>26364</v>
      </c>
      <c r="F25703" s="1">
        <v>101529</v>
      </c>
      <c r="G25703" s="15">
        <v>0</v>
      </c>
      <c r="H25703" s="1" t="s">
        <v>24511</v>
      </c>
      <c r="I25703" s="1">
        <v>87</v>
      </c>
      <c r="J25703" s="19">
        <v>71174</v>
      </c>
      <c r="K25703" s="1">
        <v>0</v>
      </c>
      <c r="L25703" s="1">
        <v>2</v>
      </c>
      <c r="M25703" s="1">
        <v>0.1</v>
      </c>
      <c r="N25703" s="1">
        <v>1</v>
      </c>
      <c r="O25703" s="7">
        <f>VLOOKUP(J25703,DIM_Products!A:G,6,FALSE) * L25703 * (1-M25703)</f>
        <v>101.358</v>
      </c>
      <c r="P25703" s="7">
        <f t="shared" si="1604"/>
        <v>283.44780000000003</v>
      </c>
      <c r="Q25703" s="13">
        <f t="shared" si="1605"/>
        <v>0.35758965142788196</v>
      </c>
      <c r="R25703" s="7">
        <f t="shared" si="1606"/>
        <v>101.358</v>
      </c>
      <c r="S25703">
        <f t="shared" si="1607"/>
        <v>0</v>
      </c>
      <c r="T25703">
        <v>1</v>
      </c>
      <c r="U25703" s="13">
        <f>1/COUNTIF(B:B,Orders[[#This Row],[Order ID]])</f>
        <v>0.2</v>
      </c>
      <c r="V25703">
        <f>IF(SUMIF(F:F,Orders[[#This Row],[DW_Customer]],U:U)&gt;1,1,0)</f>
        <v>1</v>
      </c>
    </row>
    <row r="25704" spans="1:22" x14ac:dyDescent="0.35">
      <c r="A25704">
        <v>69265</v>
      </c>
      <c r="B25704" s="1" t="s">
        <v>5613</v>
      </c>
      <c r="C25704" s="2">
        <v>41886</v>
      </c>
      <c r="D25704" s="2">
        <v>41886</v>
      </c>
      <c r="E25704" s="1" t="s">
        <v>26364</v>
      </c>
      <c r="F25704" s="1">
        <v>101529</v>
      </c>
      <c r="G25704" s="15">
        <v>0</v>
      </c>
      <c r="H25704" s="1" t="s">
        <v>24511</v>
      </c>
      <c r="I25704" s="1">
        <v>87</v>
      </c>
      <c r="J25704" s="19">
        <v>70955</v>
      </c>
      <c r="K25704" s="1">
        <v>0</v>
      </c>
      <c r="L25704" s="1">
        <v>1</v>
      </c>
      <c r="M25704" s="1">
        <v>0.1</v>
      </c>
      <c r="N25704" s="1">
        <v>1</v>
      </c>
      <c r="O25704" s="7">
        <f>VLOOKUP(J25704,DIM_Products!A:G,6,FALSE) * L25704 * (1-M25704)</f>
        <v>22.356000000000005</v>
      </c>
      <c r="P25704" s="7">
        <f t="shared" si="1604"/>
        <v>283.44780000000003</v>
      </c>
      <c r="Q25704" s="13">
        <f t="shared" si="1605"/>
        <v>7.8871665259000079E-2</v>
      </c>
      <c r="R25704" s="7">
        <f t="shared" si="1606"/>
        <v>22.356000000000005</v>
      </c>
      <c r="S25704">
        <f t="shared" si="1607"/>
        <v>0</v>
      </c>
      <c r="T25704">
        <v>1</v>
      </c>
      <c r="U25704" s="13">
        <f>1/COUNTIF(B:B,Orders[[#This Row],[Order ID]])</f>
        <v>0.2</v>
      </c>
      <c r="V25704">
        <f>IF(SUMIF(F:F,Orders[[#This Row],[DW_Customer]],U:U)&gt;1,1,0)</f>
        <v>1</v>
      </c>
    </row>
    <row r="25705" spans="1:22" x14ac:dyDescent="0.35">
      <c r="A25705">
        <v>31346</v>
      </c>
      <c r="B25705" s="1" t="s">
        <v>4934</v>
      </c>
      <c r="C25705" s="2">
        <v>41904</v>
      </c>
      <c r="D25705" s="2">
        <v>41907</v>
      </c>
      <c r="E25705" s="1" t="s">
        <v>24501</v>
      </c>
      <c r="F25705" s="1">
        <v>100247</v>
      </c>
      <c r="G25705" s="15">
        <v>0</v>
      </c>
      <c r="H25705" s="1" t="s">
        <v>24510</v>
      </c>
      <c r="I25705" s="1">
        <v>0</v>
      </c>
      <c r="J25705" s="19">
        <v>70875</v>
      </c>
      <c r="K25705" s="1">
        <v>0</v>
      </c>
      <c r="L25705" s="1">
        <v>9</v>
      </c>
      <c r="M25705" s="1">
        <v>0</v>
      </c>
      <c r="N25705" s="1">
        <v>1</v>
      </c>
      <c r="O25705" s="7">
        <f>VLOOKUP(J25705,DIM_Products!A:G,6,FALSE) * L25705 * (1-M25705)</f>
        <v>100.62089999999998</v>
      </c>
      <c r="P25705" s="7">
        <f t="shared" si="1604"/>
        <v>389.28089999999997</v>
      </c>
      <c r="Q25705" s="13">
        <f t="shared" si="1605"/>
        <v>0.25847890302349791</v>
      </c>
      <c r="R25705" s="7">
        <f t="shared" si="1606"/>
        <v>100.62089999999998</v>
      </c>
      <c r="S25705">
        <f t="shared" si="1607"/>
        <v>3</v>
      </c>
      <c r="T25705">
        <v>1</v>
      </c>
      <c r="U25705" s="13">
        <f>1/COUNTIF(B:B,Orders[[#This Row],[Order ID]])</f>
        <v>0.5</v>
      </c>
      <c r="V25705">
        <f>IF(SUMIF(F:F,Orders[[#This Row],[DW_Customer]],U:U)&gt;1,1,0)</f>
        <v>1</v>
      </c>
    </row>
    <row r="25706" spans="1:22" x14ac:dyDescent="0.35">
      <c r="A25706">
        <v>67134</v>
      </c>
      <c r="B25706" s="1" t="s">
        <v>4934</v>
      </c>
      <c r="C25706" s="2">
        <v>41904</v>
      </c>
      <c r="D25706" s="2">
        <v>41907</v>
      </c>
      <c r="E25706" s="1" t="s">
        <v>24501</v>
      </c>
      <c r="F25706" s="1">
        <v>100247</v>
      </c>
      <c r="G25706" s="15">
        <v>0</v>
      </c>
      <c r="H25706" s="1" t="s">
        <v>24510</v>
      </c>
      <c r="I25706" s="1">
        <v>0</v>
      </c>
      <c r="J25706" s="19">
        <v>71220</v>
      </c>
      <c r="K25706" s="1">
        <v>0</v>
      </c>
      <c r="L25706" s="1">
        <v>2</v>
      </c>
      <c r="M25706" s="1">
        <v>0</v>
      </c>
      <c r="N25706" s="1">
        <v>1</v>
      </c>
      <c r="O25706" s="7">
        <f>VLOOKUP(J25706,DIM_Products!A:G,6,FALSE) * L25706 * (1-M25706)</f>
        <v>288.66000000000003</v>
      </c>
      <c r="P25706" s="7">
        <f t="shared" si="1604"/>
        <v>389.28089999999997</v>
      </c>
      <c r="Q25706" s="13">
        <f t="shared" si="1605"/>
        <v>0.74152109697650215</v>
      </c>
      <c r="R25706" s="7">
        <f t="shared" si="1606"/>
        <v>288.66000000000003</v>
      </c>
      <c r="S25706">
        <f t="shared" si="1607"/>
        <v>3</v>
      </c>
      <c r="T25706">
        <v>1</v>
      </c>
      <c r="U25706" s="13">
        <f>1/COUNTIF(B:B,Orders[[#This Row],[Order ID]])</f>
        <v>0.5</v>
      </c>
      <c r="V25706">
        <f>IF(SUMIF(F:F,Orders[[#This Row],[DW_Customer]],U:U)&gt;1,1,0)</f>
        <v>1</v>
      </c>
    </row>
    <row r="25707" spans="1:22" x14ac:dyDescent="0.35">
      <c r="A25707">
        <v>48644</v>
      </c>
      <c r="B25707" s="1" t="s">
        <v>12698</v>
      </c>
      <c r="C25707" s="2">
        <v>41919</v>
      </c>
      <c r="D25707" s="2">
        <v>41919</v>
      </c>
      <c r="E25707" s="1" t="s">
        <v>26364</v>
      </c>
      <c r="F25707" s="1">
        <v>101249</v>
      </c>
      <c r="G25707" s="15">
        <v>0</v>
      </c>
      <c r="H25707" s="1" t="s">
        <v>24511</v>
      </c>
      <c r="I25707" s="1">
        <v>908</v>
      </c>
      <c r="J25707" s="19">
        <v>70156</v>
      </c>
      <c r="K25707" s="1">
        <v>0</v>
      </c>
      <c r="L25707" s="1">
        <v>8</v>
      </c>
      <c r="M25707" s="1">
        <v>0.17</v>
      </c>
      <c r="N25707" s="1">
        <v>1</v>
      </c>
      <c r="O25707" s="7">
        <f>VLOOKUP(J25707,DIM_Products!A:G,6,FALSE) * L25707 * (1-M25707)</f>
        <v>977.97239999999988</v>
      </c>
      <c r="P25707" s="7">
        <f t="shared" si="1604"/>
        <v>977.97239999999988</v>
      </c>
      <c r="Q25707" s="13">
        <f t="shared" si="1605"/>
        <v>1</v>
      </c>
      <c r="R25707" s="7">
        <f t="shared" si="1606"/>
        <v>977.97239999999988</v>
      </c>
      <c r="S25707">
        <f t="shared" si="1607"/>
        <v>0</v>
      </c>
      <c r="T25707">
        <v>1</v>
      </c>
      <c r="U25707" s="13">
        <f>1/COUNTIF(B:B,Orders[[#This Row],[Order ID]])</f>
        <v>1</v>
      </c>
      <c r="V25707">
        <f>IF(SUMIF(F:F,Orders[[#This Row],[DW_Customer]],U:U)&gt;1,1,0)</f>
        <v>1</v>
      </c>
    </row>
    <row r="25708" spans="1:22" x14ac:dyDescent="0.35">
      <c r="A25708">
        <v>52674</v>
      </c>
      <c r="B25708" s="1" t="s">
        <v>19535</v>
      </c>
      <c r="C25708" s="2">
        <v>41767</v>
      </c>
      <c r="D25708" s="2">
        <v>41773</v>
      </c>
      <c r="E25708" s="1" t="s">
        <v>24503</v>
      </c>
      <c r="F25708" s="1">
        <v>101005</v>
      </c>
      <c r="G25708" s="15">
        <v>0</v>
      </c>
      <c r="H25708" s="1" t="s">
        <v>24510</v>
      </c>
      <c r="I25708" s="1">
        <v>0</v>
      </c>
      <c r="J25708" s="19">
        <v>70798</v>
      </c>
      <c r="K25708" s="1">
        <v>0</v>
      </c>
      <c r="L25708" s="1">
        <v>5</v>
      </c>
      <c r="M25708" s="1">
        <v>0</v>
      </c>
      <c r="N25708" s="1">
        <v>1</v>
      </c>
      <c r="O25708" s="7">
        <f>VLOOKUP(J25708,DIM_Products!A:G,6,FALSE) * L25708 * (1-M25708)</f>
        <v>23.799999999999997</v>
      </c>
      <c r="P25708" s="7">
        <f t="shared" si="1604"/>
        <v>23.799999999999997</v>
      </c>
      <c r="Q25708" s="13">
        <f t="shared" si="1605"/>
        <v>1</v>
      </c>
      <c r="R25708" s="7">
        <f t="shared" si="1606"/>
        <v>23.799999999999997</v>
      </c>
      <c r="S25708">
        <f t="shared" si="1607"/>
        <v>6</v>
      </c>
      <c r="T25708">
        <v>0</v>
      </c>
      <c r="U25708" s="13">
        <f>1/COUNTIF(B:B,Orders[[#This Row],[Order ID]])</f>
        <v>1</v>
      </c>
      <c r="V25708">
        <f>IF(SUMIF(F:F,Orders[[#This Row],[DW_Customer]],U:U)&gt;1,1,0)</f>
        <v>1</v>
      </c>
    </row>
    <row r="25709" spans="1:22" x14ac:dyDescent="0.35">
      <c r="A25709">
        <v>37056</v>
      </c>
      <c r="B25709" s="1" t="s">
        <v>12019</v>
      </c>
      <c r="C25709" s="2">
        <v>41771</v>
      </c>
      <c r="D25709" s="2">
        <v>41771</v>
      </c>
      <c r="E25709" s="1" t="s">
        <v>26364</v>
      </c>
      <c r="F25709" s="1">
        <v>100321</v>
      </c>
      <c r="G25709" s="15">
        <v>0</v>
      </c>
      <c r="H25709" s="1" t="s">
        <v>24511</v>
      </c>
      <c r="I25709" s="1">
        <v>628</v>
      </c>
      <c r="J25709" s="19">
        <v>70272</v>
      </c>
      <c r="K25709" s="1">
        <v>0</v>
      </c>
      <c r="L25709" s="1">
        <v>4</v>
      </c>
      <c r="M25709" s="1">
        <v>0.25</v>
      </c>
      <c r="N25709" s="1">
        <v>1</v>
      </c>
      <c r="O25709" s="7">
        <f>VLOOKUP(J25709,DIM_Products!A:G,6,FALSE) * L25709 * (1-M25709)</f>
        <v>177.71400000000003</v>
      </c>
      <c r="P25709" s="7">
        <f t="shared" si="1604"/>
        <v>177.71400000000003</v>
      </c>
      <c r="Q25709" s="13">
        <f t="shared" si="1605"/>
        <v>1</v>
      </c>
      <c r="R25709" s="7">
        <f t="shared" si="1606"/>
        <v>177.71400000000003</v>
      </c>
      <c r="S25709">
        <f t="shared" si="1607"/>
        <v>0</v>
      </c>
      <c r="T25709">
        <v>0</v>
      </c>
      <c r="U25709" s="13">
        <f>1/COUNTIF(B:B,Orders[[#This Row],[Order ID]])</f>
        <v>1</v>
      </c>
      <c r="V25709">
        <f>IF(SUMIF(F:F,Orders[[#This Row],[DW_Customer]],U:U)&gt;1,1,0)</f>
        <v>1</v>
      </c>
    </row>
    <row r="25710" spans="1:22" x14ac:dyDescent="0.35">
      <c r="A25710">
        <v>36600</v>
      </c>
      <c r="B25710" s="1" t="s">
        <v>8918</v>
      </c>
      <c r="C25710" s="2">
        <v>41864</v>
      </c>
      <c r="D25710" s="2">
        <v>41864</v>
      </c>
      <c r="E25710" s="1" t="s">
        <v>26364</v>
      </c>
      <c r="F25710" s="1">
        <v>100218</v>
      </c>
      <c r="G25710" s="15">
        <v>1</v>
      </c>
      <c r="H25710" s="1" t="s">
        <v>24511</v>
      </c>
      <c r="I25710" s="1">
        <v>609</v>
      </c>
      <c r="J25710" s="19">
        <v>70522</v>
      </c>
      <c r="K25710" s="1">
        <v>0</v>
      </c>
      <c r="L25710" s="1">
        <v>3</v>
      </c>
      <c r="M25710" s="1">
        <v>0</v>
      </c>
      <c r="N25710" s="1">
        <v>1</v>
      </c>
      <c r="O25710" s="7">
        <f>VLOOKUP(J25710,DIM_Products!A:G,6,FALSE) * L25710 * (1-M25710)</f>
        <v>568.72800000000007</v>
      </c>
      <c r="P25710" s="7">
        <f t="shared" si="1604"/>
        <v>1699.1880000000001</v>
      </c>
      <c r="Q25710" s="13">
        <f t="shared" si="1605"/>
        <v>0.33470575357170601</v>
      </c>
      <c r="R25710" s="7">
        <f t="shared" si="1606"/>
        <v>568.72800000000007</v>
      </c>
      <c r="S25710">
        <f t="shared" si="1607"/>
        <v>0</v>
      </c>
      <c r="T25710">
        <v>0</v>
      </c>
      <c r="U25710" s="13">
        <f>1/COUNTIF(B:B,Orders[[#This Row],[Order ID]])</f>
        <v>0.25</v>
      </c>
      <c r="V25710">
        <f>IF(SUMIF(F:F,Orders[[#This Row],[DW_Customer]],U:U)&gt;1,1,0)</f>
        <v>1</v>
      </c>
    </row>
    <row r="25711" spans="1:22" x14ac:dyDescent="0.35">
      <c r="A25711">
        <v>37312</v>
      </c>
      <c r="B25711" s="1" t="s">
        <v>8918</v>
      </c>
      <c r="C25711" s="2">
        <v>41864</v>
      </c>
      <c r="D25711" s="2">
        <v>41864</v>
      </c>
      <c r="E25711" s="1" t="s">
        <v>26364</v>
      </c>
      <c r="F25711" s="1">
        <v>100218</v>
      </c>
      <c r="G25711" s="15">
        <v>1</v>
      </c>
      <c r="H25711" s="1" t="s">
        <v>24511</v>
      </c>
      <c r="I25711" s="1">
        <v>609</v>
      </c>
      <c r="J25711" s="19">
        <v>70622</v>
      </c>
      <c r="K25711" s="1">
        <v>0</v>
      </c>
      <c r="L25711" s="1">
        <v>3</v>
      </c>
      <c r="M25711" s="1">
        <v>0</v>
      </c>
      <c r="N25711" s="1">
        <v>1</v>
      </c>
      <c r="O25711" s="7">
        <f>VLOOKUP(J25711,DIM_Products!A:G,6,FALSE) * L25711 * (1-M25711)</f>
        <v>393.36</v>
      </c>
      <c r="P25711" s="7">
        <f t="shared" si="1604"/>
        <v>1699.1880000000001</v>
      </c>
      <c r="Q25711" s="13">
        <f t="shared" si="1605"/>
        <v>0.23149881001984476</v>
      </c>
      <c r="R25711" s="7">
        <f t="shared" si="1606"/>
        <v>393.36</v>
      </c>
      <c r="S25711">
        <f t="shared" si="1607"/>
        <v>0</v>
      </c>
      <c r="T25711">
        <v>0</v>
      </c>
      <c r="U25711" s="13">
        <f>1/COUNTIF(B:B,Orders[[#This Row],[Order ID]])</f>
        <v>0.25</v>
      </c>
      <c r="V25711">
        <f>IF(SUMIF(F:F,Orders[[#This Row],[DW_Customer]],U:U)&gt;1,1,0)</f>
        <v>1</v>
      </c>
    </row>
    <row r="25712" spans="1:22" x14ac:dyDescent="0.35">
      <c r="A25712">
        <v>46468</v>
      </c>
      <c r="B25712" s="1" t="s">
        <v>8918</v>
      </c>
      <c r="C25712" s="2">
        <v>41864</v>
      </c>
      <c r="D25712" s="2">
        <v>41864</v>
      </c>
      <c r="E25712" s="1" t="s">
        <v>26364</v>
      </c>
      <c r="F25712" s="1">
        <v>100218</v>
      </c>
      <c r="G25712" s="15">
        <v>1</v>
      </c>
      <c r="H25712" s="1" t="s">
        <v>24511</v>
      </c>
      <c r="I25712" s="1">
        <v>609</v>
      </c>
      <c r="J25712" s="19">
        <v>70773</v>
      </c>
      <c r="K25712" s="1">
        <v>0</v>
      </c>
      <c r="L25712" s="1">
        <v>3</v>
      </c>
      <c r="M25712" s="1">
        <v>0</v>
      </c>
      <c r="N25712" s="1">
        <v>1</v>
      </c>
      <c r="O25712" s="7">
        <f>VLOOKUP(J25712,DIM_Products!A:G,6,FALSE) * L25712 * (1-M25712)</f>
        <v>39.599999999999994</v>
      </c>
      <c r="P25712" s="7">
        <f t="shared" si="1604"/>
        <v>1699.1880000000001</v>
      </c>
      <c r="Q25712" s="13">
        <f t="shared" si="1605"/>
        <v>2.3305249330856852E-2</v>
      </c>
      <c r="R25712" s="7">
        <f t="shared" si="1606"/>
        <v>39.599999999999994</v>
      </c>
      <c r="S25712">
        <f t="shared" si="1607"/>
        <v>0</v>
      </c>
      <c r="T25712">
        <v>0</v>
      </c>
      <c r="U25712" s="13">
        <f>1/COUNTIF(B:B,Orders[[#This Row],[Order ID]])</f>
        <v>0.25</v>
      </c>
      <c r="V25712">
        <f>IF(SUMIF(F:F,Orders[[#This Row],[DW_Customer]],U:U)&gt;1,1,0)</f>
        <v>1</v>
      </c>
    </row>
    <row r="25713" spans="1:22" x14ac:dyDescent="0.35">
      <c r="A25713">
        <v>52771</v>
      </c>
      <c r="B25713" s="1" t="s">
        <v>8918</v>
      </c>
      <c r="C25713" s="2">
        <v>41864</v>
      </c>
      <c r="D25713" s="2">
        <v>41864</v>
      </c>
      <c r="E25713" s="1" t="s">
        <v>26364</v>
      </c>
      <c r="F25713" s="1">
        <v>100218</v>
      </c>
      <c r="G25713" s="15">
        <v>1</v>
      </c>
      <c r="H25713" s="1" t="s">
        <v>24511</v>
      </c>
      <c r="I25713" s="1">
        <v>609</v>
      </c>
      <c r="J25713" s="19">
        <v>71456</v>
      </c>
      <c r="K25713" s="1">
        <v>0</v>
      </c>
      <c r="L25713" s="1">
        <v>5</v>
      </c>
      <c r="M25713" s="1">
        <v>0</v>
      </c>
      <c r="N25713" s="1">
        <v>1</v>
      </c>
      <c r="O25713" s="7">
        <f>VLOOKUP(J25713,DIM_Products!A:G,6,FALSE) * L25713 * (1-M25713)</f>
        <v>697.50000000000011</v>
      </c>
      <c r="P25713" s="7">
        <f t="shared" si="1604"/>
        <v>1699.1880000000001</v>
      </c>
      <c r="Q25713" s="13">
        <f t="shared" si="1605"/>
        <v>0.41049018707759238</v>
      </c>
      <c r="R25713" s="7">
        <f t="shared" si="1606"/>
        <v>697.50000000000011</v>
      </c>
      <c r="S25713">
        <f t="shared" si="1607"/>
        <v>0</v>
      </c>
      <c r="T25713">
        <v>0</v>
      </c>
      <c r="U25713" s="13">
        <f>1/COUNTIF(B:B,Orders[[#This Row],[Order ID]])</f>
        <v>0.25</v>
      </c>
      <c r="V25713">
        <f>IF(SUMIF(F:F,Orders[[#This Row],[DW_Customer]],U:U)&gt;1,1,0)</f>
        <v>1</v>
      </c>
    </row>
    <row r="25714" spans="1:22" x14ac:dyDescent="0.35">
      <c r="A25714">
        <v>38110</v>
      </c>
      <c r="B25714" s="1" t="s">
        <v>8685</v>
      </c>
      <c r="C25714" s="2">
        <v>41830</v>
      </c>
      <c r="D25714" s="2">
        <v>41830</v>
      </c>
      <c r="E25714" s="1" t="s">
        <v>26364</v>
      </c>
      <c r="F25714" s="1">
        <v>100323</v>
      </c>
      <c r="G25714" s="15">
        <v>0</v>
      </c>
      <c r="H25714" s="1" t="s">
        <v>24511</v>
      </c>
      <c r="I25714" s="1">
        <v>371</v>
      </c>
      <c r="J25714" s="19">
        <v>70984</v>
      </c>
      <c r="K25714" s="1">
        <v>0</v>
      </c>
      <c r="L25714" s="1">
        <v>3</v>
      </c>
      <c r="M25714" s="1">
        <v>0.27</v>
      </c>
      <c r="N25714" s="1">
        <v>1</v>
      </c>
      <c r="O25714" s="7">
        <f>VLOOKUP(J25714,DIM_Products!A:G,6,FALSE) * L25714 * (1-M25714)</f>
        <v>70.211399999999998</v>
      </c>
      <c r="P25714" s="7">
        <f t="shared" si="1604"/>
        <v>1647.5765999999999</v>
      </c>
      <c r="Q25714" s="13">
        <f t="shared" si="1605"/>
        <v>4.2614953380619755E-2</v>
      </c>
      <c r="R25714" s="7">
        <f t="shared" si="1606"/>
        <v>70.211399999999998</v>
      </c>
      <c r="S25714">
        <f t="shared" si="1607"/>
        <v>0</v>
      </c>
      <c r="T25714">
        <v>0</v>
      </c>
      <c r="U25714" s="13">
        <f>1/COUNTIF(B:B,Orders[[#This Row],[Order ID]])</f>
        <v>0.5</v>
      </c>
      <c r="V25714">
        <f>IF(SUMIF(F:F,Orders[[#This Row],[DW_Customer]],U:U)&gt;1,1,0)</f>
        <v>1</v>
      </c>
    </row>
    <row r="25715" spans="1:22" x14ac:dyDescent="0.35">
      <c r="A25715">
        <v>45707</v>
      </c>
      <c r="B25715" s="1" t="s">
        <v>8685</v>
      </c>
      <c r="C25715" s="2">
        <v>41830</v>
      </c>
      <c r="D25715" s="2">
        <v>41830</v>
      </c>
      <c r="E25715" s="1" t="s">
        <v>26364</v>
      </c>
      <c r="F25715" s="1">
        <v>100323</v>
      </c>
      <c r="G25715" s="15">
        <v>0</v>
      </c>
      <c r="H25715" s="1" t="s">
        <v>24511</v>
      </c>
      <c r="I25715" s="1">
        <v>371</v>
      </c>
      <c r="J25715" s="19">
        <v>71223</v>
      </c>
      <c r="K25715" s="1">
        <v>0</v>
      </c>
      <c r="L25715" s="1">
        <v>6</v>
      </c>
      <c r="M25715" s="1">
        <v>0.17</v>
      </c>
      <c r="N25715" s="1">
        <v>1</v>
      </c>
      <c r="O25715" s="7">
        <f>VLOOKUP(J25715,DIM_Products!A:G,6,FALSE) * L25715 * (1-M25715)</f>
        <v>1577.3652</v>
      </c>
      <c r="P25715" s="7">
        <f t="shared" si="1604"/>
        <v>1647.5765999999999</v>
      </c>
      <c r="Q25715" s="13">
        <f t="shared" si="1605"/>
        <v>0.95738504661938029</v>
      </c>
      <c r="R25715" s="7">
        <f t="shared" si="1606"/>
        <v>1577.3652</v>
      </c>
      <c r="S25715">
        <f t="shared" si="1607"/>
        <v>0</v>
      </c>
      <c r="T25715">
        <v>0</v>
      </c>
      <c r="U25715" s="13">
        <f>1/COUNTIF(B:B,Orders[[#This Row],[Order ID]])</f>
        <v>0.5</v>
      </c>
      <c r="V25715">
        <f>IF(SUMIF(F:F,Orders[[#This Row],[DW_Customer]],U:U)&gt;1,1,0)</f>
        <v>1</v>
      </c>
    </row>
    <row r="25716" spans="1:22" x14ac:dyDescent="0.35">
      <c r="A25716">
        <v>47479</v>
      </c>
      <c r="B25716" s="1" t="s">
        <v>17192</v>
      </c>
      <c r="C25716" s="2">
        <v>41985</v>
      </c>
      <c r="D25716" s="2">
        <v>41990</v>
      </c>
      <c r="E25716" s="1" t="s">
        <v>24503</v>
      </c>
      <c r="F25716" s="1">
        <v>101166</v>
      </c>
      <c r="G25716" s="15">
        <v>0</v>
      </c>
      <c r="H25716" s="1" t="s">
        <v>24510</v>
      </c>
      <c r="I25716" s="1">
        <v>0</v>
      </c>
      <c r="J25716" s="19">
        <v>71484</v>
      </c>
      <c r="K25716" s="1">
        <v>0</v>
      </c>
      <c r="L25716" s="1">
        <v>3</v>
      </c>
      <c r="M25716" s="1">
        <v>0</v>
      </c>
      <c r="N25716" s="1">
        <v>1</v>
      </c>
      <c r="O25716" s="7">
        <f>VLOOKUP(J25716,DIM_Products!A:G,6,FALSE) * L25716 * (1-M25716)</f>
        <v>239.21999999999997</v>
      </c>
      <c r="P25716" s="7">
        <f t="shared" si="1604"/>
        <v>334.28</v>
      </c>
      <c r="Q25716" s="13">
        <f t="shared" si="1605"/>
        <v>0.71562761756611226</v>
      </c>
      <c r="R25716" s="7">
        <f t="shared" si="1606"/>
        <v>239.21999999999997</v>
      </c>
      <c r="S25716">
        <f t="shared" si="1607"/>
        <v>5</v>
      </c>
      <c r="T25716">
        <v>1</v>
      </c>
      <c r="U25716" s="13">
        <f>1/COUNTIF(B:B,Orders[[#This Row],[Order ID]])</f>
        <v>0.33333333333333331</v>
      </c>
      <c r="V25716">
        <f>IF(SUMIF(F:F,Orders[[#This Row],[DW_Customer]],U:U)&gt;1,1,0)</f>
        <v>1</v>
      </c>
    </row>
    <row r="25717" spans="1:22" x14ac:dyDescent="0.35">
      <c r="A25717">
        <v>55319</v>
      </c>
      <c r="B25717" s="1" t="s">
        <v>17192</v>
      </c>
      <c r="C25717" s="2">
        <v>41985</v>
      </c>
      <c r="D25717" s="2">
        <v>41990</v>
      </c>
      <c r="E25717" s="1" t="s">
        <v>24503</v>
      </c>
      <c r="F25717" s="1">
        <v>101166</v>
      </c>
      <c r="G25717" s="15">
        <v>0</v>
      </c>
      <c r="H25717" s="1" t="s">
        <v>24510</v>
      </c>
      <c r="I25717" s="1">
        <v>0</v>
      </c>
      <c r="J25717" s="19">
        <v>70798</v>
      </c>
      <c r="K25717" s="1">
        <v>0</v>
      </c>
      <c r="L25717" s="1">
        <v>1</v>
      </c>
      <c r="M25717" s="1">
        <v>0</v>
      </c>
      <c r="N25717" s="1">
        <v>1</v>
      </c>
      <c r="O25717" s="7">
        <f>VLOOKUP(J25717,DIM_Products!A:G,6,FALSE) * L25717 * (1-M25717)</f>
        <v>4.76</v>
      </c>
      <c r="P25717" s="7">
        <f t="shared" si="1604"/>
        <v>334.28</v>
      </c>
      <c r="Q25717" s="13">
        <f t="shared" si="1605"/>
        <v>1.4239559650592318E-2</v>
      </c>
      <c r="R25717" s="7">
        <f t="shared" si="1606"/>
        <v>4.76</v>
      </c>
      <c r="S25717">
        <f t="shared" si="1607"/>
        <v>5</v>
      </c>
      <c r="T25717">
        <v>1</v>
      </c>
      <c r="U25717" s="13">
        <f>1/COUNTIF(B:B,Orders[[#This Row],[Order ID]])</f>
        <v>0.33333333333333331</v>
      </c>
      <c r="V25717">
        <f>IF(SUMIF(F:F,Orders[[#This Row],[DW_Customer]],U:U)&gt;1,1,0)</f>
        <v>1</v>
      </c>
    </row>
    <row r="25718" spans="1:22" x14ac:dyDescent="0.35">
      <c r="A25718">
        <v>58948</v>
      </c>
      <c r="B25718" s="1" t="s">
        <v>17192</v>
      </c>
      <c r="C25718" s="2">
        <v>41985</v>
      </c>
      <c r="D25718" s="2">
        <v>41990</v>
      </c>
      <c r="E25718" s="1" t="s">
        <v>24503</v>
      </c>
      <c r="F25718" s="1">
        <v>101166</v>
      </c>
      <c r="G25718" s="15">
        <v>0</v>
      </c>
      <c r="H25718" s="1" t="s">
        <v>24510</v>
      </c>
      <c r="I25718" s="1">
        <v>0</v>
      </c>
      <c r="J25718" s="19">
        <v>70193</v>
      </c>
      <c r="K25718" s="1">
        <v>0</v>
      </c>
      <c r="L25718" s="1">
        <v>2</v>
      </c>
      <c r="M25718" s="1">
        <v>0</v>
      </c>
      <c r="N25718" s="1">
        <v>1</v>
      </c>
      <c r="O25718" s="7">
        <f>VLOOKUP(J25718,DIM_Products!A:G,6,FALSE) * L25718 * (1-M25718)</f>
        <v>90.3</v>
      </c>
      <c r="P25718" s="7">
        <f t="shared" si="1604"/>
        <v>334.28</v>
      </c>
      <c r="Q25718" s="13">
        <f t="shared" si="1605"/>
        <v>0.27013282278329548</v>
      </c>
      <c r="R25718" s="7">
        <f t="shared" si="1606"/>
        <v>90.3</v>
      </c>
      <c r="S25718">
        <f t="shared" si="1607"/>
        <v>5</v>
      </c>
      <c r="T25718">
        <v>1</v>
      </c>
      <c r="U25718" s="13">
        <f>1/COUNTIF(B:B,Orders[[#This Row],[Order ID]])</f>
        <v>0.33333333333333331</v>
      </c>
      <c r="V25718">
        <f>IF(SUMIF(F:F,Orders[[#This Row],[DW_Customer]],U:U)&gt;1,1,0)</f>
        <v>1</v>
      </c>
    </row>
    <row r="25719" spans="1:22" x14ac:dyDescent="0.35">
      <c r="A25719">
        <v>37788</v>
      </c>
      <c r="B25719" s="1" t="s">
        <v>16368</v>
      </c>
      <c r="C25719" s="2">
        <v>41927</v>
      </c>
      <c r="D25719" s="2">
        <v>41933</v>
      </c>
      <c r="E25719" s="1" t="s">
        <v>24503</v>
      </c>
      <c r="F25719" s="1">
        <v>100260</v>
      </c>
      <c r="G25719" s="15">
        <v>0</v>
      </c>
      <c r="H25719" s="1" t="s">
        <v>24510</v>
      </c>
      <c r="I25719" s="1">
        <v>0</v>
      </c>
      <c r="J25719" s="19">
        <v>70703</v>
      </c>
      <c r="K25719" s="1">
        <v>15</v>
      </c>
      <c r="L25719" s="1">
        <v>4</v>
      </c>
      <c r="M25719" s="1">
        <v>0</v>
      </c>
      <c r="N25719" s="1">
        <v>1</v>
      </c>
      <c r="O25719" s="7">
        <f>VLOOKUP(J25719,DIM_Products!A:G,6,FALSE) * L25719 * (1-M25719)</f>
        <v>96.12</v>
      </c>
      <c r="P25719" s="7">
        <f t="shared" si="1604"/>
        <v>119.61000000000001</v>
      </c>
      <c r="Q25719" s="13">
        <f t="shared" si="1605"/>
        <v>0.80361173814898412</v>
      </c>
      <c r="R25719" s="7">
        <f t="shared" si="1606"/>
        <v>108.17417607223477</v>
      </c>
      <c r="S25719">
        <f t="shared" si="1607"/>
        <v>6</v>
      </c>
      <c r="T25719">
        <v>0</v>
      </c>
      <c r="U25719" s="13">
        <f>1/COUNTIF(B:B,Orders[[#This Row],[Order ID]])</f>
        <v>0.5</v>
      </c>
      <c r="V25719">
        <f>IF(SUMIF(F:F,Orders[[#This Row],[DW_Customer]],U:U)&gt;1,1,0)</f>
        <v>1</v>
      </c>
    </row>
    <row r="25720" spans="1:22" x14ac:dyDescent="0.35">
      <c r="A25720">
        <v>68735</v>
      </c>
      <c r="B25720" s="1" t="s">
        <v>16368</v>
      </c>
      <c r="C25720" s="2">
        <v>41927</v>
      </c>
      <c r="D25720" s="2">
        <v>41933</v>
      </c>
      <c r="E25720" s="1" t="s">
        <v>24503</v>
      </c>
      <c r="F25720" s="1">
        <v>100260</v>
      </c>
      <c r="G25720" s="15">
        <v>0</v>
      </c>
      <c r="H25720" s="1" t="s">
        <v>24510</v>
      </c>
      <c r="I25720" s="1">
        <v>0</v>
      </c>
      <c r="J25720" s="19">
        <v>70650</v>
      </c>
      <c r="K25720" s="1">
        <v>15</v>
      </c>
      <c r="L25720" s="1">
        <v>1</v>
      </c>
      <c r="M25720" s="1">
        <v>0</v>
      </c>
      <c r="N25720" s="1">
        <v>1</v>
      </c>
      <c r="O25720" s="7">
        <f>VLOOKUP(J25720,DIM_Products!A:G,6,FALSE) * L25720 * (1-M25720)</f>
        <v>23.490000000000002</v>
      </c>
      <c r="P25720" s="7">
        <f t="shared" si="1604"/>
        <v>119.61000000000001</v>
      </c>
      <c r="Q25720" s="13">
        <f t="shared" si="1605"/>
        <v>0.19638826185101579</v>
      </c>
      <c r="R25720" s="7">
        <f t="shared" si="1606"/>
        <v>26.435823927765238</v>
      </c>
      <c r="S25720">
        <f t="shared" si="1607"/>
        <v>6</v>
      </c>
      <c r="T25720">
        <v>0</v>
      </c>
      <c r="U25720" s="13">
        <f>1/COUNTIF(B:B,Orders[[#This Row],[Order ID]])</f>
        <v>0.5</v>
      </c>
      <c r="V25720">
        <f>IF(SUMIF(F:F,Orders[[#This Row],[DW_Customer]],U:U)&gt;1,1,0)</f>
        <v>1</v>
      </c>
    </row>
    <row r="25721" spans="1:22" x14ac:dyDescent="0.35">
      <c r="A25721">
        <v>53760</v>
      </c>
      <c r="B25721" s="1" t="s">
        <v>19150</v>
      </c>
      <c r="C25721" s="2">
        <v>41874</v>
      </c>
      <c r="D25721" s="2">
        <v>41879</v>
      </c>
      <c r="E25721" s="1" t="s">
        <v>24503</v>
      </c>
      <c r="F25721" s="1">
        <v>100151</v>
      </c>
      <c r="G25721" s="15">
        <v>0</v>
      </c>
      <c r="H25721" s="1" t="s">
        <v>24510</v>
      </c>
      <c r="I25721" s="1">
        <v>0</v>
      </c>
      <c r="J25721" s="19">
        <v>70263</v>
      </c>
      <c r="K25721" s="1">
        <v>0</v>
      </c>
      <c r="L25721" s="1">
        <v>4</v>
      </c>
      <c r="M25721" s="1">
        <v>0.1</v>
      </c>
      <c r="N25721" s="1">
        <v>1</v>
      </c>
      <c r="O25721" s="7">
        <f>VLOOKUP(J25721,DIM_Products!A:G,6,FALSE) * L25721 * (1-M25721)</f>
        <v>206.60400000000001</v>
      </c>
      <c r="P25721" s="7">
        <f t="shared" si="1604"/>
        <v>786.5963999999999</v>
      </c>
      <c r="Q25721" s="13">
        <f t="shared" si="1605"/>
        <v>0.26265566432798326</v>
      </c>
      <c r="R25721" s="7">
        <f t="shared" si="1606"/>
        <v>206.60400000000001</v>
      </c>
      <c r="S25721">
        <f t="shared" si="1607"/>
        <v>5</v>
      </c>
      <c r="T25721">
        <v>0</v>
      </c>
      <c r="U25721" s="13">
        <f>1/COUNTIF(B:B,Orders[[#This Row],[Order ID]])</f>
        <v>0.5</v>
      </c>
      <c r="V25721">
        <f>IF(SUMIF(F:F,Orders[[#This Row],[DW_Customer]],U:U)&gt;1,1,0)</f>
        <v>1</v>
      </c>
    </row>
    <row r="25722" spans="1:22" x14ac:dyDescent="0.35">
      <c r="A25722">
        <v>61256</v>
      </c>
      <c r="B25722" s="1" t="s">
        <v>19150</v>
      </c>
      <c r="C25722" s="2">
        <v>41874</v>
      </c>
      <c r="D25722" s="2">
        <v>41879</v>
      </c>
      <c r="E25722" s="1" t="s">
        <v>24503</v>
      </c>
      <c r="F25722" s="1">
        <v>100151</v>
      </c>
      <c r="G25722" s="15">
        <v>0</v>
      </c>
      <c r="H25722" s="1" t="s">
        <v>24510</v>
      </c>
      <c r="I25722" s="1">
        <v>0</v>
      </c>
      <c r="J25722" s="19">
        <v>71279</v>
      </c>
      <c r="K25722" s="1">
        <v>0</v>
      </c>
      <c r="L25722" s="1">
        <v>4</v>
      </c>
      <c r="M25722" s="1">
        <v>0.1</v>
      </c>
      <c r="N25722" s="1">
        <v>1</v>
      </c>
      <c r="O25722" s="7">
        <f>VLOOKUP(J25722,DIM_Products!A:G,6,FALSE) * L25722 * (1-M25722)</f>
        <v>579.99239999999986</v>
      </c>
      <c r="P25722" s="7">
        <f t="shared" si="1604"/>
        <v>786.5963999999999</v>
      </c>
      <c r="Q25722" s="13">
        <f t="shared" si="1605"/>
        <v>0.73734433567201674</v>
      </c>
      <c r="R25722" s="7">
        <f t="shared" si="1606"/>
        <v>579.99239999999986</v>
      </c>
      <c r="S25722">
        <f t="shared" si="1607"/>
        <v>5</v>
      </c>
      <c r="T25722">
        <v>0</v>
      </c>
      <c r="U25722" s="13">
        <f>1/COUNTIF(B:B,Orders[[#This Row],[Order ID]])</f>
        <v>0.5</v>
      </c>
      <c r="V25722">
        <f>IF(SUMIF(F:F,Orders[[#This Row],[DW_Customer]],U:U)&gt;1,1,0)</f>
        <v>1</v>
      </c>
    </row>
    <row r="25723" spans="1:22" x14ac:dyDescent="0.35">
      <c r="A25723">
        <v>48095</v>
      </c>
      <c r="B25723" s="1" t="s">
        <v>19678</v>
      </c>
      <c r="C25723" s="2">
        <v>41943</v>
      </c>
      <c r="D25723" s="2">
        <v>41943</v>
      </c>
      <c r="E25723" s="1" t="s">
        <v>26364</v>
      </c>
      <c r="F25723" s="1">
        <v>100785</v>
      </c>
      <c r="G25723" s="15">
        <v>0</v>
      </c>
      <c r="H25723" s="1" t="s">
        <v>24511</v>
      </c>
      <c r="I25723" s="1">
        <v>324</v>
      </c>
      <c r="J25723" s="19">
        <v>70389</v>
      </c>
      <c r="K25723" s="1">
        <v>0</v>
      </c>
      <c r="L25723" s="1">
        <v>2</v>
      </c>
      <c r="M25723" s="1">
        <v>0</v>
      </c>
      <c r="N25723" s="1">
        <v>1</v>
      </c>
      <c r="O25723" s="7">
        <f>VLOOKUP(J25723,DIM_Products!A:G,6,FALSE) * L25723 * (1-M25723)</f>
        <v>21.359999999999996</v>
      </c>
      <c r="P25723" s="7">
        <f t="shared" si="1604"/>
        <v>21.359999999999996</v>
      </c>
      <c r="Q25723" s="13">
        <f t="shared" si="1605"/>
        <v>1</v>
      </c>
      <c r="R25723" s="7">
        <f t="shared" si="1606"/>
        <v>21.359999999999996</v>
      </c>
      <c r="S25723">
        <f t="shared" si="1607"/>
        <v>0</v>
      </c>
      <c r="T25723">
        <v>1</v>
      </c>
      <c r="U25723" s="13">
        <f>1/COUNTIF(B:B,Orders[[#This Row],[Order ID]])</f>
        <v>1</v>
      </c>
      <c r="V25723">
        <f>IF(SUMIF(F:F,Orders[[#This Row],[DW_Customer]],U:U)&gt;1,1,0)</f>
        <v>1</v>
      </c>
    </row>
    <row r="25724" spans="1:22" x14ac:dyDescent="0.35">
      <c r="A25724">
        <v>38295</v>
      </c>
      <c r="B25724" s="1" t="s">
        <v>12667</v>
      </c>
      <c r="C25724" s="2">
        <v>41926</v>
      </c>
      <c r="D25724" s="2">
        <v>41932</v>
      </c>
      <c r="E25724" s="1" t="s">
        <v>24503</v>
      </c>
      <c r="F25724" s="1">
        <v>101201</v>
      </c>
      <c r="G25724" s="15">
        <v>0</v>
      </c>
      <c r="H25724" s="1" t="s">
        <v>24510</v>
      </c>
      <c r="I25724" s="1">
        <v>0</v>
      </c>
      <c r="J25724" s="19">
        <v>70511</v>
      </c>
      <c r="K25724" s="1">
        <v>0</v>
      </c>
      <c r="L25724" s="1">
        <v>7</v>
      </c>
      <c r="M25724" s="1">
        <v>0.1</v>
      </c>
      <c r="N25724" s="1">
        <v>1</v>
      </c>
      <c r="O25724" s="7">
        <f>VLOOKUP(J25724,DIM_Products!A:G,6,FALSE) * L25724 * (1-M25724)</f>
        <v>1792.6271999999997</v>
      </c>
      <c r="P25724" s="7">
        <f t="shared" si="1604"/>
        <v>1792.6271999999997</v>
      </c>
      <c r="Q25724" s="13">
        <f t="shared" si="1605"/>
        <v>1</v>
      </c>
      <c r="R25724" s="7">
        <f t="shared" si="1606"/>
        <v>1792.6271999999997</v>
      </c>
      <c r="S25724">
        <f t="shared" si="1607"/>
        <v>6</v>
      </c>
      <c r="T25724">
        <v>0</v>
      </c>
      <c r="U25724" s="13">
        <f>1/COUNTIF(B:B,Orders[[#This Row],[Order ID]])</f>
        <v>1</v>
      </c>
      <c r="V25724">
        <f>IF(SUMIF(F:F,Orders[[#This Row],[DW_Customer]],U:U)&gt;1,1,0)</f>
        <v>1</v>
      </c>
    </row>
    <row r="25725" spans="1:22" x14ac:dyDescent="0.35">
      <c r="A25725">
        <v>36279</v>
      </c>
      <c r="B25725" s="1" t="s">
        <v>13296</v>
      </c>
      <c r="C25725" s="2">
        <v>41928</v>
      </c>
      <c r="D25725" s="2">
        <v>41932</v>
      </c>
      <c r="E25725" s="1" t="s">
        <v>24503</v>
      </c>
      <c r="F25725" s="1">
        <v>101101</v>
      </c>
      <c r="G25725" s="15">
        <v>0</v>
      </c>
      <c r="H25725" s="1" t="s">
        <v>24510</v>
      </c>
      <c r="I25725" s="1">
        <v>0</v>
      </c>
      <c r="J25725" s="19">
        <v>70905</v>
      </c>
      <c r="K25725" s="1">
        <v>0</v>
      </c>
      <c r="L25725" s="1">
        <v>2</v>
      </c>
      <c r="M25725" s="1">
        <v>0.17</v>
      </c>
      <c r="N25725" s="1">
        <v>1</v>
      </c>
      <c r="O25725" s="7">
        <f>VLOOKUP(J25725,DIM_Products!A:G,6,FALSE) * L25725 * (1-M25725)</f>
        <v>29.3322</v>
      </c>
      <c r="P25725" s="7">
        <f t="shared" si="1604"/>
        <v>29.3322</v>
      </c>
      <c r="Q25725" s="13">
        <f t="shared" si="1605"/>
        <v>1</v>
      </c>
      <c r="R25725" s="7">
        <f t="shared" si="1606"/>
        <v>29.3322</v>
      </c>
      <c r="S25725">
        <f t="shared" si="1607"/>
        <v>4</v>
      </c>
      <c r="T25725">
        <v>1</v>
      </c>
      <c r="U25725" s="13">
        <f>1/COUNTIF(B:B,Orders[[#This Row],[Order ID]])</f>
        <v>1</v>
      </c>
      <c r="V25725">
        <f>IF(SUMIF(F:F,Orders[[#This Row],[DW_Customer]],U:U)&gt;1,1,0)</f>
        <v>1</v>
      </c>
    </row>
    <row r="25726" spans="1:22" x14ac:dyDescent="0.35">
      <c r="A25726">
        <v>40114</v>
      </c>
      <c r="B25726" s="1" t="s">
        <v>8199</v>
      </c>
      <c r="C25726" s="2">
        <v>41823</v>
      </c>
      <c r="D25726" s="2">
        <v>41826</v>
      </c>
      <c r="E25726" s="1" t="s">
        <v>24502</v>
      </c>
      <c r="F25726" s="1">
        <v>101503</v>
      </c>
      <c r="G25726" s="15">
        <v>0</v>
      </c>
      <c r="H25726" s="1" t="s">
        <v>24510</v>
      </c>
      <c r="I25726" s="1">
        <v>0</v>
      </c>
      <c r="J25726" s="19">
        <v>70093</v>
      </c>
      <c r="K25726" s="1">
        <v>0</v>
      </c>
      <c r="L25726" s="1">
        <v>7</v>
      </c>
      <c r="M25726" s="1">
        <v>0</v>
      </c>
      <c r="N25726" s="1">
        <v>1</v>
      </c>
      <c r="O25726" s="7">
        <f>VLOOKUP(J25726,DIM_Products!A:G,6,FALSE) * L25726 * (1-M25726)</f>
        <v>2776.2209999999995</v>
      </c>
      <c r="P25726" s="7">
        <f t="shared" si="1604"/>
        <v>2776.2209999999995</v>
      </c>
      <c r="Q25726" s="13">
        <f t="shared" si="1605"/>
        <v>1</v>
      </c>
      <c r="R25726" s="7">
        <f t="shared" si="1606"/>
        <v>2776.2209999999995</v>
      </c>
      <c r="S25726">
        <f t="shared" si="1607"/>
        <v>3</v>
      </c>
      <c r="T25726">
        <v>0</v>
      </c>
      <c r="U25726" s="13">
        <f>1/COUNTIF(B:B,Orders[[#This Row],[Order ID]])</f>
        <v>1</v>
      </c>
      <c r="V25726">
        <f>IF(SUMIF(F:F,Orders[[#This Row],[DW_Customer]],U:U)&gt;1,1,0)</f>
        <v>1</v>
      </c>
    </row>
    <row r="25727" spans="1:22" x14ac:dyDescent="0.35">
      <c r="A25727">
        <v>36763</v>
      </c>
      <c r="B25727" s="1" t="s">
        <v>18307</v>
      </c>
      <c r="C25727" s="2">
        <v>41732</v>
      </c>
      <c r="D25727" s="2">
        <v>41734</v>
      </c>
      <c r="E25727" s="1" t="s">
        <v>24501</v>
      </c>
      <c r="F25727" s="1">
        <v>101002</v>
      </c>
      <c r="G25727" s="15">
        <v>0</v>
      </c>
      <c r="H25727" s="1" t="s">
        <v>24510</v>
      </c>
      <c r="I25727" s="1">
        <v>0</v>
      </c>
      <c r="J25727" s="19">
        <v>70528</v>
      </c>
      <c r="K25727" s="1">
        <v>0</v>
      </c>
      <c r="L25727" s="1">
        <v>8</v>
      </c>
      <c r="M25727" s="1">
        <v>0</v>
      </c>
      <c r="N25727" s="1">
        <v>1</v>
      </c>
      <c r="O25727" s="7">
        <f>VLOOKUP(J25727,DIM_Products!A:G,6,FALSE) * L25727 * (1-M25727)</f>
        <v>805.92000000000019</v>
      </c>
      <c r="P25727" s="7">
        <f t="shared" si="1604"/>
        <v>805.92000000000019</v>
      </c>
      <c r="Q25727" s="13">
        <f t="shared" si="1605"/>
        <v>1</v>
      </c>
      <c r="R25727" s="7">
        <f t="shared" si="1606"/>
        <v>805.92000000000019</v>
      </c>
      <c r="S25727">
        <f t="shared" si="1607"/>
        <v>2</v>
      </c>
      <c r="T25727">
        <v>1</v>
      </c>
      <c r="U25727" s="13">
        <f>1/COUNTIF(B:B,Orders[[#This Row],[Order ID]])</f>
        <v>1</v>
      </c>
      <c r="V25727">
        <f>IF(SUMIF(F:F,Orders[[#This Row],[DW_Customer]],U:U)&gt;1,1,0)</f>
        <v>1</v>
      </c>
    </row>
    <row r="25728" spans="1:22" x14ac:dyDescent="0.35">
      <c r="A25728">
        <v>54158</v>
      </c>
      <c r="B25728" s="1" t="s">
        <v>21344</v>
      </c>
      <c r="C25728" s="2">
        <v>41964</v>
      </c>
      <c r="D25728" s="2">
        <v>41964</v>
      </c>
      <c r="E25728" s="1" t="s">
        <v>26364</v>
      </c>
      <c r="F25728" s="1">
        <v>101322</v>
      </c>
      <c r="G25728" s="15">
        <v>0</v>
      </c>
      <c r="H25728" s="1" t="s">
        <v>24511</v>
      </c>
      <c r="I25728" s="1">
        <v>718</v>
      </c>
      <c r="J25728" s="19">
        <v>71410</v>
      </c>
      <c r="K25728" s="1">
        <v>0</v>
      </c>
      <c r="L25728" s="1">
        <v>4</v>
      </c>
      <c r="M25728" s="1">
        <v>0</v>
      </c>
      <c r="N25728" s="1">
        <v>1</v>
      </c>
      <c r="O25728" s="7">
        <f>VLOOKUP(J25728,DIM_Products!A:G,6,FALSE) * L25728 * (1-M25728)</f>
        <v>1067.94</v>
      </c>
      <c r="P25728" s="7">
        <f t="shared" si="1604"/>
        <v>1067.94</v>
      </c>
      <c r="Q25728" s="13">
        <f t="shared" si="1605"/>
        <v>1</v>
      </c>
      <c r="R25728" s="7">
        <f t="shared" si="1606"/>
        <v>1067.94</v>
      </c>
      <c r="S25728">
        <f t="shared" si="1607"/>
        <v>0</v>
      </c>
      <c r="T25728">
        <v>1</v>
      </c>
      <c r="U25728" s="13">
        <f>1/COUNTIF(B:B,Orders[[#This Row],[Order ID]])</f>
        <v>1</v>
      </c>
      <c r="V25728">
        <f>IF(SUMIF(F:F,Orders[[#This Row],[DW_Customer]],U:U)&gt;1,1,0)</f>
        <v>1</v>
      </c>
    </row>
    <row r="25729" spans="1:22" x14ac:dyDescent="0.35">
      <c r="A25729">
        <v>36437</v>
      </c>
      <c r="B25729" s="1" t="s">
        <v>13878</v>
      </c>
      <c r="C25729" s="2">
        <v>41807</v>
      </c>
      <c r="D25729" s="2">
        <v>41807</v>
      </c>
      <c r="E25729" s="1" t="s">
        <v>26364</v>
      </c>
      <c r="F25729" s="1">
        <v>100476</v>
      </c>
      <c r="G25729" s="15">
        <v>0</v>
      </c>
      <c r="H25729" s="1" t="s">
        <v>24511</v>
      </c>
      <c r="I25729" s="1">
        <v>125</v>
      </c>
      <c r="J25729" s="19">
        <v>70728</v>
      </c>
      <c r="K25729" s="1">
        <v>0</v>
      </c>
      <c r="L25729" s="1">
        <v>4</v>
      </c>
      <c r="M25729" s="1">
        <v>0</v>
      </c>
      <c r="N25729" s="1">
        <v>1</v>
      </c>
      <c r="O25729" s="7">
        <f>VLOOKUP(J25729,DIM_Products!A:G,6,FALSE) * L25729 * (1-M25729)</f>
        <v>158.28000000000003</v>
      </c>
      <c r="P25729" s="7">
        <f t="shared" si="1604"/>
        <v>325.81000000000006</v>
      </c>
      <c r="Q25729" s="13">
        <f t="shared" si="1605"/>
        <v>0.48580461004880143</v>
      </c>
      <c r="R25729" s="7">
        <f t="shared" si="1606"/>
        <v>158.28000000000003</v>
      </c>
      <c r="S25729">
        <f t="shared" si="1607"/>
        <v>0</v>
      </c>
      <c r="T25729">
        <v>0</v>
      </c>
      <c r="U25729" s="13">
        <f>1/COUNTIF(B:B,Orders[[#This Row],[Order ID]])</f>
        <v>0.33333333333333331</v>
      </c>
      <c r="V25729">
        <f>IF(SUMIF(F:F,Orders[[#This Row],[DW_Customer]],U:U)&gt;1,1,0)</f>
        <v>1</v>
      </c>
    </row>
    <row r="25730" spans="1:22" x14ac:dyDescent="0.35">
      <c r="A25730">
        <v>53691</v>
      </c>
      <c r="B25730" s="1" t="s">
        <v>13878</v>
      </c>
      <c r="C25730" s="2">
        <v>41807</v>
      </c>
      <c r="D25730" s="2">
        <v>41807</v>
      </c>
      <c r="E25730" s="1" t="s">
        <v>26364</v>
      </c>
      <c r="F25730" s="1">
        <v>100476</v>
      </c>
      <c r="G25730" s="15">
        <v>0</v>
      </c>
      <c r="H25730" s="1" t="s">
        <v>24511</v>
      </c>
      <c r="I25730" s="1">
        <v>125</v>
      </c>
      <c r="J25730" s="19">
        <v>70346</v>
      </c>
      <c r="K25730" s="1">
        <v>0</v>
      </c>
      <c r="L25730" s="1">
        <v>5</v>
      </c>
      <c r="M25730" s="1">
        <v>0</v>
      </c>
      <c r="N25730" s="1">
        <v>1</v>
      </c>
      <c r="O25730" s="7">
        <f>VLOOKUP(J25730,DIM_Products!A:G,6,FALSE) * L25730 * (1-M25730)</f>
        <v>24.849999999999998</v>
      </c>
      <c r="P25730" s="7">
        <f t="shared" ref="P25730:P25793" si="1608">SUMIF(B:B,B:B,O:O)</f>
        <v>325.81000000000006</v>
      </c>
      <c r="Q25730" s="13">
        <f t="shared" ref="Q25730:Q25793" si="1609">O25730/P25730</f>
        <v>7.6271446548601921E-2</v>
      </c>
      <c r="R25730" s="7">
        <f t="shared" ref="R25730:R25793" si="1610">O25730+Q25730*K25730</f>
        <v>24.849999999999998</v>
      </c>
      <c r="S25730">
        <f t="shared" ref="S25730:S25793" si="1611">D25730-C25730</f>
        <v>0</v>
      </c>
      <c r="T25730">
        <v>0</v>
      </c>
      <c r="U25730" s="13">
        <f>1/COUNTIF(B:B,Orders[[#This Row],[Order ID]])</f>
        <v>0.33333333333333331</v>
      </c>
      <c r="V25730">
        <f>IF(SUMIF(F:F,Orders[[#This Row],[DW_Customer]],U:U)&gt;1,1,0)</f>
        <v>1</v>
      </c>
    </row>
    <row r="25731" spans="1:22" x14ac:dyDescent="0.35">
      <c r="A25731">
        <v>57428</v>
      </c>
      <c r="B25731" s="1" t="s">
        <v>13878</v>
      </c>
      <c r="C25731" s="2">
        <v>41807</v>
      </c>
      <c r="D25731" s="2">
        <v>41807</v>
      </c>
      <c r="E25731" s="1" t="s">
        <v>26364</v>
      </c>
      <c r="F25731" s="1">
        <v>100476</v>
      </c>
      <c r="G25731" s="15">
        <v>0</v>
      </c>
      <c r="H25731" s="1" t="s">
        <v>24511</v>
      </c>
      <c r="I25731" s="1">
        <v>125</v>
      </c>
      <c r="J25731" s="19">
        <v>71080</v>
      </c>
      <c r="K25731" s="1">
        <v>0</v>
      </c>
      <c r="L25731" s="1">
        <v>2</v>
      </c>
      <c r="M25731" s="1">
        <v>0</v>
      </c>
      <c r="N25731" s="1">
        <v>1</v>
      </c>
      <c r="O25731" s="7">
        <f>VLOOKUP(J25731,DIM_Products!A:G,6,FALSE) * L25731 * (1-M25731)</f>
        <v>142.68</v>
      </c>
      <c r="P25731" s="7">
        <f t="shared" si="1608"/>
        <v>325.81000000000006</v>
      </c>
      <c r="Q25731" s="13">
        <f t="shared" si="1609"/>
        <v>0.43792394340259655</v>
      </c>
      <c r="R25731" s="7">
        <f t="shared" si="1610"/>
        <v>142.68</v>
      </c>
      <c r="S25731">
        <f t="shared" si="1611"/>
        <v>0</v>
      </c>
      <c r="T25731">
        <v>0</v>
      </c>
      <c r="U25731" s="13">
        <f>1/COUNTIF(B:B,Orders[[#This Row],[Order ID]])</f>
        <v>0.33333333333333331</v>
      </c>
      <c r="V25731">
        <f>IF(SUMIF(F:F,Orders[[#This Row],[DW_Customer]],U:U)&gt;1,1,0)</f>
        <v>1</v>
      </c>
    </row>
    <row r="25732" spans="1:22" x14ac:dyDescent="0.35">
      <c r="A25732">
        <v>34489</v>
      </c>
      <c r="B25732" s="1" t="s">
        <v>7087</v>
      </c>
      <c r="C25732" s="2">
        <v>41664</v>
      </c>
      <c r="D25732" s="2">
        <v>41664</v>
      </c>
      <c r="E25732" s="1" t="s">
        <v>26364</v>
      </c>
      <c r="F25732" s="1">
        <v>100515</v>
      </c>
      <c r="G25732" s="15">
        <v>0</v>
      </c>
      <c r="H25732" s="1" t="s">
        <v>24511</v>
      </c>
      <c r="I25732" s="1">
        <v>278</v>
      </c>
      <c r="J25732" s="19">
        <v>70704</v>
      </c>
      <c r="K25732" s="1">
        <v>0</v>
      </c>
      <c r="L25732" s="1">
        <v>2</v>
      </c>
      <c r="M25732" s="1">
        <v>0.1</v>
      </c>
      <c r="N25732" s="1">
        <v>1</v>
      </c>
      <c r="O25732" s="7">
        <f>VLOOKUP(J25732,DIM_Products!A:G,6,FALSE) * L25732 * (1-M25732)</f>
        <v>27.432000000000002</v>
      </c>
      <c r="P25732" s="7">
        <f t="shared" si="1608"/>
        <v>27.432000000000002</v>
      </c>
      <c r="Q25732" s="13">
        <f t="shared" si="1609"/>
        <v>1</v>
      </c>
      <c r="R25732" s="7">
        <f t="shared" si="1610"/>
        <v>27.432000000000002</v>
      </c>
      <c r="S25732">
        <f t="shared" si="1611"/>
        <v>0</v>
      </c>
      <c r="T25732">
        <v>0</v>
      </c>
      <c r="U25732" s="13">
        <f>1/COUNTIF(B:B,Orders[[#This Row],[Order ID]])</f>
        <v>1</v>
      </c>
      <c r="V25732">
        <f>IF(SUMIF(F:F,Orders[[#This Row],[DW_Customer]],U:U)&gt;1,1,0)</f>
        <v>1</v>
      </c>
    </row>
    <row r="25733" spans="1:22" x14ac:dyDescent="0.35">
      <c r="A25733">
        <v>42962</v>
      </c>
      <c r="B25733" s="1" t="s">
        <v>15760</v>
      </c>
      <c r="C25733" s="2">
        <v>41893</v>
      </c>
      <c r="D25733" s="2">
        <v>41898</v>
      </c>
      <c r="E25733" s="1" t="s">
        <v>24503</v>
      </c>
      <c r="F25733" s="1">
        <v>100686</v>
      </c>
      <c r="G25733" s="15">
        <v>0</v>
      </c>
      <c r="H25733" s="1" t="s">
        <v>24510</v>
      </c>
      <c r="I25733" s="1">
        <v>0</v>
      </c>
      <c r="J25733" s="19">
        <v>71380</v>
      </c>
      <c r="K25733" s="1">
        <v>15</v>
      </c>
      <c r="L25733" s="1">
        <v>6</v>
      </c>
      <c r="M25733" s="1">
        <v>0.1</v>
      </c>
      <c r="N25733" s="1">
        <v>1</v>
      </c>
      <c r="O25733" s="7">
        <f>VLOOKUP(J25733,DIM_Products!A:G,6,FALSE) * L25733 * (1-M25733)</f>
        <v>466.07400000000001</v>
      </c>
      <c r="P25733" s="7">
        <f t="shared" si="1608"/>
        <v>2208.4380000000001</v>
      </c>
      <c r="Q25733" s="13">
        <f t="shared" si="1609"/>
        <v>0.2110423747463139</v>
      </c>
      <c r="R25733" s="7">
        <f t="shared" si="1610"/>
        <v>469.23963562119474</v>
      </c>
      <c r="S25733">
        <f t="shared" si="1611"/>
        <v>5</v>
      </c>
      <c r="T25733">
        <v>1</v>
      </c>
      <c r="U25733" s="13">
        <f>1/COUNTIF(B:B,Orders[[#This Row],[Order ID]])</f>
        <v>0.5</v>
      </c>
      <c r="V25733">
        <f>IF(SUMIF(F:F,Orders[[#This Row],[DW_Customer]],U:U)&gt;1,1,0)</f>
        <v>1</v>
      </c>
    </row>
    <row r="25734" spans="1:22" x14ac:dyDescent="0.35">
      <c r="A25734">
        <v>51227</v>
      </c>
      <c r="B25734" s="1" t="s">
        <v>15760</v>
      </c>
      <c r="C25734" s="2">
        <v>41893</v>
      </c>
      <c r="D25734" s="2">
        <v>41898</v>
      </c>
      <c r="E25734" s="1" t="s">
        <v>24503</v>
      </c>
      <c r="F25734" s="1">
        <v>100686</v>
      </c>
      <c r="G25734" s="15">
        <v>0</v>
      </c>
      <c r="H25734" s="1" t="s">
        <v>24510</v>
      </c>
      <c r="I25734" s="1">
        <v>0</v>
      </c>
      <c r="J25734" s="19">
        <v>70428</v>
      </c>
      <c r="K25734" s="1">
        <v>15</v>
      </c>
      <c r="L25734" s="1">
        <v>4</v>
      </c>
      <c r="M25734" s="1">
        <v>0.1</v>
      </c>
      <c r="N25734" s="1">
        <v>1</v>
      </c>
      <c r="O25734" s="7">
        <f>VLOOKUP(J25734,DIM_Products!A:G,6,FALSE) * L25734 * (1-M25734)</f>
        <v>1742.364</v>
      </c>
      <c r="P25734" s="7">
        <f t="shared" si="1608"/>
        <v>2208.4380000000001</v>
      </c>
      <c r="Q25734" s="13">
        <f t="shared" si="1609"/>
        <v>0.78895762525368607</v>
      </c>
      <c r="R25734" s="7">
        <f t="shared" si="1610"/>
        <v>1754.1983643788053</v>
      </c>
      <c r="S25734">
        <f t="shared" si="1611"/>
        <v>5</v>
      </c>
      <c r="T25734">
        <v>1</v>
      </c>
      <c r="U25734" s="13">
        <f>1/COUNTIF(B:B,Orders[[#This Row],[Order ID]])</f>
        <v>0.5</v>
      </c>
      <c r="V25734">
        <f>IF(SUMIF(F:F,Orders[[#This Row],[DW_Customer]],U:U)&gt;1,1,0)</f>
        <v>1</v>
      </c>
    </row>
    <row r="25735" spans="1:22" x14ac:dyDescent="0.35">
      <c r="A25735">
        <v>59763</v>
      </c>
      <c r="B25735" s="1" t="s">
        <v>23607</v>
      </c>
      <c r="C25735" s="2">
        <v>41954</v>
      </c>
      <c r="D25735" s="2">
        <v>41959</v>
      </c>
      <c r="E25735" s="1" t="s">
        <v>24503</v>
      </c>
      <c r="F25735" s="1">
        <v>100346</v>
      </c>
      <c r="G25735" s="15">
        <v>0</v>
      </c>
      <c r="H25735" s="1" t="s">
        <v>24510</v>
      </c>
      <c r="I25735" s="1">
        <v>0</v>
      </c>
      <c r="J25735" s="19">
        <v>70262</v>
      </c>
      <c r="K25735" s="1">
        <v>15</v>
      </c>
      <c r="L25735" s="1">
        <v>1</v>
      </c>
      <c r="M25735" s="1">
        <v>0.4</v>
      </c>
      <c r="N25735" s="1">
        <v>1</v>
      </c>
      <c r="O25735" s="7">
        <f>VLOOKUP(J25735,DIM_Products!A:G,6,FALSE) * L25735 * (1-M25735)</f>
        <v>276.85799999999995</v>
      </c>
      <c r="P25735" s="7">
        <f t="shared" si="1608"/>
        <v>276.85799999999995</v>
      </c>
      <c r="Q25735" s="13">
        <f t="shared" si="1609"/>
        <v>1</v>
      </c>
      <c r="R25735" s="7">
        <f t="shared" si="1610"/>
        <v>291.85799999999995</v>
      </c>
      <c r="S25735">
        <f t="shared" si="1611"/>
        <v>5</v>
      </c>
      <c r="T25735">
        <v>0</v>
      </c>
      <c r="U25735" s="13">
        <f>1/COUNTIF(B:B,Orders[[#This Row],[Order ID]])</f>
        <v>1</v>
      </c>
      <c r="V25735">
        <f>IF(SUMIF(F:F,Orders[[#This Row],[DW_Customer]],U:U)&gt;1,1,0)</f>
        <v>1</v>
      </c>
    </row>
    <row r="25736" spans="1:22" x14ac:dyDescent="0.35">
      <c r="A25736">
        <v>64342</v>
      </c>
      <c r="B25736" s="1" t="s">
        <v>22706</v>
      </c>
      <c r="C25736" s="2">
        <v>41684</v>
      </c>
      <c r="D25736" s="2">
        <v>41688</v>
      </c>
      <c r="E25736" s="1" t="s">
        <v>24501</v>
      </c>
      <c r="F25736" s="1">
        <v>100077</v>
      </c>
      <c r="G25736" s="15">
        <v>0</v>
      </c>
      <c r="H25736" s="1" t="s">
        <v>24510</v>
      </c>
      <c r="I25736" s="1">
        <v>0</v>
      </c>
      <c r="J25736" s="19">
        <v>70443</v>
      </c>
      <c r="K25736" s="1">
        <v>0</v>
      </c>
      <c r="L25736" s="1">
        <v>3</v>
      </c>
      <c r="M25736" s="1">
        <v>0</v>
      </c>
      <c r="N25736" s="1">
        <v>1</v>
      </c>
      <c r="O25736" s="7">
        <f>VLOOKUP(J25736,DIM_Products!A:G,6,FALSE) * L25736 * (1-M25736)</f>
        <v>304.16399999999999</v>
      </c>
      <c r="P25736" s="7">
        <f t="shared" si="1608"/>
        <v>304.16399999999999</v>
      </c>
      <c r="Q25736" s="13">
        <f t="shared" si="1609"/>
        <v>1</v>
      </c>
      <c r="R25736" s="7">
        <f t="shared" si="1610"/>
        <v>304.16399999999999</v>
      </c>
      <c r="S25736">
        <f t="shared" si="1611"/>
        <v>4</v>
      </c>
      <c r="T25736">
        <v>0</v>
      </c>
      <c r="U25736" s="13">
        <f>1/COUNTIF(B:B,Orders[[#This Row],[Order ID]])</f>
        <v>1</v>
      </c>
      <c r="V25736">
        <f>IF(SUMIF(F:F,Orders[[#This Row],[DW_Customer]],U:U)&gt;1,1,0)</f>
        <v>1</v>
      </c>
    </row>
    <row r="25737" spans="1:22" x14ac:dyDescent="0.35">
      <c r="A25737">
        <v>34123</v>
      </c>
      <c r="B25737" s="1" t="s">
        <v>5623</v>
      </c>
      <c r="C25737" s="2">
        <v>41935</v>
      </c>
      <c r="D25737" s="2">
        <v>41938</v>
      </c>
      <c r="E25737" s="1" t="s">
        <v>24501</v>
      </c>
      <c r="F25737" s="1">
        <v>101559</v>
      </c>
      <c r="G25737" s="15">
        <v>0</v>
      </c>
      <c r="H25737" s="1" t="s">
        <v>24510</v>
      </c>
      <c r="I25737" s="1">
        <v>0</v>
      </c>
      <c r="J25737" s="19">
        <v>71521</v>
      </c>
      <c r="K25737" s="1">
        <v>0</v>
      </c>
      <c r="L25737" s="1">
        <v>5</v>
      </c>
      <c r="M25737" s="1">
        <v>0</v>
      </c>
      <c r="N25737" s="1">
        <v>1</v>
      </c>
      <c r="O25737" s="7">
        <f>VLOOKUP(J25737,DIM_Products!A:G,6,FALSE) * L25737 * (1-M25737)</f>
        <v>379.79999999999995</v>
      </c>
      <c r="P25737" s="7">
        <f t="shared" si="1608"/>
        <v>436.70999999999992</v>
      </c>
      <c r="Q25737" s="13">
        <f t="shared" si="1609"/>
        <v>0.86968468777907537</v>
      </c>
      <c r="R25737" s="7">
        <f t="shared" si="1610"/>
        <v>379.79999999999995</v>
      </c>
      <c r="S25737">
        <f t="shared" si="1611"/>
        <v>3</v>
      </c>
      <c r="T25737">
        <v>1</v>
      </c>
      <c r="U25737" s="13">
        <f>1/COUNTIF(B:B,Orders[[#This Row],[Order ID]])</f>
        <v>0.5</v>
      </c>
      <c r="V25737">
        <f>IF(SUMIF(F:F,Orders[[#This Row],[DW_Customer]],U:U)&gt;1,1,0)</f>
        <v>1</v>
      </c>
    </row>
    <row r="25738" spans="1:22" x14ac:dyDescent="0.35">
      <c r="A25738">
        <v>45054</v>
      </c>
      <c r="B25738" s="1" t="s">
        <v>5623</v>
      </c>
      <c r="C25738" s="2">
        <v>41935</v>
      </c>
      <c r="D25738" s="2">
        <v>41938</v>
      </c>
      <c r="E25738" s="1" t="s">
        <v>24501</v>
      </c>
      <c r="F25738" s="1">
        <v>101559</v>
      </c>
      <c r="G25738" s="15">
        <v>0</v>
      </c>
      <c r="H25738" s="1" t="s">
        <v>24510</v>
      </c>
      <c r="I25738" s="1">
        <v>0</v>
      </c>
      <c r="J25738" s="19">
        <v>70871</v>
      </c>
      <c r="K25738" s="1">
        <v>0</v>
      </c>
      <c r="L25738" s="1">
        <v>3</v>
      </c>
      <c r="M25738" s="1">
        <v>0</v>
      </c>
      <c r="N25738" s="1">
        <v>1</v>
      </c>
      <c r="O25738" s="7">
        <f>VLOOKUP(J25738,DIM_Products!A:G,6,FALSE) * L25738 * (1-M25738)</f>
        <v>56.91</v>
      </c>
      <c r="P25738" s="7">
        <f t="shared" si="1608"/>
        <v>436.70999999999992</v>
      </c>
      <c r="Q25738" s="13">
        <f t="shared" si="1609"/>
        <v>0.13031531222092466</v>
      </c>
      <c r="R25738" s="7">
        <f t="shared" si="1610"/>
        <v>56.91</v>
      </c>
      <c r="S25738">
        <f t="shared" si="1611"/>
        <v>3</v>
      </c>
      <c r="T25738">
        <v>1</v>
      </c>
      <c r="U25738" s="13">
        <f>1/COUNTIF(B:B,Orders[[#This Row],[Order ID]])</f>
        <v>0.5</v>
      </c>
      <c r="V25738">
        <f>IF(SUMIF(F:F,Orders[[#This Row],[DW_Customer]],U:U)&gt;1,1,0)</f>
        <v>1</v>
      </c>
    </row>
    <row r="25739" spans="1:22" x14ac:dyDescent="0.35">
      <c r="A25739">
        <v>33809</v>
      </c>
      <c r="B25739" s="1" t="s">
        <v>9625</v>
      </c>
      <c r="C25739" s="2">
        <v>41917</v>
      </c>
      <c r="D25739" s="2">
        <v>41923</v>
      </c>
      <c r="E25739" s="1" t="s">
        <v>24503</v>
      </c>
      <c r="F25739" s="1">
        <v>100895</v>
      </c>
      <c r="G25739" s="15">
        <v>0</v>
      </c>
      <c r="H25739" s="1" t="s">
        <v>24510</v>
      </c>
      <c r="I25739" s="1">
        <v>0</v>
      </c>
      <c r="J25739" s="19">
        <v>70285</v>
      </c>
      <c r="K25739" s="1">
        <v>0</v>
      </c>
      <c r="L25739" s="1">
        <v>6</v>
      </c>
      <c r="M25739" s="1">
        <v>0.1</v>
      </c>
      <c r="N25739" s="1">
        <v>1</v>
      </c>
      <c r="O25739" s="7">
        <f>VLOOKUP(J25739,DIM_Products!A:G,6,FALSE) * L25739 * (1-M25739)</f>
        <v>388.80000000000013</v>
      </c>
      <c r="P25739" s="7">
        <f t="shared" si="1608"/>
        <v>925.18200000000002</v>
      </c>
      <c r="Q25739" s="13">
        <f t="shared" si="1609"/>
        <v>0.42024163894239203</v>
      </c>
      <c r="R25739" s="7">
        <f t="shared" si="1610"/>
        <v>388.80000000000013</v>
      </c>
      <c r="S25739">
        <f t="shared" si="1611"/>
        <v>6</v>
      </c>
      <c r="T25739">
        <v>1</v>
      </c>
      <c r="U25739" s="13">
        <f>1/COUNTIF(B:B,Orders[[#This Row],[Order ID]])</f>
        <v>0.33333333333333331</v>
      </c>
      <c r="V25739">
        <f>IF(SUMIF(F:F,Orders[[#This Row],[DW_Customer]],U:U)&gt;1,1,0)</f>
        <v>1</v>
      </c>
    </row>
    <row r="25740" spans="1:22" x14ac:dyDescent="0.35">
      <c r="A25740">
        <v>36742</v>
      </c>
      <c r="B25740" s="1" t="s">
        <v>9625</v>
      </c>
      <c r="C25740" s="2">
        <v>41917</v>
      </c>
      <c r="D25740" s="2">
        <v>41923</v>
      </c>
      <c r="E25740" s="1" t="s">
        <v>24503</v>
      </c>
      <c r="F25740" s="1">
        <v>100895</v>
      </c>
      <c r="G25740" s="15">
        <v>0</v>
      </c>
      <c r="H25740" s="1" t="s">
        <v>24510</v>
      </c>
      <c r="I25740" s="1">
        <v>0</v>
      </c>
      <c r="J25740" s="19">
        <v>71472</v>
      </c>
      <c r="K25740" s="1">
        <v>0</v>
      </c>
      <c r="L25740" s="1">
        <v>5</v>
      </c>
      <c r="M25740" s="1">
        <v>0.1</v>
      </c>
      <c r="N25740" s="1">
        <v>1</v>
      </c>
      <c r="O25740" s="7">
        <f>VLOOKUP(J25740,DIM_Products!A:G,6,FALSE) * L25740 * (1-M25740)</f>
        <v>403.78499999999997</v>
      </c>
      <c r="P25740" s="7">
        <f t="shared" si="1608"/>
        <v>925.18200000000002</v>
      </c>
      <c r="Q25740" s="13">
        <f t="shared" si="1609"/>
        <v>0.43643845210996318</v>
      </c>
      <c r="R25740" s="7">
        <f t="shared" si="1610"/>
        <v>403.78499999999997</v>
      </c>
      <c r="S25740">
        <f t="shared" si="1611"/>
        <v>6</v>
      </c>
      <c r="T25740">
        <v>1</v>
      </c>
      <c r="U25740" s="13">
        <f>1/COUNTIF(B:B,Orders[[#This Row],[Order ID]])</f>
        <v>0.33333333333333331</v>
      </c>
      <c r="V25740">
        <f>IF(SUMIF(F:F,Orders[[#This Row],[DW_Customer]],U:U)&gt;1,1,0)</f>
        <v>1</v>
      </c>
    </row>
    <row r="25741" spans="1:22" x14ac:dyDescent="0.35">
      <c r="A25741">
        <v>52111</v>
      </c>
      <c r="B25741" s="1" t="s">
        <v>9625</v>
      </c>
      <c r="C25741" s="2">
        <v>41917</v>
      </c>
      <c r="D25741" s="2">
        <v>41923</v>
      </c>
      <c r="E25741" s="1" t="s">
        <v>24503</v>
      </c>
      <c r="F25741" s="1">
        <v>100895</v>
      </c>
      <c r="G25741" s="15">
        <v>0</v>
      </c>
      <c r="H25741" s="1" t="s">
        <v>24510</v>
      </c>
      <c r="I25741" s="1">
        <v>0</v>
      </c>
      <c r="J25741" s="19">
        <v>70910</v>
      </c>
      <c r="K25741" s="1">
        <v>0</v>
      </c>
      <c r="L25741" s="1">
        <v>3</v>
      </c>
      <c r="M25741" s="1">
        <v>0.1</v>
      </c>
      <c r="N25741" s="1">
        <v>1</v>
      </c>
      <c r="O25741" s="7">
        <f>VLOOKUP(J25741,DIM_Products!A:G,6,FALSE) * L25741 * (1-M25741)</f>
        <v>132.59699999999998</v>
      </c>
      <c r="P25741" s="7">
        <f t="shared" si="1608"/>
        <v>925.18200000000002</v>
      </c>
      <c r="Q25741" s="13">
        <f t="shared" si="1609"/>
        <v>0.14331990894764488</v>
      </c>
      <c r="R25741" s="7">
        <f t="shared" si="1610"/>
        <v>132.59699999999998</v>
      </c>
      <c r="S25741">
        <f t="shared" si="1611"/>
        <v>6</v>
      </c>
      <c r="T25741">
        <v>1</v>
      </c>
      <c r="U25741" s="13">
        <f>1/COUNTIF(B:B,Orders[[#This Row],[Order ID]])</f>
        <v>0.33333333333333331</v>
      </c>
      <c r="V25741">
        <f>IF(SUMIF(F:F,Orders[[#This Row],[DW_Customer]],U:U)&gt;1,1,0)</f>
        <v>1</v>
      </c>
    </row>
    <row r="25742" spans="1:22" x14ac:dyDescent="0.35">
      <c r="A25742">
        <v>39887</v>
      </c>
      <c r="B25742" s="1" t="s">
        <v>12704</v>
      </c>
      <c r="C25742" s="2">
        <v>41895</v>
      </c>
      <c r="D25742" s="2">
        <v>41895</v>
      </c>
      <c r="E25742" s="1" t="s">
        <v>26364</v>
      </c>
      <c r="F25742" s="1">
        <v>100673</v>
      </c>
      <c r="G25742" s="15">
        <v>0</v>
      </c>
      <c r="H25742" s="1" t="s">
        <v>24511</v>
      </c>
      <c r="I25742" s="1">
        <v>622</v>
      </c>
      <c r="J25742" s="19">
        <v>71385</v>
      </c>
      <c r="K25742" s="1">
        <v>0</v>
      </c>
      <c r="L25742" s="1">
        <v>5</v>
      </c>
      <c r="M25742" s="1">
        <v>0</v>
      </c>
      <c r="N25742" s="1">
        <v>1</v>
      </c>
      <c r="O25742" s="7">
        <f>VLOOKUP(J25742,DIM_Products!A:G,6,FALSE) * L25742 * (1-M25742)</f>
        <v>603.30000000000018</v>
      </c>
      <c r="P25742" s="7">
        <f t="shared" si="1608"/>
        <v>1876.0200000000002</v>
      </c>
      <c r="Q25742" s="13">
        <f t="shared" si="1609"/>
        <v>0.32158505772859569</v>
      </c>
      <c r="R25742" s="7">
        <f t="shared" si="1610"/>
        <v>603.30000000000018</v>
      </c>
      <c r="S25742">
        <f t="shared" si="1611"/>
        <v>0</v>
      </c>
      <c r="T25742">
        <v>0</v>
      </c>
      <c r="U25742" s="13">
        <f>1/COUNTIF(B:B,Orders[[#This Row],[Order ID]])</f>
        <v>0.5</v>
      </c>
      <c r="V25742">
        <f>IF(SUMIF(F:F,Orders[[#This Row],[DW_Customer]],U:U)&gt;1,1,0)</f>
        <v>1</v>
      </c>
    </row>
    <row r="25743" spans="1:22" x14ac:dyDescent="0.35">
      <c r="A25743">
        <v>53306</v>
      </c>
      <c r="B25743" s="1" t="s">
        <v>12704</v>
      </c>
      <c r="C25743" s="2">
        <v>41895</v>
      </c>
      <c r="D25743" s="2">
        <v>41895</v>
      </c>
      <c r="E25743" s="1" t="s">
        <v>26364</v>
      </c>
      <c r="F25743" s="1">
        <v>100673</v>
      </c>
      <c r="G25743" s="15">
        <v>0</v>
      </c>
      <c r="H25743" s="1" t="s">
        <v>24511</v>
      </c>
      <c r="I25743" s="1">
        <v>622</v>
      </c>
      <c r="J25743" s="19">
        <v>71208</v>
      </c>
      <c r="K25743" s="1">
        <v>0</v>
      </c>
      <c r="L25743" s="1">
        <v>4</v>
      </c>
      <c r="M25743" s="1">
        <v>0</v>
      </c>
      <c r="N25743" s="1">
        <v>1</v>
      </c>
      <c r="O25743" s="7">
        <f>VLOOKUP(J25743,DIM_Products!A:G,6,FALSE) * L25743 * (1-M25743)</f>
        <v>1272.72</v>
      </c>
      <c r="P25743" s="7">
        <f t="shared" si="1608"/>
        <v>1876.0200000000002</v>
      </c>
      <c r="Q25743" s="13">
        <f t="shared" si="1609"/>
        <v>0.67841494227140431</v>
      </c>
      <c r="R25743" s="7">
        <f t="shared" si="1610"/>
        <v>1272.72</v>
      </c>
      <c r="S25743">
        <f t="shared" si="1611"/>
        <v>0</v>
      </c>
      <c r="T25743">
        <v>0</v>
      </c>
      <c r="U25743" s="13">
        <f>1/COUNTIF(B:B,Orders[[#This Row],[Order ID]])</f>
        <v>0.5</v>
      </c>
      <c r="V25743">
        <f>IF(SUMIF(F:F,Orders[[#This Row],[DW_Customer]],U:U)&gt;1,1,0)</f>
        <v>1</v>
      </c>
    </row>
    <row r="25744" spans="1:22" x14ac:dyDescent="0.35">
      <c r="A25744">
        <v>31267</v>
      </c>
      <c r="B25744" s="1" t="s">
        <v>7002</v>
      </c>
      <c r="C25744" s="2">
        <v>41795</v>
      </c>
      <c r="D25744" s="2">
        <v>41795</v>
      </c>
      <c r="E25744" s="1" t="s">
        <v>26364</v>
      </c>
      <c r="F25744" s="1">
        <v>101200</v>
      </c>
      <c r="G25744" s="15">
        <v>0</v>
      </c>
      <c r="H25744" s="1" t="s">
        <v>24511</v>
      </c>
      <c r="I25744" s="1">
        <v>388</v>
      </c>
      <c r="J25744" s="19">
        <v>71415</v>
      </c>
      <c r="K25744" s="1">
        <v>0</v>
      </c>
      <c r="L25744" s="1">
        <v>11</v>
      </c>
      <c r="M25744" s="1">
        <v>0</v>
      </c>
      <c r="N25744" s="1">
        <v>1</v>
      </c>
      <c r="O25744" s="7">
        <f>VLOOKUP(J25744,DIM_Products!A:G,6,FALSE) * L25744 * (1-M25744)</f>
        <v>2303.4000000000005</v>
      </c>
      <c r="P25744" s="7">
        <f t="shared" si="1608"/>
        <v>4302.2880000000005</v>
      </c>
      <c r="Q25744" s="13">
        <f t="shared" si="1609"/>
        <v>0.53538954156486041</v>
      </c>
      <c r="R25744" s="7">
        <f t="shared" si="1610"/>
        <v>2303.4000000000005</v>
      </c>
      <c r="S25744">
        <f t="shared" si="1611"/>
        <v>0</v>
      </c>
      <c r="T25744">
        <v>0</v>
      </c>
      <c r="U25744" s="13">
        <f>1/COUNTIF(B:B,Orders[[#This Row],[Order ID]])</f>
        <v>0.33333333333333331</v>
      </c>
      <c r="V25744">
        <f>IF(SUMIF(F:F,Orders[[#This Row],[DW_Customer]],U:U)&gt;1,1,0)</f>
        <v>1</v>
      </c>
    </row>
    <row r="25745" spans="1:22" x14ac:dyDescent="0.35">
      <c r="A25745">
        <v>48063</v>
      </c>
      <c r="B25745" s="1" t="s">
        <v>7002</v>
      </c>
      <c r="C25745" s="2">
        <v>41795</v>
      </c>
      <c r="D25745" s="2">
        <v>41795</v>
      </c>
      <c r="E25745" s="1" t="s">
        <v>26364</v>
      </c>
      <c r="F25745" s="1">
        <v>101200</v>
      </c>
      <c r="G25745" s="15">
        <v>0</v>
      </c>
      <c r="H25745" s="1" t="s">
        <v>24511</v>
      </c>
      <c r="I25745" s="1">
        <v>388</v>
      </c>
      <c r="J25745" s="19">
        <v>70970</v>
      </c>
      <c r="K25745" s="1">
        <v>0</v>
      </c>
      <c r="L25745" s="1">
        <v>4</v>
      </c>
      <c r="M25745" s="1">
        <v>0</v>
      </c>
      <c r="N25745" s="1">
        <v>1</v>
      </c>
      <c r="O25745" s="7">
        <f>VLOOKUP(J25745,DIM_Products!A:G,6,FALSE) * L25745 * (1-M25745)</f>
        <v>59.112000000000002</v>
      </c>
      <c r="P25745" s="7">
        <f t="shared" si="1608"/>
        <v>4302.2880000000005</v>
      </c>
      <c r="Q25745" s="13">
        <f t="shared" si="1609"/>
        <v>1.373966596378485E-2</v>
      </c>
      <c r="R25745" s="7">
        <f t="shared" si="1610"/>
        <v>59.112000000000002</v>
      </c>
      <c r="S25745">
        <f t="shared" si="1611"/>
        <v>0</v>
      </c>
      <c r="T25745">
        <v>0</v>
      </c>
      <c r="U25745" s="13">
        <f>1/COUNTIF(B:B,Orders[[#This Row],[Order ID]])</f>
        <v>0.33333333333333331</v>
      </c>
      <c r="V25745">
        <f>IF(SUMIF(F:F,Orders[[#This Row],[DW_Customer]],U:U)&gt;1,1,0)</f>
        <v>1</v>
      </c>
    </row>
    <row r="25746" spans="1:22" x14ac:dyDescent="0.35">
      <c r="A25746">
        <v>59859</v>
      </c>
      <c r="B25746" s="1" t="s">
        <v>7002</v>
      </c>
      <c r="C25746" s="2">
        <v>41795</v>
      </c>
      <c r="D25746" s="2">
        <v>41795</v>
      </c>
      <c r="E25746" s="1" t="s">
        <v>26364</v>
      </c>
      <c r="F25746" s="1">
        <v>101200</v>
      </c>
      <c r="G25746" s="15">
        <v>0</v>
      </c>
      <c r="H25746" s="1" t="s">
        <v>24511</v>
      </c>
      <c r="I25746" s="1">
        <v>388</v>
      </c>
      <c r="J25746" s="19">
        <v>70538</v>
      </c>
      <c r="K25746" s="1">
        <v>0</v>
      </c>
      <c r="L25746" s="1">
        <v>4</v>
      </c>
      <c r="M25746" s="1">
        <v>0</v>
      </c>
      <c r="N25746" s="1">
        <v>1</v>
      </c>
      <c r="O25746" s="7">
        <f>VLOOKUP(J25746,DIM_Products!A:G,6,FALSE) * L25746 * (1-M25746)</f>
        <v>1939.7759999999998</v>
      </c>
      <c r="P25746" s="7">
        <f t="shared" si="1608"/>
        <v>4302.2880000000005</v>
      </c>
      <c r="Q25746" s="13">
        <f t="shared" si="1609"/>
        <v>0.4508707924713547</v>
      </c>
      <c r="R25746" s="7">
        <f t="shared" si="1610"/>
        <v>1939.7759999999998</v>
      </c>
      <c r="S25746">
        <f t="shared" si="1611"/>
        <v>0</v>
      </c>
      <c r="T25746">
        <v>0</v>
      </c>
      <c r="U25746" s="13">
        <f>1/COUNTIF(B:B,Orders[[#This Row],[Order ID]])</f>
        <v>0.33333333333333331</v>
      </c>
      <c r="V25746">
        <f>IF(SUMIF(F:F,Orders[[#This Row],[DW_Customer]],U:U)&gt;1,1,0)</f>
        <v>1</v>
      </c>
    </row>
    <row r="25747" spans="1:22" x14ac:dyDescent="0.35">
      <c r="A25747">
        <v>30683</v>
      </c>
      <c r="B25747" s="1" t="s">
        <v>6685</v>
      </c>
      <c r="C25747" s="2">
        <v>41990</v>
      </c>
      <c r="D25747" s="2">
        <v>41990</v>
      </c>
      <c r="E25747" s="1" t="s">
        <v>26364</v>
      </c>
      <c r="F25747" s="1">
        <v>101441</v>
      </c>
      <c r="G25747" s="15">
        <v>0</v>
      </c>
      <c r="H25747" s="1" t="s">
        <v>24511</v>
      </c>
      <c r="I25747" s="1">
        <v>806</v>
      </c>
      <c r="J25747" s="19">
        <v>70751</v>
      </c>
      <c r="K25747" s="1">
        <v>0</v>
      </c>
      <c r="L25747" s="1">
        <v>13</v>
      </c>
      <c r="M25747" s="1">
        <v>0</v>
      </c>
      <c r="N25747" s="1">
        <v>1</v>
      </c>
      <c r="O25747" s="7">
        <f>VLOOKUP(J25747,DIM_Products!A:G,6,FALSE) * L25747 * (1-M25747)</f>
        <v>142.35</v>
      </c>
      <c r="P25747" s="7">
        <f t="shared" si="1608"/>
        <v>142.35</v>
      </c>
      <c r="Q25747" s="13">
        <f t="shared" si="1609"/>
        <v>1</v>
      </c>
      <c r="R25747" s="7">
        <f t="shared" si="1610"/>
        <v>142.35</v>
      </c>
      <c r="S25747">
        <f t="shared" si="1611"/>
        <v>0</v>
      </c>
      <c r="T25747">
        <v>0</v>
      </c>
      <c r="U25747" s="13">
        <f>1/COUNTIF(B:B,Orders[[#This Row],[Order ID]])</f>
        <v>1</v>
      </c>
      <c r="V25747">
        <f>IF(SUMIF(F:F,Orders[[#This Row],[DW_Customer]],U:U)&gt;1,1,0)</f>
        <v>1</v>
      </c>
    </row>
    <row r="25748" spans="1:22" x14ac:dyDescent="0.35">
      <c r="A25748">
        <v>60583</v>
      </c>
      <c r="B25748" s="1" t="s">
        <v>20224</v>
      </c>
      <c r="C25748" s="2">
        <v>41975</v>
      </c>
      <c r="D25748" s="2">
        <v>41975</v>
      </c>
      <c r="E25748" s="1" t="s">
        <v>26364</v>
      </c>
      <c r="F25748" s="1">
        <v>100435</v>
      </c>
      <c r="G25748" s="15">
        <v>0</v>
      </c>
      <c r="H25748" s="1" t="s">
        <v>24511</v>
      </c>
      <c r="I25748" s="1">
        <v>192</v>
      </c>
      <c r="J25748" s="19">
        <v>71366</v>
      </c>
      <c r="K25748" s="1">
        <v>0</v>
      </c>
      <c r="L25748" s="1">
        <v>2</v>
      </c>
      <c r="M25748" s="1">
        <v>0</v>
      </c>
      <c r="N25748" s="1">
        <v>1</v>
      </c>
      <c r="O25748" s="7">
        <f>VLOOKUP(J25748,DIM_Products!A:G,6,FALSE) * L25748 * (1-M25748)</f>
        <v>158.76</v>
      </c>
      <c r="P25748" s="7">
        <f t="shared" si="1608"/>
        <v>158.76</v>
      </c>
      <c r="Q25748" s="13">
        <f t="shared" si="1609"/>
        <v>1</v>
      </c>
      <c r="R25748" s="7">
        <f t="shared" si="1610"/>
        <v>158.76</v>
      </c>
      <c r="S25748">
        <f t="shared" si="1611"/>
        <v>0</v>
      </c>
      <c r="T25748">
        <v>1</v>
      </c>
      <c r="U25748" s="13">
        <f>1/COUNTIF(B:B,Orders[[#This Row],[Order ID]])</f>
        <v>1</v>
      </c>
      <c r="V25748">
        <f>IF(SUMIF(F:F,Orders[[#This Row],[DW_Customer]],U:U)&gt;1,1,0)</f>
        <v>1</v>
      </c>
    </row>
    <row r="25749" spans="1:22" x14ac:dyDescent="0.35">
      <c r="A25749">
        <v>53724</v>
      </c>
      <c r="B25749" s="1" t="s">
        <v>16746</v>
      </c>
      <c r="C25749" s="2">
        <v>41739</v>
      </c>
      <c r="D25749" s="2">
        <v>41742</v>
      </c>
      <c r="E25749" s="1" t="s">
        <v>24502</v>
      </c>
      <c r="F25749" s="1">
        <v>100487</v>
      </c>
      <c r="G25749" s="15">
        <v>0</v>
      </c>
      <c r="H25749" s="1" t="s">
        <v>24510</v>
      </c>
      <c r="I25749" s="1">
        <v>0</v>
      </c>
      <c r="J25749" s="19">
        <v>70131</v>
      </c>
      <c r="K25749" s="1">
        <v>15</v>
      </c>
      <c r="L25749" s="1">
        <v>2</v>
      </c>
      <c r="M25749" s="1">
        <v>0.1</v>
      </c>
      <c r="N25749" s="1">
        <v>1</v>
      </c>
      <c r="O25749" s="7">
        <f>VLOOKUP(J25749,DIM_Products!A:G,6,FALSE) * L25749 * (1-M25749)</f>
        <v>59.932800000000015</v>
      </c>
      <c r="P25749" s="7">
        <f t="shared" si="1608"/>
        <v>59.932800000000015</v>
      </c>
      <c r="Q25749" s="13">
        <f t="shared" si="1609"/>
        <v>1</v>
      </c>
      <c r="R25749" s="7">
        <f t="shared" si="1610"/>
        <v>74.932800000000015</v>
      </c>
      <c r="S25749">
        <f t="shared" si="1611"/>
        <v>3</v>
      </c>
      <c r="T25749">
        <v>1</v>
      </c>
      <c r="U25749" s="13">
        <f>1/COUNTIF(B:B,Orders[[#This Row],[Order ID]])</f>
        <v>1</v>
      </c>
      <c r="V25749">
        <f>IF(SUMIF(F:F,Orders[[#This Row],[DW_Customer]],U:U)&gt;1,1,0)</f>
        <v>1</v>
      </c>
    </row>
    <row r="25750" spans="1:22" x14ac:dyDescent="0.35">
      <c r="A25750">
        <v>56576</v>
      </c>
      <c r="B25750" s="1" t="s">
        <v>20597</v>
      </c>
      <c r="C25750" s="2">
        <v>41957</v>
      </c>
      <c r="D25750" s="2">
        <v>41957</v>
      </c>
      <c r="E25750" s="1" t="s">
        <v>26364</v>
      </c>
      <c r="F25750" s="1">
        <v>101184</v>
      </c>
      <c r="G25750" s="15">
        <v>0</v>
      </c>
      <c r="H25750" s="1" t="s">
        <v>24511</v>
      </c>
      <c r="I25750" s="1">
        <v>148</v>
      </c>
      <c r="J25750" s="19">
        <v>71275</v>
      </c>
      <c r="K25750" s="1">
        <v>0</v>
      </c>
      <c r="L25750" s="1">
        <v>2</v>
      </c>
      <c r="M25750" s="1">
        <v>0.15000000000000002</v>
      </c>
      <c r="N25750" s="1">
        <v>1</v>
      </c>
      <c r="O25750" s="7">
        <f>VLOOKUP(J25750,DIM_Products!A:G,6,FALSE) * L25750 * (1-M25750)</f>
        <v>161.21093200000001</v>
      </c>
      <c r="P25750" s="7">
        <f t="shared" si="1608"/>
        <v>161.21093200000001</v>
      </c>
      <c r="Q25750" s="13">
        <f t="shared" si="1609"/>
        <v>1</v>
      </c>
      <c r="R25750" s="7">
        <f t="shared" si="1610"/>
        <v>161.21093200000001</v>
      </c>
      <c r="S25750">
        <f t="shared" si="1611"/>
        <v>0</v>
      </c>
      <c r="T25750">
        <v>0</v>
      </c>
      <c r="U25750" s="13">
        <f>1/COUNTIF(B:B,Orders[[#This Row],[Order ID]])</f>
        <v>1</v>
      </c>
      <c r="V25750">
        <f>IF(SUMIF(F:F,Orders[[#This Row],[DW_Customer]],U:U)&gt;1,1,0)</f>
        <v>1</v>
      </c>
    </row>
    <row r="25751" spans="1:22" x14ac:dyDescent="0.35">
      <c r="A25751">
        <v>32925</v>
      </c>
      <c r="B25751" s="1" t="s">
        <v>9655</v>
      </c>
      <c r="C25751" s="2">
        <v>41772</v>
      </c>
      <c r="D25751" s="2">
        <v>41776</v>
      </c>
      <c r="E25751" s="1" t="s">
        <v>24503</v>
      </c>
      <c r="F25751" s="1">
        <v>100850</v>
      </c>
      <c r="G25751" s="15">
        <v>0</v>
      </c>
      <c r="H25751" s="1" t="s">
        <v>24510</v>
      </c>
      <c r="I25751" s="1">
        <v>0</v>
      </c>
      <c r="J25751" s="19">
        <v>70822</v>
      </c>
      <c r="K25751" s="1">
        <v>0</v>
      </c>
      <c r="L25751" s="1">
        <v>5</v>
      </c>
      <c r="M25751" s="1">
        <v>0</v>
      </c>
      <c r="N25751" s="1">
        <v>1</v>
      </c>
      <c r="O25751" s="7">
        <f>VLOOKUP(J25751,DIM_Products!A:G,6,FALSE) * L25751 * (1-M25751)</f>
        <v>24.900000000000002</v>
      </c>
      <c r="P25751" s="7">
        <f t="shared" si="1608"/>
        <v>110.916</v>
      </c>
      <c r="Q25751" s="13">
        <f t="shared" si="1609"/>
        <v>0.224494211835984</v>
      </c>
      <c r="R25751" s="7">
        <f t="shared" si="1610"/>
        <v>24.900000000000002</v>
      </c>
      <c r="S25751">
        <f t="shared" si="1611"/>
        <v>4</v>
      </c>
      <c r="T25751">
        <v>1</v>
      </c>
      <c r="U25751" s="13">
        <f>1/COUNTIF(B:B,Orders[[#This Row],[Order ID]])</f>
        <v>0.33333333333333331</v>
      </c>
      <c r="V25751">
        <f>IF(SUMIF(F:F,Orders[[#This Row],[DW_Customer]],U:U)&gt;1,1,0)</f>
        <v>1</v>
      </c>
    </row>
    <row r="25752" spans="1:22" x14ac:dyDescent="0.35">
      <c r="A25752">
        <v>37001</v>
      </c>
      <c r="B25752" s="1" t="s">
        <v>9655</v>
      </c>
      <c r="C25752" s="2">
        <v>41772</v>
      </c>
      <c r="D25752" s="2">
        <v>41776</v>
      </c>
      <c r="E25752" s="1" t="s">
        <v>24503</v>
      </c>
      <c r="F25752" s="1">
        <v>100850</v>
      </c>
      <c r="G25752" s="15">
        <v>0</v>
      </c>
      <c r="H25752" s="1" t="s">
        <v>24510</v>
      </c>
      <c r="I25752" s="1">
        <v>0</v>
      </c>
      <c r="J25752" s="19">
        <v>70338</v>
      </c>
      <c r="K25752" s="1">
        <v>0</v>
      </c>
      <c r="L25752" s="1">
        <v>2</v>
      </c>
      <c r="M25752" s="1">
        <v>0</v>
      </c>
      <c r="N25752" s="1">
        <v>1</v>
      </c>
      <c r="O25752" s="7">
        <f>VLOOKUP(J25752,DIM_Products!A:G,6,FALSE) * L25752 * (1-M25752)</f>
        <v>19.056000000000001</v>
      </c>
      <c r="P25752" s="7">
        <f t="shared" si="1608"/>
        <v>110.916</v>
      </c>
      <c r="Q25752" s="13">
        <f t="shared" si="1609"/>
        <v>0.17180569079303257</v>
      </c>
      <c r="R25752" s="7">
        <f t="shared" si="1610"/>
        <v>19.056000000000001</v>
      </c>
      <c r="S25752">
        <f t="shared" si="1611"/>
        <v>4</v>
      </c>
      <c r="T25752">
        <v>1</v>
      </c>
      <c r="U25752" s="13">
        <f>1/COUNTIF(B:B,Orders[[#This Row],[Order ID]])</f>
        <v>0.33333333333333331</v>
      </c>
      <c r="V25752">
        <f>IF(SUMIF(F:F,Orders[[#This Row],[DW_Customer]],U:U)&gt;1,1,0)</f>
        <v>1</v>
      </c>
    </row>
    <row r="25753" spans="1:22" x14ac:dyDescent="0.35">
      <c r="A25753">
        <v>49373</v>
      </c>
      <c r="B25753" s="1" t="s">
        <v>9655</v>
      </c>
      <c r="C25753" s="2">
        <v>41772</v>
      </c>
      <c r="D25753" s="2">
        <v>41776</v>
      </c>
      <c r="E25753" s="1" t="s">
        <v>24503</v>
      </c>
      <c r="F25753" s="1">
        <v>100850</v>
      </c>
      <c r="G25753" s="15">
        <v>0</v>
      </c>
      <c r="H25753" s="1" t="s">
        <v>24510</v>
      </c>
      <c r="I25753" s="1">
        <v>0</v>
      </c>
      <c r="J25753" s="19">
        <v>70687</v>
      </c>
      <c r="K25753" s="1">
        <v>0</v>
      </c>
      <c r="L25753" s="1">
        <v>2</v>
      </c>
      <c r="M25753" s="1">
        <v>0</v>
      </c>
      <c r="N25753" s="1">
        <v>1</v>
      </c>
      <c r="O25753" s="7">
        <f>VLOOKUP(J25753,DIM_Products!A:G,6,FALSE) * L25753 * (1-M25753)</f>
        <v>66.959999999999994</v>
      </c>
      <c r="P25753" s="7">
        <f t="shared" si="1608"/>
        <v>110.916</v>
      </c>
      <c r="Q25753" s="13">
        <f t="shared" si="1609"/>
        <v>0.6037000973709834</v>
      </c>
      <c r="R25753" s="7">
        <f t="shared" si="1610"/>
        <v>66.959999999999994</v>
      </c>
      <c r="S25753">
        <f t="shared" si="1611"/>
        <v>4</v>
      </c>
      <c r="T25753">
        <v>1</v>
      </c>
      <c r="U25753" s="13">
        <f>1/COUNTIF(B:B,Orders[[#This Row],[Order ID]])</f>
        <v>0.33333333333333331</v>
      </c>
      <c r="V25753">
        <f>IF(SUMIF(F:F,Orders[[#This Row],[DW_Customer]],U:U)&gt;1,1,0)</f>
        <v>1</v>
      </c>
    </row>
    <row r="25754" spans="1:22" x14ac:dyDescent="0.35">
      <c r="A25754">
        <v>35143</v>
      </c>
      <c r="B25754" s="1" t="s">
        <v>8777</v>
      </c>
      <c r="C25754" s="2">
        <v>41645</v>
      </c>
      <c r="D25754" s="2">
        <v>41649</v>
      </c>
      <c r="E25754" s="1" t="s">
        <v>24503</v>
      </c>
      <c r="F25754" s="1">
        <v>100343</v>
      </c>
      <c r="G25754" s="15">
        <v>0</v>
      </c>
      <c r="H25754" s="1" t="s">
        <v>24510</v>
      </c>
      <c r="I25754" s="1">
        <v>0</v>
      </c>
      <c r="J25754" s="19">
        <v>70480</v>
      </c>
      <c r="K25754" s="1">
        <v>0</v>
      </c>
      <c r="L25754" s="1">
        <v>4</v>
      </c>
      <c r="M25754" s="1">
        <v>0</v>
      </c>
      <c r="N25754" s="1">
        <v>1</v>
      </c>
      <c r="O25754" s="7">
        <f>VLOOKUP(J25754,DIM_Products!A:G,6,FALSE) * L25754 * (1-M25754)</f>
        <v>1935.104</v>
      </c>
      <c r="P25754" s="7">
        <f t="shared" si="1608"/>
        <v>2058.2539999999999</v>
      </c>
      <c r="Q25754" s="13">
        <f t="shared" si="1609"/>
        <v>0.94016773440012757</v>
      </c>
      <c r="R25754" s="7">
        <f t="shared" si="1610"/>
        <v>1935.104</v>
      </c>
      <c r="S25754">
        <f t="shared" si="1611"/>
        <v>4</v>
      </c>
      <c r="T25754">
        <v>0</v>
      </c>
      <c r="U25754" s="13">
        <f>1/COUNTIF(B:B,Orders[[#This Row],[Order ID]])</f>
        <v>0.5</v>
      </c>
      <c r="V25754">
        <f>IF(SUMIF(F:F,Orders[[#This Row],[DW_Customer]],U:U)&gt;1,1,0)</f>
        <v>1</v>
      </c>
    </row>
    <row r="25755" spans="1:22" x14ac:dyDescent="0.35">
      <c r="A25755">
        <v>44764</v>
      </c>
      <c r="B25755" s="1" t="s">
        <v>8777</v>
      </c>
      <c r="C25755" s="2">
        <v>41645</v>
      </c>
      <c r="D25755" s="2">
        <v>41649</v>
      </c>
      <c r="E25755" s="1" t="s">
        <v>24503</v>
      </c>
      <c r="F25755" s="1">
        <v>100343</v>
      </c>
      <c r="G25755" s="15">
        <v>0</v>
      </c>
      <c r="H25755" s="1" t="s">
        <v>24510</v>
      </c>
      <c r="I25755" s="1">
        <v>0</v>
      </c>
      <c r="J25755" s="19">
        <v>70994</v>
      </c>
      <c r="K25755" s="1">
        <v>0</v>
      </c>
      <c r="L25755" s="1">
        <v>5</v>
      </c>
      <c r="M25755" s="1">
        <v>0</v>
      </c>
      <c r="N25755" s="1">
        <v>1</v>
      </c>
      <c r="O25755" s="7">
        <f>VLOOKUP(J25755,DIM_Products!A:G,6,FALSE) * L25755 * (1-M25755)</f>
        <v>123.15</v>
      </c>
      <c r="P25755" s="7">
        <f t="shared" si="1608"/>
        <v>2058.2539999999999</v>
      </c>
      <c r="Q25755" s="13">
        <f t="shared" si="1609"/>
        <v>5.9832265599872522E-2</v>
      </c>
      <c r="R25755" s="7">
        <f t="shared" si="1610"/>
        <v>123.15</v>
      </c>
      <c r="S25755">
        <f t="shared" si="1611"/>
        <v>4</v>
      </c>
      <c r="T25755">
        <v>0</v>
      </c>
      <c r="U25755" s="13">
        <f>1/COUNTIF(B:B,Orders[[#This Row],[Order ID]])</f>
        <v>0.5</v>
      </c>
      <c r="V25755">
        <f>IF(SUMIF(F:F,Orders[[#This Row],[DW_Customer]],U:U)&gt;1,1,0)</f>
        <v>1</v>
      </c>
    </row>
    <row r="25756" spans="1:22" x14ac:dyDescent="0.35">
      <c r="A25756">
        <v>40320</v>
      </c>
      <c r="B25756" s="1" t="s">
        <v>16573</v>
      </c>
      <c r="C25756" s="2">
        <v>41899</v>
      </c>
      <c r="D25756" s="2">
        <v>41899</v>
      </c>
      <c r="E25756" s="1" t="s">
        <v>26364</v>
      </c>
      <c r="F25756" s="1">
        <v>101497</v>
      </c>
      <c r="G25756" s="15">
        <v>0</v>
      </c>
      <c r="H25756" s="1" t="s">
        <v>24511</v>
      </c>
      <c r="I25756" s="1">
        <v>574</v>
      </c>
      <c r="J25756" s="19">
        <v>70185</v>
      </c>
      <c r="K25756" s="1">
        <v>0</v>
      </c>
      <c r="L25756" s="1">
        <v>3</v>
      </c>
      <c r="M25756" s="1">
        <v>0.1</v>
      </c>
      <c r="N25756" s="1">
        <v>1</v>
      </c>
      <c r="O25756" s="7">
        <f>VLOOKUP(J25756,DIM_Products!A:G,6,FALSE) * L25756 * (1-M25756)</f>
        <v>1255.4999999999995</v>
      </c>
      <c r="P25756" s="7">
        <f t="shared" si="1608"/>
        <v>1335.7439999999995</v>
      </c>
      <c r="Q25756" s="13">
        <f t="shared" si="1609"/>
        <v>0.93992561448900391</v>
      </c>
      <c r="R25756" s="7">
        <f t="shared" si="1610"/>
        <v>1255.4999999999995</v>
      </c>
      <c r="S25756">
        <f t="shared" si="1611"/>
        <v>0</v>
      </c>
      <c r="T25756">
        <v>0</v>
      </c>
      <c r="U25756" s="13">
        <f>1/COUNTIF(B:B,Orders[[#This Row],[Order ID]])</f>
        <v>0.5</v>
      </c>
      <c r="V25756">
        <f>IF(SUMIF(F:F,Orders[[#This Row],[DW_Customer]],U:U)&gt;1,1,0)</f>
        <v>1</v>
      </c>
    </row>
    <row r="25757" spans="1:22" x14ac:dyDescent="0.35">
      <c r="A25757">
        <v>50079</v>
      </c>
      <c r="B25757" s="1" t="s">
        <v>16573</v>
      </c>
      <c r="C25757" s="2">
        <v>41899</v>
      </c>
      <c r="D25757" s="2">
        <v>41899</v>
      </c>
      <c r="E25757" s="1" t="s">
        <v>26364</v>
      </c>
      <c r="F25757" s="1">
        <v>101497</v>
      </c>
      <c r="G25757" s="15">
        <v>0</v>
      </c>
      <c r="H25757" s="1" t="s">
        <v>24511</v>
      </c>
      <c r="I25757" s="1">
        <v>574</v>
      </c>
      <c r="J25757" s="19">
        <v>71018</v>
      </c>
      <c r="K25757" s="1">
        <v>0</v>
      </c>
      <c r="L25757" s="1">
        <v>2</v>
      </c>
      <c r="M25757" s="1">
        <v>0.1</v>
      </c>
      <c r="N25757" s="1">
        <v>1</v>
      </c>
      <c r="O25757" s="7">
        <f>VLOOKUP(J25757,DIM_Products!A:G,6,FALSE) * L25757 * (1-M25757)</f>
        <v>80.244000000000014</v>
      </c>
      <c r="P25757" s="7">
        <f t="shared" si="1608"/>
        <v>1335.7439999999995</v>
      </c>
      <c r="Q25757" s="13">
        <f t="shared" si="1609"/>
        <v>6.0074385510996156E-2</v>
      </c>
      <c r="R25757" s="7">
        <f t="shared" si="1610"/>
        <v>80.244000000000014</v>
      </c>
      <c r="S25757">
        <f t="shared" si="1611"/>
        <v>0</v>
      </c>
      <c r="T25757">
        <v>0</v>
      </c>
      <c r="U25757" s="13">
        <f>1/COUNTIF(B:B,Orders[[#This Row],[Order ID]])</f>
        <v>0.5</v>
      </c>
      <c r="V25757">
        <f>IF(SUMIF(F:F,Orders[[#This Row],[DW_Customer]],U:U)&gt;1,1,0)</f>
        <v>1</v>
      </c>
    </row>
    <row r="25758" spans="1:22" x14ac:dyDescent="0.35">
      <c r="A25758">
        <v>42370</v>
      </c>
      <c r="B25758" s="1" t="s">
        <v>14498</v>
      </c>
      <c r="C25758" s="2">
        <v>41760</v>
      </c>
      <c r="D25758" s="2">
        <v>41760</v>
      </c>
      <c r="E25758" s="1" t="s">
        <v>26364</v>
      </c>
      <c r="F25758" s="1">
        <v>100311</v>
      </c>
      <c r="G25758" s="15">
        <v>0</v>
      </c>
      <c r="H25758" s="1" t="s">
        <v>24511</v>
      </c>
      <c r="I25758" s="1">
        <v>895</v>
      </c>
      <c r="J25758" s="19">
        <v>70598</v>
      </c>
      <c r="K25758" s="1">
        <v>0</v>
      </c>
      <c r="L25758" s="1">
        <v>4</v>
      </c>
      <c r="M25758" s="1">
        <v>0</v>
      </c>
      <c r="N25758" s="1">
        <v>1</v>
      </c>
      <c r="O25758" s="7">
        <f>VLOOKUP(J25758,DIM_Products!A:G,6,FALSE) * L25758 * (1-M25758)</f>
        <v>829.5200000000001</v>
      </c>
      <c r="P25758" s="7">
        <f t="shared" si="1608"/>
        <v>2098.672</v>
      </c>
      <c r="Q25758" s="13">
        <f t="shared" si="1609"/>
        <v>0.39525947837489617</v>
      </c>
      <c r="R25758" s="7">
        <f t="shared" si="1610"/>
        <v>829.5200000000001</v>
      </c>
      <c r="S25758">
        <f t="shared" si="1611"/>
        <v>0</v>
      </c>
      <c r="T25758">
        <v>0</v>
      </c>
      <c r="U25758" s="13">
        <f>1/COUNTIF(B:B,Orders[[#This Row],[Order ID]])</f>
        <v>0.33333333333333331</v>
      </c>
      <c r="V25758">
        <f>IF(SUMIF(F:F,Orders[[#This Row],[DW_Customer]],U:U)&gt;1,1,0)</f>
        <v>1</v>
      </c>
    </row>
    <row r="25759" spans="1:22" x14ac:dyDescent="0.35">
      <c r="A25759">
        <v>44455</v>
      </c>
      <c r="B25759" s="1" t="s">
        <v>14498</v>
      </c>
      <c r="C25759" s="2">
        <v>41760</v>
      </c>
      <c r="D25759" s="2">
        <v>41760</v>
      </c>
      <c r="E25759" s="1" t="s">
        <v>26364</v>
      </c>
      <c r="F25759" s="1">
        <v>100311</v>
      </c>
      <c r="G25759" s="15">
        <v>0</v>
      </c>
      <c r="H25759" s="1" t="s">
        <v>24511</v>
      </c>
      <c r="I25759" s="1">
        <v>895</v>
      </c>
      <c r="J25759" s="19">
        <v>70889</v>
      </c>
      <c r="K25759" s="1">
        <v>0</v>
      </c>
      <c r="L25759" s="1">
        <v>3</v>
      </c>
      <c r="M25759" s="1">
        <v>0</v>
      </c>
      <c r="N25759" s="1">
        <v>1</v>
      </c>
      <c r="O25759" s="7">
        <f>VLOOKUP(J25759,DIM_Products!A:G,6,FALSE) * L25759 * (1-M25759)</f>
        <v>12.672000000000001</v>
      </c>
      <c r="P25759" s="7">
        <f t="shared" si="1608"/>
        <v>2098.672</v>
      </c>
      <c r="Q25759" s="13">
        <f t="shared" si="1609"/>
        <v>6.0381040963047106E-3</v>
      </c>
      <c r="R25759" s="7">
        <f t="shared" si="1610"/>
        <v>12.672000000000001</v>
      </c>
      <c r="S25759">
        <f t="shared" si="1611"/>
        <v>0</v>
      </c>
      <c r="T25759">
        <v>0</v>
      </c>
      <c r="U25759" s="13">
        <f>1/COUNTIF(B:B,Orders[[#This Row],[Order ID]])</f>
        <v>0.33333333333333331</v>
      </c>
      <c r="V25759">
        <f>IF(SUMIF(F:F,Orders[[#This Row],[DW_Customer]],U:U)&gt;1,1,0)</f>
        <v>1</v>
      </c>
    </row>
    <row r="25760" spans="1:22" x14ac:dyDescent="0.35">
      <c r="A25760">
        <v>58628</v>
      </c>
      <c r="B25760" s="1" t="s">
        <v>14498</v>
      </c>
      <c r="C25760" s="2">
        <v>41760</v>
      </c>
      <c r="D25760" s="2">
        <v>41760</v>
      </c>
      <c r="E25760" s="1" t="s">
        <v>26364</v>
      </c>
      <c r="F25760" s="1">
        <v>100311</v>
      </c>
      <c r="G25760" s="15">
        <v>0</v>
      </c>
      <c r="H25760" s="1" t="s">
        <v>24511</v>
      </c>
      <c r="I25760" s="1">
        <v>895</v>
      </c>
      <c r="J25760" s="19">
        <v>70211</v>
      </c>
      <c r="K25760" s="1">
        <v>0</v>
      </c>
      <c r="L25760" s="1">
        <v>4</v>
      </c>
      <c r="M25760" s="1">
        <v>0</v>
      </c>
      <c r="N25760" s="1">
        <v>1</v>
      </c>
      <c r="O25760" s="7">
        <f>VLOOKUP(J25760,DIM_Products!A:G,6,FALSE) * L25760 * (1-M25760)</f>
        <v>1256.4799999999998</v>
      </c>
      <c r="P25760" s="7">
        <f t="shared" si="1608"/>
        <v>2098.672</v>
      </c>
      <c r="Q25760" s="13">
        <f t="shared" si="1609"/>
        <v>0.59870241752879905</v>
      </c>
      <c r="R25760" s="7">
        <f t="shared" si="1610"/>
        <v>1256.4799999999998</v>
      </c>
      <c r="S25760">
        <f t="shared" si="1611"/>
        <v>0</v>
      </c>
      <c r="T25760">
        <v>0</v>
      </c>
      <c r="U25760" s="13">
        <f>1/COUNTIF(B:B,Orders[[#This Row],[Order ID]])</f>
        <v>0.33333333333333331</v>
      </c>
      <c r="V25760">
        <f>IF(SUMIF(F:F,Orders[[#This Row],[DW_Customer]],U:U)&gt;1,1,0)</f>
        <v>1</v>
      </c>
    </row>
    <row r="25761" spans="1:22" x14ac:dyDescent="0.35">
      <c r="A25761">
        <v>52936</v>
      </c>
      <c r="B25761" s="1" t="s">
        <v>21279</v>
      </c>
      <c r="C25761" s="2">
        <v>41780</v>
      </c>
      <c r="D25761" s="2">
        <v>41784</v>
      </c>
      <c r="E25761" s="1" t="s">
        <v>24503</v>
      </c>
      <c r="F25761" s="1">
        <v>101063</v>
      </c>
      <c r="G25761" s="15">
        <v>0</v>
      </c>
      <c r="H25761" s="1" t="s">
        <v>24510</v>
      </c>
      <c r="I25761" s="1">
        <v>0</v>
      </c>
      <c r="J25761" s="19">
        <v>70125</v>
      </c>
      <c r="K25761" s="1">
        <v>15</v>
      </c>
      <c r="L25761" s="1">
        <v>2</v>
      </c>
      <c r="M25761" s="1">
        <v>0</v>
      </c>
      <c r="N25761" s="1">
        <v>1</v>
      </c>
      <c r="O25761" s="7">
        <f>VLOOKUP(J25761,DIM_Products!A:G,6,FALSE) * L25761 * (1-M25761)</f>
        <v>160.86400000000003</v>
      </c>
      <c r="P25761" s="7">
        <f t="shared" si="1608"/>
        <v>160.86400000000003</v>
      </c>
      <c r="Q25761" s="13">
        <f t="shared" si="1609"/>
        <v>1</v>
      </c>
      <c r="R25761" s="7">
        <f t="shared" si="1610"/>
        <v>175.86400000000003</v>
      </c>
      <c r="S25761">
        <f t="shared" si="1611"/>
        <v>4</v>
      </c>
      <c r="T25761">
        <v>0</v>
      </c>
      <c r="U25761" s="13">
        <f>1/COUNTIF(B:B,Orders[[#This Row],[Order ID]])</f>
        <v>1</v>
      </c>
      <c r="V25761">
        <f>IF(SUMIF(F:F,Orders[[#This Row],[DW_Customer]],U:U)&gt;1,1,0)</f>
        <v>1</v>
      </c>
    </row>
    <row r="25762" spans="1:22" x14ac:dyDescent="0.35">
      <c r="A25762">
        <v>46407</v>
      </c>
      <c r="B25762" s="1" t="s">
        <v>14095</v>
      </c>
      <c r="C25762" s="2">
        <v>41708</v>
      </c>
      <c r="D25762" s="2">
        <v>41708</v>
      </c>
      <c r="E25762" s="1" t="s">
        <v>26364</v>
      </c>
      <c r="F25762" s="1">
        <v>100021</v>
      </c>
      <c r="G25762" s="15">
        <v>0</v>
      </c>
      <c r="H25762" s="1" t="s">
        <v>24511</v>
      </c>
      <c r="I25762" s="1">
        <v>345</v>
      </c>
      <c r="J25762" s="19">
        <v>70859</v>
      </c>
      <c r="K25762" s="1">
        <v>0</v>
      </c>
      <c r="L25762" s="1">
        <v>5</v>
      </c>
      <c r="M25762" s="1">
        <v>0.1</v>
      </c>
      <c r="N25762" s="1">
        <v>1</v>
      </c>
      <c r="O25762" s="7">
        <f>VLOOKUP(J25762,DIM_Products!A:G,6,FALSE) * L25762 * (1-M25762)</f>
        <v>61.110000000000007</v>
      </c>
      <c r="P25762" s="7">
        <f t="shared" si="1608"/>
        <v>61.110000000000007</v>
      </c>
      <c r="Q25762" s="13">
        <f t="shared" si="1609"/>
        <v>1</v>
      </c>
      <c r="R25762" s="7">
        <f t="shared" si="1610"/>
        <v>61.110000000000007</v>
      </c>
      <c r="S25762">
        <f t="shared" si="1611"/>
        <v>0</v>
      </c>
      <c r="T25762">
        <v>0</v>
      </c>
      <c r="U25762" s="13">
        <f>1/COUNTIF(B:B,Orders[[#This Row],[Order ID]])</f>
        <v>1</v>
      </c>
      <c r="V25762">
        <f>IF(SUMIF(F:F,Orders[[#This Row],[DW_Customer]],U:U)&gt;1,1,0)</f>
        <v>1</v>
      </c>
    </row>
    <row r="25763" spans="1:22" x14ac:dyDescent="0.35">
      <c r="A25763">
        <v>45183</v>
      </c>
      <c r="B25763" s="1" t="s">
        <v>13717</v>
      </c>
      <c r="C25763" s="2">
        <v>41990</v>
      </c>
      <c r="D25763" s="2">
        <v>41990</v>
      </c>
      <c r="E25763" s="1" t="s">
        <v>26364</v>
      </c>
      <c r="F25763" s="1">
        <v>101263</v>
      </c>
      <c r="G25763" s="15">
        <v>0</v>
      </c>
      <c r="H25763" s="1" t="s">
        <v>24511</v>
      </c>
      <c r="I25763" s="1">
        <v>607</v>
      </c>
      <c r="J25763" s="19">
        <v>70177</v>
      </c>
      <c r="K25763" s="1">
        <v>0</v>
      </c>
      <c r="L25763" s="1">
        <v>2</v>
      </c>
      <c r="M25763" s="1">
        <v>0.1</v>
      </c>
      <c r="N25763" s="1">
        <v>1</v>
      </c>
      <c r="O25763" s="7">
        <f>VLOOKUP(J25763,DIM_Products!A:G,6,FALSE) * L25763 * (1-M25763)</f>
        <v>272.06280000000004</v>
      </c>
      <c r="P25763" s="7">
        <f t="shared" si="1608"/>
        <v>272.06280000000004</v>
      </c>
      <c r="Q25763" s="13">
        <f t="shared" si="1609"/>
        <v>1</v>
      </c>
      <c r="R25763" s="7">
        <f t="shared" si="1610"/>
        <v>272.06280000000004</v>
      </c>
      <c r="S25763">
        <f t="shared" si="1611"/>
        <v>0</v>
      </c>
      <c r="T25763">
        <v>0</v>
      </c>
      <c r="U25763" s="13">
        <f>1/COUNTIF(B:B,Orders[[#This Row],[Order ID]])</f>
        <v>1</v>
      </c>
      <c r="V25763">
        <f>IF(SUMIF(F:F,Orders[[#This Row],[DW_Customer]],U:U)&gt;1,1,0)</f>
        <v>1</v>
      </c>
    </row>
    <row r="25764" spans="1:22" x14ac:dyDescent="0.35">
      <c r="A25764">
        <v>33201</v>
      </c>
      <c r="B25764" s="1" t="s">
        <v>7854</v>
      </c>
      <c r="C25764" s="2">
        <v>41923</v>
      </c>
      <c r="D25764" s="2">
        <v>41923</v>
      </c>
      <c r="E25764" s="1" t="s">
        <v>26364</v>
      </c>
      <c r="F25764" s="1">
        <v>100106</v>
      </c>
      <c r="G25764" s="15">
        <v>0</v>
      </c>
      <c r="H25764" s="1" t="s">
        <v>24511</v>
      </c>
      <c r="I25764" s="1">
        <v>844</v>
      </c>
      <c r="J25764" s="19">
        <v>70045</v>
      </c>
      <c r="K25764" s="1">
        <v>0</v>
      </c>
      <c r="L25764" s="1">
        <v>6</v>
      </c>
      <c r="M25764" s="1">
        <v>0</v>
      </c>
      <c r="N25764" s="1">
        <v>1</v>
      </c>
      <c r="O25764" s="7">
        <f>VLOOKUP(J25764,DIM_Products!A:G,6,FALSE) * L25764 * (1-M25764)</f>
        <v>750.6</v>
      </c>
      <c r="P25764" s="7">
        <f t="shared" si="1608"/>
        <v>884.25</v>
      </c>
      <c r="Q25764" s="13">
        <f t="shared" si="1609"/>
        <v>0.84885496183206111</v>
      </c>
      <c r="R25764" s="7">
        <f t="shared" si="1610"/>
        <v>750.6</v>
      </c>
      <c r="S25764">
        <f t="shared" si="1611"/>
        <v>0</v>
      </c>
      <c r="T25764">
        <v>0</v>
      </c>
      <c r="U25764" s="13">
        <f>1/COUNTIF(B:B,Orders[[#This Row],[Order ID]])</f>
        <v>0.5</v>
      </c>
      <c r="V25764">
        <f>IF(SUMIF(F:F,Orders[[#This Row],[DW_Customer]],U:U)&gt;1,1,0)</f>
        <v>1</v>
      </c>
    </row>
    <row r="25765" spans="1:22" x14ac:dyDescent="0.35">
      <c r="A25765">
        <v>35857</v>
      </c>
      <c r="B25765" s="1" t="s">
        <v>7854</v>
      </c>
      <c r="C25765" s="2">
        <v>41923</v>
      </c>
      <c r="D25765" s="2">
        <v>41923</v>
      </c>
      <c r="E25765" s="1" t="s">
        <v>26364</v>
      </c>
      <c r="F25765" s="1">
        <v>100106</v>
      </c>
      <c r="G25765" s="15">
        <v>0</v>
      </c>
      <c r="H25765" s="1" t="s">
        <v>24511</v>
      </c>
      <c r="I25765" s="1">
        <v>844</v>
      </c>
      <c r="J25765" s="19">
        <v>70258</v>
      </c>
      <c r="K25765" s="1">
        <v>0</v>
      </c>
      <c r="L25765" s="1">
        <v>3</v>
      </c>
      <c r="M25765" s="1">
        <v>0</v>
      </c>
      <c r="N25765" s="1">
        <v>1</v>
      </c>
      <c r="O25765" s="7">
        <f>VLOOKUP(J25765,DIM_Products!A:G,6,FALSE) * L25765 * (1-M25765)</f>
        <v>133.65</v>
      </c>
      <c r="P25765" s="7">
        <f t="shared" si="1608"/>
        <v>884.25</v>
      </c>
      <c r="Q25765" s="13">
        <f t="shared" si="1609"/>
        <v>0.15114503816793895</v>
      </c>
      <c r="R25765" s="7">
        <f t="shared" si="1610"/>
        <v>133.65</v>
      </c>
      <c r="S25765">
        <f t="shared" si="1611"/>
        <v>0</v>
      </c>
      <c r="T25765">
        <v>0</v>
      </c>
      <c r="U25765" s="13">
        <f>1/COUNTIF(B:B,Orders[[#This Row],[Order ID]])</f>
        <v>0.5</v>
      </c>
      <c r="V25765">
        <f>IF(SUMIF(F:F,Orders[[#This Row],[DW_Customer]],U:U)&gt;1,1,0)</f>
        <v>1</v>
      </c>
    </row>
    <row r="25766" spans="1:22" x14ac:dyDescent="0.35">
      <c r="A25766">
        <v>35416</v>
      </c>
      <c r="B25766" s="1" t="s">
        <v>6777</v>
      </c>
      <c r="C25766" s="2">
        <v>41698</v>
      </c>
      <c r="D25766" s="2">
        <v>41698</v>
      </c>
      <c r="E25766" s="1" t="s">
        <v>26364</v>
      </c>
      <c r="F25766" s="1">
        <v>101386</v>
      </c>
      <c r="G25766" s="15">
        <v>0</v>
      </c>
      <c r="H25766" s="1" t="s">
        <v>24511</v>
      </c>
      <c r="I25766" s="1">
        <v>257</v>
      </c>
      <c r="J25766" s="19">
        <v>70074</v>
      </c>
      <c r="K25766" s="1">
        <v>0</v>
      </c>
      <c r="L25766" s="1">
        <v>4</v>
      </c>
      <c r="M25766" s="1">
        <v>0.1</v>
      </c>
      <c r="N25766" s="1">
        <v>1</v>
      </c>
      <c r="O25766" s="7">
        <f>VLOOKUP(J25766,DIM_Products!A:G,6,FALSE) * L25766 * (1-M25766)</f>
        <v>349.45560000000006</v>
      </c>
      <c r="P25766" s="7">
        <f t="shared" si="1608"/>
        <v>375.18120000000005</v>
      </c>
      <c r="Q25766" s="13">
        <f t="shared" si="1609"/>
        <v>0.93143153228360065</v>
      </c>
      <c r="R25766" s="7">
        <f t="shared" si="1610"/>
        <v>349.45560000000006</v>
      </c>
      <c r="S25766">
        <f t="shared" si="1611"/>
        <v>0</v>
      </c>
      <c r="T25766">
        <v>0</v>
      </c>
      <c r="U25766" s="13">
        <f>1/COUNTIF(B:B,Orders[[#This Row],[Order ID]])</f>
        <v>0.5</v>
      </c>
      <c r="V25766">
        <f>IF(SUMIF(F:F,Orders[[#This Row],[DW_Customer]],U:U)&gt;1,1,0)</f>
        <v>1</v>
      </c>
    </row>
    <row r="25767" spans="1:22" x14ac:dyDescent="0.35">
      <c r="A25767">
        <v>49253</v>
      </c>
      <c r="B25767" s="1" t="s">
        <v>6777</v>
      </c>
      <c r="C25767" s="2">
        <v>41698</v>
      </c>
      <c r="D25767" s="2">
        <v>41698</v>
      </c>
      <c r="E25767" s="1" t="s">
        <v>26364</v>
      </c>
      <c r="F25767" s="1">
        <v>101386</v>
      </c>
      <c r="G25767" s="15">
        <v>0</v>
      </c>
      <c r="H25767" s="1" t="s">
        <v>24511</v>
      </c>
      <c r="I25767" s="1">
        <v>257</v>
      </c>
      <c r="J25767" s="19">
        <v>70338</v>
      </c>
      <c r="K25767" s="1">
        <v>0</v>
      </c>
      <c r="L25767" s="1">
        <v>3</v>
      </c>
      <c r="M25767" s="1">
        <v>0.1</v>
      </c>
      <c r="N25767" s="1">
        <v>1</v>
      </c>
      <c r="O25767" s="7">
        <f>VLOOKUP(J25767,DIM_Products!A:G,6,FALSE) * L25767 * (1-M25767)</f>
        <v>25.725600000000004</v>
      </c>
      <c r="P25767" s="7">
        <f t="shared" si="1608"/>
        <v>375.18120000000005</v>
      </c>
      <c r="Q25767" s="13">
        <f t="shared" si="1609"/>
        <v>6.8568467716399434E-2</v>
      </c>
      <c r="R25767" s="7">
        <f t="shared" si="1610"/>
        <v>25.725600000000004</v>
      </c>
      <c r="S25767">
        <f t="shared" si="1611"/>
        <v>0</v>
      </c>
      <c r="T25767">
        <v>0</v>
      </c>
      <c r="U25767" s="13">
        <f>1/COUNTIF(B:B,Orders[[#This Row],[Order ID]])</f>
        <v>0.5</v>
      </c>
      <c r="V25767">
        <f>IF(SUMIF(F:F,Orders[[#This Row],[DW_Customer]],U:U)&gt;1,1,0)</f>
        <v>1</v>
      </c>
    </row>
    <row r="25768" spans="1:22" x14ac:dyDescent="0.35">
      <c r="A25768">
        <v>48935</v>
      </c>
      <c r="B25768" s="1" t="s">
        <v>18433</v>
      </c>
      <c r="C25768" s="2">
        <v>41996</v>
      </c>
      <c r="D25768" s="2">
        <v>42000</v>
      </c>
      <c r="E25768" s="1" t="s">
        <v>24503</v>
      </c>
      <c r="F25768" s="1">
        <v>101513</v>
      </c>
      <c r="G25768" s="15">
        <v>0</v>
      </c>
      <c r="H25768" s="1" t="s">
        <v>24510</v>
      </c>
      <c r="I25768" s="1">
        <v>0</v>
      </c>
      <c r="J25768" s="19">
        <v>70349</v>
      </c>
      <c r="K25768" s="1">
        <v>0</v>
      </c>
      <c r="L25768" s="1">
        <v>3</v>
      </c>
      <c r="M25768" s="1">
        <v>0.1</v>
      </c>
      <c r="N25768" s="1">
        <v>1</v>
      </c>
      <c r="O25768" s="7">
        <f>VLOOKUP(J25768,DIM_Products!A:G,6,FALSE) * L25768 * (1-M25768)</f>
        <v>15.902999999999999</v>
      </c>
      <c r="P25768" s="7">
        <f t="shared" si="1608"/>
        <v>932.25600000000009</v>
      </c>
      <c r="Q25768" s="13">
        <f t="shared" si="1609"/>
        <v>1.7058619091751617E-2</v>
      </c>
      <c r="R25768" s="7">
        <f t="shared" si="1610"/>
        <v>15.902999999999999</v>
      </c>
      <c r="S25768">
        <f t="shared" si="1611"/>
        <v>4</v>
      </c>
      <c r="T25768">
        <v>0</v>
      </c>
      <c r="U25768" s="13">
        <f>1/COUNTIF(B:B,Orders[[#This Row],[Order ID]])</f>
        <v>0.33333333333333331</v>
      </c>
      <c r="V25768">
        <f>IF(SUMIF(F:F,Orders[[#This Row],[DW_Customer]],U:U)&gt;1,1,0)</f>
        <v>1</v>
      </c>
    </row>
    <row r="25769" spans="1:22" x14ac:dyDescent="0.35">
      <c r="A25769">
        <v>51018</v>
      </c>
      <c r="B25769" s="1" t="s">
        <v>18433</v>
      </c>
      <c r="C25769" s="2">
        <v>41996</v>
      </c>
      <c r="D25769" s="2">
        <v>42000</v>
      </c>
      <c r="E25769" s="1" t="s">
        <v>24503</v>
      </c>
      <c r="F25769" s="1">
        <v>101513</v>
      </c>
      <c r="G25769" s="15">
        <v>0</v>
      </c>
      <c r="H25769" s="1" t="s">
        <v>24510</v>
      </c>
      <c r="I25769" s="1">
        <v>0</v>
      </c>
      <c r="J25769" s="19">
        <v>70016</v>
      </c>
      <c r="K25769" s="1">
        <v>0</v>
      </c>
      <c r="L25769" s="1">
        <v>2</v>
      </c>
      <c r="M25769" s="1">
        <v>0.1</v>
      </c>
      <c r="N25769" s="1">
        <v>1</v>
      </c>
      <c r="O25769" s="7">
        <f>VLOOKUP(J25769,DIM_Products!A:G,6,FALSE) * L25769 * (1-M25769)</f>
        <v>94.608000000000004</v>
      </c>
      <c r="P25769" s="7">
        <f t="shared" si="1608"/>
        <v>932.25600000000009</v>
      </c>
      <c r="Q25769" s="13">
        <f t="shared" si="1609"/>
        <v>0.10148285449490269</v>
      </c>
      <c r="R25769" s="7">
        <f t="shared" si="1610"/>
        <v>94.608000000000004</v>
      </c>
      <c r="S25769">
        <f t="shared" si="1611"/>
        <v>4</v>
      </c>
      <c r="T25769">
        <v>0</v>
      </c>
      <c r="U25769" s="13">
        <f>1/COUNTIF(B:B,Orders[[#This Row],[Order ID]])</f>
        <v>0.33333333333333331</v>
      </c>
      <c r="V25769">
        <f>IF(SUMIF(F:F,Orders[[#This Row],[DW_Customer]],U:U)&gt;1,1,0)</f>
        <v>1</v>
      </c>
    </row>
    <row r="25770" spans="1:22" x14ac:dyDescent="0.35">
      <c r="A25770">
        <v>54912</v>
      </c>
      <c r="B25770" s="1" t="s">
        <v>18433</v>
      </c>
      <c r="C25770" s="2">
        <v>41996</v>
      </c>
      <c r="D25770" s="2">
        <v>42000</v>
      </c>
      <c r="E25770" s="1" t="s">
        <v>24503</v>
      </c>
      <c r="F25770" s="1">
        <v>101513</v>
      </c>
      <c r="G25770" s="15">
        <v>0</v>
      </c>
      <c r="H25770" s="1" t="s">
        <v>24510</v>
      </c>
      <c r="I25770" s="1">
        <v>0</v>
      </c>
      <c r="J25770" s="19">
        <v>70178</v>
      </c>
      <c r="K25770" s="1">
        <v>0</v>
      </c>
      <c r="L25770" s="1">
        <v>5</v>
      </c>
      <c r="M25770" s="1">
        <v>0.1</v>
      </c>
      <c r="N25770" s="1">
        <v>1</v>
      </c>
      <c r="O25770" s="7">
        <f>VLOOKUP(J25770,DIM_Products!A:G,6,FALSE) * L25770 * (1-M25770)</f>
        <v>821.74500000000012</v>
      </c>
      <c r="P25770" s="7">
        <f t="shared" si="1608"/>
        <v>932.25600000000009</v>
      </c>
      <c r="Q25770" s="13">
        <f t="shared" si="1609"/>
        <v>0.88145852641334577</v>
      </c>
      <c r="R25770" s="7">
        <f t="shared" si="1610"/>
        <v>821.74500000000012</v>
      </c>
      <c r="S25770">
        <f t="shared" si="1611"/>
        <v>4</v>
      </c>
      <c r="T25770">
        <v>0</v>
      </c>
      <c r="U25770" s="13">
        <f>1/COUNTIF(B:B,Orders[[#This Row],[Order ID]])</f>
        <v>0.33333333333333331</v>
      </c>
      <c r="V25770">
        <f>IF(SUMIF(F:F,Orders[[#This Row],[DW_Customer]],U:U)&gt;1,1,0)</f>
        <v>1</v>
      </c>
    </row>
    <row r="25771" spans="1:22" x14ac:dyDescent="0.35">
      <c r="A25771">
        <v>49553</v>
      </c>
      <c r="B25771" s="1" t="s">
        <v>14272</v>
      </c>
      <c r="C25771" s="2">
        <v>41808</v>
      </c>
      <c r="D25771" s="2">
        <v>41808</v>
      </c>
      <c r="E25771" s="1" t="s">
        <v>26364</v>
      </c>
      <c r="F25771" s="1">
        <v>100492</v>
      </c>
      <c r="G25771" s="15">
        <v>0</v>
      </c>
      <c r="H25771" s="1" t="s">
        <v>24511</v>
      </c>
      <c r="I25771" s="1">
        <v>315</v>
      </c>
      <c r="J25771" s="19">
        <v>71460</v>
      </c>
      <c r="K25771" s="1">
        <v>0</v>
      </c>
      <c r="L25771" s="1">
        <v>5</v>
      </c>
      <c r="M25771" s="1">
        <v>0.1</v>
      </c>
      <c r="N25771" s="1">
        <v>1</v>
      </c>
      <c r="O25771" s="7">
        <f>VLOOKUP(J25771,DIM_Products!A:G,6,FALSE) * L25771 * (1-M25771)</f>
        <v>696.06000000000006</v>
      </c>
      <c r="P25771" s="7">
        <f t="shared" si="1608"/>
        <v>696.06000000000006</v>
      </c>
      <c r="Q25771" s="13">
        <f t="shared" si="1609"/>
        <v>1</v>
      </c>
      <c r="R25771" s="7">
        <f t="shared" si="1610"/>
        <v>696.06000000000006</v>
      </c>
      <c r="S25771">
        <f t="shared" si="1611"/>
        <v>0</v>
      </c>
      <c r="T25771">
        <v>1</v>
      </c>
      <c r="U25771" s="13">
        <f>1/COUNTIF(B:B,Orders[[#This Row],[Order ID]])</f>
        <v>1</v>
      </c>
      <c r="V25771">
        <f>IF(SUMIF(F:F,Orders[[#This Row],[DW_Customer]],U:U)&gt;1,1,0)</f>
        <v>1</v>
      </c>
    </row>
    <row r="25772" spans="1:22" x14ac:dyDescent="0.35">
      <c r="A25772">
        <v>40491</v>
      </c>
      <c r="B25772" s="1" t="s">
        <v>18642</v>
      </c>
      <c r="C25772" s="2">
        <v>41942</v>
      </c>
      <c r="D25772" s="2">
        <v>41942</v>
      </c>
      <c r="E25772" s="1" t="s">
        <v>24500</v>
      </c>
      <c r="F25772" s="1">
        <v>100757</v>
      </c>
      <c r="G25772" s="15">
        <v>0</v>
      </c>
      <c r="H25772" s="1" t="s">
        <v>24510</v>
      </c>
      <c r="I25772" s="1">
        <v>0</v>
      </c>
      <c r="J25772" s="19">
        <v>71441</v>
      </c>
      <c r="K25772" s="1">
        <v>0</v>
      </c>
      <c r="L25772" s="1">
        <v>4</v>
      </c>
      <c r="M25772" s="1">
        <v>0</v>
      </c>
      <c r="N25772" s="1">
        <v>1</v>
      </c>
      <c r="O25772" s="7">
        <f>VLOOKUP(J25772,DIM_Products!A:G,6,FALSE) * L25772 * (1-M25772)</f>
        <v>293.39999999999998</v>
      </c>
      <c r="P25772" s="7">
        <f t="shared" si="1608"/>
        <v>293.39999999999998</v>
      </c>
      <c r="Q25772" s="13">
        <f t="shared" si="1609"/>
        <v>1</v>
      </c>
      <c r="R25772" s="7">
        <f t="shared" si="1610"/>
        <v>293.39999999999998</v>
      </c>
      <c r="S25772">
        <f t="shared" si="1611"/>
        <v>0</v>
      </c>
      <c r="T25772">
        <v>1</v>
      </c>
      <c r="U25772" s="13">
        <f>1/COUNTIF(B:B,Orders[[#This Row],[Order ID]])</f>
        <v>1</v>
      </c>
      <c r="V25772">
        <f>IF(SUMIF(F:F,Orders[[#This Row],[DW_Customer]],U:U)&gt;1,1,0)</f>
        <v>1</v>
      </c>
    </row>
    <row r="25773" spans="1:22" x14ac:dyDescent="0.35">
      <c r="A25773">
        <v>36508</v>
      </c>
      <c r="B25773" s="1" t="s">
        <v>19444</v>
      </c>
      <c r="C25773" s="2">
        <v>41985</v>
      </c>
      <c r="D25773" s="2">
        <v>41985</v>
      </c>
      <c r="E25773" s="1" t="s">
        <v>26364</v>
      </c>
      <c r="F25773" s="1">
        <v>101555</v>
      </c>
      <c r="G25773" s="15">
        <v>0</v>
      </c>
      <c r="H25773" s="1" t="s">
        <v>24511</v>
      </c>
      <c r="I25773" s="1">
        <v>818</v>
      </c>
      <c r="J25773" s="19">
        <v>71124</v>
      </c>
      <c r="K25773" s="1">
        <v>0</v>
      </c>
      <c r="L25773" s="1">
        <v>6</v>
      </c>
      <c r="M25773" s="1">
        <v>0</v>
      </c>
      <c r="N25773" s="1">
        <v>1</v>
      </c>
      <c r="O25773" s="7">
        <f>VLOOKUP(J25773,DIM_Products!A:G,6,FALSE) * L25773 * (1-M25773)</f>
        <v>569.93999999999994</v>
      </c>
      <c r="P25773" s="7">
        <f t="shared" si="1608"/>
        <v>569.93999999999994</v>
      </c>
      <c r="Q25773" s="13">
        <f t="shared" si="1609"/>
        <v>1</v>
      </c>
      <c r="R25773" s="7">
        <f t="shared" si="1610"/>
        <v>569.93999999999994</v>
      </c>
      <c r="S25773">
        <f t="shared" si="1611"/>
        <v>0</v>
      </c>
      <c r="T25773">
        <v>1</v>
      </c>
      <c r="U25773" s="13">
        <f>1/COUNTIF(B:B,Orders[[#This Row],[Order ID]])</f>
        <v>1</v>
      </c>
      <c r="V25773">
        <f>IF(SUMIF(F:F,Orders[[#This Row],[DW_Customer]],U:U)&gt;1,1,0)</f>
        <v>1</v>
      </c>
    </row>
    <row r="25774" spans="1:22" x14ac:dyDescent="0.35">
      <c r="A25774">
        <v>32227</v>
      </c>
      <c r="B25774" s="1" t="s">
        <v>5941</v>
      </c>
      <c r="C25774" s="2">
        <v>41999</v>
      </c>
      <c r="D25774" s="2">
        <v>42004</v>
      </c>
      <c r="E25774" s="1" t="s">
        <v>24503</v>
      </c>
      <c r="F25774" s="1">
        <v>100114</v>
      </c>
      <c r="G25774" s="15">
        <v>0</v>
      </c>
      <c r="H25774" s="1" t="s">
        <v>24510</v>
      </c>
      <c r="I25774" s="1">
        <v>0</v>
      </c>
      <c r="J25774" s="19">
        <v>71172</v>
      </c>
      <c r="K25774" s="1">
        <v>25</v>
      </c>
      <c r="L25774" s="1">
        <v>3</v>
      </c>
      <c r="M25774" s="1">
        <v>0</v>
      </c>
      <c r="N25774" s="1">
        <v>1</v>
      </c>
      <c r="O25774" s="7">
        <f>VLOOKUP(J25774,DIM_Products!A:G,6,FALSE) * L25774 * (1-M25774)</f>
        <v>393.54</v>
      </c>
      <c r="P25774" s="7">
        <f t="shared" si="1608"/>
        <v>845.30999999999983</v>
      </c>
      <c r="Q25774" s="13">
        <f t="shared" si="1609"/>
        <v>0.46555701458636489</v>
      </c>
      <c r="R25774" s="7">
        <f t="shared" si="1610"/>
        <v>405.17892536465916</v>
      </c>
      <c r="S25774">
        <f t="shared" si="1611"/>
        <v>5</v>
      </c>
      <c r="T25774">
        <v>0</v>
      </c>
      <c r="U25774" s="13">
        <f>1/COUNTIF(B:B,Orders[[#This Row],[Order ID]])</f>
        <v>0.33333333333333331</v>
      </c>
      <c r="V25774">
        <f>IF(SUMIF(F:F,Orders[[#This Row],[DW_Customer]],U:U)&gt;1,1,0)</f>
        <v>1</v>
      </c>
    </row>
    <row r="25775" spans="1:22" x14ac:dyDescent="0.35">
      <c r="A25775">
        <v>35616</v>
      </c>
      <c r="B25775" s="1" t="s">
        <v>5941</v>
      </c>
      <c r="C25775" s="2">
        <v>41999</v>
      </c>
      <c r="D25775" s="2">
        <v>42004</v>
      </c>
      <c r="E25775" s="1" t="s">
        <v>24503</v>
      </c>
      <c r="F25775" s="1">
        <v>100114</v>
      </c>
      <c r="G25775" s="15">
        <v>0</v>
      </c>
      <c r="H25775" s="1" t="s">
        <v>24510</v>
      </c>
      <c r="I25775" s="1">
        <v>0</v>
      </c>
      <c r="J25775" s="19">
        <v>71092</v>
      </c>
      <c r="K25775" s="1">
        <v>25</v>
      </c>
      <c r="L25775" s="1">
        <v>3</v>
      </c>
      <c r="M25775" s="1">
        <v>0.3</v>
      </c>
      <c r="N25775" s="1">
        <v>1</v>
      </c>
      <c r="O25775" s="7">
        <f>VLOOKUP(J25775,DIM_Products!A:G,6,FALSE) * L25775 * (1-M25775)</f>
        <v>358.88999999999987</v>
      </c>
      <c r="P25775" s="7">
        <f t="shared" si="1608"/>
        <v>845.30999999999983</v>
      </c>
      <c r="Q25775" s="13">
        <f t="shared" si="1609"/>
        <v>0.42456613550058553</v>
      </c>
      <c r="R25775" s="7">
        <f t="shared" si="1610"/>
        <v>369.50415338751452</v>
      </c>
      <c r="S25775">
        <f t="shared" si="1611"/>
        <v>5</v>
      </c>
      <c r="T25775">
        <v>0</v>
      </c>
      <c r="U25775" s="13">
        <f>1/COUNTIF(B:B,Orders[[#This Row],[Order ID]])</f>
        <v>0.33333333333333331</v>
      </c>
      <c r="V25775">
        <f>IF(SUMIF(F:F,Orders[[#This Row],[DW_Customer]],U:U)&gt;1,1,0)</f>
        <v>1</v>
      </c>
    </row>
    <row r="25776" spans="1:22" x14ac:dyDescent="0.35">
      <c r="A25776">
        <v>50486</v>
      </c>
      <c r="B25776" s="1" t="s">
        <v>5941</v>
      </c>
      <c r="C25776" s="2">
        <v>41999</v>
      </c>
      <c r="D25776" s="2">
        <v>42004</v>
      </c>
      <c r="E25776" s="1" t="s">
        <v>24503</v>
      </c>
      <c r="F25776" s="1">
        <v>100114</v>
      </c>
      <c r="G25776" s="15">
        <v>0</v>
      </c>
      <c r="H25776" s="1" t="s">
        <v>24510</v>
      </c>
      <c r="I25776" s="1">
        <v>0</v>
      </c>
      <c r="J25776" s="19">
        <v>70627</v>
      </c>
      <c r="K25776" s="1">
        <v>25</v>
      </c>
      <c r="L25776" s="1">
        <v>2</v>
      </c>
      <c r="M25776" s="1">
        <v>0</v>
      </c>
      <c r="N25776" s="1">
        <v>1</v>
      </c>
      <c r="O25776" s="7">
        <f>VLOOKUP(J25776,DIM_Products!A:G,6,FALSE) * L25776 * (1-M25776)</f>
        <v>92.880000000000038</v>
      </c>
      <c r="P25776" s="7">
        <f t="shared" si="1608"/>
        <v>845.30999999999983</v>
      </c>
      <c r="Q25776" s="13">
        <f t="shared" si="1609"/>
        <v>0.10987684991304972</v>
      </c>
      <c r="R25776" s="7">
        <f t="shared" si="1610"/>
        <v>95.626921247826274</v>
      </c>
      <c r="S25776">
        <f t="shared" si="1611"/>
        <v>5</v>
      </c>
      <c r="T25776">
        <v>0</v>
      </c>
      <c r="U25776" s="13">
        <f>1/COUNTIF(B:B,Orders[[#This Row],[Order ID]])</f>
        <v>0.33333333333333331</v>
      </c>
      <c r="V25776">
        <f>IF(SUMIF(F:F,Orders[[#This Row],[DW_Customer]],U:U)&gt;1,1,0)</f>
        <v>1</v>
      </c>
    </row>
    <row r="25777" spans="1:22" x14ac:dyDescent="0.35">
      <c r="A25777">
        <v>39340</v>
      </c>
      <c r="B25777" s="1" t="s">
        <v>11984</v>
      </c>
      <c r="C25777" s="2">
        <v>41764</v>
      </c>
      <c r="D25777" s="2">
        <v>41764</v>
      </c>
      <c r="E25777" s="1" t="s">
        <v>26364</v>
      </c>
      <c r="F25777" s="1">
        <v>100332</v>
      </c>
      <c r="G25777" s="15">
        <v>1</v>
      </c>
      <c r="H25777" s="1" t="s">
        <v>24511</v>
      </c>
      <c r="I25777" s="1">
        <v>308</v>
      </c>
      <c r="J25777" s="19">
        <v>70629</v>
      </c>
      <c r="K25777" s="1">
        <v>0</v>
      </c>
      <c r="L25777" s="1">
        <v>5</v>
      </c>
      <c r="M25777" s="1">
        <v>0</v>
      </c>
      <c r="N25777" s="1">
        <v>1</v>
      </c>
      <c r="O25777" s="7">
        <f>VLOOKUP(J25777,DIM_Products!A:G,6,FALSE) * L25777 * (1-M25777)</f>
        <v>1708.74</v>
      </c>
      <c r="P25777" s="7">
        <f t="shared" si="1608"/>
        <v>2213.56</v>
      </c>
      <c r="Q25777" s="13">
        <f t="shared" si="1609"/>
        <v>0.77194203003306894</v>
      </c>
      <c r="R25777" s="7">
        <f t="shared" si="1610"/>
        <v>1708.74</v>
      </c>
      <c r="S25777">
        <f t="shared" si="1611"/>
        <v>0</v>
      </c>
      <c r="T25777">
        <v>0</v>
      </c>
      <c r="U25777" s="13">
        <f>1/COUNTIF(B:B,Orders[[#This Row],[Order ID]])</f>
        <v>0.25</v>
      </c>
      <c r="V25777">
        <f>IF(SUMIF(F:F,Orders[[#This Row],[DW_Customer]],U:U)&gt;1,1,0)</f>
        <v>1</v>
      </c>
    </row>
    <row r="25778" spans="1:22" x14ac:dyDescent="0.35">
      <c r="A25778">
        <v>44595</v>
      </c>
      <c r="B25778" s="1" t="s">
        <v>11984</v>
      </c>
      <c r="C25778" s="2">
        <v>41764</v>
      </c>
      <c r="D25778" s="2">
        <v>41764</v>
      </c>
      <c r="E25778" s="1" t="s">
        <v>26364</v>
      </c>
      <c r="F25778" s="1">
        <v>100332</v>
      </c>
      <c r="G25778" s="15">
        <v>1</v>
      </c>
      <c r="H25778" s="1" t="s">
        <v>24511</v>
      </c>
      <c r="I25778" s="1">
        <v>308</v>
      </c>
      <c r="J25778" s="19">
        <v>70908</v>
      </c>
      <c r="K25778" s="1">
        <v>0</v>
      </c>
      <c r="L25778" s="1">
        <v>7</v>
      </c>
      <c r="M25778" s="1">
        <v>0</v>
      </c>
      <c r="N25778" s="1">
        <v>1</v>
      </c>
      <c r="O25778" s="7">
        <f>VLOOKUP(J25778,DIM_Products!A:G,6,FALSE) * L25778 * (1-M25778)</f>
        <v>198.66000000000005</v>
      </c>
      <c r="P25778" s="7">
        <f t="shared" si="1608"/>
        <v>2213.56</v>
      </c>
      <c r="Q25778" s="13">
        <f t="shared" si="1609"/>
        <v>8.9746833155640721E-2</v>
      </c>
      <c r="R25778" s="7">
        <f t="shared" si="1610"/>
        <v>198.66000000000005</v>
      </c>
      <c r="S25778">
        <f t="shared" si="1611"/>
        <v>0</v>
      </c>
      <c r="T25778">
        <v>0</v>
      </c>
      <c r="U25778" s="13">
        <f>1/COUNTIF(B:B,Orders[[#This Row],[Order ID]])</f>
        <v>0.25</v>
      </c>
      <c r="V25778">
        <f>IF(SUMIF(F:F,Orders[[#This Row],[DW_Customer]],U:U)&gt;1,1,0)</f>
        <v>1</v>
      </c>
    </row>
    <row r="25779" spans="1:22" x14ac:dyDescent="0.35">
      <c r="A25779">
        <v>50406</v>
      </c>
      <c r="B25779" s="1" t="s">
        <v>11984</v>
      </c>
      <c r="C25779" s="2">
        <v>41764</v>
      </c>
      <c r="D25779" s="2">
        <v>41764</v>
      </c>
      <c r="E25779" s="1" t="s">
        <v>26364</v>
      </c>
      <c r="F25779" s="1">
        <v>100332</v>
      </c>
      <c r="G25779" s="15">
        <v>1</v>
      </c>
      <c r="H25779" s="1" t="s">
        <v>24511</v>
      </c>
      <c r="I25779" s="1">
        <v>308</v>
      </c>
      <c r="J25779" s="19">
        <v>70343</v>
      </c>
      <c r="K25779" s="1">
        <v>0</v>
      </c>
      <c r="L25779" s="1">
        <v>2</v>
      </c>
      <c r="M25779" s="1">
        <v>0</v>
      </c>
      <c r="N25779" s="1">
        <v>1</v>
      </c>
      <c r="O25779" s="7">
        <f>VLOOKUP(J25779,DIM_Products!A:G,6,FALSE) * L25779 * (1-M25779)</f>
        <v>63</v>
      </c>
      <c r="P25779" s="7">
        <f t="shared" si="1608"/>
        <v>2213.56</v>
      </c>
      <c r="Q25779" s="13">
        <f t="shared" si="1609"/>
        <v>2.846094074703193E-2</v>
      </c>
      <c r="R25779" s="7">
        <f t="shared" si="1610"/>
        <v>63</v>
      </c>
      <c r="S25779">
        <f t="shared" si="1611"/>
        <v>0</v>
      </c>
      <c r="T25779">
        <v>0</v>
      </c>
      <c r="U25779" s="13">
        <f>1/COUNTIF(B:B,Orders[[#This Row],[Order ID]])</f>
        <v>0.25</v>
      </c>
      <c r="V25779">
        <f>IF(SUMIF(F:F,Orders[[#This Row],[DW_Customer]],U:U)&gt;1,1,0)</f>
        <v>1</v>
      </c>
    </row>
    <row r="25780" spans="1:22" x14ac:dyDescent="0.35">
      <c r="A25780">
        <v>55761</v>
      </c>
      <c r="B25780" s="1" t="s">
        <v>11984</v>
      </c>
      <c r="C25780" s="2">
        <v>41764</v>
      </c>
      <c r="D25780" s="2">
        <v>41764</v>
      </c>
      <c r="E25780" s="1" t="s">
        <v>26364</v>
      </c>
      <c r="F25780" s="1">
        <v>100332</v>
      </c>
      <c r="G25780" s="15">
        <v>1</v>
      </c>
      <c r="H25780" s="1" t="s">
        <v>24511</v>
      </c>
      <c r="I25780" s="1">
        <v>308</v>
      </c>
      <c r="J25780" s="19">
        <v>70245</v>
      </c>
      <c r="K25780" s="1">
        <v>0</v>
      </c>
      <c r="L25780" s="1">
        <v>2</v>
      </c>
      <c r="M25780" s="1">
        <v>0</v>
      </c>
      <c r="N25780" s="1">
        <v>1</v>
      </c>
      <c r="O25780" s="7">
        <f>VLOOKUP(J25780,DIM_Products!A:G,6,FALSE) * L25780 * (1-M25780)</f>
        <v>243.16</v>
      </c>
      <c r="P25780" s="7">
        <f t="shared" si="1608"/>
        <v>2213.56</v>
      </c>
      <c r="Q25780" s="13">
        <f t="shared" si="1609"/>
        <v>0.10985019606425848</v>
      </c>
      <c r="R25780" s="7">
        <f t="shared" si="1610"/>
        <v>243.16</v>
      </c>
      <c r="S25780">
        <f t="shared" si="1611"/>
        <v>0</v>
      </c>
      <c r="T25780">
        <v>0</v>
      </c>
      <c r="U25780" s="13">
        <f>1/COUNTIF(B:B,Orders[[#This Row],[Order ID]])</f>
        <v>0.25</v>
      </c>
      <c r="V25780">
        <f>IF(SUMIF(F:F,Orders[[#This Row],[DW_Customer]],U:U)&gt;1,1,0)</f>
        <v>1</v>
      </c>
    </row>
    <row r="25781" spans="1:22" x14ac:dyDescent="0.35">
      <c r="A25781">
        <v>51033</v>
      </c>
      <c r="B25781" s="1" t="s">
        <v>21645</v>
      </c>
      <c r="C25781" s="2">
        <v>41905</v>
      </c>
      <c r="D25781" s="2">
        <v>41912</v>
      </c>
      <c r="E25781" s="1" t="s">
        <v>24503</v>
      </c>
      <c r="F25781" s="1">
        <v>100733</v>
      </c>
      <c r="G25781" s="15">
        <v>0</v>
      </c>
      <c r="H25781" s="1" t="s">
        <v>24510</v>
      </c>
      <c r="I25781" s="1">
        <v>0</v>
      </c>
      <c r="J25781" s="19">
        <v>70745</v>
      </c>
      <c r="K25781" s="1">
        <v>15</v>
      </c>
      <c r="L25781" s="1">
        <v>4</v>
      </c>
      <c r="M25781" s="1">
        <v>0</v>
      </c>
      <c r="N25781" s="1">
        <v>1</v>
      </c>
      <c r="O25781" s="7">
        <f>VLOOKUP(J25781,DIM_Products!A:G,6,FALSE) * L25781 * (1-M25781)</f>
        <v>32.255999999999993</v>
      </c>
      <c r="P25781" s="7">
        <f t="shared" si="1608"/>
        <v>32.255999999999993</v>
      </c>
      <c r="Q25781" s="13">
        <f t="shared" si="1609"/>
        <v>1</v>
      </c>
      <c r="R25781" s="7">
        <f t="shared" si="1610"/>
        <v>47.255999999999993</v>
      </c>
      <c r="S25781">
        <f t="shared" si="1611"/>
        <v>7</v>
      </c>
      <c r="T25781">
        <v>0</v>
      </c>
      <c r="U25781" s="13">
        <f>1/COUNTIF(B:B,Orders[[#This Row],[Order ID]])</f>
        <v>1</v>
      </c>
      <c r="V25781">
        <f>IF(SUMIF(F:F,Orders[[#This Row],[DW_Customer]],U:U)&gt;1,1,0)</f>
        <v>1</v>
      </c>
    </row>
    <row r="25782" spans="1:22" x14ac:dyDescent="0.35">
      <c r="A25782">
        <v>35389</v>
      </c>
      <c r="B25782" s="1" t="s">
        <v>9785</v>
      </c>
      <c r="C25782" s="2">
        <v>41702</v>
      </c>
      <c r="D25782" s="2">
        <v>41707</v>
      </c>
      <c r="E25782" s="1" t="s">
        <v>24503</v>
      </c>
      <c r="F25782" s="1">
        <v>100449</v>
      </c>
      <c r="G25782" s="15">
        <v>0</v>
      </c>
      <c r="H25782" s="1" t="s">
        <v>24510</v>
      </c>
      <c r="I25782" s="1">
        <v>0</v>
      </c>
      <c r="J25782" s="19">
        <v>70344</v>
      </c>
      <c r="K25782" s="1">
        <v>0</v>
      </c>
      <c r="L25782" s="1">
        <v>4</v>
      </c>
      <c r="M25782" s="1">
        <v>0</v>
      </c>
      <c r="N25782" s="1">
        <v>1</v>
      </c>
      <c r="O25782" s="7">
        <f>VLOOKUP(J25782,DIM_Products!A:G,6,FALSE) * L25782 * (1-M25782)</f>
        <v>226.07999999999998</v>
      </c>
      <c r="P25782" s="7">
        <f t="shared" si="1608"/>
        <v>3716.4869999999996</v>
      </c>
      <c r="Q25782" s="13">
        <f t="shared" si="1609"/>
        <v>6.083164020215865E-2</v>
      </c>
      <c r="R25782" s="7">
        <f t="shared" si="1610"/>
        <v>226.07999999999998</v>
      </c>
      <c r="S25782">
        <f t="shared" si="1611"/>
        <v>5</v>
      </c>
      <c r="T25782">
        <v>1</v>
      </c>
      <c r="U25782" s="13">
        <f>1/COUNTIF(B:B,Orders[[#This Row],[Order ID]])</f>
        <v>0.33333333333333331</v>
      </c>
      <c r="V25782">
        <f>IF(SUMIF(F:F,Orders[[#This Row],[DW_Customer]],U:U)&gt;1,1,0)</f>
        <v>1</v>
      </c>
    </row>
    <row r="25783" spans="1:22" x14ac:dyDescent="0.35">
      <c r="A25783">
        <v>38457</v>
      </c>
      <c r="B25783" s="1" t="s">
        <v>9785</v>
      </c>
      <c r="C25783" s="2">
        <v>41702</v>
      </c>
      <c r="D25783" s="2">
        <v>41707</v>
      </c>
      <c r="E25783" s="1" t="s">
        <v>24503</v>
      </c>
      <c r="F25783" s="1">
        <v>100449</v>
      </c>
      <c r="G25783" s="15">
        <v>0</v>
      </c>
      <c r="H25783" s="1" t="s">
        <v>24510</v>
      </c>
      <c r="I25783" s="1">
        <v>0</v>
      </c>
      <c r="J25783" s="19">
        <v>70293</v>
      </c>
      <c r="K25783" s="1">
        <v>0</v>
      </c>
      <c r="L25783" s="1">
        <v>2</v>
      </c>
      <c r="M25783" s="1">
        <v>0</v>
      </c>
      <c r="N25783" s="1">
        <v>1</v>
      </c>
      <c r="O25783" s="7">
        <f>VLOOKUP(J25783,DIM_Products!A:G,6,FALSE) * L25783 * (1-M25783)</f>
        <v>178.56</v>
      </c>
      <c r="P25783" s="7">
        <f t="shared" si="1608"/>
        <v>3716.4869999999996</v>
      </c>
      <c r="Q25783" s="13">
        <f t="shared" si="1609"/>
        <v>4.8045371879411936E-2</v>
      </c>
      <c r="R25783" s="7">
        <f t="shared" si="1610"/>
        <v>178.56</v>
      </c>
      <c r="S25783">
        <f t="shared" si="1611"/>
        <v>5</v>
      </c>
      <c r="T25783">
        <v>1</v>
      </c>
      <c r="U25783" s="13">
        <f>1/COUNTIF(B:B,Orders[[#This Row],[Order ID]])</f>
        <v>0.33333333333333331</v>
      </c>
      <c r="V25783">
        <f>IF(SUMIF(F:F,Orders[[#This Row],[DW_Customer]],U:U)&gt;1,1,0)</f>
        <v>1</v>
      </c>
    </row>
    <row r="25784" spans="1:22" x14ac:dyDescent="0.35">
      <c r="A25784">
        <v>51696</v>
      </c>
      <c r="B25784" s="1" t="s">
        <v>9785</v>
      </c>
      <c r="C25784" s="2">
        <v>41702</v>
      </c>
      <c r="D25784" s="2">
        <v>41707</v>
      </c>
      <c r="E25784" s="1" t="s">
        <v>24503</v>
      </c>
      <c r="F25784" s="1">
        <v>100449</v>
      </c>
      <c r="G25784" s="15">
        <v>0</v>
      </c>
      <c r="H25784" s="1" t="s">
        <v>24510</v>
      </c>
      <c r="I25784" s="1">
        <v>0</v>
      </c>
      <c r="J25784" s="19">
        <v>70585</v>
      </c>
      <c r="K25784" s="1">
        <v>0</v>
      </c>
      <c r="L25784" s="1">
        <v>7</v>
      </c>
      <c r="M25784" s="1">
        <v>0</v>
      </c>
      <c r="N25784" s="1">
        <v>1</v>
      </c>
      <c r="O25784" s="7">
        <f>VLOOKUP(J25784,DIM_Products!A:G,6,FALSE) * L25784 * (1-M25784)</f>
        <v>3311.8469999999998</v>
      </c>
      <c r="P25784" s="7">
        <f t="shared" si="1608"/>
        <v>3716.4869999999996</v>
      </c>
      <c r="Q25784" s="13">
        <f t="shared" si="1609"/>
        <v>0.89112298791842948</v>
      </c>
      <c r="R25784" s="7">
        <f t="shared" si="1610"/>
        <v>3311.8469999999998</v>
      </c>
      <c r="S25784">
        <f t="shared" si="1611"/>
        <v>5</v>
      </c>
      <c r="T25784">
        <v>1</v>
      </c>
      <c r="U25784" s="13">
        <f>1/COUNTIF(B:B,Orders[[#This Row],[Order ID]])</f>
        <v>0.33333333333333331</v>
      </c>
      <c r="V25784">
        <f>IF(SUMIF(F:F,Orders[[#This Row],[DW_Customer]],U:U)&gt;1,1,0)</f>
        <v>1</v>
      </c>
    </row>
    <row r="25785" spans="1:22" x14ac:dyDescent="0.35">
      <c r="A25785">
        <v>40135</v>
      </c>
      <c r="B25785" s="1" t="s">
        <v>12994</v>
      </c>
      <c r="C25785" s="2">
        <v>41918</v>
      </c>
      <c r="D25785" s="2">
        <v>41924</v>
      </c>
      <c r="E25785" s="1" t="s">
        <v>24503</v>
      </c>
      <c r="F25785" s="1">
        <v>100946</v>
      </c>
      <c r="G25785" s="15">
        <v>1</v>
      </c>
      <c r="H25785" s="1" t="s">
        <v>24510</v>
      </c>
      <c r="I25785" s="1">
        <v>0</v>
      </c>
      <c r="J25785" s="19">
        <v>70300</v>
      </c>
      <c r="K25785" s="1">
        <v>0</v>
      </c>
      <c r="L25785" s="1">
        <v>3</v>
      </c>
      <c r="M25785" s="1">
        <v>0.5</v>
      </c>
      <c r="N25785" s="1">
        <v>1</v>
      </c>
      <c r="O25785" s="7">
        <f>VLOOKUP(J25785,DIM_Products!A:G,6,FALSE) * L25785 * (1-M25785)</f>
        <v>64.890000000000015</v>
      </c>
      <c r="P25785" s="7">
        <f t="shared" si="1608"/>
        <v>64.890000000000015</v>
      </c>
      <c r="Q25785" s="13">
        <f t="shared" si="1609"/>
        <v>1</v>
      </c>
      <c r="R25785" s="7">
        <f t="shared" si="1610"/>
        <v>64.890000000000015</v>
      </c>
      <c r="S25785">
        <f t="shared" si="1611"/>
        <v>6</v>
      </c>
      <c r="T25785">
        <v>1</v>
      </c>
      <c r="U25785" s="13">
        <f>1/COUNTIF(B:B,Orders[[#This Row],[Order ID]])</f>
        <v>1</v>
      </c>
      <c r="V25785">
        <f>IF(SUMIF(F:F,Orders[[#This Row],[DW_Customer]],U:U)&gt;1,1,0)</f>
        <v>1</v>
      </c>
    </row>
    <row r="25786" spans="1:22" x14ac:dyDescent="0.35">
      <c r="A25786">
        <v>55747</v>
      </c>
      <c r="B25786" s="1" t="s">
        <v>14977</v>
      </c>
      <c r="C25786" s="2">
        <v>41847</v>
      </c>
      <c r="D25786" s="2">
        <v>41847</v>
      </c>
      <c r="E25786" s="1" t="s">
        <v>26364</v>
      </c>
      <c r="F25786" s="1">
        <v>101040</v>
      </c>
      <c r="G25786" s="15">
        <v>0</v>
      </c>
      <c r="H25786" s="1" t="s">
        <v>24511</v>
      </c>
      <c r="I25786" s="1">
        <v>511</v>
      </c>
      <c r="J25786" s="19">
        <v>70877</v>
      </c>
      <c r="K25786" s="1">
        <v>0</v>
      </c>
      <c r="L25786" s="1">
        <v>2</v>
      </c>
      <c r="M25786" s="1">
        <v>0</v>
      </c>
      <c r="N25786" s="1">
        <v>1</v>
      </c>
      <c r="O25786" s="7">
        <f>VLOOKUP(J25786,DIM_Products!A:G,6,FALSE) * L25786 * (1-M25786)</f>
        <v>12.96</v>
      </c>
      <c r="P25786" s="7">
        <f t="shared" si="1608"/>
        <v>12.96</v>
      </c>
      <c r="Q25786" s="13">
        <f t="shared" si="1609"/>
        <v>1</v>
      </c>
      <c r="R25786" s="7">
        <f t="shared" si="1610"/>
        <v>12.96</v>
      </c>
      <c r="S25786">
        <f t="shared" si="1611"/>
        <v>0</v>
      </c>
      <c r="T25786">
        <v>0</v>
      </c>
      <c r="U25786" s="13">
        <f>1/COUNTIF(B:B,Orders[[#This Row],[Order ID]])</f>
        <v>1</v>
      </c>
      <c r="V25786">
        <f>IF(SUMIF(F:F,Orders[[#This Row],[DW_Customer]],U:U)&gt;1,1,0)</f>
        <v>1</v>
      </c>
    </row>
    <row r="25787" spans="1:22" x14ac:dyDescent="0.35">
      <c r="A25787">
        <v>30124</v>
      </c>
      <c r="B25787" s="1" t="s">
        <v>5296</v>
      </c>
      <c r="C25787" s="2">
        <v>41736</v>
      </c>
      <c r="D25787" s="2">
        <v>41736</v>
      </c>
      <c r="E25787" s="1" t="s">
        <v>26364</v>
      </c>
      <c r="F25787" s="1">
        <v>101133</v>
      </c>
      <c r="G25787" s="15">
        <v>0</v>
      </c>
      <c r="H25787" s="1" t="s">
        <v>24511</v>
      </c>
      <c r="I25787" s="1">
        <v>913</v>
      </c>
      <c r="J25787" s="19">
        <v>71147</v>
      </c>
      <c r="K25787" s="1">
        <v>0</v>
      </c>
      <c r="L25787" s="1">
        <v>5</v>
      </c>
      <c r="M25787" s="1">
        <v>0</v>
      </c>
      <c r="N25787" s="1">
        <v>1</v>
      </c>
      <c r="O25787" s="7">
        <f>VLOOKUP(J25787,DIM_Products!A:G,6,FALSE) * L25787 * (1-M25787)</f>
        <v>82.4</v>
      </c>
      <c r="P25787" s="7">
        <f t="shared" si="1608"/>
        <v>444.36</v>
      </c>
      <c r="Q25787" s="13">
        <f t="shared" si="1609"/>
        <v>0.18543523269421192</v>
      </c>
      <c r="R25787" s="7">
        <f t="shared" si="1610"/>
        <v>82.4</v>
      </c>
      <c r="S25787">
        <f t="shared" si="1611"/>
        <v>0</v>
      </c>
      <c r="T25787">
        <v>1</v>
      </c>
      <c r="U25787" s="13">
        <f>1/COUNTIF(B:B,Orders[[#This Row],[Order ID]])</f>
        <v>0.5</v>
      </c>
      <c r="V25787">
        <f>IF(SUMIF(F:F,Orders[[#This Row],[DW_Customer]],U:U)&gt;1,1,0)</f>
        <v>1</v>
      </c>
    </row>
    <row r="25788" spans="1:22" x14ac:dyDescent="0.35">
      <c r="A25788">
        <v>42058</v>
      </c>
      <c r="B25788" s="1" t="s">
        <v>5296</v>
      </c>
      <c r="C25788" s="2">
        <v>41736</v>
      </c>
      <c r="D25788" s="2">
        <v>41736</v>
      </c>
      <c r="E25788" s="1" t="s">
        <v>26364</v>
      </c>
      <c r="F25788" s="1">
        <v>101133</v>
      </c>
      <c r="G25788" s="15">
        <v>0</v>
      </c>
      <c r="H25788" s="1" t="s">
        <v>24511</v>
      </c>
      <c r="I25788" s="1">
        <v>913</v>
      </c>
      <c r="J25788" s="19">
        <v>70209</v>
      </c>
      <c r="K25788" s="1">
        <v>0</v>
      </c>
      <c r="L25788" s="1">
        <v>2</v>
      </c>
      <c r="M25788" s="1">
        <v>0</v>
      </c>
      <c r="N25788" s="1">
        <v>1</v>
      </c>
      <c r="O25788" s="7">
        <f>VLOOKUP(J25788,DIM_Products!A:G,6,FALSE) * L25788 * (1-M25788)</f>
        <v>361.96</v>
      </c>
      <c r="P25788" s="7">
        <f t="shared" si="1608"/>
        <v>444.36</v>
      </c>
      <c r="Q25788" s="13">
        <f t="shared" si="1609"/>
        <v>0.81456476730578797</v>
      </c>
      <c r="R25788" s="7">
        <f t="shared" si="1610"/>
        <v>361.96</v>
      </c>
      <c r="S25788">
        <f t="shared" si="1611"/>
        <v>0</v>
      </c>
      <c r="T25788">
        <v>1</v>
      </c>
      <c r="U25788" s="13">
        <f>1/COUNTIF(B:B,Orders[[#This Row],[Order ID]])</f>
        <v>0.5</v>
      </c>
      <c r="V25788">
        <f>IF(SUMIF(F:F,Orders[[#This Row],[DW_Customer]],U:U)&gt;1,1,0)</f>
        <v>1</v>
      </c>
    </row>
    <row r="25789" spans="1:22" x14ac:dyDescent="0.35">
      <c r="A25789">
        <v>64994</v>
      </c>
      <c r="B25789" s="1" t="s">
        <v>21719</v>
      </c>
      <c r="C25789" s="2">
        <v>41837</v>
      </c>
      <c r="D25789" s="2">
        <v>41837</v>
      </c>
      <c r="E25789" s="1" t="s">
        <v>26364</v>
      </c>
      <c r="F25789" s="1">
        <v>100745</v>
      </c>
      <c r="G25789" s="15">
        <v>0</v>
      </c>
      <c r="H25789" s="1" t="s">
        <v>24511</v>
      </c>
      <c r="I25789" s="1">
        <v>489</v>
      </c>
      <c r="J25789" s="19">
        <v>71485</v>
      </c>
      <c r="K25789" s="1">
        <v>0</v>
      </c>
      <c r="L25789" s="1">
        <v>5</v>
      </c>
      <c r="M25789" s="1">
        <v>0.15000000000000002</v>
      </c>
      <c r="N25789" s="1">
        <v>1</v>
      </c>
      <c r="O25789" s="7">
        <f>VLOOKUP(J25789,DIM_Products!A:G,6,FALSE) * L25789 * (1-M25789)</f>
        <v>563.67750000000001</v>
      </c>
      <c r="P25789" s="7">
        <f t="shared" si="1608"/>
        <v>563.67750000000001</v>
      </c>
      <c r="Q25789" s="13">
        <f t="shared" si="1609"/>
        <v>1</v>
      </c>
      <c r="R25789" s="7">
        <f t="shared" si="1610"/>
        <v>563.67750000000001</v>
      </c>
      <c r="S25789">
        <f t="shared" si="1611"/>
        <v>0</v>
      </c>
      <c r="T25789">
        <v>0</v>
      </c>
      <c r="U25789" s="13">
        <f>1/COUNTIF(B:B,Orders[[#This Row],[Order ID]])</f>
        <v>1</v>
      </c>
      <c r="V25789">
        <f>IF(SUMIF(F:F,Orders[[#This Row],[DW_Customer]],U:U)&gt;1,1,0)</f>
        <v>1</v>
      </c>
    </row>
    <row r="25790" spans="1:22" x14ac:dyDescent="0.35">
      <c r="A25790">
        <v>58036</v>
      </c>
      <c r="B25790" s="1" t="s">
        <v>16146</v>
      </c>
      <c r="C25790" s="2">
        <v>41879</v>
      </c>
      <c r="D25790" s="2">
        <v>41881</v>
      </c>
      <c r="E25790" s="1" t="s">
        <v>24502</v>
      </c>
      <c r="F25790" s="1">
        <v>100409</v>
      </c>
      <c r="G25790" s="15">
        <v>0</v>
      </c>
      <c r="H25790" s="1" t="s">
        <v>24510</v>
      </c>
      <c r="I25790" s="1">
        <v>0</v>
      </c>
      <c r="J25790" s="19">
        <v>71524</v>
      </c>
      <c r="K25790" s="1">
        <v>25</v>
      </c>
      <c r="L25790" s="1">
        <v>2</v>
      </c>
      <c r="M25790" s="1">
        <v>0.1</v>
      </c>
      <c r="N25790" s="1">
        <v>1</v>
      </c>
      <c r="O25790" s="7">
        <f>VLOOKUP(J25790,DIM_Products!A:G,6,FALSE) * L25790 * (1-M25790)</f>
        <v>245.86200000000002</v>
      </c>
      <c r="P25790" s="7">
        <f t="shared" si="1608"/>
        <v>551.63430000000005</v>
      </c>
      <c r="Q25790" s="13">
        <f t="shared" si="1609"/>
        <v>0.44569744847265663</v>
      </c>
      <c r="R25790" s="7">
        <f t="shared" si="1610"/>
        <v>257.00443621181643</v>
      </c>
      <c r="S25790">
        <f t="shared" si="1611"/>
        <v>2</v>
      </c>
      <c r="T25790">
        <v>0</v>
      </c>
      <c r="U25790" s="13">
        <f>1/COUNTIF(B:B,Orders[[#This Row],[Order ID]])</f>
        <v>0.33333333333333331</v>
      </c>
      <c r="V25790">
        <f>IF(SUMIF(F:F,Orders[[#This Row],[DW_Customer]],U:U)&gt;1,1,0)</f>
        <v>1</v>
      </c>
    </row>
    <row r="25791" spans="1:22" x14ac:dyDescent="0.35">
      <c r="A25791">
        <v>59715</v>
      </c>
      <c r="B25791" s="1" t="s">
        <v>16146</v>
      </c>
      <c r="C25791" s="2">
        <v>41879</v>
      </c>
      <c r="D25791" s="2">
        <v>41881</v>
      </c>
      <c r="E25791" s="1" t="s">
        <v>24502</v>
      </c>
      <c r="F25791" s="1">
        <v>100409</v>
      </c>
      <c r="G25791" s="15">
        <v>0</v>
      </c>
      <c r="H25791" s="1" t="s">
        <v>24510</v>
      </c>
      <c r="I25791" s="1">
        <v>0</v>
      </c>
      <c r="J25791" s="19">
        <v>70107</v>
      </c>
      <c r="K25791" s="1">
        <v>25</v>
      </c>
      <c r="L25791" s="1">
        <v>3</v>
      </c>
      <c r="M25791" s="1">
        <v>0.1</v>
      </c>
      <c r="N25791" s="1">
        <v>1</v>
      </c>
      <c r="O25791" s="7">
        <f>VLOOKUP(J25791,DIM_Products!A:G,6,FALSE) * L25791 * (1-M25791)</f>
        <v>277.64910000000003</v>
      </c>
      <c r="P25791" s="7">
        <f t="shared" si="1608"/>
        <v>551.63430000000005</v>
      </c>
      <c r="Q25791" s="13">
        <f t="shared" si="1609"/>
        <v>0.50332095012946076</v>
      </c>
      <c r="R25791" s="7">
        <f t="shared" si="1610"/>
        <v>290.23212375323658</v>
      </c>
      <c r="S25791">
        <f t="shared" si="1611"/>
        <v>2</v>
      </c>
      <c r="T25791">
        <v>0</v>
      </c>
      <c r="U25791" s="13">
        <f>1/COUNTIF(B:B,Orders[[#This Row],[Order ID]])</f>
        <v>0.33333333333333331</v>
      </c>
      <c r="V25791">
        <f>IF(SUMIF(F:F,Orders[[#This Row],[DW_Customer]],U:U)&gt;1,1,0)</f>
        <v>1</v>
      </c>
    </row>
    <row r="25792" spans="1:22" x14ac:dyDescent="0.35">
      <c r="A25792">
        <v>67698</v>
      </c>
      <c r="B25792" s="1" t="s">
        <v>16146</v>
      </c>
      <c r="C25792" s="2">
        <v>41879</v>
      </c>
      <c r="D25792" s="2">
        <v>41881</v>
      </c>
      <c r="E25792" s="1" t="s">
        <v>24502</v>
      </c>
      <c r="F25792" s="1">
        <v>100409</v>
      </c>
      <c r="G25792" s="15">
        <v>0</v>
      </c>
      <c r="H25792" s="1" t="s">
        <v>24510</v>
      </c>
      <c r="I25792" s="1">
        <v>0</v>
      </c>
      <c r="J25792" s="19">
        <v>70222</v>
      </c>
      <c r="K25792" s="1">
        <v>25</v>
      </c>
      <c r="L25792" s="1">
        <v>1</v>
      </c>
      <c r="M25792" s="1">
        <v>0.1</v>
      </c>
      <c r="N25792" s="1">
        <v>1</v>
      </c>
      <c r="O25792" s="7">
        <f>VLOOKUP(J25792,DIM_Products!A:G,6,FALSE) * L25792 * (1-M25792)</f>
        <v>28.123200000000008</v>
      </c>
      <c r="P25792" s="7">
        <f t="shared" si="1608"/>
        <v>551.63430000000005</v>
      </c>
      <c r="Q25792" s="13">
        <f t="shared" si="1609"/>
        <v>5.0981601397882631E-2</v>
      </c>
      <c r="R25792" s="7">
        <f t="shared" si="1610"/>
        <v>29.397740034947073</v>
      </c>
      <c r="S25792">
        <f t="shared" si="1611"/>
        <v>2</v>
      </c>
      <c r="T25792">
        <v>0</v>
      </c>
      <c r="U25792" s="13">
        <f>1/COUNTIF(B:B,Orders[[#This Row],[Order ID]])</f>
        <v>0.33333333333333331</v>
      </c>
      <c r="V25792">
        <f>IF(SUMIF(F:F,Orders[[#This Row],[DW_Customer]],U:U)&gt;1,1,0)</f>
        <v>1</v>
      </c>
    </row>
    <row r="25793" spans="1:22" x14ac:dyDescent="0.35">
      <c r="A25793">
        <v>37509</v>
      </c>
      <c r="B25793" s="1" t="s">
        <v>9306</v>
      </c>
      <c r="C25793" s="2">
        <v>41907</v>
      </c>
      <c r="D25793" s="2">
        <v>41909</v>
      </c>
      <c r="E25793" s="1" t="s">
        <v>24502</v>
      </c>
      <c r="F25793" s="1">
        <v>101085</v>
      </c>
      <c r="G25793" s="15">
        <v>1</v>
      </c>
      <c r="H25793" s="1" t="s">
        <v>24510</v>
      </c>
      <c r="I25793" s="1">
        <v>0</v>
      </c>
      <c r="J25793" s="19">
        <v>71035</v>
      </c>
      <c r="K25793" s="1">
        <v>15</v>
      </c>
      <c r="L25793" s="1">
        <v>2</v>
      </c>
      <c r="M25793" s="1">
        <v>0</v>
      </c>
      <c r="N25793" s="1">
        <v>1</v>
      </c>
      <c r="O25793" s="7">
        <f>VLOOKUP(J25793,DIM_Products!A:G,6,FALSE) * L25793 * (1-M25793)</f>
        <v>14.84</v>
      </c>
      <c r="P25793" s="7">
        <f t="shared" si="1608"/>
        <v>52.78</v>
      </c>
      <c r="Q25793" s="13">
        <f t="shared" si="1609"/>
        <v>0.28116710875331563</v>
      </c>
      <c r="R25793" s="7">
        <f t="shared" si="1610"/>
        <v>19.057506631299734</v>
      </c>
      <c r="S25793">
        <f t="shared" si="1611"/>
        <v>2</v>
      </c>
      <c r="T25793">
        <v>0</v>
      </c>
      <c r="U25793" s="13">
        <f>1/COUNTIF(B:B,Orders[[#This Row],[Order ID]])</f>
        <v>0.5</v>
      </c>
      <c r="V25793">
        <f>IF(SUMIF(F:F,Orders[[#This Row],[DW_Customer]],U:U)&gt;1,1,0)</f>
        <v>1</v>
      </c>
    </row>
    <row r="25794" spans="1:22" x14ac:dyDescent="0.35">
      <c r="A25794">
        <v>64393</v>
      </c>
      <c r="B25794" s="1" t="s">
        <v>9306</v>
      </c>
      <c r="C25794" s="2">
        <v>41907</v>
      </c>
      <c r="D25794" s="2">
        <v>41909</v>
      </c>
      <c r="E25794" s="1" t="s">
        <v>24502</v>
      </c>
      <c r="F25794" s="1">
        <v>101085</v>
      </c>
      <c r="G25794" s="15">
        <v>1</v>
      </c>
      <c r="H25794" s="1" t="s">
        <v>24510</v>
      </c>
      <c r="I25794" s="1">
        <v>0</v>
      </c>
      <c r="J25794" s="19">
        <v>70871</v>
      </c>
      <c r="K25794" s="1">
        <v>15</v>
      </c>
      <c r="L25794" s="1">
        <v>2</v>
      </c>
      <c r="M25794" s="1">
        <v>0</v>
      </c>
      <c r="N25794" s="1">
        <v>1</v>
      </c>
      <c r="O25794" s="7">
        <f>VLOOKUP(J25794,DIM_Products!A:G,6,FALSE) * L25794 * (1-M25794)</f>
        <v>37.94</v>
      </c>
      <c r="P25794" s="7">
        <f t="shared" ref="P25794:P25857" si="1612">SUMIF(B:B,B:B,O:O)</f>
        <v>52.78</v>
      </c>
      <c r="Q25794" s="13">
        <f t="shared" ref="Q25794:Q25857" si="1613">O25794/P25794</f>
        <v>0.71883289124668426</v>
      </c>
      <c r="R25794" s="7">
        <f t="shared" ref="R25794:R25857" si="1614">O25794+Q25794*K25794</f>
        <v>48.722493368700263</v>
      </c>
      <c r="S25794">
        <f t="shared" ref="S25794:S25857" si="1615">D25794-C25794</f>
        <v>2</v>
      </c>
      <c r="T25794">
        <v>0</v>
      </c>
      <c r="U25794" s="13">
        <f>1/COUNTIF(B:B,Orders[[#This Row],[Order ID]])</f>
        <v>0.5</v>
      </c>
      <c r="V25794">
        <f>IF(SUMIF(F:F,Orders[[#This Row],[DW_Customer]],U:U)&gt;1,1,0)</f>
        <v>1</v>
      </c>
    </row>
    <row r="25795" spans="1:22" x14ac:dyDescent="0.35">
      <c r="A25795">
        <v>45946</v>
      </c>
      <c r="B25795" s="1" t="s">
        <v>12476</v>
      </c>
      <c r="C25795" s="2">
        <v>41843</v>
      </c>
      <c r="D25795" s="2">
        <v>41845</v>
      </c>
      <c r="E25795" s="1" t="s">
        <v>24502</v>
      </c>
      <c r="F25795" s="1">
        <v>100324</v>
      </c>
      <c r="G25795" s="15">
        <v>0</v>
      </c>
      <c r="H25795" s="1" t="s">
        <v>24510</v>
      </c>
      <c r="I25795" s="1">
        <v>0</v>
      </c>
      <c r="J25795" s="19">
        <v>71555</v>
      </c>
      <c r="K25795" s="1">
        <v>0</v>
      </c>
      <c r="L25795" s="1">
        <v>3</v>
      </c>
      <c r="M25795" s="1">
        <v>0</v>
      </c>
      <c r="N25795" s="1">
        <v>1</v>
      </c>
      <c r="O25795" s="7">
        <f>VLOOKUP(J25795,DIM_Products!A:G,6,FALSE) * L25795 * (1-M25795)</f>
        <v>286.26000000000005</v>
      </c>
      <c r="P25795" s="7">
        <f t="shared" si="1612"/>
        <v>716.41650000000004</v>
      </c>
      <c r="Q25795" s="13">
        <f t="shared" si="1613"/>
        <v>0.39957203665744723</v>
      </c>
      <c r="R25795" s="7">
        <f t="shared" si="1614"/>
        <v>286.26000000000005</v>
      </c>
      <c r="S25795">
        <f t="shared" si="1615"/>
        <v>2</v>
      </c>
      <c r="T25795">
        <v>0</v>
      </c>
      <c r="U25795" s="13">
        <f>1/COUNTIF(B:B,Orders[[#This Row],[Order ID]])</f>
        <v>0.33333333333333331</v>
      </c>
      <c r="V25795">
        <f>IF(SUMIF(F:F,Orders[[#This Row],[DW_Customer]],U:U)&gt;1,1,0)</f>
        <v>1</v>
      </c>
    </row>
    <row r="25796" spans="1:22" x14ac:dyDescent="0.35">
      <c r="A25796">
        <v>58001</v>
      </c>
      <c r="B25796" s="1" t="s">
        <v>12476</v>
      </c>
      <c r="C25796" s="2">
        <v>41843</v>
      </c>
      <c r="D25796" s="2">
        <v>41845</v>
      </c>
      <c r="E25796" s="1" t="s">
        <v>24502</v>
      </c>
      <c r="F25796" s="1">
        <v>100324</v>
      </c>
      <c r="G25796" s="15">
        <v>0</v>
      </c>
      <c r="H25796" s="1" t="s">
        <v>24510</v>
      </c>
      <c r="I25796" s="1">
        <v>0</v>
      </c>
      <c r="J25796" s="19">
        <v>71555</v>
      </c>
      <c r="K25796" s="1">
        <v>0</v>
      </c>
      <c r="L25796" s="1">
        <v>3</v>
      </c>
      <c r="M25796" s="1">
        <v>0</v>
      </c>
      <c r="N25796" s="1">
        <v>1</v>
      </c>
      <c r="O25796" s="7">
        <f>VLOOKUP(J25796,DIM_Products!A:G,6,FALSE) * L25796 * (1-M25796)</f>
        <v>286.26000000000005</v>
      </c>
      <c r="P25796" s="7">
        <f t="shared" si="1612"/>
        <v>716.41650000000004</v>
      </c>
      <c r="Q25796" s="13">
        <f t="shared" si="1613"/>
        <v>0.39957203665744723</v>
      </c>
      <c r="R25796" s="7">
        <f t="shared" si="1614"/>
        <v>286.26000000000005</v>
      </c>
      <c r="S25796">
        <f t="shared" si="1615"/>
        <v>2</v>
      </c>
      <c r="T25796">
        <v>0</v>
      </c>
      <c r="U25796" s="13">
        <f>1/COUNTIF(B:B,Orders[[#This Row],[Order ID]])</f>
        <v>0.33333333333333331</v>
      </c>
      <c r="V25796">
        <f>IF(SUMIF(F:F,Orders[[#This Row],[DW_Customer]],U:U)&gt;1,1,0)</f>
        <v>1</v>
      </c>
    </row>
    <row r="25797" spans="1:22" x14ac:dyDescent="0.35">
      <c r="A25797">
        <v>62409</v>
      </c>
      <c r="B25797" s="1" t="s">
        <v>12476</v>
      </c>
      <c r="C25797" s="2">
        <v>41843</v>
      </c>
      <c r="D25797" s="2">
        <v>41845</v>
      </c>
      <c r="E25797" s="1" t="s">
        <v>24502</v>
      </c>
      <c r="F25797" s="1">
        <v>100324</v>
      </c>
      <c r="G25797" s="15">
        <v>0</v>
      </c>
      <c r="H25797" s="1" t="s">
        <v>24510</v>
      </c>
      <c r="I25797" s="1">
        <v>0</v>
      </c>
      <c r="J25797" s="19">
        <v>70501</v>
      </c>
      <c r="K25797" s="1">
        <v>0</v>
      </c>
      <c r="L25797" s="1">
        <v>1</v>
      </c>
      <c r="M25797" s="1">
        <v>0</v>
      </c>
      <c r="N25797" s="1">
        <v>1</v>
      </c>
      <c r="O25797" s="7">
        <f>VLOOKUP(J25797,DIM_Products!A:G,6,FALSE) * L25797 * (1-M25797)</f>
        <v>143.89649999999997</v>
      </c>
      <c r="P25797" s="7">
        <f t="shared" si="1612"/>
        <v>716.41650000000004</v>
      </c>
      <c r="Q25797" s="13">
        <f t="shared" si="1613"/>
        <v>0.2008559266851056</v>
      </c>
      <c r="R25797" s="7">
        <f t="shared" si="1614"/>
        <v>143.89649999999997</v>
      </c>
      <c r="S25797">
        <f t="shared" si="1615"/>
        <v>2</v>
      </c>
      <c r="T25797">
        <v>0</v>
      </c>
      <c r="U25797" s="13">
        <f>1/COUNTIF(B:B,Orders[[#This Row],[Order ID]])</f>
        <v>0.33333333333333331</v>
      </c>
      <c r="V25797">
        <f>IF(SUMIF(F:F,Orders[[#This Row],[DW_Customer]],U:U)&gt;1,1,0)</f>
        <v>1</v>
      </c>
    </row>
    <row r="25798" spans="1:22" x14ac:dyDescent="0.35">
      <c r="A25798">
        <v>55369</v>
      </c>
      <c r="B25798" s="1" t="s">
        <v>24497</v>
      </c>
      <c r="C25798" s="2">
        <v>41789</v>
      </c>
      <c r="D25798" s="2">
        <v>41789</v>
      </c>
      <c r="E25798" s="1" t="s">
        <v>24500</v>
      </c>
      <c r="F25798" s="1">
        <v>100831</v>
      </c>
      <c r="G25798" s="15">
        <v>0</v>
      </c>
      <c r="H25798" s="1" t="s">
        <v>24510</v>
      </c>
      <c r="I25798" s="1">
        <v>0</v>
      </c>
      <c r="J25798" s="19">
        <v>70176</v>
      </c>
      <c r="K25798" s="1">
        <v>30</v>
      </c>
      <c r="L25798" s="1">
        <v>2</v>
      </c>
      <c r="M25798" s="1">
        <v>0</v>
      </c>
      <c r="N25798" s="1">
        <v>1</v>
      </c>
      <c r="O25798" s="7">
        <f>VLOOKUP(J25798,DIM_Products!A:G,6,FALSE) * L25798 * (1-M25798)</f>
        <v>104.004</v>
      </c>
      <c r="P25798" s="7">
        <f t="shared" si="1612"/>
        <v>104.004</v>
      </c>
      <c r="Q25798" s="13">
        <f t="shared" si="1613"/>
        <v>1</v>
      </c>
      <c r="R25798" s="7">
        <f t="shared" si="1614"/>
        <v>134.00400000000002</v>
      </c>
      <c r="S25798">
        <f t="shared" si="1615"/>
        <v>0</v>
      </c>
      <c r="T25798">
        <v>1</v>
      </c>
      <c r="U25798" s="13">
        <f>1/COUNTIF(B:B,Orders[[#This Row],[Order ID]])</f>
        <v>1</v>
      </c>
      <c r="V25798">
        <f>IF(SUMIF(F:F,Orders[[#This Row],[DW_Customer]],U:U)&gt;1,1,0)</f>
        <v>1</v>
      </c>
    </row>
    <row r="25799" spans="1:22" x14ac:dyDescent="0.35">
      <c r="A25799">
        <v>65897</v>
      </c>
      <c r="B25799" s="1" t="s">
        <v>21711</v>
      </c>
      <c r="C25799" s="2">
        <v>41998</v>
      </c>
      <c r="D25799" s="2">
        <v>41998</v>
      </c>
      <c r="E25799" s="1" t="s">
        <v>26364</v>
      </c>
      <c r="F25799" s="1">
        <v>101485</v>
      </c>
      <c r="G25799" s="15">
        <v>0</v>
      </c>
      <c r="H25799" s="1" t="s">
        <v>24511</v>
      </c>
      <c r="I25799" s="1">
        <v>255</v>
      </c>
      <c r="J25799" s="19">
        <v>70862</v>
      </c>
      <c r="K25799" s="1">
        <v>0</v>
      </c>
      <c r="L25799" s="1">
        <v>2</v>
      </c>
      <c r="M25799" s="1">
        <v>0.1</v>
      </c>
      <c r="N25799" s="1">
        <v>1</v>
      </c>
      <c r="O25799" s="7">
        <f>VLOOKUP(J25799,DIM_Products!A:G,6,FALSE) * L25799 * (1-M25799)</f>
        <v>24.984000000000002</v>
      </c>
      <c r="P25799" s="7">
        <f t="shared" si="1612"/>
        <v>24.984000000000002</v>
      </c>
      <c r="Q25799" s="13">
        <f t="shared" si="1613"/>
        <v>1</v>
      </c>
      <c r="R25799" s="7">
        <f t="shared" si="1614"/>
        <v>24.984000000000002</v>
      </c>
      <c r="S25799">
        <f t="shared" si="1615"/>
        <v>0</v>
      </c>
      <c r="T25799">
        <v>1</v>
      </c>
      <c r="U25799" s="13">
        <f>1/COUNTIF(B:B,Orders[[#This Row],[Order ID]])</f>
        <v>1</v>
      </c>
      <c r="V25799">
        <f>IF(SUMIF(F:F,Orders[[#This Row],[DW_Customer]],U:U)&gt;1,1,0)</f>
        <v>1</v>
      </c>
    </row>
    <row r="25800" spans="1:22" x14ac:dyDescent="0.35">
      <c r="A25800">
        <v>37974</v>
      </c>
      <c r="B25800" s="1" t="s">
        <v>13979</v>
      </c>
      <c r="C25800" s="2">
        <v>41666</v>
      </c>
      <c r="D25800" s="2">
        <v>41671</v>
      </c>
      <c r="E25800" s="1" t="s">
        <v>24503</v>
      </c>
      <c r="F25800" s="1">
        <v>101177</v>
      </c>
      <c r="G25800" s="15">
        <v>0</v>
      </c>
      <c r="H25800" s="1" t="s">
        <v>24510</v>
      </c>
      <c r="I25800" s="1">
        <v>0</v>
      </c>
      <c r="J25800" s="19">
        <v>71380</v>
      </c>
      <c r="K25800" s="1">
        <v>0</v>
      </c>
      <c r="L25800" s="1">
        <v>7</v>
      </c>
      <c r="M25800" s="1">
        <v>0</v>
      </c>
      <c r="N25800" s="1">
        <v>1</v>
      </c>
      <c r="O25800" s="7">
        <f>VLOOKUP(J25800,DIM_Products!A:G,6,FALSE) * L25800 * (1-M25800)</f>
        <v>604.17000000000007</v>
      </c>
      <c r="P25800" s="7">
        <f t="shared" si="1612"/>
        <v>604.17000000000007</v>
      </c>
      <c r="Q25800" s="13">
        <f t="shared" si="1613"/>
        <v>1</v>
      </c>
      <c r="R25800" s="7">
        <f t="shared" si="1614"/>
        <v>604.17000000000007</v>
      </c>
      <c r="S25800">
        <f t="shared" si="1615"/>
        <v>5</v>
      </c>
      <c r="T25800">
        <v>1</v>
      </c>
      <c r="U25800" s="13">
        <f>1/COUNTIF(B:B,Orders[[#This Row],[Order ID]])</f>
        <v>1</v>
      </c>
      <c r="V25800">
        <f>IF(SUMIF(F:F,Orders[[#This Row],[DW_Customer]],U:U)&gt;1,1,0)</f>
        <v>1</v>
      </c>
    </row>
    <row r="25801" spans="1:22" x14ac:dyDescent="0.35">
      <c r="A25801">
        <v>51141</v>
      </c>
      <c r="B25801" s="1" t="s">
        <v>16414</v>
      </c>
      <c r="C25801" s="2">
        <v>41792</v>
      </c>
      <c r="D25801" s="2">
        <v>41794</v>
      </c>
      <c r="E25801" s="1" t="s">
        <v>24501</v>
      </c>
      <c r="F25801" s="1">
        <v>100895</v>
      </c>
      <c r="G25801" s="15">
        <v>0</v>
      </c>
      <c r="H25801" s="1" t="s">
        <v>24510</v>
      </c>
      <c r="I25801" s="1">
        <v>0</v>
      </c>
      <c r="J25801" s="19">
        <v>71022</v>
      </c>
      <c r="K25801" s="1">
        <v>0</v>
      </c>
      <c r="L25801" s="1">
        <v>3</v>
      </c>
      <c r="M25801" s="1">
        <v>0</v>
      </c>
      <c r="N25801" s="1">
        <v>1</v>
      </c>
      <c r="O25801" s="7">
        <f>VLOOKUP(J25801,DIM_Products!A:G,6,FALSE) * L25801 * (1-M25801)</f>
        <v>66.87</v>
      </c>
      <c r="P25801" s="7">
        <f t="shared" si="1612"/>
        <v>66.87</v>
      </c>
      <c r="Q25801" s="13">
        <f t="shared" si="1613"/>
        <v>1</v>
      </c>
      <c r="R25801" s="7">
        <f t="shared" si="1614"/>
        <v>66.87</v>
      </c>
      <c r="S25801">
        <f t="shared" si="1615"/>
        <v>2</v>
      </c>
      <c r="T25801">
        <v>1</v>
      </c>
      <c r="U25801" s="13">
        <f>1/COUNTIF(B:B,Orders[[#This Row],[Order ID]])</f>
        <v>1</v>
      </c>
      <c r="V25801">
        <f>IF(SUMIF(F:F,Orders[[#This Row],[DW_Customer]],U:U)&gt;1,1,0)</f>
        <v>1</v>
      </c>
    </row>
    <row r="25802" spans="1:22" x14ac:dyDescent="0.35">
      <c r="A25802">
        <v>30965</v>
      </c>
      <c r="B25802" s="1" t="s">
        <v>9796</v>
      </c>
      <c r="C25802" s="2">
        <v>41675</v>
      </c>
      <c r="D25802" s="2">
        <v>41675</v>
      </c>
      <c r="E25802" s="1" t="s">
        <v>26364</v>
      </c>
      <c r="F25802" s="1">
        <v>101189</v>
      </c>
      <c r="G25802" s="15">
        <v>1</v>
      </c>
      <c r="H25802" s="1" t="s">
        <v>24511</v>
      </c>
      <c r="I25802" s="1">
        <v>883</v>
      </c>
      <c r="J25802" s="19">
        <v>70682</v>
      </c>
      <c r="K25802" s="1">
        <v>0</v>
      </c>
      <c r="L25802" s="1">
        <v>7</v>
      </c>
      <c r="M25802" s="1">
        <v>0</v>
      </c>
      <c r="N25802" s="1">
        <v>1</v>
      </c>
      <c r="O25802" s="7">
        <f>VLOOKUP(J25802,DIM_Products!A:G,6,FALSE) * L25802 * (1-M25802)</f>
        <v>216.51</v>
      </c>
      <c r="P25802" s="7">
        <f t="shared" si="1612"/>
        <v>2557.0679999999998</v>
      </c>
      <c r="Q25802" s="13">
        <f t="shared" si="1613"/>
        <v>8.4671193726564967E-2</v>
      </c>
      <c r="R25802" s="7">
        <f t="shared" si="1614"/>
        <v>216.51</v>
      </c>
      <c r="S25802">
        <f t="shared" si="1615"/>
        <v>0</v>
      </c>
      <c r="T25802">
        <v>0</v>
      </c>
      <c r="U25802" s="13">
        <f>1/COUNTIF(B:B,Orders[[#This Row],[Order ID]])</f>
        <v>0.2</v>
      </c>
      <c r="V25802">
        <f>IF(SUMIF(F:F,Orders[[#This Row],[DW_Customer]],U:U)&gt;1,1,0)</f>
        <v>1</v>
      </c>
    </row>
    <row r="25803" spans="1:22" x14ac:dyDescent="0.35">
      <c r="A25803">
        <v>34991</v>
      </c>
      <c r="B25803" s="1" t="s">
        <v>9796</v>
      </c>
      <c r="C25803" s="2">
        <v>41675</v>
      </c>
      <c r="D25803" s="2">
        <v>41675</v>
      </c>
      <c r="E25803" s="1" t="s">
        <v>26364</v>
      </c>
      <c r="F25803" s="1">
        <v>101189</v>
      </c>
      <c r="G25803" s="15">
        <v>1</v>
      </c>
      <c r="H25803" s="1" t="s">
        <v>24511</v>
      </c>
      <c r="I25803" s="1">
        <v>883</v>
      </c>
      <c r="J25803" s="19">
        <v>70609</v>
      </c>
      <c r="K25803" s="1">
        <v>0</v>
      </c>
      <c r="L25803" s="1">
        <v>2</v>
      </c>
      <c r="M25803" s="1">
        <v>0</v>
      </c>
      <c r="N25803" s="1">
        <v>1</v>
      </c>
      <c r="O25803" s="7">
        <f>VLOOKUP(J25803,DIM_Products!A:G,6,FALSE) * L25803 * (1-M25803)</f>
        <v>946.94399999999985</v>
      </c>
      <c r="P25803" s="7">
        <f t="shared" si="1612"/>
        <v>2557.0679999999998</v>
      </c>
      <c r="Q25803" s="13">
        <f t="shared" si="1613"/>
        <v>0.37032413686300086</v>
      </c>
      <c r="R25803" s="7">
        <f t="shared" si="1614"/>
        <v>946.94399999999985</v>
      </c>
      <c r="S25803">
        <f t="shared" si="1615"/>
        <v>0</v>
      </c>
      <c r="T25803">
        <v>0</v>
      </c>
      <c r="U25803" s="13">
        <f>1/COUNTIF(B:B,Orders[[#This Row],[Order ID]])</f>
        <v>0.2</v>
      </c>
      <c r="V25803">
        <f>IF(SUMIF(F:F,Orders[[#This Row],[DW_Customer]],U:U)&gt;1,1,0)</f>
        <v>1</v>
      </c>
    </row>
    <row r="25804" spans="1:22" x14ac:dyDescent="0.35">
      <c r="A25804">
        <v>49613</v>
      </c>
      <c r="B25804" s="1" t="s">
        <v>9796</v>
      </c>
      <c r="C25804" s="2">
        <v>41675</v>
      </c>
      <c r="D25804" s="2">
        <v>41675</v>
      </c>
      <c r="E25804" s="1" t="s">
        <v>26364</v>
      </c>
      <c r="F25804" s="1">
        <v>101189</v>
      </c>
      <c r="G25804" s="15">
        <v>1</v>
      </c>
      <c r="H25804" s="1" t="s">
        <v>24511</v>
      </c>
      <c r="I25804" s="1">
        <v>883</v>
      </c>
      <c r="J25804" s="19">
        <v>70583</v>
      </c>
      <c r="K25804" s="1">
        <v>0</v>
      </c>
      <c r="L25804" s="1">
        <v>2</v>
      </c>
      <c r="M25804" s="1">
        <v>0</v>
      </c>
      <c r="N25804" s="1">
        <v>1</v>
      </c>
      <c r="O25804" s="7">
        <f>VLOOKUP(J25804,DIM_Products!A:G,6,FALSE) * L25804 * (1-M25804)</f>
        <v>967.67399999999998</v>
      </c>
      <c r="P25804" s="7">
        <f t="shared" si="1612"/>
        <v>2557.0679999999998</v>
      </c>
      <c r="Q25804" s="13">
        <f t="shared" si="1613"/>
        <v>0.37843107809412974</v>
      </c>
      <c r="R25804" s="7">
        <f t="shared" si="1614"/>
        <v>967.67399999999998</v>
      </c>
      <c r="S25804">
        <f t="shared" si="1615"/>
        <v>0</v>
      </c>
      <c r="T25804">
        <v>0</v>
      </c>
      <c r="U25804" s="13">
        <f>1/COUNTIF(B:B,Orders[[#This Row],[Order ID]])</f>
        <v>0.2</v>
      </c>
      <c r="V25804">
        <f>IF(SUMIF(F:F,Orders[[#This Row],[DW_Customer]],U:U)&gt;1,1,0)</f>
        <v>1</v>
      </c>
    </row>
    <row r="25805" spans="1:22" x14ac:dyDescent="0.35">
      <c r="A25805">
        <v>50242</v>
      </c>
      <c r="B25805" s="1" t="s">
        <v>9796</v>
      </c>
      <c r="C25805" s="2">
        <v>41675</v>
      </c>
      <c r="D25805" s="2">
        <v>41675</v>
      </c>
      <c r="E25805" s="1" t="s">
        <v>26364</v>
      </c>
      <c r="F25805" s="1">
        <v>101189</v>
      </c>
      <c r="G25805" s="15">
        <v>1</v>
      </c>
      <c r="H25805" s="1" t="s">
        <v>24511</v>
      </c>
      <c r="I25805" s="1">
        <v>883</v>
      </c>
      <c r="J25805" s="19">
        <v>70364</v>
      </c>
      <c r="K25805" s="1">
        <v>0</v>
      </c>
      <c r="L25805" s="1">
        <v>3</v>
      </c>
      <c r="M25805" s="1">
        <v>0</v>
      </c>
      <c r="N25805" s="1">
        <v>1</v>
      </c>
      <c r="O25805" s="7">
        <f>VLOOKUP(J25805,DIM_Products!A:G,6,FALSE) * L25805 * (1-M25805)</f>
        <v>330.3</v>
      </c>
      <c r="P25805" s="7">
        <f t="shared" si="1612"/>
        <v>2557.0679999999998</v>
      </c>
      <c r="Q25805" s="13">
        <f t="shared" si="1613"/>
        <v>0.12917137909511989</v>
      </c>
      <c r="R25805" s="7">
        <f t="shared" si="1614"/>
        <v>330.3</v>
      </c>
      <c r="S25805">
        <f t="shared" si="1615"/>
        <v>0</v>
      </c>
      <c r="T25805">
        <v>0</v>
      </c>
      <c r="U25805" s="13">
        <f>1/COUNTIF(B:B,Orders[[#This Row],[Order ID]])</f>
        <v>0.2</v>
      </c>
      <c r="V25805">
        <f>IF(SUMIF(F:F,Orders[[#This Row],[DW_Customer]],U:U)&gt;1,1,0)</f>
        <v>1</v>
      </c>
    </row>
    <row r="25806" spans="1:22" x14ac:dyDescent="0.35">
      <c r="A25806">
        <v>58538</v>
      </c>
      <c r="B25806" s="1" t="s">
        <v>9796</v>
      </c>
      <c r="C25806" s="2">
        <v>41675</v>
      </c>
      <c r="D25806" s="2">
        <v>41675</v>
      </c>
      <c r="E25806" s="1" t="s">
        <v>26364</v>
      </c>
      <c r="F25806" s="1">
        <v>101189</v>
      </c>
      <c r="G25806" s="15">
        <v>1</v>
      </c>
      <c r="H25806" s="1" t="s">
        <v>24511</v>
      </c>
      <c r="I25806" s="1">
        <v>883</v>
      </c>
      <c r="J25806" s="19">
        <v>70316</v>
      </c>
      <c r="K25806" s="1">
        <v>0</v>
      </c>
      <c r="L25806" s="1">
        <v>4</v>
      </c>
      <c r="M25806" s="1">
        <v>0</v>
      </c>
      <c r="N25806" s="1">
        <v>1</v>
      </c>
      <c r="O25806" s="7">
        <f>VLOOKUP(J25806,DIM_Products!A:G,6,FALSE) * L25806 * (1-M25806)</f>
        <v>95.64</v>
      </c>
      <c r="P25806" s="7">
        <f t="shared" si="1612"/>
        <v>2557.0679999999998</v>
      </c>
      <c r="Q25806" s="13">
        <f t="shared" si="1613"/>
        <v>3.7402212221184582E-2</v>
      </c>
      <c r="R25806" s="7">
        <f t="shared" si="1614"/>
        <v>95.64</v>
      </c>
      <c r="S25806">
        <f t="shared" si="1615"/>
        <v>0</v>
      </c>
      <c r="T25806">
        <v>0</v>
      </c>
      <c r="U25806" s="13">
        <f>1/COUNTIF(B:B,Orders[[#This Row],[Order ID]])</f>
        <v>0.2</v>
      </c>
      <c r="V25806">
        <f>IF(SUMIF(F:F,Orders[[#This Row],[DW_Customer]],U:U)&gt;1,1,0)</f>
        <v>1</v>
      </c>
    </row>
    <row r="25807" spans="1:22" x14ac:dyDescent="0.35">
      <c r="A25807">
        <v>49911</v>
      </c>
      <c r="B25807" s="1" t="s">
        <v>21010</v>
      </c>
      <c r="C25807" s="2">
        <v>41800</v>
      </c>
      <c r="D25807" s="2">
        <v>41804</v>
      </c>
      <c r="E25807" s="1" t="s">
        <v>24503</v>
      </c>
      <c r="F25807" s="1">
        <v>100370</v>
      </c>
      <c r="G25807" s="15">
        <v>0</v>
      </c>
      <c r="H25807" s="1" t="s">
        <v>24510</v>
      </c>
      <c r="I25807" s="1">
        <v>0</v>
      </c>
      <c r="J25807" s="19">
        <v>70013</v>
      </c>
      <c r="K25807" s="1">
        <v>0</v>
      </c>
      <c r="L25807" s="1">
        <v>2</v>
      </c>
      <c r="M25807" s="1">
        <v>0</v>
      </c>
      <c r="N25807" s="1">
        <v>1</v>
      </c>
      <c r="O25807" s="7">
        <f>VLOOKUP(J25807,DIM_Products!A:G,6,FALSE) * L25807 * (1-M25807)</f>
        <v>704.05200000000002</v>
      </c>
      <c r="P25807" s="7">
        <f t="shared" si="1612"/>
        <v>1228.1489999999999</v>
      </c>
      <c r="Q25807" s="13">
        <f t="shared" si="1613"/>
        <v>0.57326269043902656</v>
      </c>
      <c r="R25807" s="7">
        <f t="shared" si="1614"/>
        <v>704.05200000000002</v>
      </c>
      <c r="S25807">
        <f t="shared" si="1615"/>
        <v>4</v>
      </c>
      <c r="T25807">
        <v>0</v>
      </c>
      <c r="U25807" s="13">
        <f>1/COUNTIF(B:B,Orders[[#This Row],[Order ID]])</f>
        <v>0.5</v>
      </c>
      <c r="V25807">
        <f>IF(SUMIF(F:F,Orders[[#This Row],[DW_Customer]],U:U)&gt;1,1,0)</f>
        <v>1</v>
      </c>
    </row>
    <row r="25808" spans="1:22" x14ac:dyDescent="0.35">
      <c r="A25808">
        <v>54898</v>
      </c>
      <c r="B25808" s="1" t="s">
        <v>21010</v>
      </c>
      <c r="C25808" s="2">
        <v>41800</v>
      </c>
      <c r="D25808" s="2">
        <v>41804</v>
      </c>
      <c r="E25808" s="1" t="s">
        <v>24503</v>
      </c>
      <c r="F25808" s="1">
        <v>100370</v>
      </c>
      <c r="G25808" s="15">
        <v>0</v>
      </c>
      <c r="H25808" s="1" t="s">
        <v>24510</v>
      </c>
      <c r="I25808" s="1">
        <v>0</v>
      </c>
      <c r="J25808" s="19">
        <v>70451</v>
      </c>
      <c r="K25808" s="1">
        <v>0</v>
      </c>
      <c r="L25808" s="1">
        <v>3</v>
      </c>
      <c r="M25808" s="1">
        <v>0</v>
      </c>
      <c r="N25808" s="1">
        <v>1</v>
      </c>
      <c r="O25808" s="7">
        <f>VLOOKUP(J25808,DIM_Products!A:G,6,FALSE) * L25808 * (1-M25808)</f>
        <v>524.09699999999998</v>
      </c>
      <c r="P25808" s="7">
        <f t="shared" si="1612"/>
        <v>1228.1489999999999</v>
      </c>
      <c r="Q25808" s="13">
        <f t="shared" si="1613"/>
        <v>0.4267373095609735</v>
      </c>
      <c r="R25808" s="7">
        <f t="shared" si="1614"/>
        <v>524.09699999999998</v>
      </c>
      <c r="S25808">
        <f t="shared" si="1615"/>
        <v>4</v>
      </c>
      <c r="T25808">
        <v>0</v>
      </c>
      <c r="U25808" s="13">
        <f>1/COUNTIF(B:B,Orders[[#This Row],[Order ID]])</f>
        <v>0.5</v>
      </c>
      <c r="V25808">
        <f>IF(SUMIF(F:F,Orders[[#This Row],[DW_Customer]],U:U)&gt;1,1,0)</f>
        <v>1</v>
      </c>
    </row>
    <row r="25809" spans="1:22" x14ac:dyDescent="0.35">
      <c r="A25809">
        <v>31275</v>
      </c>
      <c r="B25809" s="1" t="s">
        <v>5946</v>
      </c>
      <c r="C25809" s="2">
        <v>41908</v>
      </c>
      <c r="D25809" s="2">
        <v>41908</v>
      </c>
      <c r="E25809" s="1" t="s">
        <v>26364</v>
      </c>
      <c r="F25809" s="1">
        <v>100374</v>
      </c>
      <c r="G25809" s="15">
        <v>0</v>
      </c>
      <c r="H25809" s="1" t="s">
        <v>24511</v>
      </c>
      <c r="I25809" s="1">
        <v>125</v>
      </c>
      <c r="J25809" s="19">
        <v>71230</v>
      </c>
      <c r="K25809" s="1">
        <v>0</v>
      </c>
      <c r="L25809" s="1">
        <v>8</v>
      </c>
      <c r="M25809" s="1">
        <v>0</v>
      </c>
      <c r="N25809" s="1">
        <v>1</v>
      </c>
      <c r="O25809" s="7">
        <f>VLOOKUP(J25809,DIM_Products!A:G,6,FALSE) * L25809 * (1-M25809)</f>
        <v>1188.72</v>
      </c>
      <c r="P25809" s="7">
        <f t="shared" si="1612"/>
        <v>1700.241</v>
      </c>
      <c r="Q25809" s="13">
        <f t="shared" si="1613"/>
        <v>0.69914794432083449</v>
      </c>
      <c r="R25809" s="7">
        <f t="shared" si="1614"/>
        <v>1188.72</v>
      </c>
      <c r="S25809">
        <f t="shared" si="1615"/>
        <v>0</v>
      </c>
      <c r="T25809">
        <v>1</v>
      </c>
      <c r="U25809" s="13">
        <f>1/COUNTIF(B:B,Orders[[#This Row],[Order ID]])</f>
        <v>0.33333333333333331</v>
      </c>
      <c r="V25809">
        <f>IF(SUMIF(F:F,Orders[[#This Row],[DW_Customer]],U:U)&gt;1,1,0)</f>
        <v>1</v>
      </c>
    </row>
    <row r="25810" spans="1:22" x14ac:dyDescent="0.35">
      <c r="A25810">
        <v>60167</v>
      </c>
      <c r="B25810" s="1" t="s">
        <v>5946</v>
      </c>
      <c r="C25810" s="2">
        <v>41908</v>
      </c>
      <c r="D25810" s="2">
        <v>41908</v>
      </c>
      <c r="E25810" s="1" t="s">
        <v>26364</v>
      </c>
      <c r="F25810" s="1">
        <v>100374</v>
      </c>
      <c r="G25810" s="15">
        <v>0</v>
      </c>
      <c r="H25810" s="1" t="s">
        <v>24511</v>
      </c>
      <c r="I25810" s="1">
        <v>125</v>
      </c>
      <c r="J25810" s="19">
        <v>71157</v>
      </c>
      <c r="K25810" s="1">
        <v>0</v>
      </c>
      <c r="L25810" s="1">
        <v>5</v>
      </c>
      <c r="M25810" s="1">
        <v>0</v>
      </c>
      <c r="N25810" s="1">
        <v>1</v>
      </c>
      <c r="O25810" s="7">
        <f>VLOOKUP(J25810,DIM_Products!A:G,6,FALSE) * L25810 * (1-M25810)</f>
        <v>165.42</v>
      </c>
      <c r="P25810" s="7">
        <f t="shared" si="1612"/>
        <v>1700.241</v>
      </c>
      <c r="Q25810" s="13">
        <f t="shared" si="1613"/>
        <v>9.7292089768450468E-2</v>
      </c>
      <c r="R25810" s="7">
        <f t="shared" si="1614"/>
        <v>165.42</v>
      </c>
      <c r="S25810">
        <f t="shared" si="1615"/>
        <v>0</v>
      </c>
      <c r="T25810">
        <v>1</v>
      </c>
      <c r="U25810" s="13">
        <f>1/COUNTIF(B:B,Orders[[#This Row],[Order ID]])</f>
        <v>0.33333333333333331</v>
      </c>
      <c r="V25810">
        <f>IF(SUMIF(F:F,Orders[[#This Row],[DW_Customer]],U:U)&gt;1,1,0)</f>
        <v>1</v>
      </c>
    </row>
    <row r="25811" spans="1:22" x14ac:dyDescent="0.35">
      <c r="A25811">
        <v>69126</v>
      </c>
      <c r="B25811" s="1" t="s">
        <v>5946</v>
      </c>
      <c r="C25811" s="2">
        <v>41908</v>
      </c>
      <c r="D25811" s="2">
        <v>41908</v>
      </c>
      <c r="E25811" s="1" t="s">
        <v>26364</v>
      </c>
      <c r="F25811" s="1">
        <v>100374</v>
      </c>
      <c r="G25811" s="15">
        <v>0</v>
      </c>
      <c r="H25811" s="1" t="s">
        <v>24511</v>
      </c>
      <c r="I25811" s="1">
        <v>125</v>
      </c>
      <c r="J25811" s="19">
        <v>70497</v>
      </c>
      <c r="K25811" s="1">
        <v>0</v>
      </c>
      <c r="L25811" s="1">
        <v>1</v>
      </c>
      <c r="M25811" s="1">
        <v>0</v>
      </c>
      <c r="N25811" s="1">
        <v>1</v>
      </c>
      <c r="O25811" s="7">
        <f>VLOOKUP(J25811,DIM_Products!A:G,6,FALSE) * L25811 * (1-M25811)</f>
        <v>346.10099999999994</v>
      </c>
      <c r="P25811" s="7">
        <f t="shared" si="1612"/>
        <v>1700.241</v>
      </c>
      <c r="Q25811" s="13">
        <f t="shared" si="1613"/>
        <v>0.20355996591071499</v>
      </c>
      <c r="R25811" s="7">
        <f t="shared" si="1614"/>
        <v>346.10099999999994</v>
      </c>
      <c r="S25811">
        <f t="shared" si="1615"/>
        <v>0</v>
      </c>
      <c r="T25811">
        <v>1</v>
      </c>
      <c r="U25811" s="13">
        <f>1/COUNTIF(B:B,Orders[[#This Row],[Order ID]])</f>
        <v>0.33333333333333331</v>
      </c>
      <c r="V25811">
        <f>IF(SUMIF(F:F,Orders[[#This Row],[DW_Customer]],U:U)&gt;1,1,0)</f>
        <v>1</v>
      </c>
    </row>
    <row r="25812" spans="1:22" x14ac:dyDescent="0.35">
      <c r="A25812">
        <v>53429</v>
      </c>
      <c r="B25812" s="1" t="s">
        <v>20423</v>
      </c>
      <c r="C25812" s="2">
        <v>41863</v>
      </c>
      <c r="D25812" s="2">
        <v>41863</v>
      </c>
      <c r="E25812" s="1" t="s">
        <v>26364</v>
      </c>
      <c r="F25812" s="1">
        <v>100092</v>
      </c>
      <c r="G25812" s="15">
        <v>0</v>
      </c>
      <c r="H25812" s="1" t="s">
        <v>24511</v>
      </c>
      <c r="I25812" s="1">
        <v>892</v>
      </c>
      <c r="J25812" s="19">
        <v>71237</v>
      </c>
      <c r="K25812" s="1">
        <v>0</v>
      </c>
      <c r="L25812" s="1">
        <v>2</v>
      </c>
      <c r="M25812" s="1">
        <v>0</v>
      </c>
      <c r="N25812" s="1">
        <v>1</v>
      </c>
      <c r="O25812" s="7">
        <f>VLOOKUP(J25812,DIM_Products!A:G,6,FALSE) * L25812 * (1-M25812)</f>
        <v>756.6</v>
      </c>
      <c r="P25812" s="7">
        <f t="shared" si="1612"/>
        <v>756.6</v>
      </c>
      <c r="Q25812" s="13">
        <f t="shared" si="1613"/>
        <v>1</v>
      </c>
      <c r="R25812" s="7">
        <f t="shared" si="1614"/>
        <v>756.6</v>
      </c>
      <c r="S25812">
        <f t="shared" si="1615"/>
        <v>0</v>
      </c>
      <c r="T25812">
        <v>0</v>
      </c>
      <c r="U25812" s="13">
        <f>1/COUNTIF(B:B,Orders[[#This Row],[Order ID]])</f>
        <v>1</v>
      </c>
      <c r="V25812">
        <f>IF(SUMIF(F:F,Orders[[#This Row],[DW_Customer]],U:U)&gt;1,1,0)</f>
        <v>1</v>
      </c>
    </row>
    <row r="25813" spans="1:22" x14ac:dyDescent="0.35">
      <c r="A25813">
        <v>34521</v>
      </c>
      <c r="B25813" s="1" t="s">
        <v>7426</v>
      </c>
      <c r="C25813" s="2">
        <v>41684</v>
      </c>
      <c r="D25813" s="2">
        <v>41684</v>
      </c>
      <c r="E25813" s="1" t="s">
        <v>26364</v>
      </c>
      <c r="F25813" s="1">
        <v>101404</v>
      </c>
      <c r="G25813" s="15">
        <v>0</v>
      </c>
      <c r="H25813" s="1" t="s">
        <v>24511</v>
      </c>
      <c r="I25813" s="1">
        <v>536</v>
      </c>
      <c r="J25813" s="19">
        <v>71369</v>
      </c>
      <c r="K25813" s="1">
        <v>0</v>
      </c>
      <c r="L25813" s="1">
        <v>4</v>
      </c>
      <c r="M25813" s="1">
        <v>0</v>
      </c>
      <c r="N25813" s="1">
        <v>1</v>
      </c>
      <c r="O25813" s="7">
        <f>VLOOKUP(J25813,DIM_Products!A:G,6,FALSE) * L25813 * (1-M25813)</f>
        <v>668.40000000000009</v>
      </c>
      <c r="P25813" s="7">
        <f t="shared" si="1612"/>
        <v>4961.7565000000004</v>
      </c>
      <c r="Q25813" s="13">
        <f t="shared" si="1613"/>
        <v>0.13471035912383045</v>
      </c>
      <c r="R25813" s="7">
        <f t="shared" si="1614"/>
        <v>668.40000000000009</v>
      </c>
      <c r="S25813">
        <f t="shared" si="1615"/>
        <v>0</v>
      </c>
      <c r="T25813">
        <v>0</v>
      </c>
      <c r="U25813" s="13">
        <f>1/COUNTIF(B:B,Orders[[#This Row],[Order ID]])</f>
        <v>0.16666666666666666</v>
      </c>
      <c r="V25813">
        <f>IF(SUMIF(F:F,Orders[[#This Row],[DW_Customer]],U:U)&gt;1,1,0)</f>
        <v>1</v>
      </c>
    </row>
    <row r="25814" spans="1:22" x14ac:dyDescent="0.35">
      <c r="A25814">
        <v>34688</v>
      </c>
      <c r="B25814" s="1" t="s">
        <v>7426</v>
      </c>
      <c r="C25814" s="2">
        <v>41684</v>
      </c>
      <c r="D25814" s="2">
        <v>41684</v>
      </c>
      <c r="E25814" s="1" t="s">
        <v>26364</v>
      </c>
      <c r="F25814" s="1">
        <v>101404</v>
      </c>
      <c r="G25814" s="15">
        <v>0</v>
      </c>
      <c r="H25814" s="1" t="s">
        <v>24511</v>
      </c>
      <c r="I25814" s="1">
        <v>536</v>
      </c>
      <c r="J25814" s="19">
        <v>71243</v>
      </c>
      <c r="K25814" s="1">
        <v>0</v>
      </c>
      <c r="L25814" s="1">
        <v>10</v>
      </c>
      <c r="M25814" s="1">
        <v>0</v>
      </c>
      <c r="N25814" s="1">
        <v>1</v>
      </c>
      <c r="O25814" s="7">
        <f>VLOOKUP(J25814,DIM_Products!A:G,6,FALSE) * L25814 * (1-M25814)</f>
        <v>3185.4</v>
      </c>
      <c r="P25814" s="7">
        <f t="shared" si="1612"/>
        <v>4961.7565000000004</v>
      </c>
      <c r="Q25814" s="13">
        <f t="shared" si="1613"/>
        <v>0.64199039191060658</v>
      </c>
      <c r="R25814" s="7">
        <f t="shared" si="1614"/>
        <v>3185.4</v>
      </c>
      <c r="S25814">
        <f t="shared" si="1615"/>
        <v>0</v>
      </c>
      <c r="T25814">
        <v>0</v>
      </c>
      <c r="U25814" s="13">
        <f>1/COUNTIF(B:B,Orders[[#This Row],[Order ID]])</f>
        <v>0.16666666666666666</v>
      </c>
      <c r="V25814">
        <f>IF(SUMIF(F:F,Orders[[#This Row],[DW_Customer]],U:U)&gt;1,1,0)</f>
        <v>1</v>
      </c>
    </row>
    <row r="25815" spans="1:22" x14ac:dyDescent="0.35">
      <c r="A25815">
        <v>37792</v>
      </c>
      <c r="B25815" s="1" t="s">
        <v>7426</v>
      </c>
      <c r="C25815" s="2">
        <v>41684</v>
      </c>
      <c r="D25815" s="2">
        <v>41684</v>
      </c>
      <c r="E25815" s="1" t="s">
        <v>26364</v>
      </c>
      <c r="F25815" s="1">
        <v>101404</v>
      </c>
      <c r="G25815" s="15">
        <v>0</v>
      </c>
      <c r="H25815" s="1" t="s">
        <v>24511</v>
      </c>
      <c r="I25815" s="1">
        <v>536</v>
      </c>
      <c r="J25815" s="19">
        <v>71150</v>
      </c>
      <c r="K25815" s="1">
        <v>0</v>
      </c>
      <c r="L25815" s="1">
        <v>3</v>
      </c>
      <c r="M25815" s="1">
        <v>0</v>
      </c>
      <c r="N25815" s="1">
        <v>1</v>
      </c>
      <c r="O25815" s="7">
        <f>VLOOKUP(J25815,DIM_Products!A:G,6,FALSE) * L25815 * (1-M25815)</f>
        <v>59.386499999999991</v>
      </c>
      <c r="P25815" s="7">
        <f t="shared" si="1612"/>
        <v>4961.7565000000004</v>
      </c>
      <c r="Q25815" s="13">
        <f t="shared" si="1613"/>
        <v>1.1968846113266539E-2</v>
      </c>
      <c r="R25815" s="7">
        <f t="shared" si="1614"/>
        <v>59.386499999999991</v>
      </c>
      <c r="S25815">
        <f t="shared" si="1615"/>
        <v>0</v>
      </c>
      <c r="T25815">
        <v>0</v>
      </c>
      <c r="U25815" s="13">
        <f>1/COUNTIF(B:B,Orders[[#This Row],[Order ID]])</f>
        <v>0.16666666666666666</v>
      </c>
      <c r="V25815">
        <f>IF(SUMIF(F:F,Orders[[#This Row],[DW_Customer]],U:U)&gt;1,1,0)</f>
        <v>1</v>
      </c>
    </row>
    <row r="25816" spans="1:22" x14ac:dyDescent="0.35">
      <c r="A25816">
        <v>41226</v>
      </c>
      <c r="B25816" s="1" t="s">
        <v>7426</v>
      </c>
      <c r="C25816" s="2">
        <v>41684</v>
      </c>
      <c r="D25816" s="2">
        <v>41684</v>
      </c>
      <c r="E25816" s="1" t="s">
        <v>26364</v>
      </c>
      <c r="F25816" s="1">
        <v>101404</v>
      </c>
      <c r="G25816" s="15">
        <v>0</v>
      </c>
      <c r="H25816" s="1" t="s">
        <v>24511</v>
      </c>
      <c r="I25816" s="1">
        <v>536</v>
      </c>
      <c r="J25816" s="19">
        <v>70113</v>
      </c>
      <c r="K25816" s="1">
        <v>0</v>
      </c>
      <c r="L25816" s="1">
        <v>2</v>
      </c>
      <c r="M25816" s="1">
        <v>0</v>
      </c>
      <c r="N25816" s="1">
        <v>1</v>
      </c>
      <c r="O25816" s="7">
        <f>VLOOKUP(J25816,DIM_Products!A:G,6,FALSE) * L25816 * (1-M25816)</f>
        <v>877.02</v>
      </c>
      <c r="P25816" s="7">
        <f t="shared" si="1612"/>
        <v>4961.7565000000004</v>
      </c>
      <c r="Q25816" s="13">
        <f t="shared" si="1613"/>
        <v>0.17675595325969742</v>
      </c>
      <c r="R25816" s="7">
        <f t="shared" si="1614"/>
        <v>877.02</v>
      </c>
      <c r="S25816">
        <f t="shared" si="1615"/>
        <v>0</v>
      </c>
      <c r="T25816">
        <v>0</v>
      </c>
      <c r="U25816" s="13">
        <f>1/COUNTIF(B:B,Orders[[#This Row],[Order ID]])</f>
        <v>0.16666666666666666</v>
      </c>
      <c r="V25816">
        <f>IF(SUMIF(F:F,Orders[[#This Row],[DW_Customer]],U:U)&gt;1,1,0)</f>
        <v>1</v>
      </c>
    </row>
    <row r="25817" spans="1:22" x14ac:dyDescent="0.35">
      <c r="A25817">
        <v>43306</v>
      </c>
      <c r="B25817" s="1" t="s">
        <v>7426</v>
      </c>
      <c r="C25817" s="2">
        <v>41684</v>
      </c>
      <c r="D25817" s="2">
        <v>41684</v>
      </c>
      <c r="E25817" s="1" t="s">
        <v>26364</v>
      </c>
      <c r="F25817" s="1">
        <v>101404</v>
      </c>
      <c r="G25817" s="15">
        <v>0</v>
      </c>
      <c r="H25817" s="1" t="s">
        <v>24511</v>
      </c>
      <c r="I25817" s="1">
        <v>536</v>
      </c>
      <c r="J25817" s="19">
        <v>71160</v>
      </c>
      <c r="K25817" s="1">
        <v>0</v>
      </c>
      <c r="L25817" s="1">
        <v>2</v>
      </c>
      <c r="M25817" s="1">
        <v>0</v>
      </c>
      <c r="N25817" s="1">
        <v>1</v>
      </c>
      <c r="O25817" s="7">
        <f>VLOOKUP(J25817,DIM_Products!A:G,6,FALSE) * L25817 * (1-M25817)</f>
        <v>118</v>
      </c>
      <c r="P25817" s="7">
        <f t="shared" si="1612"/>
        <v>4961.7565000000004</v>
      </c>
      <c r="Q25817" s="13">
        <f t="shared" si="1613"/>
        <v>2.3781900623297412E-2</v>
      </c>
      <c r="R25817" s="7">
        <f t="shared" si="1614"/>
        <v>118</v>
      </c>
      <c r="S25817">
        <f t="shared" si="1615"/>
        <v>0</v>
      </c>
      <c r="T25817">
        <v>0</v>
      </c>
      <c r="U25817" s="13">
        <f>1/COUNTIF(B:B,Orders[[#This Row],[Order ID]])</f>
        <v>0.16666666666666666</v>
      </c>
      <c r="V25817">
        <f>IF(SUMIF(F:F,Orders[[#This Row],[DW_Customer]],U:U)&gt;1,1,0)</f>
        <v>1</v>
      </c>
    </row>
    <row r="25818" spans="1:22" x14ac:dyDescent="0.35">
      <c r="A25818">
        <v>51181</v>
      </c>
      <c r="B25818" s="1" t="s">
        <v>7426</v>
      </c>
      <c r="C25818" s="2">
        <v>41684</v>
      </c>
      <c r="D25818" s="2">
        <v>41684</v>
      </c>
      <c r="E25818" s="1" t="s">
        <v>26364</v>
      </c>
      <c r="F25818" s="1">
        <v>101404</v>
      </c>
      <c r="G25818" s="15">
        <v>0</v>
      </c>
      <c r="H25818" s="1" t="s">
        <v>24511</v>
      </c>
      <c r="I25818" s="1">
        <v>536</v>
      </c>
      <c r="J25818" s="19">
        <v>70811</v>
      </c>
      <c r="K25818" s="1">
        <v>0</v>
      </c>
      <c r="L25818" s="1">
        <v>5</v>
      </c>
      <c r="M25818" s="1">
        <v>0</v>
      </c>
      <c r="N25818" s="1">
        <v>1</v>
      </c>
      <c r="O25818" s="7">
        <f>VLOOKUP(J25818,DIM_Products!A:G,6,FALSE) * L25818 * (1-M25818)</f>
        <v>53.549999999999983</v>
      </c>
      <c r="P25818" s="7">
        <f t="shared" si="1612"/>
        <v>4961.7565000000004</v>
      </c>
      <c r="Q25818" s="13">
        <f t="shared" si="1613"/>
        <v>1.0792548969301492E-2</v>
      </c>
      <c r="R25818" s="7">
        <f t="shared" si="1614"/>
        <v>53.549999999999983</v>
      </c>
      <c r="S25818">
        <f t="shared" si="1615"/>
        <v>0</v>
      </c>
      <c r="T25818">
        <v>0</v>
      </c>
      <c r="U25818" s="13">
        <f>1/COUNTIF(B:B,Orders[[#This Row],[Order ID]])</f>
        <v>0.16666666666666666</v>
      </c>
      <c r="V25818">
        <f>IF(SUMIF(F:F,Orders[[#This Row],[DW_Customer]],U:U)&gt;1,1,0)</f>
        <v>1</v>
      </c>
    </row>
    <row r="25819" spans="1:22" x14ac:dyDescent="0.35">
      <c r="A25819">
        <v>55101</v>
      </c>
      <c r="B25819" s="1" t="s">
        <v>21421</v>
      </c>
      <c r="C25819" s="2">
        <v>41655</v>
      </c>
      <c r="D25819" s="2">
        <v>41655</v>
      </c>
      <c r="E25819" s="1" t="s">
        <v>26364</v>
      </c>
      <c r="F25819" s="1">
        <v>100516</v>
      </c>
      <c r="G25819" s="15">
        <v>0</v>
      </c>
      <c r="H25819" s="1" t="s">
        <v>24511</v>
      </c>
      <c r="I25819" s="1">
        <v>932</v>
      </c>
      <c r="J25819" s="19">
        <v>70052</v>
      </c>
      <c r="K25819" s="1">
        <v>0</v>
      </c>
      <c r="L25819" s="1">
        <v>2</v>
      </c>
      <c r="M25819" s="1">
        <v>0.1</v>
      </c>
      <c r="N25819" s="1">
        <v>1</v>
      </c>
      <c r="O25819" s="7">
        <f>VLOOKUP(J25819,DIM_Products!A:G,6,FALSE) * L25819 * (1-M25819)</f>
        <v>221.50800000000001</v>
      </c>
      <c r="P25819" s="7">
        <f t="shared" si="1612"/>
        <v>777.92399999999998</v>
      </c>
      <c r="Q25819" s="13">
        <f t="shared" si="1613"/>
        <v>0.28474246841593781</v>
      </c>
      <c r="R25819" s="7">
        <f t="shared" si="1614"/>
        <v>221.50800000000001</v>
      </c>
      <c r="S25819">
        <f t="shared" si="1615"/>
        <v>0</v>
      </c>
      <c r="T25819">
        <v>0</v>
      </c>
      <c r="U25819" s="13">
        <f>1/COUNTIF(B:B,Orders[[#This Row],[Order ID]])</f>
        <v>0.5</v>
      </c>
      <c r="V25819">
        <f>IF(SUMIF(F:F,Orders[[#This Row],[DW_Customer]],U:U)&gt;1,1,0)</f>
        <v>1</v>
      </c>
    </row>
    <row r="25820" spans="1:22" x14ac:dyDescent="0.35">
      <c r="A25820">
        <v>58296</v>
      </c>
      <c r="B25820" s="1" t="s">
        <v>21421</v>
      </c>
      <c r="C25820" s="2">
        <v>41655</v>
      </c>
      <c r="D25820" s="2">
        <v>41655</v>
      </c>
      <c r="E25820" s="1" t="s">
        <v>26364</v>
      </c>
      <c r="F25820" s="1">
        <v>100516</v>
      </c>
      <c r="G25820" s="15">
        <v>0</v>
      </c>
      <c r="H25820" s="1" t="s">
        <v>24511</v>
      </c>
      <c r="I25820" s="1">
        <v>932</v>
      </c>
      <c r="J25820" s="19">
        <v>70219</v>
      </c>
      <c r="K25820" s="1">
        <v>0</v>
      </c>
      <c r="L25820" s="1">
        <v>2</v>
      </c>
      <c r="M25820" s="1">
        <v>0.1</v>
      </c>
      <c r="N25820" s="1">
        <v>1</v>
      </c>
      <c r="O25820" s="7">
        <f>VLOOKUP(J25820,DIM_Products!A:G,6,FALSE) * L25820 * (1-M25820)</f>
        <v>556.41599999999994</v>
      </c>
      <c r="P25820" s="7">
        <f t="shared" si="1612"/>
        <v>777.92399999999998</v>
      </c>
      <c r="Q25820" s="13">
        <f t="shared" si="1613"/>
        <v>0.71525753158406213</v>
      </c>
      <c r="R25820" s="7">
        <f t="shared" si="1614"/>
        <v>556.41599999999994</v>
      </c>
      <c r="S25820">
        <f t="shared" si="1615"/>
        <v>0</v>
      </c>
      <c r="T25820">
        <v>0</v>
      </c>
      <c r="U25820" s="13">
        <f>1/COUNTIF(B:B,Orders[[#This Row],[Order ID]])</f>
        <v>0.5</v>
      </c>
      <c r="V25820">
        <f>IF(SUMIF(F:F,Orders[[#This Row],[DW_Customer]],U:U)&gt;1,1,0)</f>
        <v>1</v>
      </c>
    </row>
    <row r="25821" spans="1:22" x14ac:dyDescent="0.35">
      <c r="A25821">
        <v>33363</v>
      </c>
      <c r="B25821" s="1" t="s">
        <v>7987</v>
      </c>
      <c r="C25821" s="2">
        <v>41887</v>
      </c>
      <c r="D25821" s="2">
        <v>41893</v>
      </c>
      <c r="E25821" s="1" t="s">
        <v>24503</v>
      </c>
      <c r="F25821" s="1">
        <v>100465</v>
      </c>
      <c r="G25821" s="15">
        <v>0</v>
      </c>
      <c r="H25821" s="1" t="s">
        <v>24510</v>
      </c>
      <c r="I25821" s="1">
        <v>0</v>
      </c>
      <c r="J25821" s="19">
        <v>71183</v>
      </c>
      <c r="K25821" s="1">
        <v>0</v>
      </c>
      <c r="L25821" s="1">
        <v>2</v>
      </c>
      <c r="M25821" s="1">
        <v>0.1</v>
      </c>
      <c r="N25821" s="1">
        <v>1</v>
      </c>
      <c r="O25821" s="7">
        <f>VLOOKUP(J25821,DIM_Products!A:G,6,FALSE) * L25821 * (1-M25821)</f>
        <v>85.86</v>
      </c>
      <c r="P25821" s="7">
        <f t="shared" si="1612"/>
        <v>85.86</v>
      </c>
      <c r="Q25821" s="13">
        <f t="shared" si="1613"/>
        <v>1</v>
      </c>
      <c r="R25821" s="7">
        <f t="shared" si="1614"/>
        <v>85.86</v>
      </c>
      <c r="S25821">
        <f t="shared" si="1615"/>
        <v>6</v>
      </c>
      <c r="T25821">
        <v>1</v>
      </c>
      <c r="U25821" s="13">
        <f>1/COUNTIF(B:B,Orders[[#This Row],[Order ID]])</f>
        <v>1</v>
      </c>
      <c r="V25821">
        <f>IF(SUMIF(F:F,Orders[[#This Row],[DW_Customer]],U:U)&gt;1,1,0)</f>
        <v>1</v>
      </c>
    </row>
    <row r="25822" spans="1:22" x14ac:dyDescent="0.35">
      <c r="A25822">
        <v>30305</v>
      </c>
      <c r="B25822" s="1" t="s">
        <v>6498</v>
      </c>
      <c r="C25822" s="2">
        <v>41871</v>
      </c>
      <c r="D25822" s="2">
        <v>41871</v>
      </c>
      <c r="E25822" s="1" t="s">
        <v>26364</v>
      </c>
      <c r="F25822" s="1">
        <v>100784</v>
      </c>
      <c r="G25822" s="15">
        <v>1</v>
      </c>
      <c r="H25822" s="1" t="s">
        <v>24511</v>
      </c>
      <c r="I25822" s="1">
        <v>533</v>
      </c>
      <c r="J25822" s="19">
        <v>70917</v>
      </c>
      <c r="K25822" s="1">
        <v>0</v>
      </c>
      <c r="L25822" s="1">
        <v>4</v>
      </c>
      <c r="M25822" s="1">
        <v>0</v>
      </c>
      <c r="N25822" s="1">
        <v>1</v>
      </c>
      <c r="O25822" s="7">
        <f>VLOOKUP(J25822,DIM_Products!A:G,6,FALSE) * L25822 * (1-M25822)</f>
        <v>86.272000000000006</v>
      </c>
      <c r="P25822" s="7">
        <f t="shared" si="1612"/>
        <v>260.60199999999998</v>
      </c>
      <c r="Q25822" s="13">
        <f t="shared" si="1613"/>
        <v>0.33104887913369818</v>
      </c>
      <c r="R25822" s="7">
        <f t="shared" si="1614"/>
        <v>86.272000000000006</v>
      </c>
      <c r="S25822">
        <f t="shared" si="1615"/>
        <v>0</v>
      </c>
      <c r="T25822">
        <v>0</v>
      </c>
      <c r="U25822" s="13">
        <f>1/COUNTIF(B:B,Orders[[#This Row],[Order ID]])</f>
        <v>0.5</v>
      </c>
      <c r="V25822">
        <f>IF(SUMIF(F:F,Orders[[#This Row],[DW_Customer]],U:U)&gt;1,1,0)</f>
        <v>1</v>
      </c>
    </row>
    <row r="25823" spans="1:22" x14ac:dyDescent="0.35">
      <c r="A25823">
        <v>60136</v>
      </c>
      <c r="B25823" s="1" t="s">
        <v>6498</v>
      </c>
      <c r="C25823" s="2">
        <v>41871</v>
      </c>
      <c r="D25823" s="2">
        <v>41871</v>
      </c>
      <c r="E25823" s="1" t="s">
        <v>26364</v>
      </c>
      <c r="F25823" s="1">
        <v>100784</v>
      </c>
      <c r="G25823" s="15">
        <v>1</v>
      </c>
      <c r="H25823" s="1" t="s">
        <v>24511</v>
      </c>
      <c r="I25823" s="1">
        <v>533</v>
      </c>
      <c r="J25823" s="19">
        <v>70339</v>
      </c>
      <c r="K25823" s="1">
        <v>0</v>
      </c>
      <c r="L25823" s="1">
        <v>3</v>
      </c>
      <c r="M25823" s="1">
        <v>0</v>
      </c>
      <c r="N25823" s="1">
        <v>1</v>
      </c>
      <c r="O25823" s="7">
        <f>VLOOKUP(J25823,DIM_Products!A:G,6,FALSE) * L25823 * (1-M25823)</f>
        <v>174.32999999999998</v>
      </c>
      <c r="P25823" s="7">
        <f t="shared" si="1612"/>
        <v>260.60199999999998</v>
      </c>
      <c r="Q25823" s="13">
        <f t="shared" si="1613"/>
        <v>0.66895112086630182</v>
      </c>
      <c r="R25823" s="7">
        <f t="shared" si="1614"/>
        <v>174.32999999999998</v>
      </c>
      <c r="S25823">
        <f t="shared" si="1615"/>
        <v>0</v>
      </c>
      <c r="T25823">
        <v>0</v>
      </c>
      <c r="U25823" s="13">
        <f>1/COUNTIF(B:B,Orders[[#This Row],[Order ID]])</f>
        <v>0.5</v>
      </c>
      <c r="V25823">
        <f>IF(SUMIF(F:F,Orders[[#This Row],[DW_Customer]],U:U)&gt;1,1,0)</f>
        <v>1</v>
      </c>
    </row>
    <row r="25824" spans="1:22" x14ac:dyDescent="0.35">
      <c r="A25824">
        <v>49011</v>
      </c>
      <c r="B25824" s="1" t="s">
        <v>18046</v>
      </c>
      <c r="C25824" s="2">
        <v>41927</v>
      </c>
      <c r="D25824" s="2">
        <v>41927</v>
      </c>
      <c r="E25824" s="1" t="s">
        <v>26364</v>
      </c>
      <c r="F25824" s="1">
        <v>100791</v>
      </c>
      <c r="G25824" s="15">
        <v>0</v>
      </c>
      <c r="H25824" s="1" t="s">
        <v>24511</v>
      </c>
      <c r="I25824" s="1">
        <v>271</v>
      </c>
      <c r="J25824" s="19">
        <v>70200</v>
      </c>
      <c r="K25824" s="1">
        <v>0</v>
      </c>
      <c r="L25824" s="1">
        <v>4</v>
      </c>
      <c r="M25824" s="1">
        <v>0</v>
      </c>
      <c r="N25824" s="1">
        <v>1</v>
      </c>
      <c r="O25824" s="7">
        <f>VLOOKUP(J25824,DIM_Products!A:G,6,FALSE) * L25824 * (1-M25824)</f>
        <v>137.73599999999999</v>
      </c>
      <c r="P25824" s="7">
        <f t="shared" si="1612"/>
        <v>137.73599999999999</v>
      </c>
      <c r="Q25824" s="13">
        <f t="shared" si="1613"/>
        <v>1</v>
      </c>
      <c r="R25824" s="7">
        <f t="shared" si="1614"/>
        <v>137.73599999999999</v>
      </c>
      <c r="S25824">
        <f t="shared" si="1615"/>
        <v>0</v>
      </c>
      <c r="T25824">
        <v>0</v>
      </c>
      <c r="U25824" s="13">
        <f>1/COUNTIF(B:B,Orders[[#This Row],[Order ID]])</f>
        <v>1</v>
      </c>
      <c r="V25824">
        <f>IF(SUMIF(F:F,Orders[[#This Row],[DW_Customer]],U:U)&gt;1,1,0)</f>
        <v>1</v>
      </c>
    </row>
    <row r="25825" spans="1:22" x14ac:dyDescent="0.35">
      <c r="A25825">
        <v>32620</v>
      </c>
      <c r="B25825" s="1" t="s">
        <v>8406</v>
      </c>
      <c r="C25825" s="2">
        <v>41912</v>
      </c>
      <c r="D25825" s="2">
        <v>41914</v>
      </c>
      <c r="E25825" s="1" t="s">
        <v>24501</v>
      </c>
      <c r="F25825" s="1">
        <v>100537</v>
      </c>
      <c r="G25825" s="15">
        <v>0</v>
      </c>
      <c r="H25825" s="1" t="s">
        <v>24510</v>
      </c>
      <c r="I25825" s="1">
        <v>0</v>
      </c>
      <c r="J25825" s="19">
        <v>71495</v>
      </c>
      <c r="K25825" s="1">
        <v>0</v>
      </c>
      <c r="L25825" s="1">
        <v>7</v>
      </c>
      <c r="M25825" s="1">
        <v>0</v>
      </c>
      <c r="N25825" s="1">
        <v>1</v>
      </c>
      <c r="O25825" s="7">
        <f>VLOOKUP(J25825,DIM_Products!A:G,6,FALSE) * L25825 * (1-M25825)</f>
        <v>4518.78</v>
      </c>
      <c r="P25825" s="7">
        <f t="shared" si="1612"/>
        <v>5157.7129999999997</v>
      </c>
      <c r="Q25825" s="13">
        <f t="shared" si="1613"/>
        <v>0.87612086985064896</v>
      </c>
      <c r="R25825" s="7">
        <f t="shared" si="1614"/>
        <v>4518.78</v>
      </c>
      <c r="S25825">
        <f t="shared" si="1615"/>
        <v>2</v>
      </c>
      <c r="T25825">
        <v>0</v>
      </c>
      <c r="U25825" s="13">
        <f>1/COUNTIF(B:B,Orders[[#This Row],[Order ID]])</f>
        <v>0.25</v>
      </c>
      <c r="V25825">
        <f>IF(SUMIF(F:F,Orders[[#This Row],[DW_Customer]],U:U)&gt;1,1,0)</f>
        <v>1</v>
      </c>
    </row>
    <row r="25826" spans="1:22" x14ac:dyDescent="0.35">
      <c r="A25826">
        <v>34671</v>
      </c>
      <c r="B25826" s="1" t="s">
        <v>8406</v>
      </c>
      <c r="C25826" s="2">
        <v>41912</v>
      </c>
      <c r="D25826" s="2">
        <v>41914</v>
      </c>
      <c r="E25826" s="1" t="s">
        <v>24501</v>
      </c>
      <c r="F25826" s="1">
        <v>100537</v>
      </c>
      <c r="G25826" s="15">
        <v>0</v>
      </c>
      <c r="H25826" s="1" t="s">
        <v>24510</v>
      </c>
      <c r="I25826" s="1">
        <v>0</v>
      </c>
      <c r="J25826" s="19">
        <v>70243</v>
      </c>
      <c r="K25826" s="1">
        <v>0</v>
      </c>
      <c r="L25826" s="1">
        <v>4</v>
      </c>
      <c r="M25826" s="1">
        <v>0</v>
      </c>
      <c r="N25826" s="1">
        <v>1</v>
      </c>
      <c r="O25826" s="7">
        <f>VLOOKUP(J25826,DIM_Products!A:G,6,FALSE) * L25826 * (1-M25826)</f>
        <v>199.90800000000002</v>
      </c>
      <c r="P25826" s="7">
        <f t="shared" si="1612"/>
        <v>5157.7129999999997</v>
      </c>
      <c r="Q25826" s="13">
        <f t="shared" si="1613"/>
        <v>3.8759039132266575E-2</v>
      </c>
      <c r="R25826" s="7">
        <f t="shared" si="1614"/>
        <v>199.90800000000002</v>
      </c>
      <c r="S25826">
        <f t="shared" si="1615"/>
        <v>2</v>
      </c>
      <c r="T25826">
        <v>0</v>
      </c>
      <c r="U25826" s="13">
        <f>1/COUNTIF(B:B,Orders[[#This Row],[Order ID]])</f>
        <v>0.25</v>
      </c>
      <c r="V25826">
        <f>IF(SUMIF(F:F,Orders[[#This Row],[DW_Customer]],U:U)&gt;1,1,0)</f>
        <v>1</v>
      </c>
    </row>
    <row r="25827" spans="1:22" x14ac:dyDescent="0.35">
      <c r="A25827">
        <v>57405</v>
      </c>
      <c r="B25827" s="1" t="s">
        <v>8406</v>
      </c>
      <c r="C25827" s="2">
        <v>41912</v>
      </c>
      <c r="D25827" s="2">
        <v>41914</v>
      </c>
      <c r="E25827" s="1" t="s">
        <v>24501</v>
      </c>
      <c r="F25827" s="1">
        <v>100537</v>
      </c>
      <c r="G25827" s="15">
        <v>0</v>
      </c>
      <c r="H25827" s="1" t="s">
        <v>24510</v>
      </c>
      <c r="I25827" s="1">
        <v>0</v>
      </c>
      <c r="J25827" s="19">
        <v>70156</v>
      </c>
      <c r="K25827" s="1">
        <v>0</v>
      </c>
      <c r="L25827" s="1">
        <v>1</v>
      </c>
      <c r="M25827" s="1">
        <v>0</v>
      </c>
      <c r="N25827" s="1">
        <v>1</v>
      </c>
      <c r="O25827" s="7">
        <f>VLOOKUP(J25827,DIM_Products!A:G,6,FALSE) * L25827 * (1-M25827)</f>
        <v>147.285</v>
      </c>
      <c r="P25827" s="7">
        <f t="shared" si="1612"/>
        <v>5157.7129999999997</v>
      </c>
      <c r="Q25827" s="13">
        <f t="shared" si="1613"/>
        <v>2.8556261273165063E-2</v>
      </c>
      <c r="R25827" s="7">
        <f t="shared" si="1614"/>
        <v>147.285</v>
      </c>
      <c r="S25827">
        <f t="shared" si="1615"/>
        <v>2</v>
      </c>
      <c r="T25827">
        <v>0</v>
      </c>
      <c r="U25827" s="13">
        <f>1/COUNTIF(B:B,Orders[[#This Row],[Order ID]])</f>
        <v>0.25</v>
      </c>
      <c r="V25827">
        <f>IF(SUMIF(F:F,Orders[[#This Row],[DW_Customer]],U:U)&gt;1,1,0)</f>
        <v>1</v>
      </c>
    </row>
    <row r="25828" spans="1:22" x14ac:dyDescent="0.35">
      <c r="A25828">
        <v>66924</v>
      </c>
      <c r="B25828" s="1" t="s">
        <v>8406</v>
      </c>
      <c r="C25828" s="2">
        <v>41912</v>
      </c>
      <c r="D25828" s="2">
        <v>41914</v>
      </c>
      <c r="E25828" s="1" t="s">
        <v>24501</v>
      </c>
      <c r="F25828" s="1">
        <v>100537</v>
      </c>
      <c r="G25828" s="15">
        <v>0</v>
      </c>
      <c r="H25828" s="1" t="s">
        <v>24510</v>
      </c>
      <c r="I25828" s="1">
        <v>0</v>
      </c>
      <c r="J25828" s="19">
        <v>70048</v>
      </c>
      <c r="K25828" s="1">
        <v>0</v>
      </c>
      <c r="L25828" s="1">
        <v>1</v>
      </c>
      <c r="M25828" s="1">
        <v>0</v>
      </c>
      <c r="N25828" s="1">
        <v>1</v>
      </c>
      <c r="O25828" s="7">
        <f>VLOOKUP(J25828,DIM_Products!A:G,6,FALSE) * L25828 * (1-M25828)</f>
        <v>291.74</v>
      </c>
      <c r="P25828" s="7">
        <f t="shared" si="1612"/>
        <v>5157.7129999999997</v>
      </c>
      <c r="Q25828" s="13">
        <f t="shared" si="1613"/>
        <v>5.656382974391945E-2</v>
      </c>
      <c r="R25828" s="7">
        <f t="shared" si="1614"/>
        <v>291.74</v>
      </c>
      <c r="S25828">
        <f t="shared" si="1615"/>
        <v>2</v>
      </c>
      <c r="T25828">
        <v>0</v>
      </c>
      <c r="U25828" s="13">
        <f>1/COUNTIF(B:B,Orders[[#This Row],[Order ID]])</f>
        <v>0.25</v>
      </c>
      <c r="V25828">
        <f>IF(SUMIF(F:F,Orders[[#This Row],[DW_Customer]],U:U)&gt;1,1,0)</f>
        <v>1</v>
      </c>
    </row>
    <row r="25829" spans="1:22" x14ac:dyDescent="0.35">
      <c r="A25829">
        <v>43737</v>
      </c>
      <c r="B25829" s="1" t="s">
        <v>13316</v>
      </c>
      <c r="C25829" s="2">
        <v>41650</v>
      </c>
      <c r="D25829" s="2">
        <v>41654</v>
      </c>
      <c r="E25829" s="1" t="s">
        <v>24503</v>
      </c>
      <c r="F25829" s="1">
        <v>100274</v>
      </c>
      <c r="G25829" s="15">
        <v>0</v>
      </c>
      <c r="H25829" s="1" t="s">
        <v>24510</v>
      </c>
      <c r="I25829" s="1">
        <v>0</v>
      </c>
      <c r="J25829" s="19">
        <v>70116</v>
      </c>
      <c r="K25829" s="1">
        <v>25</v>
      </c>
      <c r="L25829" s="1">
        <v>2</v>
      </c>
      <c r="M25829" s="1">
        <v>0.4</v>
      </c>
      <c r="N25829" s="1">
        <v>1</v>
      </c>
      <c r="O25829" s="7">
        <f>VLOOKUP(J25829,DIM_Products!A:G,6,FALSE) * L25829 * (1-M25829)</f>
        <v>212.47919999999999</v>
      </c>
      <c r="P25829" s="7">
        <f t="shared" si="1612"/>
        <v>1231.8876</v>
      </c>
      <c r="Q25829" s="13">
        <f t="shared" si="1613"/>
        <v>0.17248261935585682</v>
      </c>
      <c r="R25829" s="7">
        <f t="shared" si="1614"/>
        <v>216.79126548389641</v>
      </c>
      <c r="S25829">
        <f t="shared" si="1615"/>
        <v>4</v>
      </c>
      <c r="T25829">
        <v>0</v>
      </c>
      <c r="U25829" s="13">
        <f>1/COUNTIF(B:B,Orders[[#This Row],[Order ID]])</f>
        <v>0.33333333333333331</v>
      </c>
      <c r="V25829">
        <f>IF(SUMIF(F:F,Orders[[#This Row],[DW_Customer]],U:U)&gt;1,1,0)</f>
        <v>1</v>
      </c>
    </row>
    <row r="25830" spans="1:22" x14ac:dyDescent="0.35">
      <c r="A25830">
        <v>51996</v>
      </c>
      <c r="B25830" s="1" t="s">
        <v>13316</v>
      </c>
      <c r="C25830" s="2">
        <v>41650</v>
      </c>
      <c r="D25830" s="2">
        <v>41654</v>
      </c>
      <c r="E25830" s="1" t="s">
        <v>24503</v>
      </c>
      <c r="F25830" s="1">
        <v>100274</v>
      </c>
      <c r="G25830" s="15">
        <v>0</v>
      </c>
      <c r="H25830" s="1" t="s">
        <v>24510</v>
      </c>
      <c r="I25830" s="1">
        <v>0</v>
      </c>
      <c r="J25830" s="19">
        <v>70025</v>
      </c>
      <c r="K25830" s="1">
        <v>25</v>
      </c>
      <c r="L25830" s="1">
        <v>4</v>
      </c>
      <c r="M25830" s="1">
        <v>0.4</v>
      </c>
      <c r="N25830" s="1">
        <v>1</v>
      </c>
      <c r="O25830" s="7">
        <f>VLOOKUP(J25830,DIM_Products!A:G,6,FALSE) * L25830 * (1-M25830)</f>
        <v>438.80400000000003</v>
      </c>
      <c r="P25830" s="7">
        <f t="shared" si="1612"/>
        <v>1231.8876</v>
      </c>
      <c r="Q25830" s="13">
        <f t="shared" si="1613"/>
        <v>0.35620457580707854</v>
      </c>
      <c r="R25830" s="7">
        <f t="shared" si="1614"/>
        <v>447.70911439517698</v>
      </c>
      <c r="S25830">
        <f t="shared" si="1615"/>
        <v>4</v>
      </c>
      <c r="T25830">
        <v>0</v>
      </c>
      <c r="U25830" s="13">
        <f>1/COUNTIF(B:B,Orders[[#This Row],[Order ID]])</f>
        <v>0.33333333333333331</v>
      </c>
      <c r="V25830">
        <f>IF(SUMIF(F:F,Orders[[#This Row],[DW_Customer]],U:U)&gt;1,1,0)</f>
        <v>1</v>
      </c>
    </row>
    <row r="25831" spans="1:22" x14ac:dyDescent="0.35">
      <c r="A25831">
        <v>53396</v>
      </c>
      <c r="B25831" s="1" t="s">
        <v>13316</v>
      </c>
      <c r="C25831" s="2">
        <v>41650</v>
      </c>
      <c r="D25831" s="2">
        <v>41654</v>
      </c>
      <c r="E25831" s="1" t="s">
        <v>24503</v>
      </c>
      <c r="F25831" s="1">
        <v>100274</v>
      </c>
      <c r="G25831" s="15">
        <v>0</v>
      </c>
      <c r="H25831" s="1" t="s">
        <v>24510</v>
      </c>
      <c r="I25831" s="1">
        <v>0</v>
      </c>
      <c r="J25831" s="19">
        <v>70583</v>
      </c>
      <c r="K25831" s="1">
        <v>25</v>
      </c>
      <c r="L25831" s="1">
        <v>2</v>
      </c>
      <c r="M25831" s="1">
        <v>0.4</v>
      </c>
      <c r="N25831" s="1">
        <v>1</v>
      </c>
      <c r="O25831" s="7">
        <f>VLOOKUP(J25831,DIM_Products!A:G,6,FALSE) * L25831 * (1-M25831)</f>
        <v>580.60439999999994</v>
      </c>
      <c r="P25831" s="7">
        <f t="shared" si="1612"/>
        <v>1231.8876</v>
      </c>
      <c r="Q25831" s="13">
        <f t="shared" si="1613"/>
        <v>0.47131280483706461</v>
      </c>
      <c r="R25831" s="7">
        <f t="shared" si="1614"/>
        <v>592.3872201209266</v>
      </c>
      <c r="S25831">
        <f t="shared" si="1615"/>
        <v>4</v>
      </c>
      <c r="T25831">
        <v>0</v>
      </c>
      <c r="U25831" s="13">
        <f>1/COUNTIF(B:B,Orders[[#This Row],[Order ID]])</f>
        <v>0.33333333333333331</v>
      </c>
      <c r="V25831">
        <f>IF(SUMIF(F:F,Orders[[#This Row],[DW_Customer]],U:U)&gt;1,1,0)</f>
        <v>1</v>
      </c>
    </row>
    <row r="25832" spans="1:22" x14ac:dyDescent="0.35">
      <c r="A25832">
        <v>47003</v>
      </c>
      <c r="B25832" s="1" t="s">
        <v>17044</v>
      </c>
      <c r="C25832" s="2">
        <v>41963</v>
      </c>
      <c r="D25832" s="2">
        <v>41963</v>
      </c>
      <c r="E25832" s="1" t="s">
        <v>26364</v>
      </c>
      <c r="F25832" s="1">
        <v>100497</v>
      </c>
      <c r="G25832" s="15">
        <v>0</v>
      </c>
      <c r="H25832" s="1" t="s">
        <v>24511</v>
      </c>
      <c r="I25832" s="1">
        <v>466</v>
      </c>
      <c r="J25832" s="19">
        <v>70592</v>
      </c>
      <c r="K25832" s="1">
        <v>0</v>
      </c>
      <c r="L25832" s="1">
        <v>6</v>
      </c>
      <c r="M25832" s="1">
        <v>0.1</v>
      </c>
      <c r="N25832" s="1">
        <v>1</v>
      </c>
      <c r="O25832" s="7">
        <f>VLOOKUP(J25832,DIM_Products!A:G,6,FALSE) * L25832 * (1-M25832)</f>
        <v>522.63360000000011</v>
      </c>
      <c r="P25832" s="7">
        <f t="shared" si="1612"/>
        <v>650.4516000000001</v>
      </c>
      <c r="Q25832" s="13">
        <f t="shared" si="1613"/>
        <v>0.80349344978165949</v>
      </c>
      <c r="R25832" s="7">
        <f t="shared" si="1614"/>
        <v>522.63360000000011</v>
      </c>
      <c r="S25832">
        <f t="shared" si="1615"/>
        <v>0</v>
      </c>
      <c r="T25832">
        <v>1</v>
      </c>
      <c r="U25832" s="13">
        <f>1/COUNTIF(B:B,Orders[[#This Row],[Order ID]])</f>
        <v>0.5</v>
      </c>
      <c r="V25832">
        <f>IF(SUMIF(F:F,Orders[[#This Row],[DW_Customer]],U:U)&gt;1,1,0)</f>
        <v>1</v>
      </c>
    </row>
    <row r="25833" spans="1:22" x14ac:dyDescent="0.35">
      <c r="A25833">
        <v>56118</v>
      </c>
      <c r="B25833" s="1" t="s">
        <v>17044</v>
      </c>
      <c r="C25833" s="2">
        <v>41963</v>
      </c>
      <c r="D25833" s="2">
        <v>41963</v>
      </c>
      <c r="E25833" s="1" t="s">
        <v>26364</v>
      </c>
      <c r="F25833" s="1">
        <v>100497</v>
      </c>
      <c r="G25833" s="15">
        <v>0</v>
      </c>
      <c r="H25833" s="1" t="s">
        <v>24511</v>
      </c>
      <c r="I25833" s="1">
        <v>466</v>
      </c>
      <c r="J25833" s="19">
        <v>70315</v>
      </c>
      <c r="K25833" s="1">
        <v>0</v>
      </c>
      <c r="L25833" s="1">
        <v>3</v>
      </c>
      <c r="M25833" s="1">
        <v>0.1</v>
      </c>
      <c r="N25833" s="1">
        <v>1</v>
      </c>
      <c r="O25833" s="7">
        <f>VLOOKUP(J25833,DIM_Products!A:G,6,FALSE) * L25833 * (1-M25833)</f>
        <v>127.81799999999998</v>
      </c>
      <c r="P25833" s="7">
        <f t="shared" si="1612"/>
        <v>650.4516000000001</v>
      </c>
      <c r="Q25833" s="13">
        <f t="shared" si="1613"/>
        <v>0.19650655021834057</v>
      </c>
      <c r="R25833" s="7">
        <f t="shared" si="1614"/>
        <v>127.81799999999998</v>
      </c>
      <c r="S25833">
        <f t="shared" si="1615"/>
        <v>0</v>
      </c>
      <c r="T25833">
        <v>1</v>
      </c>
      <c r="U25833" s="13">
        <f>1/COUNTIF(B:B,Orders[[#This Row],[Order ID]])</f>
        <v>0.5</v>
      </c>
      <c r="V25833">
        <f>IF(SUMIF(F:F,Orders[[#This Row],[DW_Customer]],U:U)&gt;1,1,0)</f>
        <v>1</v>
      </c>
    </row>
    <row r="25834" spans="1:22" x14ac:dyDescent="0.35">
      <c r="A25834">
        <v>64027</v>
      </c>
      <c r="B25834" s="1" t="s">
        <v>21633</v>
      </c>
      <c r="C25834" s="2">
        <v>41925</v>
      </c>
      <c r="D25834" s="2">
        <v>41925</v>
      </c>
      <c r="E25834" s="1" t="s">
        <v>26364</v>
      </c>
      <c r="F25834" s="1">
        <v>100604</v>
      </c>
      <c r="G25834" s="15">
        <v>0</v>
      </c>
      <c r="H25834" s="1" t="s">
        <v>24511</v>
      </c>
      <c r="I25834" s="1">
        <v>703</v>
      </c>
      <c r="J25834" s="19">
        <v>70052</v>
      </c>
      <c r="K25834" s="1">
        <v>0</v>
      </c>
      <c r="L25834" s="1">
        <v>3</v>
      </c>
      <c r="M25834" s="1">
        <v>0</v>
      </c>
      <c r="N25834" s="1">
        <v>1</v>
      </c>
      <c r="O25834" s="7">
        <f>VLOOKUP(J25834,DIM_Products!A:G,6,FALSE) * L25834 * (1-M25834)</f>
        <v>369.18</v>
      </c>
      <c r="P25834" s="7">
        <f t="shared" si="1612"/>
        <v>369.18</v>
      </c>
      <c r="Q25834" s="13">
        <f t="shared" si="1613"/>
        <v>1</v>
      </c>
      <c r="R25834" s="7">
        <f t="shared" si="1614"/>
        <v>369.18</v>
      </c>
      <c r="S25834">
        <f t="shared" si="1615"/>
        <v>0</v>
      </c>
      <c r="T25834">
        <v>0</v>
      </c>
      <c r="U25834" s="13">
        <f>1/COUNTIF(B:B,Orders[[#This Row],[Order ID]])</f>
        <v>1</v>
      </c>
      <c r="V25834">
        <f>IF(SUMIF(F:F,Orders[[#This Row],[DW_Customer]],U:U)&gt;1,1,0)</f>
        <v>1</v>
      </c>
    </row>
    <row r="25835" spans="1:22" x14ac:dyDescent="0.35">
      <c r="A25835">
        <v>61397</v>
      </c>
      <c r="B25835" s="1" t="s">
        <v>21630</v>
      </c>
      <c r="C25835" s="2">
        <v>41837</v>
      </c>
      <c r="D25835" s="2">
        <v>41837</v>
      </c>
      <c r="E25835" s="1" t="s">
        <v>26364</v>
      </c>
      <c r="F25835" s="1">
        <v>101495</v>
      </c>
      <c r="G25835" s="15">
        <v>0</v>
      </c>
      <c r="H25835" s="1" t="s">
        <v>24511</v>
      </c>
      <c r="I25835" s="1">
        <v>409</v>
      </c>
      <c r="J25835" s="19">
        <v>71553</v>
      </c>
      <c r="K25835" s="1">
        <v>0</v>
      </c>
      <c r="L25835" s="1">
        <v>2</v>
      </c>
      <c r="M25835" s="1">
        <v>0</v>
      </c>
      <c r="N25835" s="1">
        <v>1</v>
      </c>
      <c r="O25835" s="7">
        <f>VLOOKUP(J25835,DIM_Products!A:G,6,FALSE) * L25835 * (1-M25835)</f>
        <v>176.22</v>
      </c>
      <c r="P25835" s="7">
        <f t="shared" si="1612"/>
        <v>176.22</v>
      </c>
      <c r="Q25835" s="13">
        <f t="shared" si="1613"/>
        <v>1</v>
      </c>
      <c r="R25835" s="7">
        <f t="shared" si="1614"/>
        <v>176.22</v>
      </c>
      <c r="S25835">
        <f t="shared" si="1615"/>
        <v>0</v>
      </c>
      <c r="T25835">
        <v>0</v>
      </c>
      <c r="U25835" s="13">
        <f>1/COUNTIF(B:B,Orders[[#This Row],[Order ID]])</f>
        <v>1</v>
      </c>
      <c r="V25835">
        <f>IF(SUMIF(F:F,Orders[[#This Row],[DW_Customer]],U:U)&gt;1,1,0)</f>
        <v>1</v>
      </c>
    </row>
    <row r="25836" spans="1:22" x14ac:dyDescent="0.35">
      <c r="A25836">
        <v>42684</v>
      </c>
      <c r="B25836" s="1" t="s">
        <v>13629</v>
      </c>
      <c r="C25836" s="2">
        <v>41773</v>
      </c>
      <c r="D25836" s="2">
        <v>41773</v>
      </c>
      <c r="E25836" s="1" t="s">
        <v>26364</v>
      </c>
      <c r="F25836" s="1">
        <v>100130</v>
      </c>
      <c r="G25836" s="15">
        <v>0</v>
      </c>
      <c r="H25836" s="1" t="s">
        <v>24511</v>
      </c>
      <c r="I25836" s="1">
        <v>703</v>
      </c>
      <c r="J25836" s="19">
        <v>70607</v>
      </c>
      <c r="K25836" s="1">
        <v>0</v>
      </c>
      <c r="L25836" s="1">
        <v>7</v>
      </c>
      <c r="M25836" s="1">
        <v>0</v>
      </c>
      <c r="N25836" s="1">
        <v>1</v>
      </c>
      <c r="O25836" s="7">
        <f>VLOOKUP(J25836,DIM_Products!A:G,6,FALSE) * L25836 * (1-M25836)</f>
        <v>100.94</v>
      </c>
      <c r="P25836" s="7">
        <f t="shared" si="1612"/>
        <v>114.22999999999999</v>
      </c>
      <c r="Q25836" s="13">
        <f t="shared" si="1613"/>
        <v>0.88365578219381957</v>
      </c>
      <c r="R25836" s="7">
        <f t="shared" si="1614"/>
        <v>100.94</v>
      </c>
      <c r="S25836">
        <f t="shared" si="1615"/>
        <v>0</v>
      </c>
      <c r="T25836">
        <v>0</v>
      </c>
      <c r="U25836" s="13">
        <f>1/COUNTIF(B:B,Orders[[#This Row],[Order ID]])</f>
        <v>0.5</v>
      </c>
      <c r="V25836">
        <f>IF(SUMIF(F:F,Orders[[#This Row],[DW_Customer]],U:U)&gt;1,1,0)</f>
        <v>1</v>
      </c>
    </row>
    <row r="25837" spans="1:22" x14ac:dyDescent="0.35">
      <c r="A25837">
        <v>59038</v>
      </c>
      <c r="B25837" s="1" t="s">
        <v>13629</v>
      </c>
      <c r="C25837" s="2">
        <v>41773</v>
      </c>
      <c r="D25837" s="2">
        <v>41773</v>
      </c>
      <c r="E25837" s="1" t="s">
        <v>26364</v>
      </c>
      <c r="F25837" s="1">
        <v>100130</v>
      </c>
      <c r="G25837" s="15">
        <v>0</v>
      </c>
      <c r="H25837" s="1" t="s">
        <v>24511</v>
      </c>
      <c r="I25837" s="1">
        <v>703</v>
      </c>
      <c r="J25837" s="19">
        <v>70754</v>
      </c>
      <c r="K25837" s="1">
        <v>0</v>
      </c>
      <c r="L25837" s="1">
        <v>1</v>
      </c>
      <c r="M25837" s="1">
        <v>0</v>
      </c>
      <c r="N25837" s="1">
        <v>1</v>
      </c>
      <c r="O25837" s="7">
        <f>VLOOKUP(J25837,DIM_Products!A:G,6,FALSE) * L25837 * (1-M25837)</f>
        <v>13.29</v>
      </c>
      <c r="P25837" s="7">
        <f t="shared" si="1612"/>
        <v>114.22999999999999</v>
      </c>
      <c r="Q25837" s="13">
        <f t="shared" si="1613"/>
        <v>0.11634421780618051</v>
      </c>
      <c r="R25837" s="7">
        <f t="shared" si="1614"/>
        <v>13.29</v>
      </c>
      <c r="S25837">
        <f t="shared" si="1615"/>
        <v>0</v>
      </c>
      <c r="T25837">
        <v>0</v>
      </c>
      <c r="U25837" s="13">
        <f>1/COUNTIF(B:B,Orders[[#This Row],[Order ID]])</f>
        <v>0.5</v>
      </c>
      <c r="V25837">
        <f>IF(SUMIF(F:F,Orders[[#This Row],[DW_Customer]],U:U)&gt;1,1,0)</f>
        <v>1</v>
      </c>
    </row>
    <row r="25838" spans="1:22" x14ac:dyDescent="0.35">
      <c r="A25838">
        <v>61176</v>
      </c>
      <c r="B25838" s="1" t="s">
        <v>22467</v>
      </c>
      <c r="C25838" s="2">
        <v>41934</v>
      </c>
      <c r="D25838" s="2">
        <v>41934</v>
      </c>
      <c r="E25838" s="1" t="s">
        <v>26364</v>
      </c>
      <c r="F25838" s="1">
        <v>101446</v>
      </c>
      <c r="G25838" s="15">
        <v>0</v>
      </c>
      <c r="H25838" s="1" t="s">
        <v>24511</v>
      </c>
      <c r="I25838" s="1">
        <v>542</v>
      </c>
      <c r="J25838" s="19">
        <v>71231</v>
      </c>
      <c r="K25838" s="1">
        <v>0</v>
      </c>
      <c r="L25838" s="1">
        <v>3</v>
      </c>
      <c r="M25838" s="1">
        <v>0.1</v>
      </c>
      <c r="N25838" s="1">
        <v>1</v>
      </c>
      <c r="O25838" s="7">
        <f>VLOOKUP(J25838,DIM_Products!A:G,6,FALSE) * L25838 * (1-M25838)</f>
        <v>858.68100000000015</v>
      </c>
      <c r="P25838" s="7">
        <f t="shared" si="1612"/>
        <v>858.68100000000015</v>
      </c>
      <c r="Q25838" s="13">
        <f t="shared" si="1613"/>
        <v>1</v>
      </c>
      <c r="R25838" s="7">
        <f t="shared" si="1614"/>
        <v>858.68100000000015</v>
      </c>
      <c r="S25838">
        <f t="shared" si="1615"/>
        <v>0</v>
      </c>
      <c r="T25838">
        <v>0</v>
      </c>
      <c r="U25838" s="13">
        <f>1/COUNTIF(B:B,Orders[[#This Row],[Order ID]])</f>
        <v>1</v>
      </c>
      <c r="V25838">
        <f>IF(SUMIF(F:F,Orders[[#This Row],[DW_Customer]],U:U)&gt;1,1,0)</f>
        <v>1</v>
      </c>
    </row>
    <row r="25839" spans="1:22" x14ac:dyDescent="0.35">
      <c r="A25839">
        <v>37642</v>
      </c>
      <c r="B25839" s="1" t="s">
        <v>10185</v>
      </c>
      <c r="C25839" s="2">
        <v>41718</v>
      </c>
      <c r="D25839" s="2">
        <v>41725</v>
      </c>
      <c r="E25839" s="1" t="s">
        <v>24503</v>
      </c>
      <c r="F25839" s="1">
        <v>100841</v>
      </c>
      <c r="G25839" s="15">
        <v>1</v>
      </c>
      <c r="H25839" s="1" t="s">
        <v>24510</v>
      </c>
      <c r="I25839" s="1">
        <v>0</v>
      </c>
      <c r="J25839" s="19">
        <v>71089</v>
      </c>
      <c r="K25839" s="1">
        <v>0</v>
      </c>
      <c r="L25839" s="1">
        <v>3</v>
      </c>
      <c r="M25839" s="1">
        <v>0.1</v>
      </c>
      <c r="N25839" s="1">
        <v>1</v>
      </c>
      <c r="O25839" s="7">
        <f>VLOOKUP(J25839,DIM_Products!A:G,6,FALSE) * L25839 * (1-M25839)</f>
        <v>196.66800000000001</v>
      </c>
      <c r="P25839" s="7">
        <f t="shared" si="1612"/>
        <v>196.66800000000001</v>
      </c>
      <c r="Q25839" s="13">
        <f t="shared" si="1613"/>
        <v>1</v>
      </c>
      <c r="R25839" s="7">
        <f t="shared" si="1614"/>
        <v>196.66800000000001</v>
      </c>
      <c r="S25839">
        <f t="shared" si="1615"/>
        <v>7</v>
      </c>
      <c r="T25839">
        <v>1</v>
      </c>
      <c r="U25839" s="13">
        <f>1/COUNTIF(B:B,Orders[[#This Row],[Order ID]])</f>
        <v>1</v>
      </c>
      <c r="V25839">
        <f>IF(SUMIF(F:F,Orders[[#This Row],[DW_Customer]],U:U)&gt;1,1,0)</f>
        <v>1</v>
      </c>
    </row>
    <row r="25840" spans="1:22" x14ac:dyDescent="0.35">
      <c r="A25840">
        <v>41696</v>
      </c>
      <c r="B25840" s="1" t="s">
        <v>13368</v>
      </c>
      <c r="C25840" s="2">
        <v>41794</v>
      </c>
      <c r="D25840" s="2">
        <v>41800</v>
      </c>
      <c r="E25840" s="1" t="s">
        <v>24503</v>
      </c>
      <c r="F25840" s="1">
        <v>100622</v>
      </c>
      <c r="G25840" s="15">
        <v>0</v>
      </c>
      <c r="H25840" s="1" t="s">
        <v>24510</v>
      </c>
      <c r="I25840" s="1">
        <v>0</v>
      </c>
      <c r="J25840" s="19">
        <v>70698</v>
      </c>
      <c r="K25840" s="1">
        <v>0</v>
      </c>
      <c r="L25840" s="1">
        <v>6</v>
      </c>
      <c r="M25840" s="1">
        <v>0</v>
      </c>
      <c r="N25840" s="1">
        <v>1</v>
      </c>
      <c r="O25840" s="7">
        <f>VLOOKUP(J25840,DIM_Products!A:G,6,FALSE) * L25840 * (1-M25840)</f>
        <v>195.36</v>
      </c>
      <c r="P25840" s="7">
        <f t="shared" si="1612"/>
        <v>195.36</v>
      </c>
      <c r="Q25840" s="13">
        <f t="shared" si="1613"/>
        <v>1</v>
      </c>
      <c r="R25840" s="7">
        <f t="shared" si="1614"/>
        <v>195.36</v>
      </c>
      <c r="S25840">
        <f t="shared" si="1615"/>
        <v>6</v>
      </c>
      <c r="T25840">
        <v>1</v>
      </c>
      <c r="U25840" s="13">
        <f>1/COUNTIF(B:B,Orders[[#This Row],[Order ID]])</f>
        <v>1</v>
      </c>
      <c r="V25840">
        <f>IF(SUMIF(F:F,Orders[[#This Row],[DW_Customer]],U:U)&gt;1,1,0)</f>
        <v>1</v>
      </c>
    </row>
    <row r="25841" spans="1:22" x14ac:dyDescent="0.35">
      <c r="A25841">
        <v>43035</v>
      </c>
      <c r="B25841" s="1" t="s">
        <v>16262</v>
      </c>
      <c r="C25841" s="2">
        <v>41803</v>
      </c>
      <c r="D25841" s="2">
        <v>41806</v>
      </c>
      <c r="E25841" s="1" t="s">
        <v>24501</v>
      </c>
      <c r="F25841" s="1">
        <v>100068</v>
      </c>
      <c r="G25841" s="15">
        <v>0</v>
      </c>
      <c r="H25841" s="1" t="s">
        <v>24510</v>
      </c>
      <c r="I25841" s="1">
        <v>0</v>
      </c>
      <c r="J25841" s="19">
        <v>70571</v>
      </c>
      <c r="K25841" s="1">
        <v>0</v>
      </c>
      <c r="L25841" s="1">
        <v>4</v>
      </c>
      <c r="M25841" s="1">
        <v>0.27</v>
      </c>
      <c r="N25841" s="1">
        <v>1</v>
      </c>
      <c r="O25841" s="7">
        <f>VLOOKUP(J25841,DIM_Products!A:G,6,FALSE) * L25841 * (1-M25841)</f>
        <v>731.79287999999997</v>
      </c>
      <c r="P25841" s="7">
        <f t="shared" si="1612"/>
        <v>731.79287999999997</v>
      </c>
      <c r="Q25841" s="13">
        <f t="shared" si="1613"/>
        <v>1</v>
      </c>
      <c r="R25841" s="7">
        <f t="shared" si="1614"/>
        <v>731.79287999999997</v>
      </c>
      <c r="S25841">
        <f t="shared" si="1615"/>
        <v>3</v>
      </c>
      <c r="T25841">
        <v>1</v>
      </c>
      <c r="U25841" s="13">
        <f>1/COUNTIF(B:B,Orders[[#This Row],[Order ID]])</f>
        <v>1</v>
      </c>
      <c r="V25841">
        <f>IF(SUMIF(F:F,Orders[[#This Row],[DW_Customer]],U:U)&gt;1,1,0)</f>
        <v>1</v>
      </c>
    </row>
    <row r="25842" spans="1:22" x14ac:dyDescent="0.35">
      <c r="A25842">
        <v>36923</v>
      </c>
      <c r="B25842" s="1" t="s">
        <v>14238</v>
      </c>
      <c r="C25842" s="2">
        <v>41907</v>
      </c>
      <c r="D25842" s="2">
        <v>41912</v>
      </c>
      <c r="E25842" s="1" t="s">
        <v>24503</v>
      </c>
      <c r="F25842" s="1">
        <v>101029</v>
      </c>
      <c r="G25842" s="15">
        <v>0</v>
      </c>
      <c r="H25842" s="1" t="s">
        <v>24510</v>
      </c>
      <c r="I25842" s="1">
        <v>0</v>
      </c>
      <c r="J25842" s="19">
        <v>71512</v>
      </c>
      <c r="K25842" s="1">
        <v>0</v>
      </c>
      <c r="L25842" s="1">
        <v>3</v>
      </c>
      <c r="M25842" s="1">
        <v>0</v>
      </c>
      <c r="N25842" s="1">
        <v>1</v>
      </c>
      <c r="O25842" s="7">
        <f>VLOOKUP(J25842,DIM_Products!A:G,6,FALSE) * L25842 * (1-M25842)</f>
        <v>418.05000000000007</v>
      </c>
      <c r="P25842" s="7">
        <f t="shared" si="1612"/>
        <v>418.05000000000007</v>
      </c>
      <c r="Q25842" s="13">
        <f t="shared" si="1613"/>
        <v>1</v>
      </c>
      <c r="R25842" s="7">
        <f t="shared" si="1614"/>
        <v>418.05000000000007</v>
      </c>
      <c r="S25842">
        <f t="shared" si="1615"/>
        <v>5</v>
      </c>
      <c r="T25842">
        <v>0</v>
      </c>
      <c r="U25842" s="13">
        <f>1/COUNTIF(B:B,Orders[[#This Row],[Order ID]])</f>
        <v>1</v>
      </c>
      <c r="V25842">
        <f>IF(SUMIF(F:F,Orders[[#This Row],[DW_Customer]],U:U)&gt;1,1,0)</f>
        <v>1</v>
      </c>
    </row>
    <row r="25843" spans="1:22" x14ac:dyDescent="0.35">
      <c r="A25843">
        <v>46649</v>
      </c>
      <c r="B25843" s="1" t="s">
        <v>16344</v>
      </c>
      <c r="C25843" s="2">
        <v>41913</v>
      </c>
      <c r="D25843" s="2">
        <v>41913</v>
      </c>
      <c r="E25843" s="1" t="s">
        <v>26364</v>
      </c>
      <c r="F25843" s="1">
        <v>100321</v>
      </c>
      <c r="G25843" s="15">
        <v>0</v>
      </c>
      <c r="H25843" s="1" t="s">
        <v>24511</v>
      </c>
      <c r="I25843" s="1">
        <v>860</v>
      </c>
      <c r="J25843" s="19">
        <v>70257</v>
      </c>
      <c r="K25843" s="1">
        <v>0</v>
      </c>
      <c r="L25843" s="1">
        <v>9</v>
      </c>
      <c r="M25843" s="1">
        <v>0.1</v>
      </c>
      <c r="N25843" s="1">
        <v>1</v>
      </c>
      <c r="O25843" s="7">
        <f>VLOOKUP(J25843,DIM_Products!A:G,6,FALSE) * L25843 * (1-M25843)</f>
        <v>3246.3504000000007</v>
      </c>
      <c r="P25843" s="7">
        <f t="shared" si="1612"/>
        <v>3384.9504000000006</v>
      </c>
      <c r="Q25843" s="13">
        <f t="shared" si="1613"/>
        <v>0.9590540529042908</v>
      </c>
      <c r="R25843" s="7">
        <f t="shared" si="1614"/>
        <v>3246.3504000000007</v>
      </c>
      <c r="S25843">
        <f t="shared" si="1615"/>
        <v>0</v>
      </c>
      <c r="T25843">
        <v>0</v>
      </c>
      <c r="U25843" s="13">
        <f>1/COUNTIF(B:B,Orders[[#This Row],[Order ID]])</f>
        <v>0.5</v>
      </c>
      <c r="V25843">
        <f>IF(SUMIF(F:F,Orders[[#This Row],[DW_Customer]],U:U)&gt;1,1,0)</f>
        <v>1</v>
      </c>
    </row>
    <row r="25844" spans="1:22" x14ac:dyDescent="0.35">
      <c r="A25844">
        <v>57578</v>
      </c>
      <c r="B25844" s="1" t="s">
        <v>16344</v>
      </c>
      <c r="C25844" s="2">
        <v>41913</v>
      </c>
      <c r="D25844" s="2">
        <v>41913</v>
      </c>
      <c r="E25844" s="1" t="s">
        <v>26364</v>
      </c>
      <c r="F25844" s="1">
        <v>100321</v>
      </c>
      <c r="G25844" s="15">
        <v>0</v>
      </c>
      <c r="H25844" s="1" t="s">
        <v>24511</v>
      </c>
      <c r="I25844" s="1">
        <v>860</v>
      </c>
      <c r="J25844" s="19">
        <v>71082</v>
      </c>
      <c r="K25844" s="1">
        <v>0</v>
      </c>
      <c r="L25844" s="1">
        <v>4</v>
      </c>
      <c r="M25844" s="1">
        <v>0.1</v>
      </c>
      <c r="N25844" s="1">
        <v>1</v>
      </c>
      <c r="O25844" s="7">
        <f>VLOOKUP(J25844,DIM_Products!A:G,6,FALSE) * L25844 * (1-M25844)</f>
        <v>138.6</v>
      </c>
      <c r="P25844" s="7">
        <f t="shared" si="1612"/>
        <v>3384.9504000000006</v>
      </c>
      <c r="Q25844" s="13">
        <f t="shared" si="1613"/>
        <v>4.0945947095709284E-2</v>
      </c>
      <c r="R25844" s="7">
        <f t="shared" si="1614"/>
        <v>138.6</v>
      </c>
      <c r="S25844">
        <f t="shared" si="1615"/>
        <v>0</v>
      </c>
      <c r="T25844">
        <v>0</v>
      </c>
      <c r="U25844" s="13">
        <f>1/COUNTIF(B:B,Orders[[#This Row],[Order ID]])</f>
        <v>0.5</v>
      </c>
      <c r="V25844">
        <f>IF(SUMIF(F:F,Orders[[#This Row],[DW_Customer]],U:U)&gt;1,1,0)</f>
        <v>1</v>
      </c>
    </row>
    <row r="25845" spans="1:22" x14ac:dyDescent="0.35">
      <c r="A25845">
        <v>32964</v>
      </c>
      <c r="B25845" s="1" t="s">
        <v>9845</v>
      </c>
      <c r="C25845" s="2">
        <v>41800</v>
      </c>
      <c r="D25845" s="2">
        <v>41800</v>
      </c>
      <c r="E25845" s="1" t="s">
        <v>26364</v>
      </c>
      <c r="F25845" s="1">
        <v>100458</v>
      </c>
      <c r="G25845" s="15">
        <v>0</v>
      </c>
      <c r="H25845" s="1" t="s">
        <v>24511</v>
      </c>
      <c r="I25845" s="1">
        <v>540</v>
      </c>
      <c r="J25845" s="19">
        <v>70659</v>
      </c>
      <c r="K25845" s="1">
        <v>0</v>
      </c>
      <c r="L25845" s="1">
        <v>3</v>
      </c>
      <c r="M25845" s="1">
        <v>0.1</v>
      </c>
      <c r="N25845" s="1">
        <v>1</v>
      </c>
      <c r="O25845" s="7">
        <f>VLOOKUP(J25845,DIM_Products!A:G,6,FALSE) * L25845 * (1-M25845)</f>
        <v>76.221000000000004</v>
      </c>
      <c r="P25845" s="7">
        <f t="shared" si="1612"/>
        <v>76.221000000000004</v>
      </c>
      <c r="Q25845" s="13">
        <f t="shared" si="1613"/>
        <v>1</v>
      </c>
      <c r="R25845" s="7">
        <f t="shared" si="1614"/>
        <v>76.221000000000004</v>
      </c>
      <c r="S25845">
        <f t="shared" si="1615"/>
        <v>0</v>
      </c>
      <c r="T25845">
        <v>0</v>
      </c>
      <c r="U25845" s="13">
        <f>1/COUNTIF(B:B,Orders[[#This Row],[Order ID]])</f>
        <v>1</v>
      </c>
      <c r="V25845">
        <f>IF(SUMIF(F:F,Orders[[#This Row],[DW_Customer]],U:U)&gt;1,1,0)</f>
        <v>1</v>
      </c>
    </row>
    <row r="25846" spans="1:22" x14ac:dyDescent="0.35">
      <c r="A25846">
        <v>36528</v>
      </c>
      <c r="B25846" s="1" t="s">
        <v>10402</v>
      </c>
      <c r="C25846" s="2">
        <v>41891</v>
      </c>
      <c r="D25846" s="2">
        <v>41891</v>
      </c>
      <c r="E25846" s="1" t="s">
        <v>26364</v>
      </c>
      <c r="F25846" s="1">
        <v>100153</v>
      </c>
      <c r="G25846" s="15">
        <v>0</v>
      </c>
      <c r="H25846" s="1" t="s">
        <v>24511</v>
      </c>
      <c r="I25846" s="1">
        <v>293</v>
      </c>
      <c r="J25846" s="19">
        <v>70960</v>
      </c>
      <c r="K25846" s="1">
        <v>0</v>
      </c>
      <c r="L25846" s="1">
        <v>2</v>
      </c>
      <c r="M25846" s="1">
        <v>0</v>
      </c>
      <c r="N25846" s="1">
        <v>1</v>
      </c>
      <c r="O25846" s="7">
        <f>VLOOKUP(J25846,DIM_Products!A:G,6,FALSE) * L25846 * (1-M25846)</f>
        <v>20.52</v>
      </c>
      <c r="P25846" s="7">
        <f t="shared" si="1612"/>
        <v>20.52</v>
      </c>
      <c r="Q25846" s="13">
        <f t="shared" si="1613"/>
        <v>1</v>
      </c>
      <c r="R25846" s="7">
        <f t="shared" si="1614"/>
        <v>20.52</v>
      </c>
      <c r="S25846">
        <f t="shared" si="1615"/>
        <v>0</v>
      </c>
      <c r="T25846">
        <v>1</v>
      </c>
      <c r="U25846" s="13">
        <f>1/COUNTIF(B:B,Orders[[#This Row],[Order ID]])</f>
        <v>1</v>
      </c>
      <c r="V25846">
        <f>IF(SUMIF(F:F,Orders[[#This Row],[DW_Customer]],U:U)&gt;1,1,0)</f>
        <v>1</v>
      </c>
    </row>
    <row r="25847" spans="1:22" x14ac:dyDescent="0.35">
      <c r="A25847">
        <v>55654</v>
      </c>
      <c r="B25847" s="1" t="s">
        <v>15688</v>
      </c>
      <c r="C25847" s="2">
        <v>41718</v>
      </c>
      <c r="D25847" s="2">
        <v>41720</v>
      </c>
      <c r="E25847" s="1" t="s">
        <v>24501</v>
      </c>
      <c r="F25847" s="1">
        <v>101430</v>
      </c>
      <c r="G25847" s="15">
        <v>0</v>
      </c>
      <c r="H25847" s="1" t="s">
        <v>24510</v>
      </c>
      <c r="I25847" s="1">
        <v>0</v>
      </c>
      <c r="J25847" s="19">
        <v>71036</v>
      </c>
      <c r="K25847" s="1">
        <v>0</v>
      </c>
      <c r="L25847" s="1">
        <v>2</v>
      </c>
      <c r="M25847" s="1">
        <v>0.1</v>
      </c>
      <c r="N25847" s="1">
        <v>1</v>
      </c>
      <c r="O25847" s="7">
        <f>VLOOKUP(J25847,DIM_Products!A:G,6,FALSE) * L25847 * (1-M25847)</f>
        <v>61.672319999999999</v>
      </c>
      <c r="P25847" s="7">
        <f t="shared" si="1612"/>
        <v>61.672319999999999</v>
      </c>
      <c r="Q25847" s="13">
        <f t="shared" si="1613"/>
        <v>1</v>
      </c>
      <c r="R25847" s="7">
        <f t="shared" si="1614"/>
        <v>61.672319999999999</v>
      </c>
      <c r="S25847">
        <f t="shared" si="1615"/>
        <v>2</v>
      </c>
      <c r="T25847">
        <v>1</v>
      </c>
      <c r="U25847" s="13">
        <f>1/COUNTIF(B:B,Orders[[#This Row],[Order ID]])</f>
        <v>1</v>
      </c>
      <c r="V25847">
        <f>IF(SUMIF(F:F,Orders[[#This Row],[DW_Customer]],U:U)&gt;1,1,0)</f>
        <v>1</v>
      </c>
    </row>
    <row r="25848" spans="1:22" x14ac:dyDescent="0.35">
      <c r="A25848">
        <v>38542</v>
      </c>
      <c r="B25848" s="1" t="s">
        <v>8488</v>
      </c>
      <c r="C25848" s="2">
        <v>41752</v>
      </c>
      <c r="D25848" s="2">
        <v>41755</v>
      </c>
      <c r="E25848" s="1" t="s">
        <v>24501</v>
      </c>
      <c r="F25848" s="1">
        <v>100473</v>
      </c>
      <c r="G25848" s="15">
        <v>0</v>
      </c>
      <c r="H25848" s="1" t="s">
        <v>24510</v>
      </c>
      <c r="I25848" s="1">
        <v>0</v>
      </c>
      <c r="J25848" s="19">
        <v>71082</v>
      </c>
      <c r="K25848" s="1">
        <v>15</v>
      </c>
      <c r="L25848" s="1">
        <v>4</v>
      </c>
      <c r="M25848" s="1">
        <v>0</v>
      </c>
      <c r="N25848" s="1">
        <v>1</v>
      </c>
      <c r="O25848" s="7">
        <f>VLOOKUP(J25848,DIM_Products!A:G,6,FALSE) * L25848 * (1-M25848)</f>
        <v>154</v>
      </c>
      <c r="P25848" s="7">
        <f t="shared" si="1612"/>
        <v>374.04999999999995</v>
      </c>
      <c r="Q25848" s="13">
        <f t="shared" si="1613"/>
        <v>0.41170966448335788</v>
      </c>
      <c r="R25848" s="7">
        <f t="shared" si="1614"/>
        <v>160.17564496725038</v>
      </c>
      <c r="S25848">
        <f t="shared" si="1615"/>
        <v>3</v>
      </c>
      <c r="T25848">
        <v>1</v>
      </c>
      <c r="U25848" s="13">
        <f>1/COUNTIF(B:B,Orders[[#This Row],[Order ID]])</f>
        <v>0.5</v>
      </c>
      <c r="V25848">
        <f>IF(SUMIF(F:F,Orders[[#This Row],[DW_Customer]],U:U)&gt;1,1,0)</f>
        <v>1</v>
      </c>
    </row>
    <row r="25849" spans="1:22" x14ac:dyDescent="0.35">
      <c r="A25849">
        <v>46514</v>
      </c>
      <c r="B25849" s="1" t="s">
        <v>8488</v>
      </c>
      <c r="C25849" s="2">
        <v>41752</v>
      </c>
      <c r="D25849" s="2">
        <v>41755</v>
      </c>
      <c r="E25849" s="1" t="s">
        <v>24501</v>
      </c>
      <c r="F25849" s="1">
        <v>100473</v>
      </c>
      <c r="G25849" s="15">
        <v>0</v>
      </c>
      <c r="H25849" s="1" t="s">
        <v>24510</v>
      </c>
      <c r="I25849" s="1">
        <v>0</v>
      </c>
      <c r="J25849" s="19">
        <v>70312</v>
      </c>
      <c r="K25849" s="1">
        <v>15</v>
      </c>
      <c r="L25849" s="1">
        <v>5</v>
      </c>
      <c r="M25849" s="1">
        <v>0</v>
      </c>
      <c r="N25849" s="1">
        <v>1</v>
      </c>
      <c r="O25849" s="7">
        <f>VLOOKUP(J25849,DIM_Products!A:G,6,FALSE) * L25849 * (1-M25849)</f>
        <v>220.04999999999998</v>
      </c>
      <c r="P25849" s="7">
        <f t="shared" si="1612"/>
        <v>374.04999999999995</v>
      </c>
      <c r="Q25849" s="13">
        <f t="shared" si="1613"/>
        <v>0.58829033551664223</v>
      </c>
      <c r="R25849" s="7">
        <f t="shared" si="1614"/>
        <v>228.87435503274961</v>
      </c>
      <c r="S25849">
        <f t="shared" si="1615"/>
        <v>3</v>
      </c>
      <c r="T25849">
        <v>1</v>
      </c>
      <c r="U25849" s="13">
        <f>1/COUNTIF(B:B,Orders[[#This Row],[Order ID]])</f>
        <v>0.5</v>
      </c>
      <c r="V25849">
        <f>IF(SUMIF(F:F,Orders[[#This Row],[DW_Customer]],U:U)&gt;1,1,0)</f>
        <v>1</v>
      </c>
    </row>
    <row r="25850" spans="1:22" x14ac:dyDescent="0.35">
      <c r="A25850">
        <v>42709</v>
      </c>
      <c r="B25850" s="1" t="s">
        <v>9851</v>
      </c>
      <c r="C25850" s="2">
        <v>41918</v>
      </c>
      <c r="D25850" s="2">
        <v>41918</v>
      </c>
      <c r="E25850" s="1" t="s">
        <v>24500</v>
      </c>
      <c r="F25850" s="1">
        <v>101369</v>
      </c>
      <c r="G25850" s="15">
        <v>0</v>
      </c>
      <c r="H25850" s="1" t="s">
        <v>24510</v>
      </c>
      <c r="I25850" s="1">
        <v>0</v>
      </c>
      <c r="J25850" s="19">
        <v>70524</v>
      </c>
      <c r="K25850" s="1">
        <v>15</v>
      </c>
      <c r="L25850" s="1">
        <v>3</v>
      </c>
      <c r="M25850" s="1">
        <v>0</v>
      </c>
      <c r="N25850" s="1">
        <v>1</v>
      </c>
      <c r="O25850" s="7">
        <f>VLOOKUP(J25850,DIM_Products!A:G,6,FALSE) * L25850 * (1-M25850)</f>
        <v>568.56600000000003</v>
      </c>
      <c r="P25850" s="7">
        <f t="shared" si="1612"/>
        <v>568.56600000000003</v>
      </c>
      <c r="Q25850" s="13">
        <f t="shared" si="1613"/>
        <v>1</v>
      </c>
      <c r="R25850" s="7">
        <f t="shared" si="1614"/>
        <v>583.56600000000003</v>
      </c>
      <c r="S25850">
        <f t="shared" si="1615"/>
        <v>0</v>
      </c>
      <c r="T25850">
        <v>1</v>
      </c>
      <c r="U25850" s="13">
        <f>1/COUNTIF(B:B,Orders[[#This Row],[Order ID]])</f>
        <v>1</v>
      </c>
      <c r="V25850">
        <f>IF(SUMIF(F:F,Orders[[#This Row],[DW_Customer]],U:U)&gt;1,1,0)</f>
        <v>1</v>
      </c>
    </row>
    <row r="25851" spans="1:22" x14ac:dyDescent="0.35">
      <c r="A25851">
        <v>61175</v>
      </c>
      <c r="B25851" s="1" t="s">
        <v>18753</v>
      </c>
      <c r="C25851" s="2">
        <v>41773</v>
      </c>
      <c r="D25851" s="2">
        <v>41775</v>
      </c>
      <c r="E25851" s="1" t="s">
        <v>24501</v>
      </c>
      <c r="F25851" s="1">
        <v>101240</v>
      </c>
      <c r="G25851" s="15">
        <v>0</v>
      </c>
      <c r="H25851" s="1" t="s">
        <v>24510</v>
      </c>
      <c r="I25851" s="1">
        <v>0</v>
      </c>
      <c r="J25851" s="19">
        <v>70893</v>
      </c>
      <c r="K25851" s="1">
        <v>0</v>
      </c>
      <c r="L25851" s="1">
        <v>2</v>
      </c>
      <c r="M25851" s="1">
        <v>0</v>
      </c>
      <c r="N25851" s="1">
        <v>1</v>
      </c>
      <c r="O25851" s="7">
        <f>VLOOKUP(J25851,DIM_Products!A:G,6,FALSE) * L25851 * (1-M25851)</f>
        <v>22.4</v>
      </c>
      <c r="P25851" s="7">
        <f t="shared" si="1612"/>
        <v>35.599999999999994</v>
      </c>
      <c r="Q25851" s="13">
        <f t="shared" si="1613"/>
        <v>0.62921348314606751</v>
      </c>
      <c r="R25851" s="7">
        <f t="shared" si="1614"/>
        <v>22.4</v>
      </c>
      <c r="S25851">
        <f t="shared" si="1615"/>
        <v>2</v>
      </c>
      <c r="T25851">
        <v>0</v>
      </c>
      <c r="U25851" s="13">
        <f>1/COUNTIF(B:B,Orders[[#This Row],[Order ID]])</f>
        <v>0.5</v>
      </c>
      <c r="V25851">
        <f>IF(SUMIF(F:F,Orders[[#This Row],[DW_Customer]],U:U)&gt;1,1,0)</f>
        <v>1</v>
      </c>
    </row>
    <row r="25852" spans="1:22" x14ac:dyDescent="0.35">
      <c r="A25852">
        <v>65448</v>
      </c>
      <c r="B25852" s="1" t="s">
        <v>18753</v>
      </c>
      <c r="C25852" s="2">
        <v>41773</v>
      </c>
      <c r="D25852" s="2">
        <v>41775</v>
      </c>
      <c r="E25852" s="1" t="s">
        <v>24501</v>
      </c>
      <c r="F25852" s="1">
        <v>101240</v>
      </c>
      <c r="G25852" s="15">
        <v>0</v>
      </c>
      <c r="H25852" s="1" t="s">
        <v>24510</v>
      </c>
      <c r="I25852" s="1">
        <v>0</v>
      </c>
      <c r="J25852" s="19">
        <v>70742</v>
      </c>
      <c r="K25852" s="1">
        <v>0</v>
      </c>
      <c r="L25852" s="1">
        <v>2</v>
      </c>
      <c r="M25852" s="1">
        <v>0</v>
      </c>
      <c r="N25852" s="1">
        <v>1</v>
      </c>
      <c r="O25852" s="7">
        <f>VLOOKUP(J25852,DIM_Products!A:G,6,FALSE) * L25852 * (1-M25852)</f>
        <v>13.2</v>
      </c>
      <c r="P25852" s="7">
        <f t="shared" si="1612"/>
        <v>35.599999999999994</v>
      </c>
      <c r="Q25852" s="13">
        <f t="shared" si="1613"/>
        <v>0.3707865168539326</v>
      </c>
      <c r="R25852" s="7">
        <f t="shared" si="1614"/>
        <v>13.2</v>
      </c>
      <c r="S25852">
        <f t="shared" si="1615"/>
        <v>2</v>
      </c>
      <c r="T25852">
        <v>0</v>
      </c>
      <c r="U25852" s="13">
        <f>1/COUNTIF(B:B,Orders[[#This Row],[Order ID]])</f>
        <v>0.5</v>
      </c>
      <c r="V25852">
        <f>IF(SUMIF(F:F,Orders[[#This Row],[DW_Customer]],U:U)&gt;1,1,0)</f>
        <v>1</v>
      </c>
    </row>
    <row r="25853" spans="1:22" x14ac:dyDescent="0.35">
      <c r="A25853">
        <v>30521</v>
      </c>
      <c r="B25853" s="1" t="s">
        <v>4989</v>
      </c>
      <c r="C25853" s="2">
        <v>41988</v>
      </c>
      <c r="D25853" s="2">
        <v>41988</v>
      </c>
      <c r="E25853" s="1" t="s">
        <v>26364</v>
      </c>
      <c r="F25853" s="1">
        <v>101272</v>
      </c>
      <c r="G25853" s="15">
        <v>0</v>
      </c>
      <c r="H25853" s="1" t="s">
        <v>24511</v>
      </c>
      <c r="I25853" s="1">
        <v>373</v>
      </c>
      <c r="J25853" s="19">
        <v>70860</v>
      </c>
      <c r="K25853" s="1">
        <v>0</v>
      </c>
      <c r="L25853" s="1">
        <v>14</v>
      </c>
      <c r="M25853" s="1">
        <v>0</v>
      </c>
      <c r="N25853" s="1">
        <v>1</v>
      </c>
      <c r="O25853" s="7">
        <f>VLOOKUP(J25853,DIM_Products!A:G,6,FALSE) * L25853 * (1-M25853)</f>
        <v>243.59999999999997</v>
      </c>
      <c r="P25853" s="7">
        <f t="shared" si="1612"/>
        <v>243.59999999999997</v>
      </c>
      <c r="Q25853" s="13">
        <f t="shared" si="1613"/>
        <v>1</v>
      </c>
      <c r="R25853" s="7">
        <f t="shared" si="1614"/>
        <v>243.59999999999997</v>
      </c>
      <c r="S25853">
        <f t="shared" si="1615"/>
        <v>0</v>
      </c>
      <c r="T25853">
        <v>1</v>
      </c>
      <c r="U25853" s="13">
        <f>1/COUNTIF(B:B,Orders[[#This Row],[Order ID]])</f>
        <v>1</v>
      </c>
      <c r="V25853">
        <f>IF(SUMIF(F:F,Orders[[#This Row],[DW_Customer]],U:U)&gt;1,1,0)</f>
        <v>1</v>
      </c>
    </row>
    <row r="25854" spans="1:22" x14ac:dyDescent="0.35">
      <c r="A25854">
        <v>49542</v>
      </c>
      <c r="B25854" s="1" t="s">
        <v>13959</v>
      </c>
      <c r="C25854" s="2">
        <v>41837</v>
      </c>
      <c r="D25854" s="2">
        <v>41837</v>
      </c>
      <c r="E25854" s="1" t="s">
        <v>24500</v>
      </c>
      <c r="F25854" s="1">
        <v>100121</v>
      </c>
      <c r="G25854" s="15">
        <v>0</v>
      </c>
      <c r="H25854" s="1" t="s">
        <v>24510</v>
      </c>
      <c r="I25854" s="1">
        <v>0</v>
      </c>
      <c r="J25854" s="19">
        <v>70775</v>
      </c>
      <c r="K25854" s="1">
        <v>15</v>
      </c>
      <c r="L25854" s="1">
        <v>3</v>
      </c>
      <c r="M25854" s="1">
        <v>0.1</v>
      </c>
      <c r="N25854" s="1">
        <v>1</v>
      </c>
      <c r="O25854" s="7">
        <f>VLOOKUP(J25854,DIM_Products!A:G,6,FALSE) * L25854 * (1-M25854)</f>
        <v>30.375</v>
      </c>
      <c r="P25854" s="7">
        <f t="shared" si="1612"/>
        <v>30.375</v>
      </c>
      <c r="Q25854" s="13">
        <f t="shared" si="1613"/>
        <v>1</v>
      </c>
      <c r="R25854" s="7">
        <f t="shared" si="1614"/>
        <v>45.375</v>
      </c>
      <c r="S25854">
        <f t="shared" si="1615"/>
        <v>0</v>
      </c>
      <c r="T25854">
        <v>0</v>
      </c>
      <c r="U25854" s="13">
        <f>1/COUNTIF(B:B,Orders[[#This Row],[Order ID]])</f>
        <v>1</v>
      </c>
      <c r="V25854">
        <f>IF(SUMIF(F:F,Orders[[#This Row],[DW_Customer]],U:U)&gt;1,1,0)</f>
        <v>1</v>
      </c>
    </row>
    <row r="25855" spans="1:22" x14ac:dyDescent="0.35">
      <c r="A25855">
        <v>44889</v>
      </c>
      <c r="B25855" s="1" t="s">
        <v>16747</v>
      </c>
      <c r="C25855" s="2">
        <v>41800</v>
      </c>
      <c r="D25855" s="2">
        <v>41800</v>
      </c>
      <c r="E25855" s="1" t="s">
        <v>26364</v>
      </c>
      <c r="F25855" s="1">
        <v>100736</v>
      </c>
      <c r="G25855" s="15">
        <v>0</v>
      </c>
      <c r="H25855" s="1" t="s">
        <v>24511</v>
      </c>
      <c r="I25855" s="1">
        <v>165</v>
      </c>
      <c r="J25855" s="19">
        <v>70067</v>
      </c>
      <c r="K25855" s="1">
        <v>0</v>
      </c>
      <c r="L25855" s="1">
        <v>3</v>
      </c>
      <c r="M25855" s="1">
        <v>0</v>
      </c>
      <c r="N25855" s="1">
        <v>1</v>
      </c>
      <c r="O25855" s="7">
        <f>VLOOKUP(J25855,DIM_Products!A:G,6,FALSE) * L25855 * (1-M25855)</f>
        <v>354.78000000000003</v>
      </c>
      <c r="P25855" s="7">
        <f t="shared" si="1612"/>
        <v>354.78000000000003</v>
      </c>
      <c r="Q25855" s="13">
        <f t="shared" si="1613"/>
        <v>1</v>
      </c>
      <c r="R25855" s="7">
        <f t="shared" si="1614"/>
        <v>354.78000000000003</v>
      </c>
      <c r="S25855">
        <f t="shared" si="1615"/>
        <v>0</v>
      </c>
      <c r="T25855">
        <v>0</v>
      </c>
      <c r="U25855" s="13">
        <f>1/COUNTIF(B:B,Orders[[#This Row],[Order ID]])</f>
        <v>1</v>
      </c>
      <c r="V25855">
        <f>IF(SUMIF(F:F,Orders[[#This Row],[DW_Customer]],U:U)&gt;1,1,0)</f>
        <v>1</v>
      </c>
    </row>
    <row r="25856" spans="1:22" x14ac:dyDescent="0.35">
      <c r="A25856">
        <v>35667</v>
      </c>
      <c r="B25856" s="1" t="s">
        <v>9533</v>
      </c>
      <c r="C25856" s="2">
        <v>41661</v>
      </c>
      <c r="D25856" s="2">
        <v>41661</v>
      </c>
      <c r="E25856" s="1" t="s">
        <v>26364</v>
      </c>
      <c r="F25856" s="1">
        <v>100804</v>
      </c>
      <c r="G25856" s="15">
        <v>0</v>
      </c>
      <c r="H25856" s="1" t="s">
        <v>24511</v>
      </c>
      <c r="I25856" s="1">
        <v>383</v>
      </c>
      <c r="J25856" s="19">
        <v>71088</v>
      </c>
      <c r="K25856" s="1">
        <v>0</v>
      </c>
      <c r="L25856" s="1">
        <v>1</v>
      </c>
      <c r="M25856" s="1">
        <v>0</v>
      </c>
      <c r="N25856" s="1">
        <v>1</v>
      </c>
      <c r="O25856" s="7">
        <f>VLOOKUP(J25856,DIM_Products!A:G,6,FALSE) * L25856 * (1-M25856)</f>
        <v>28.792000000000002</v>
      </c>
      <c r="P25856" s="7">
        <f t="shared" si="1612"/>
        <v>404.05799999999999</v>
      </c>
      <c r="Q25856" s="13">
        <f t="shared" si="1613"/>
        <v>7.1257096753436389E-2</v>
      </c>
      <c r="R25856" s="7">
        <f t="shared" si="1614"/>
        <v>28.792000000000002</v>
      </c>
      <c r="S25856">
        <f t="shared" si="1615"/>
        <v>0</v>
      </c>
      <c r="T25856">
        <v>0</v>
      </c>
      <c r="U25856" s="13">
        <f>1/COUNTIF(B:B,Orders[[#This Row],[Order ID]])</f>
        <v>0.33333333333333331</v>
      </c>
      <c r="V25856">
        <f>IF(SUMIF(F:F,Orders[[#This Row],[DW_Customer]],U:U)&gt;1,1,0)</f>
        <v>1</v>
      </c>
    </row>
    <row r="25857" spans="1:22" x14ac:dyDescent="0.35">
      <c r="A25857">
        <v>42597</v>
      </c>
      <c r="B25857" s="1" t="s">
        <v>9533</v>
      </c>
      <c r="C25857" s="2">
        <v>41661</v>
      </c>
      <c r="D25857" s="2">
        <v>41661</v>
      </c>
      <c r="E25857" s="1" t="s">
        <v>26364</v>
      </c>
      <c r="F25857" s="1">
        <v>100804</v>
      </c>
      <c r="G25857" s="15">
        <v>0</v>
      </c>
      <c r="H25857" s="1" t="s">
        <v>24511</v>
      </c>
      <c r="I25857" s="1">
        <v>383</v>
      </c>
      <c r="J25857" s="19">
        <v>71163</v>
      </c>
      <c r="K25857" s="1">
        <v>0</v>
      </c>
      <c r="L25857" s="1">
        <v>4</v>
      </c>
      <c r="M25857" s="1">
        <v>0</v>
      </c>
      <c r="N25857" s="1">
        <v>1</v>
      </c>
      <c r="O25857" s="7">
        <f>VLOOKUP(J25857,DIM_Products!A:G,6,FALSE) * L25857 * (1-M25857)</f>
        <v>108.55999999999997</v>
      </c>
      <c r="P25857" s="7">
        <f t="shared" si="1612"/>
        <v>404.05799999999999</v>
      </c>
      <c r="Q25857" s="13">
        <f t="shared" si="1613"/>
        <v>0.26867429923426828</v>
      </c>
      <c r="R25857" s="7">
        <f t="shared" si="1614"/>
        <v>108.55999999999997</v>
      </c>
      <c r="S25857">
        <f t="shared" si="1615"/>
        <v>0</v>
      </c>
      <c r="T25857">
        <v>0</v>
      </c>
      <c r="U25857" s="13">
        <f>1/COUNTIF(B:B,Orders[[#This Row],[Order ID]])</f>
        <v>0.33333333333333331</v>
      </c>
      <c r="V25857">
        <f>IF(SUMIF(F:F,Orders[[#This Row],[DW_Customer]],U:U)&gt;1,1,0)</f>
        <v>1</v>
      </c>
    </row>
    <row r="25858" spans="1:22" x14ac:dyDescent="0.35">
      <c r="A25858">
        <v>60499</v>
      </c>
      <c r="B25858" s="1" t="s">
        <v>9533</v>
      </c>
      <c r="C25858" s="2">
        <v>41661</v>
      </c>
      <c r="D25858" s="2">
        <v>41661</v>
      </c>
      <c r="E25858" s="1" t="s">
        <v>26364</v>
      </c>
      <c r="F25858" s="1">
        <v>100804</v>
      </c>
      <c r="G25858" s="15">
        <v>0</v>
      </c>
      <c r="H25858" s="1" t="s">
        <v>24511</v>
      </c>
      <c r="I25858" s="1">
        <v>383</v>
      </c>
      <c r="J25858" s="19">
        <v>70064</v>
      </c>
      <c r="K25858" s="1">
        <v>0</v>
      </c>
      <c r="L25858" s="1">
        <v>2</v>
      </c>
      <c r="M25858" s="1">
        <v>0</v>
      </c>
      <c r="N25858" s="1">
        <v>1</v>
      </c>
      <c r="O25858" s="7">
        <f>VLOOKUP(J25858,DIM_Products!A:G,6,FALSE) * L25858 * (1-M25858)</f>
        <v>266.70600000000002</v>
      </c>
      <c r="P25858" s="7">
        <f t="shared" ref="P25858:P25921" si="1616">SUMIF(B:B,B:B,O:O)</f>
        <v>404.05799999999999</v>
      </c>
      <c r="Q25858" s="13">
        <f t="shared" ref="Q25858:Q25921" si="1617">O25858/P25858</f>
        <v>0.66006860401229528</v>
      </c>
      <c r="R25858" s="7">
        <f t="shared" ref="R25858:R25921" si="1618">O25858+Q25858*K25858</f>
        <v>266.70600000000002</v>
      </c>
      <c r="S25858">
        <f t="shared" ref="S25858:S25921" si="1619">D25858-C25858</f>
        <v>0</v>
      </c>
      <c r="T25858">
        <v>0</v>
      </c>
      <c r="U25858" s="13">
        <f>1/COUNTIF(B:B,Orders[[#This Row],[Order ID]])</f>
        <v>0.33333333333333331</v>
      </c>
      <c r="V25858">
        <f>IF(SUMIF(F:F,Orders[[#This Row],[DW_Customer]],U:U)&gt;1,1,0)</f>
        <v>1</v>
      </c>
    </row>
    <row r="25859" spans="1:22" x14ac:dyDescent="0.35">
      <c r="A25859">
        <v>40294</v>
      </c>
      <c r="B25859" s="1" t="s">
        <v>9862</v>
      </c>
      <c r="C25859" s="2">
        <v>41758</v>
      </c>
      <c r="D25859" s="2">
        <v>41760</v>
      </c>
      <c r="E25859" s="1" t="s">
        <v>24502</v>
      </c>
      <c r="F25859" s="1">
        <v>100719</v>
      </c>
      <c r="G25859" s="15">
        <v>0</v>
      </c>
      <c r="H25859" s="1" t="s">
        <v>24510</v>
      </c>
      <c r="I25859" s="1">
        <v>0</v>
      </c>
      <c r="J25859" s="19">
        <v>71439</v>
      </c>
      <c r="K25859" s="1">
        <v>0</v>
      </c>
      <c r="L25859" s="1">
        <v>6</v>
      </c>
      <c r="M25859" s="1">
        <v>0.1</v>
      </c>
      <c r="N25859" s="1">
        <v>1</v>
      </c>
      <c r="O25859" s="7">
        <f>VLOOKUP(J25859,DIM_Products!A:G,6,FALSE) * L25859 * (1-M25859)</f>
        <v>3435.5340000000001</v>
      </c>
      <c r="P25859" s="7">
        <f t="shared" si="1616"/>
        <v>4055.9885999999997</v>
      </c>
      <c r="Q25859" s="13">
        <f t="shared" si="1617"/>
        <v>0.84702752862766928</v>
      </c>
      <c r="R25859" s="7">
        <f t="shared" si="1618"/>
        <v>3435.5340000000001</v>
      </c>
      <c r="S25859">
        <f t="shared" si="1619"/>
        <v>2</v>
      </c>
      <c r="T25859">
        <v>0</v>
      </c>
      <c r="U25859" s="13">
        <f>1/COUNTIF(B:B,Orders[[#This Row],[Order ID]])</f>
        <v>0.2</v>
      </c>
      <c r="V25859">
        <f>IF(SUMIF(F:F,Orders[[#This Row],[DW_Customer]],U:U)&gt;1,1,0)</f>
        <v>1</v>
      </c>
    </row>
    <row r="25860" spans="1:22" x14ac:dyDescent="0.35">
      <c r="A25860">
        <v>41874</v>
      </c>
      <c r="B25860" s="1" t="s">
        <v>9862</v>
      </c>
      <c r="C25860" s="2">
        <v>41758</v>
      </c>
      <c r="D25860" s="2">
        <v>41760</v>
      </c>
      <c r="E25860" s="1" t="s">
        <v>24502</v>
      </c>
      <c r="F25860" s="1">
        <v>100719</v>
      </c>
      <c r="G25860" s="15">
        <v>0</v>
      </c>
      <c r="H25860" s="1" t="s">
        <v>24510</v>
      </c>
      <c r="I25860" s="1">
        <v>0</v>
      </c>
      <c r="J25860" s="19">
        <v>71110</v>
      </c>
      <c r="K25860" s="1">
        <v>0</v>
      </c>
      <c r="L25860" s="1">
        <v>5</v>
      </c>
      <c r="M25860" s="1">
        <v>0.1</v>
      </c>
      <c r="N25860" s="1">
        <v>1</v>
      </c>
      <c r="O25860" s="7">
        <f>VLOOKUP(J25860,DIM_Products!A:G,6,FALSE) * L25860 * (1-M25860)</f>
        <v>120.87000000000002</v>
      </c>
      <c r="P25860" s="7">
        <f t="shared" si="1616"/>
        <v>4055.9885999999997</v>
      </c>
      <c r="Q25860" s="13">
        <f t="shared" si="1617"/>
        <v>2.9800379616451593E-2</v>
      </c>
      <c r="R25860" s="7">
        <f t="shared" si="1618"/>
        <v>120.87000000000002</v>
      </c>
      <c r="S25860">
        <f t="shared" si="1619"/>
        <v>2</v>
      </c>
      <c r="T25860">
        <v>0</v>
      </c>
      <c r="U25860" s="13">
        <f>1/COUNTIF(B:B,Orders[[#This Row],[Order ID]])</f>
        <v>0.2</v>
      </c>
      <c r="V25860">
        <f>IF(SUMIF(F:F,Orders[[#This Row],[DW_Customer]],U:U)&gt;1,1,0)</f>
        <v>1</v>
      </c>
    </row>
    <row r="25861" spans="1:22" x14ac:dyDescent="0.35">
      <c r="A25861">
        <v>48054</v>
      </c>
      <c r="B25861" s="1" t="s">
        <v>9862</v>
      </c>
      <c r="C25861" s="2">
        <v>41758</v>
      </c>
      <c r="D25861" s="2">
        <v>41760</v>
      </c>
      <c r="E25861" s="1" t="s">
        <v>24502</v>
      </c>
      <c r="F25861" s="1">
        <v>100719</v>
      </c>
      <c r="G25861" s="15">
        <v>0</v>
      </c>
      <c r="H25861" s="1" t="s">
        <v>24510</v>
      </c>
      <c r="I25861" s="1">
        <v>0</v>
      </c>
      <c r="J25861" s="19">
        <v>70856</v>
      </c>
      <c r="K25861" s="1">
        <v>0</v>
      </c>
      <c r="L25861" s="1">
        <v>2</v>
      </c>
      <c r="M25861" s="1">
        <v>0.1</v>
      </c>
      <c r="N25861" s="1">
        <v>1</v>
      </c>
      <c r="O25861" s="7">
        <f>VLOOKUP(J25861,DIM_Products!A:G,6,FALSE) * L25861 * (1-M25861)</f>
        <v>13.665600000000001</v>
      </c>
      <c r="P25861" s="7">
        <f t="shared" si="1616"/>
        <v>4055.9885999999997</v>
      </c>
      <c r="Q25861" s="13">
        <f t="shared" si="1617"/>
        <v>3.3692402389888382E-3</v>
      </c>
      <c r="R25861" s="7">
        <f t="shared" si="1618"/>
        <v>13.665600000000001</v>
      </c>
      <c r="S25861">
        <f t="shared" si="1619"/>
        <v>2</v>
      </c>
      <c r="T25861">
        <v>0</v>
      </c>
      <c r="U25861" s="13">
        <f>1/COUNTIF(B:B,Orders[[#This Row],[Order ID]])</f>
        <v>0.2</v>
      </c>
      <c r="V25861">
        <f>IF(SUMIF(F:F,Orders[[#This Row],[DW_Customer]],U:U)&gt;1,1,0)</f>
        <v>1</v>
      </c>
    </row>
    <row r="25862" spans="1:22" x14ac:dyDescent="0.35">
      <c r="A25862">
        <v>52199</v>
      </c>
      <c r="B25862" s="1" t="s">
        <v>9862</v>
      </c>
      <c r="C25862" s="2">
        <v>41758</v>
      </c>
      <c r="D25862" s="2">
        <v>41760</v>
      </c>
      <c r="E25862" s="1" t="s">
        <v>24502</v>
      </c>
      <c r="F25862" s="1">
        <v>100719</v>
      </c>
      <c r="G25862" s="15">
        <v>0</v>
      </c>
      <c r="H25862" s="1" t="s">
        <v>24510</v>
      </c>
      <c r="I25862" s="1">
        <v>0</v>
      </c>
      <c r="J25862" s="19">
        <v>71535</v>
      </c>
      <c r="K25862" s="1">
        <v>0</v>
      </c>
      <c r="L25862" s="1">
        <v>3</v>
      </c>
      <c r="M25862" s="1">
        <v>0.1</v>
      </c>
      <c r="N25862" s="1">
        <v>1</v>
      </c>
      <c r="O25862" s="7">
        <f>VLOOKUP(J25862,DIM_Products!A:G,6,FALSE) * L25862 * (1-M25862)</f>
        <v>417.63600000000002</v>
      </c>
      <c r="P25862" s="7">
        <f t="shared" si="1616"/>
        <v>4055.9885999999997</v>
      </c>
      <c r="Q25862" s="13">
        <f t="shared" si="1617"/>
        <v>0.10296774502768574</v>
      </c>
      <c r="R25862" s="7">
        <f t="shared" si="1618"/>
        <v>417.63600000000002</v>
      </c>
      <c r="S25862">
        <f t="shared" si="1619"/>
        <v>2</v>
      </c>
      <c r="T25862">
        <v>0</v>
      </c>
      <c r="U25862" s="13">
        <f>1/COUNTIF(B:B,Orders[[#This Row],[Order ID]])</f>
        <v>0.2</v>
      </c>
      <c r="V25862">
        <f>IF(SUMIF(F:F,Orders[[#This Row],[DW_Customer]],U:U)&gt;1,1,0)</f>
        <v>1</v>
      </c>
    </row>
    <row r="25863" spans="1:22" x14ac:dyDescent="0.35">
      <c r="A25863">
        <v>56325</v>
      </c>
      <c r="B25863" s="1" t="s">
        <v>9862</v>
      </c>
      <c r="C25863" s="2">
        <v>41758</v>
      </c>
      <c r="D25863" s="2">
        <v>41760</v>
      </c>
      <c r="E25863" s="1" t="s">
        <v>24502</v>
      </c>
      <c r="F25863" s="1">
        <v>100719</v>
      </c>
      <c r="G25863" s="15">
        <v>0</v>
      </c>
      <c r="H25863" s="1" t="s">
        <v>24510</v>
      </c>
      <c r="I25863" s="1">
        <v>0</v>
      </c>
      <c r="J25863" s="19">
        <v>70977</v>
      </c>
      <c r="K25863" s="1">
        <v>0</v>
      </c>
      <c r="L25863" s="1">
        <v>3</v>
      </c>
      <c r="M25863" s="1">
        <v>0.1</v>
      </c>
      <c r="N25863" s="1">
        <v>1</v>
      </c>
      <c r="O25863" s="7">
        <f>VLOOKUP(J25863,DIM_Products!A:G,6,FALSE) * L25863 * (1-M25863)</f>
        <v>68.283000000000001</v>
      </c>
      <c r="P25863" s="7">
        <f t="shared" si="1616"/>
        <v>4055.9885999999997</v>
      </c>
      <c r="Q25863" s="13">
        <f t="shared" si="1617"/>
        <v>1.6835106489204631E-2</v>
      </c>
      <c r="R25863" s="7">
        <f t="shared" si="1618"/>
        <v>68.283000000000001</v>
      </c>
      <c r="S25863">
        <f t="shared" si="1619"/>
        <v>2</v>
      </c>
      <c r="T25863">
        <v>0</v>
      </c>
      <c r="U25863" s="13">
        <f>1/COUNTIF(B:B,Orders[[#This Row],[Order ID]])</f>
        <v>0.2</v>
      </c>
      <c r="V25863">
        <f>IF(SUMIF(F:F,Orders[[#This Row],[DW_Customer]],U:U)&gt;1,1,0)</f>
        <v>1</v>
      </c>
    </row>
    <row r="25864" spans="1:22" x14ac:dyDescent="0.35">
      <c r="A25864">
        <v>33812</v>
      </c>
      <c r="B25864" s="1" t="s">
        <v>6200</v>
      </c>
      <c r="C25864" s="2">
        <v>41961</v>
      </c>
      <c r="D25864" s="2">
        <v>41961</v>
      </c>
      <c r="E25864" s="1" t="s">
        <v>26364</v>
      </c>
      <c r="F25864" s="1">
        <v>100282</v>
      </c>
      <c r="G25864" s="15">
        <v>0</v>
      </c>
      <c r="H25864" s="1" t="s">
        <v>24511</v>
      </c>
      <c r="I25864" s="1">
        <v>912</v>
      </c>
      <c r="J25864" s="19">
        <v>70492</v>
      </c>
      <c r="K25864" s="1">
        <v>0</v>
      </c>
      <c r="L25864" s="1">
        <v>9</v>
      </c>
      <c r="M25864" s="1">
        <v>0</v>
      </c>
      <c r="N25864" s="1">
        <v>1</v>
      </c>
      <c r="O25864" s="7">
        <f>VLOOKUP(J25864,DIM_Products!A:G,6,FALSE) * L25864 * (1-M25864)</f>
        <v>5387.4449999999988</v>
      </c>
      <c r="P25864" s="7">
        <f t="shared" si="1616"/>
        <v>6788.7249999999985</v>
      </c>
      <c r="Q25864" s="13">
        <f t="shared" si="1617"/>
        <v>0.79358716106485383</v>
      </c>
      <c r="R25864" s="7">
        <f t="shared" si="1618"/>
        <v>5387.4449999999988</v>
      </c>
      <c r="S25864">
        <f t="shared" si="1619"/>
        <v>0</v>
      </c>
      <c r="T25864">
        <v>0</v>
      </c>
      <c r="U25864" s="13">
        <f>1/COUNTIF(B:B,Orders[[#This Row],[Order ID]])</f>
        <v>0.25</v>
      </c>
      <c r="V25864">
        <f>IF(SUMIF(F:F,Orders[[#This Row],[DW_Customer]],U:U)&gt;1,1,0)</f>
        <v>1</v>
      </c>
    </row>
    <row r="25865" spans="1:22" x14ac:dyDescent="0.35">
      <c r="A25865">
        <v>35910</v>
      </c>
      <c r="B25865" s="1" t="s">
        <v>6200</v>
      </c>
      <c r="C25865" s="2">
        <v>41961</v>
      </c>
      <c r="D25865" s="2">
        <v>41961</v>
      </c>
      <c r="E25865" s="1" t="s">
        <v>26364</v>
      </c>
      <c r="F25865" s="1">
        <v>100282</v>
      </c>
      <c r="G25865" s="15">
        <v>0</v>
      </c>
      <c r="H25865" s="1" t="s">
        <v>24511</v>
      </c>
      <c r="I25865" s="1">
        <v>912</v>
      </c>
      <c r="J25865" s="19">
        <v>71129</v>
      </c>
      <c r="K25865" s="1">
        <v>0</v>
      </c>
      <c r="L25865" s="1">
        <v>7</v>
      </c>
      <c r="M25865" s="1">
        <v>0</v>
      </c>
      <c r="N25865" s="1">
        <v>1</v>
      </c>
      <c r="O25865" s="7">
        <f>VLOOKUP(J25865,DIM_Products!A:G,6,FALSE) * L25865 * (1-M25865)</f>
        <v>1212.54</v>
      </c>
      <c r="P25865" s="7">
        <f t="shared" si="1616"/>
        <v>6788.7249999999985</v>
      </c>
      <c r="Q25865" s="13">
        <f t="shared" si="1617"/>
        <v>0.17861085844543714</v>
      </c>
      <c r="R25865" s="7">
        <f t="shared" si="1618"/>
        <v>1212.54</v>
      </c>
      <c r="S25865">
        <f t="shared" si="1619"/>
        <v>0</v>
      </c>
      <c r="T25865">
        <v>0</v>
      </c>
      <c r="U25865" s="13">
        <f>1/COUNTIF(B:B,Orders[[#This Row],[Order ID]])</f>
        <v>0.25</v>
      </c>
      <c r="V25865">
        <f>IF(SUMIF(F:F,Orders[[#This Row],[DW_Customer]],U:U)&gt;1,1,0)</f>
        <v>1</v>
      </c>
    </row>
    <row r="25866" spans="1:22" x14ac:dyDescent="0.35">
      <c r="A25866">
        <v>44794</v>
      </c>
      <c r="B25866" s="1" t="s">
        <v>6200</v>
      </c>
      <c r="C25866" s="2">
        <v>41961</v>
      </c>
      <c r="D25866" s="2">
        <v>41961</v>
      </c>
      <c r="E25866" s="1" t="s">
        <v>26364</v>
      </c>
      <c r="F25866" s="1">
        <v>100282</v>
      </c>
      <c r="G25866" s="15">
        <v>0</v>
      </c>
      <c r="H25866" s="1" t="s">
        <v>24511</v>
      </c>
      <c r="I25866" s="1">
        <v>912</v>
      </c>
      <c r="J25866" s="19">
        <v>71545</v>
      </c>
      <c r="K25866" s="1">
        <v>0</v>
      </c>
      <c r="L25866" s="1">
        <v>1</v>
      </c>
      <c r="M25866" s="1">
        <v>0</v>
      </c>
      <c r="N25866" s="1">
        <v>1</v>
      </c>
      <c r="O25866" s="7">
        <f>VLOOKUP(J25866,DIM_Products!A:G,6,FALSE) * L25866 * (1-M25866)</f>
        <v>136.74</v>
      </c>
      <c r="P25866" s="7">
        <f t="shared" si="1616"/>
        <v>6788.7249999999985</v>
      </c>
      <c r="Q25866" s="13">
        <f t="shared" si="1617"/>
        <v>2.0142221109265737E-2</v>
      </c>
      <c r="R25866" s="7">
        <f t="shared" si="1618"/>
        <v>136.74</v>
      </c>
      <c r="S25866">
        <f t="shared" si="1619"/>
        <v>0</v>
      </c>
      <c r="T25866">
        <v>0</v>
      </c>
      <c r="U25866" s="13">
        <f>1/COUNTIF(B:B,Orders[[#This Row],[Order ID]])</f>
        <v>0.25</v>
      </c>
      <c r="V25866">
        <f>IF(SUMIF(F:F,Orders[[#This Row],[DW_Customer]],U:U)&gt;1,1,0)</f>
        <v>1</v>
      </c>
    </row>
    <row r="25867" spans="1:22" x14ac:dyDescent="0.35">
      <c r="A25867">
        <v>58199</v>
      </c>
      <c r="B25867" s="1" t="s">
        <v>6200</v>
      </c>
      <c r="C25867" s="2">
        <v>41961</v>
      </c>
      <c r="D25867" s="2">
        <v>41961</v>
      </c>
      <c r="E25867" s="1" t="s">
        <v>26364</v>
      </c>
      <c r="F25867" s="1">
        <v>100282</v>
      </c>
      <c r="G25867" s="15">
        <v>0</v>
      </c>
      <c r="H25867" s="1" t="s">
        <v>24511</v>
      </c>
      <c r="I25867" s="1">
        <v>912</v>
      </c>
      <c r="J25867" s="19">
        <v>71020</v>
      </c>
      <c r="K25867" s="1">
        <v>0</v>
      </c>
      <c r="L25867" s="1">
        <v>2</v>
      </c>
      <c r="M25867" s="1">
        <v>0</v>
      </c>
      <c r="N25867" s="1">
        <v>1</v>
      </c>
      <c r="O25867" s="7">
        <f>VLOOKUP(J25867,DIM_Products!A:G,6,FALSE) * L25867 * (1-M25867)</f>
        <v>52.000000000000014</v>
      </c>
      <c r="P25867" s="7">
        <f t="shared" si="1616"/>
        <v>6788.7249999999985</v>
      </c>
      <c r="Q25867" s="13">
        <f t="shared" si="1617"/>
        <v>7.6597593804433126E-3</v>
      </c>
      <c r="R25867" s="7">
        <f t="shared" si="1618"/>
        <v>52.000000000000014</v>
      </c>
      <c r="S25867">
        <f t="shared" si="1619"/>
        <v>0</v>
      </c>
      <c r="T25867">
        <v>0</v>
      </c>
      <c r="U25867" s="13">
        <f>1/COUNTIF(B:B,Orders[[#This Row],[Order ID]])</f>
        <v>0.25</v>
      </c>
      <c r="V25867">
        <f>IF(SUMIF(F:F,Orders[[#This Row],[DW_Customer]],U:U)&gt;1,1,0)</f>
        <v>1</v>
      </c>
    </row>
    <row r="25868" spans="1:22" x14ac:dyDescent="0.35">
      <c r="A25868">
        <v>37288</v>
      </c>
      <c r="B25868" s="1" t="s">
        <v>9780</v>
      </c>
      <c r="C25868" s="2">
        <v>42004</v>
      </c>
      <c r="D25868" s="2">
        <v>42004</v>
      </c>
      <c r="E25868" s="1" t="s">
        <v>26364</v>
      </c>
      <c r="F25868" s="1">
        <v>101563</v>
      </c>
      <c r="G25868" s="15">
        <v>0</v>
      </c>
      <c r="H25868" s="1" t="s">
        <v>24511</v>
      </c>
      <c r="I25868" s="1">
        <v>104</v>
      </c>
      <c r="J25868" s="19">
        <v>70555</v>
      </c>
      <c r="K25868" s="1">
        <v>0</v>
      </c>
      <c r="L25868" s="1">
        <v>3</v>
      </c>
      <c r="M25868" s="1">
        <v>0</v>
      </c>
      <c r="N25868" s="1">
        <v>1</v>
      </c>
      <c r="O25868" s="7">
        <f>VLOOKUP(J25868,DIM_Products!A:G,6,FALSE) * L25868 * (1-M25868)</f>
        <v>1038.6599999999999</v>
      </c>
      <c r="P25868" s="7">
        <f t="shared" si="1616"/>
        <v>4853.094000000001</v>
      </c>
      <c r="Q25868" s="13">
        <f t="shared" si="1617"/>
        <v>0.2140201694012108</v>
      </c>
      <c r="R25868" s="7">
        <f t="shared" si="1618"/>
        <v>1038.6599999999999</v>
      </c>
      <c r="S25868">
        <f t="shared" si="1619"/>
        <v>0</v>
      </c>
      <c r="T25868">
        <v>0</v>
      </c>
      <c r="U25868" s="13">
        <f>1/COUNTIF(B:B,Orders[[#This Row],[Order ID]])</f>
        <v>0.2</v>
      </c>
      <c r="V25868">
        <f>IF(SUMIF(F:F,Orders[[#This Row],[DW_Customer]],U:U)&gt;1,1,0)</f>
        <v>1</v>
      </c>
    </row>
    <row r="25869" spans="1:22" x14ac:dyDescent="0.35">
      <c r="A25869">
        <v>39926</v>
      </c>
      <c r="B25869" s="1" t="s">
        <v>9780</v>
      </c>
      <c r="C25869" s="2">
        <v>42004</v>
      </c>
      <c r="D25869" s="2">
        <v>42004</v>
      </c>
      <c r="E25869" s="1" t="s">
        <v>26364</v>
      </c>
      <c r="F25869" s="1">
        <v>101563</v>
      </c>
      <c r="G25869" s="15">
        <v>0</v>
      </c>
      <c r="H25869" s="1" t="s">
        <v>24511</v>
      </c>
      <c r="I25869" s="1">
        <v>104</v>
      </c>
      <c r="J25869" s="19">
        <v>71181</v>
      </c>
      <c r="K25869" s="1">
        <v>0</v>
      </c>
      <c r="L25869" s="1">
        <v>9</v>
      </c>
      <c r="M25869" s="1">
        <v>0</v>
      </c>
      <c r="N25869" s="1">
        <v>1</v>
      </c>
      <c r="O25869" s="7">
        <f>VLOOKUP(J25869,DIM_Products!A:G,6,FALSE) * L25869 * (1-M25869)</f>
        <v>2330.6400000000003</v>
      </c>
      <c r="P25869" s="7">
        <f t="shared" si="1616"/>
        <v>4853.094000000001</v>
      </c>
      <c r="Q25869" s="13">
        <f t="shared" si="1617"/>
        <v>0.48023796777890554</v>
      </c>
      <c r="R25869" s="7">
        <f t="shared" si="1618"/>
        <v>2330.6400000000003</v>
      </c>
      <c r="S25869">
        <f t="shared" si="1619"/>
        <v>0</v>
      </c>
      <c r="T25869">
        <v>0</v>
      </c>
      <c r="U25869" s="13">
        <f>1/COUNTIF(B:B,Orders[[#This Row],[Order ID]])</f>
        <v>0.2</v>
      </c>
      <c r="V25869">
        <f>IF(SUMIF(F:F,Orders[[#This Row],[DW_Customer]],U:U)&gt;1,1,0)</f>
        <v>1</v>
      </c>
    </row>
    <row r="25870" spans="1:22" x14ac:dyDescent="0.35">
      <c r="A25870">
        <v>40259</v>
      </c>
      <c r="B25870" s="1" t="s">
        <v>9780</v>
      </c>
      <c r="C25870" s="2">
        <v>42004</v>
      </c>
      <c r="D25870" s="2">
        <v>42004</v>
      </c>
      <c r="E25870" s="1" t="s">
        <v>26364</v>
      </c>
      <c r="F25870" s="1">
        <v>101563</v>
      </c>
      <c r="G25870" s="15">
        <v>0</v>
      </c>
      <c r="H25870" s="1" t="s">
        <v>24511</v>
      </c>
      <c r="I25870" s="1">
        <v>104</v>
      </c>
      <c r="J25870" s="19">
        <v>71229</v>
      </c>
      <c r="K25870" s="1">
        <v>0</v>
      </c>
      <c r="L25870" s="1">
        <v>4</v>
      </c>
      <c r="M25870" s="1">
        <v>0</v>
      </c>
      <c r="N25870" s="1">
        <v>1</v>
      </c>
      <c r="O25870" s="7">
        <f>VLOOKUP(J25870,DIM_Products!A:G,6,FALSE) * L25870 * (1-M25870)</f>
        <v>581.4</v>
      </c>
      <c r="P25870" s="7">
        <f t="shared" si="1616"/>
        <v>4853.094000000001</v>
      </c>
      <c r="Q25870" s="13">
        <f t="shared" si="1617"/>
        <v>0.11979986375701766</v>
      </c>
      <c r="R25870" s="7">
        <f t="shared" si="1618"/>
        <v>581.4</v>
      </c>
      <c r="S25870">
        <f t="shared" si="1619"/>
        <v>0</v>
      </c>
      <c r="T25870">
        <v>0</v>
      </c>
      <c r="U25870" s="13">
        <f>1/COUNTIF(B:B,Orders[[#This Row],[Order ID]])</f>
        <v>0.2</v>
      </c>
      <c r="V25870">
        <f>IF(SUMIF(F:F,Orders[[#This Row],[DW_Customer]],U:U)&gt;1,1,0)</f>
        <v>1</v>
      </c>
    </row>
    <row r="25871" spans="1:22" x14ac:dyDescent="0.35">
      <c r="A25871">
        <v>52136</v>
      </c>
      <c r="B25871" s="1" t="s">
        <v>9780</v>
      </c>
      <c r="C25871" s="2">
        <v>42004</v>
      </c>
      <c r="D25871" s="2">
        <v>42004</v>
      </c>
      <c r="E25871" s="1" t="s">
        <v>26364</v>
      </c>
      <c r="F25871" s="1">
        <v>101563</v>
      </c>
      <c r="G25871" s="15">
        <v>0</v>
      </c>
      <c r="H25871" s="1" t="s">
        <v>24511</v>
      </c>
      <c r="I25871" s="1">
        <v>104</v>
      </c>
      <c r="J25871" s="19">
        <v>70259</v>
      </c>
      <c r="K25871" s="1">
        <v>0</v>
      </c>
      <c r="L25871" s="1">
        <v>3</v>
      </c>
      <c r="M25871" s="1">
        <v>0</v>
      </c>
      <c r="N25871" s="1">
        <v>1</v>
      </c>
      <c r="O25871" s="7">
        <f>VLOOKUP(J25871,DIM_Products!A:G,6,FALSE) * L25871 * (1-M25871)</f>
        <v>435.2940000000001</v>
      </c>
      <c r="P25871" s="7">
        <f t="shared" si="1616"/>
        <v>4853.094000000001</v>
      </c>
      <c r="Q25871" s="13">
        <f t="shared" si="1617"/>
        <v>8.969412090513805E-2</v>
      </c>
      <c r="R25871" s="7">
        <f t="shared" si="1618"/>
        <v>435.2940000000001</v>
      </c>
      <c r="S25871">
        <f t="shared" si="1619"/>
        <v>0</v>
      </c>
      <c r="T25871">
        <v>0</v>
      </c>
      <c r="U25871" s="13">
        <f>1/COUNTIF(B:B,Orders[[#This Row],[Order ID]])</f>
        <v>0.2</v>
      </c>
      <c r="V25871">
        <f>IF(SUMIF(F:F,Orders[[#This Row],[DW_Customer]],U:U)&gt;1,1,0)</f>
        <v>1</v>
      </c>
    </row>
    <row r="25872" spans="1:22" x14ac:dyDescent="0.35">
      <c r="A25872">
        <v>59364</v>
      </c>
      <c r="B25872" s="1" t="s">
        <v>9780</v>
      </c>
      <c r="C25872" s="2">
        <v>42004</v>
      </c>
      <c r="D25872" s="2">
        <v>42004</v>
      </c>
      <c r="E25872" s="1" t="s">
        <v>26364</v>
      </c>
      <c r="F25872" s="1">
        <v>101563</v>
      </c>
      <c r="G25872" s="15">
        <v>0</v>
      </c>
      <c r="H25872" s="1" t="s">
        <v>24511</v>
      </c>
      <c r="I25872" s="1">
        <v>104</v>
      </c>
      <c r="J25872" s="19">
        <v>70047</v>
      </c>
      <c r="K25872" s="1">
        <v>0</v>
      </c>
      <c r="L25872" s="1">
        <v>3</v>
      </c>
      <c r="M25872" s="1">
        <v>0</v>
      </c>
      <c r="N25872" s="1">
        <v>1</v>
      </c>
      <c r="O25872" s="7">
        <f>VLOOKUP(J25872,DIM_Products!A:G,6,FALSE) * L25872 * (1-M25872)</f>
        <v>467.1</v>
      </c>
      <c r="P25872" s="7">
        <f t="shared" si="1616"/>
        <v>4853.094000000001</v>
      </c>
      <c r="Q25872" s="13">
        <f t="shared" si="1617"/>
        <v>9.6247878157727812E-2</v>
      </c>
      <c r="R25872" s="7">
        <f t="shared" si="1618"/>
        <v>467.1</v>
      </c>
      <c r="S25872">
        <f t="shared" si="1619"/>
        <v>0</v>
      </c>
      <c r="T25872">
        <v>0</v>
      </c>
      <c r="U25872" s="13">
        <f>1/COUNTIF(B:B,Orders[[#This Row],[Order ID]])</f>
        <v>0.2</v>
      </c>
      <c r="V25872">
        <f>IF(SUMIF(F:F,Orders[[#This Row],[DW_Customer]],U:U)&gt;1,1,0)</f>
        <v>1</v>
      </c>
    </row>
    <row r="25873" spans="1:22" x14ac:dyDescent="0.35">
      <c r="A25873">
        <v>30568</v>
      </c>
      <c r="B25873" s="1" t="s">
        <v>5678</v>
      </c>
      <c r="C25873" s="2">
        <v>41786</v>
      </c>
      <c r="D25873" s="2">
        <v>41786</v>
      </c>
      <c r="E25873" s="1" t="s">
        <v>26364</v>
      </c>
      <c r="F25873" s="1">
        <v>100995</v>
      </c>
      <c r="G25873" s="15">
        <v>0</v>
      </c>
      <c r="H25873" s="1" t="s">
        <v>24511</v>
      </c>
      <c r="I25873" s="1">
        <v>962</v>
      </c>
      <c r="J25873" s="19">
        <v>70233</v>
      </c>
      <c r="K25873" s="1">
        <v>0</v>
      </c>
      <c r="L25873" s="1">
        <v>13</v>
      </c>
      <c r="M25873" s="1">
        <v>0.1</v>
      </c>
      <c r="N25873" s="1">
        <v>1</v>
      </c>
      <c r="O25873" s="7">
        <f>VLOOKUP(J25873,DIM_Products!A:G,6,FALSE) * L25873 * (1-M25873)</f>
        <v>4987.1132999999991</v>
      </c>
      <c r="P25873" s="7">
        <f t="shared" si="1616"/>
        <v>5457.0671999999995</v>
      </c>
      <c r="Q25873" s="13">
        <f t="shared" si="1617"/>
        <v>0.91388159925903045</v>
      </c>
      <c r="R25873" s="7">
        <f t="shared" si="1618"/>
        <v>4987.1132999999991</v>
      </c>
      <c r="S25873">
        <f t="shared" si="1619"/>
        <v>0</v>
      </c>
      <c r="T25873">
        <v>0</v>
      </c>
      <c r="U25873" s="13">
        <f>1/COUNTIF(B:B,Orders[[#This Row],[Order ID]])</f>
        <v>0.25</v>
      </c>
      <c r="V25873">
        <f>IF(SUMIF(F:F,Orders[[#This Row],[DW_Customer]],U:U)&gt;1,1,0)</f>
        <v>1</v>
      </c>
    </row>
    <row r="25874" spans="1:22" x14ac:dyDescent="0.35">
      <c r="A25874">
        <v>33563</v>
      </c>
      <c r="B25874" s="1" t="s">
        <v>5678</v>
      </c>
      <c r="C25874" s="2">
        <v>41786</v>
      </c>
      <c r="D25874" s="2">
        <v>41786</v>
      </c>
      <c r="E25874" s="1" t="s">
        <v>26364</v>
      </c>
      <c r="F25874" s="1">
        <v>100995</v>
      </c>
      <c r="G25874" s="15">
        <v>0</v>
      </c>
      <c r="H25874" s="1" t="s">
        <v>24511</v>
      </c>
      <c r="I25874" s="1">
        <v>962</v>
      </c>
      <c r="J25874" s="19">
        <v>70730</v>
      </c>
      <c r="K25874" s="1">
        <v>0</v>
      </c>
      <c r="L25874" s="1">
        <v>7</v>
      </c>
      <c r="M25874" s="1">
        <v>0.1</v>
      </c>
      <c r="N25874" s="1">
        <v>1</v>
      </c>
      <c r="O25874" s="7">
        <f>VLOOKUP(J25874,DIM_Products!A:G,6,FALSE) * L25874 * (1-M25874)</f>
        <v>218.29499999999999</v>
      </c>
      <c r="P25874" s="7">
        <f t="shared" si="1616"/>
        <v>5457.0671999999995</v>
      </c>
      <c r="Q25874" s="13">
        <f t="shared" si="1617"/>
        <v>4.0002256156933529E-2</v>
      </c>
      <c r="R25874" s="7">
        <f t="shared" si="1618"/>
        <v>218.29499999999999</v>
      </c>
      <c r="S25874">
        <f t="shared" si="1619"/>
        <v>0</v>
      </c>
      <c r="T25874">
        <v>0</v>
      </c>
      <c r="U25874" s="13">
        <f>1/COUNTIF(B:B,Orders[[#This Row],[Order ID]])</f>
        <v>0.25</v>
      </c>
      <c r="V25874">
        <f>IF(SUMIF(F:F,Orders[[#This Row],[DW_Customer]],U:U)&gt;1,1,0)</f>
        <v>1</v>
      </c>
    </row>
    <row r="25875" spans="1:22" x14ac:dyDescent="0.35">
      <c r="A25875">
        <v>33900</v>
      </c>
      <c r="B25875" s="1" t="s">
        <v>5678</v>
      </c>
      <c r="C25875" s="2">
        <v>41786</v>
      </c>
      <c r="D25875" s="2">
        <v>41786</v>
      </c>
      <c r="E25875" s="1" t="s">
        <v>26364</v>
      </c>
      <c r="F25875" s="1">
        <v>100995</v>
      </c>
      <c r="G25875" s="15">
        <v>0</v>
      </c>
      <c r="H25875" s="1" t="s">
        <v>24511</v>
      </c>
      <c r="I25875" s="1">
        <v>962</v>
      </c>
      <c r="J25875" s="19">
        <v>70100</v>
      </c>
      <c r="K25875" s="1">
        <v>0</v>
      </c>
      <c r="L25875" s="1">
        <v>2</v>
      </c>
      <c r="M25875" s="1">
        <v>0.1</v>
      </c>
      <c r="N25875" s="1">
        <v>1</v>
      </c>
      <c r="O25875" s="7">
        <f>VLOOKUP(J25875,DIM_Products!A:G,6,FALSE) * L25875 * (1-M25875)</f>
        <v>95.644799999999989</v>
      </c>
      <c r="P25875" s="7">
        <f t="shared" si="1616"/>
        <v>5457.0671999999995</v>
      </c>
      <c r="Q25875" s="13">
        <f t="shared" si="1617"/>
        <v>1.7526777020447908E-2</v>
      </c>
      <c r="R25875" s="7">
        <f t="shared" si="1618"/>
        <v>95.644799999999989</v>
      </c>
      <c r="S25875">
        <f t="shared" si="1619"/>
        <v>0</v>
      </c>
      <c r="T25875">
        <v>0</v>
      </c>
      <c r="U25875" s="13">
        <f>1/COUNTIF(B:B,Orders[[#This Row],[Order ID]])</f>
        <v>0.25</v>
      </c>
      <c r="V25875">
        <f>IF(SUMIF(F:F,Orders[[#This Row],[DW_Customer]],U:U)&gt;1,1,0)</f>
        <v>1</v>
      </c>
    </row>
    <row r="25876" spans="1:22" x14ac:dyDescent="0.35">
      <c r="A25876">
        <v>47793</v>
      </c>
      <c r="B25876" s="1" t="s">
        <v>5678</v>
      </c>
      <c r="C25876" s="2">
        <v>41786</v>
      </c>
      <c r="D25876" s="2">
        <v>41786</v>
      </c>
      <c r="E25876" s="1" t="s">
        <v>26364</v>
      </c>
      <c r="F25876" s="1">
        <v>100995</v>
      </c>
      <c r="G25876" s="15">
        <v>0</v>
      </c>
      <c r="H25876" s="1" t="s">
        <v>24511</v>
      </c>
      <c r="I25876" s="1">
        <v>962</v>
      </c>
      <c r="J25876" s="19">
        <v>71532</v>
      </c>
      <c r="K25876" s="1">
        <v>0</v>
      </c>
      <c r="L25876" s="1">
        <v>3</v>
      </c>
      <c r="M25876" s="1">
        <v>0.1</v>
      </c>
      <c r="N25876" s="1">
        <v>1</v>
      </c>
      <c r="O25876" s="7">
        <f>VLOOKUP(J25876,DIM_Products!A:G,6,FALSE) * L25876 * (1-M25876)</f>
        <v>156.01409999999998</v>
      </c>
      <c r="P25876" s="7">
        <f t="shared" si="1616"/>
        <v>5457.0671999999995</v>
      </c>
      <c r="Q25876" s="13">
        <f t="shared" si="1617"/>
        <v>2.8589367563588E-2</v>
      </c>
      <c r="R25876" s="7">
        <f t="shared" si="1618"/>
        <v>156.01409999999998</v>
      </c>
      <c r="S25876">
        <f t="shared" si="1619"/>
        <v>0</v>
      </c>
      <c r="T25876">
        <v>0</v>
      </c>
      <c r="U25876" s="13">
        <f>1/COUNTIF(B:B,Orders[[#This Row],[Order ID]])</f>
        <v>0.25</v>
      </c>
      <c r="V25876">
        <f>IF(SUMIF(F:F,Orders[[#This Row],[DW_Customer]],U:U)&gt;1,1,0)</f>
        <v>1</v>
      </c>
    </row>
    <row r="25877" spans="1:22" x14ac:dyDescent="0.35">
      <c r="A25877">
        <v>31381</v>
      </c>
      <c r="B25877" s="1" t="s">
        <v>6435</v>
      </c>
      <c r="C25877" s="2">
        <v>41718</v>
      </c>
      <c r="D25877" s="2">
        <v>41722</v>
      </c>
      <c r="E25877" s="1" t="s">
        <v>24503</v>
      </c>
      <c r="F25877" s="1">
        <v>100390</v>
      </c>
      <c r="G25877" s="15">
        <v>0</v>
      </c>
      <c r="H25877" s="1" t="s">
        <v>24510</v>
      </c>
      <c r="I25877" s="1">
        <v>0</v>
      </c>
      <c r="J25877" s="19">
        <v>70125</v>
      </c>
      <c r="K25877" s="1">
        <v>0</v>
      </c>
      <c r="L25877" s="1">
        <v>4</v>
      </c>
      <c r="M25877" s="1">
        <v>0</v>
      </c>
      <c r="N25877" s="1">
        <v>1</v>
      </c>
      <c r="O25877" s="7">
        <f>VLOOKUP(J25877,DIM_Products!A:G,6,FALSE) * L25877 * (1-M25877)</f>
        <v>321.72800000000007</v>
      </c>
      <c r="P25877" s="7">
        <f t="shared" si="1616"/>
        <v>336.48800000000006</v>
      </c>
      <c r="Q25877" s="13">
        <f t="shared" si="1617"/>
        <v>0.95613513706283737</v>
      </c>
      <c r="R25877" s="7">
        <f t="shared" si="1618"/>
        <v>321.72800000000007</v>
      </c>
      <c r="S25877">
        <f t="shared" si="1619"/>
        <v>4</v>
      </c>
      <c r="T25877">
        <v>1</v>
      </c>
      <c r="U25877" s="13">
        <f>1/COUNTIF(B:B,Orders[[#This Row],[Order ID]])</f>
        <v>0.5</v>
      </c>
      <c r="V25877">
        <f>IF(SUMIF(F:F,Orders[[#This Row],[DW_Customer]],U:U)&gt;1,1,0)</f>
        <v>1</v>
      </c>
    </row>
    <row r="25878" spans="1:22" x14ac:dyDescent="0.35">
      <c r="A25878">
        <v>58944</v>
      </c>
      <c r="B25878" s="1" t="s">
        <v>6435</v>
      </c>
      <c r="C25878" s="2">
        <v>41718</v>
      </c>
      <c r="D25878" s="2">
        <v>41722</v>
      </c>
      <c r="E25878" s="1" t="s">
        <v>24503</v>
      </c>
      <c r="F25878" s="1">
        <v>100390</v>
      </c>
      <c r="G25878" s="15">
        <v>0</v>
      </c>
      <c r="H25878" s="1" t="s">
        <v>24510</v>
      </c>
      <c r="I25878" s="1">
        <v>0</v>
      </c>
      <c r="J25878" s="19">
        <v>70828</v>
      </c>
      <c r="K25878" s="1">
        <v>0</v>
      </c>
      <c r="L25878" s="1">
        <v>5</v>
      </c>
      <c r="M25878" s="1">
        <v>0</v>
      </c>
      <c r="N25878" s="1">
        <v>1</v>
      </c>
      <c r="O25878" s="7">
        <f>VLOOKUP(J25878,DIM_Products!A:G,6,FALSE) * L25878 * (1-M25878)</f>
        <v>14.76</v>
      </c>
      <c r="P25878" s="7">
        <f t="shared" si="1616"/>
        <v>336.48800000000006</v>
      </c>
      <c r="Q25878" s="13">
        <f t="shared" si="1617"/>
        <v>4.3864862937162685E-2</v>
      </c>
      <c r="R25878" s="7">
        <f t="shared" si="1618"/>
        <v>14.76</v>
      </c>
      <c r="S25878">
        <f t="shared" si="1619"/>
        <v>4</v>
      </c>
      <c r="T25878">
        <v>1</v>
      </c>
      <c r="U25878" s="13">
        <f>1/COUNTIF(B:B,Orders[[#This Row],[Order ID]])</f>
        <v>0.5</v>
      </c>
      <c r="V25878">
        <f>IF(SUMIF(F:F,Orders[[#This Row],[DW_Customer]],U:U)&gt;1,1,0)</f>
        <v>1</v>
      </c>
    </row>
    <row r="25879" spans="1:22" x14ac:dyDescent="0.35">
      <c r="A25879">
        <v>40384</v>
      </c>
      <c r="B25879" s="1" t="s">
        <v>9980</v>
      </c>
      <c r="C25879" s="2">
        <v>41718</v>
      </c>
      <c r="D25879" s="2">
        <v>41720</v>
      </c>
      <c r="E25879" s="1" t="s">
        <v>24501</v>
      </c>
      <c r="F25879" s="1">
        <v>101482</v>
      </c>
      <c r="G25879" s="15">
        <v>1</v>
      </c>
      <c r="H25879" s="1" t="s">
        <v>24510</v>
      </c>
      <c r="I25879" s="1">
        <v>0</v>
      </c>
      <c r="J25879" s="19">
        <v>70919</v>
      </c>
      <c r="K25879" s="1">
        <v>0</v>
      </c>
      <c r="L25879" s="1">
        <v>5</v>
      </c>
      <c r="M25879" s="1">
        <v>0</v>
      </c>
      <c r="N25879" s="1">
        <v>1</v>
      </c>
      <c r="O25879" s="7">
        <f>VLOOKUP(J25879,DIM_Products!A:G,6,FALSE) * L25879 * (1-M25879)</f>
        <v>126.00000000000003</v>
      </c>
      <c r="P25879" s="7">
        <f t="shared" si="1616"/>
        <v>2336.1120000000001</v>
      </c>
      <c r="Q25879" s="13">
        <f t="shared" si="1617"/>
        <v>5.3935770202798508E-2</v>
      </c>
      <c r="R25879" s="7">
        <f t="shared" si="1618"/>
        <v>126.00000000000003</v>
      </c>
      <c r="S25879">
        <f t="shared" si="1619"/>
        <v>2</v>
      </c>
      <c r="T25879">
        <v>1</v>
      </c>
      <c r="U25879" s="13">
        <f>1/COUNTIF(B:B,Orders[[#This Row],[Order ID]])</f>
        <v>0.5</v>
      </c>
      <c r="V25879">
        <f>IF(SUMIF(F:F,Orders[[#This Row],[DW_Customer]],U:U)&gt;1,1,0)</f>
        <v>1</v>
      </c>
    </row>
    <row r="25880" spans="1:22" x14ac:dyDescent="0.35">
      <c r="A25880">
        <v>41008</v>
      </c>
      <c r="B25880" s="1" t="s">
        <v>9980</v>
      </c>
      <c r="C25880" s="2">
        <v>41718</v>
      </c>
      <c r="D25880" s="2">
        <v>41720</v>
      </c>
      <c r="E25880" s="1" t="s">
        <v>24501</v>
      </c>
      <c r="F25880" s="1">
        <v>101482</v>
      </c>
      <c r="G25880" s="15">
        <v>1</v>
      </c>
      <c r="H25880" s="1" t="s">
        <v>24510</v>
      </c>
      <c r="I25880" s="1">
        <v>0</v>
      </c>
      <c r="J25880" s="19">
        <v>70284</v>
      </c>
      <c r="K25880" s="1">
        <v>0</v>
      </c>
      <c r="L25880" s="1">
        <v>9</v>
      </c>
      <c r="M25880" s="1">
        <v>0</v>
      </c>
      <c r="N25880" s="1">
        <v>1</v>
      </c>
      <c r="O25880" s="7">
        <f>VLOOKUP(J25880,DIM_Products!A:G,6,FALSE) * L25880 * (1-M25880)</f>
        <v>2210.1120000000001</v>
      </c>
      <c r="P25880" s="7">
        <f t="shared" si="1616"/>
        <v>2336.1120000000001</v>
      </c>
      <c r="Q25880" s="13">
        <f t="shared" si="1617"/>
        <v>0.94606422979720151</v>
      </c>
      <c r="R25880" s="7">
        <f t="shared" si="1618"/>
        <v>2210.1120000000001</v>
      </c>
      <c r="S25880">
        <f t="shared" si="1619"/>
        <v>2</v>
      </c>
      <c r="T25880">
        <v>1</v>
      </c>
      <c r="U25880" s="13">
        <f>1/COUNTIF(B:B,Orders[[#This Row],[Order ID]])</f>
        <v>0.5</v>
      </c>
      <c r="V25880">
        <f>IF(SUMIF(F:F,Orders[[#This Row],[DW_Customer]],U:U)&gt;1,1,0)</f>
        <v>1</v>
      </c>
    </row>
    <row r="25881" spans="1:22" x14ac:dyDescent="0.35">
      <c r="A25881">
        <v>59930</v>
      </c>
      <c r="B25881" s="1" t="s">
        <v>22819</v>
      </c>
      <c r="C25881" s="2">
        <v>41746</v>
      </c>
      <c r="D25881" s="2">
        <v>41746</v>
      </c>
      <c r="E25881" s="1" t="s">
        <v>26364</v>
      </c>
      <c r="F25881" s="1">
        <v>100444</v>
      </c>
      <c r="G25881" s="15">
        <v>0</v>
      </c>
      <c r="H25881" s="1" t="s">
        <v>24511</v>
      </c>
      <c r="I25881" s="1">
        <v>116</v>
      </c>
      <c r="J25881" s="19">
        <v>71562</v>
      </c>
      <c r="K25881" s="1">
        <v>0</v>
      </c>
      <c r="L25881" s="1">
        <v>2</v>
      </c>
      <c r="M25881" s="1">
        <v>0</v>
      </c>
      <c r="N25881" s="1">
        <v>1</v>
      </c>
      <c r="O25881" s="7">
        <f>VLOOKUP(J25881,DIM_Products!A:G,6,FALSE) * L25881 * (1-M25881)</f>
        <v>346.74</v>
      </c>
      <c r="P25881" s="7">
        <f t="shared" si="1616"/>
        <v>749.26</v>
      </c>
      <c r="Q25881" s="13">
        <f t="shared" si="1617"/>
        <v>0.46277660625150152</v>
      </c>
      <c r="R25881" s="7">
        <f t="shared" si="1618"/>
        <v>346.74</v>
      </c>
      <c r="S25881">
        <f t="shared" si="1619"/>
        <v>0</v>
      </c>
      <c r="T25881">
        <v>1</v>
      </c>
      <c r="U25881" s="13">
        <f>1/COUNTIF(B:B,Orders[[#This Row],[Order ID]])</f>
        <v>0.5</v>
      </c>
      <c r="V25881">
        <f>IF(SUMIF(F:F,Orders[[#This Row],[DW_Customer]],U:U)&gt;1,1,0)</f>
        <v>1</v>
      </c>
    </row>
    <row r="25882" spans="1:22" x14ac:dyDescent="0.35">
      <c r="A25882">
        <v>61391</v>
      </c>
      <c r="B25882" s="1" t="s">
        <v>22819</v>
      </c>
      <c r="C25882" s="2">
        <v>41746</v>
      </c>
      <c r="D25882" s="2">
        <v>41746</v>
      </c>
      <c r="E25882" s="1" t="s">
        <v>26364</v>
      </c>
      <c r="F25882" s="1">
        <v>100444</v>
      </c>
      <c r="G25882" s="15">
        <v>0</v>
      </c>
      <c r="H25882" s="1" t="s">
        <v>24511</v>
      </c>
      <c r="I25882" s="1">
        <v>116</v>
      </c>
      <c r="J25882" s="19">
        <v>71435</v>
      </c>
      <c r="K25882" s="1">
        <v>0</v>
      </c>
      <c r="L25882" s="1">
        <v>2</v>
      </c>
      <c r="M25882" s="1">
        <v>0</v>
      </c>
      <c r="N25882" s="1">
        <v>1</v>
      </c>
      <c r="O25882" s="7">
        <f>VLOOKUP(J25882,DIM_Products!A:G,6,FALSE) * L25882 * (1-M25882)</f>
        <v>402.52</v>
      </c>
      <c r="P25882" s="7">
        <f t="shared" si="1616"/>
        <v>749.26</v>
      </c>
      <c r="Q25882" s="13">
        <f t="shared" si="1617"/>
        <v>0.53722339374849848</v>
      </c>
      <c r="R25882" s="7">
        <f t="shared" si="1618"/>
        <v>402.52</v>
      </c>
      <c r="S25882">
        <f t="shared" si="1619"/>
        <v>0</v>
      </c>
      <c r="T25882">
        <v>1</v>
      </c>
      <c r="U25882" s="13">
        <f>1/COUNTIF(B:B,Orders[[#This Row],[Order ID]])</f>
        <v>0.5</v>
      </c>
      <c r="V25882">
        <f>IF(SUMIF(F:F,Orders[[#This Row],[DW_Customer]],U:U)&gt;1,1,0)</f>
        <v>1</v>
      </c>
    </row>
    <row r="25883" spans="1:22" x14ac:dyDescent="0.35">
      <c r="A25883">
        <v>35572</v>
      </c>
      <c r="B25883" s="1" t="s">
        <v>6697</v>
      </c>
      <c r="C25883" s="2">
        <v>41885</v>
      </c>
      <c r="D25883" s="2">
        <v>41885</v>
      </c>
      <c r="E25883" s="1" t="s">
        <v>26364</v>
      </c>
      <c r="F25883" s="1">
        <v>100436</v>
      </c>
      <c r="G25883" s="15">
        <v>0</v>
      </c>
      <c r="H25883" s="1" t="s">
        <v>24511</v>
      </c>
      <c r="I25883" s="1">
        <v>69</v>
      </c>
      <c r="J25883" s="19">
        <v>71059</v>
      </c>
      <c r="K25883" s="1">
        <v>0</v>
      </c>
      <c r="L25883" s="1">
        <v>6</v>
      </c>
      <c r="M25883" s="1">
        <v>0</v>
      </c>
      <c r="N25883" s="1">
        <v>1</v>
      </c>
      <c r="O25883" s="7">
        <f>VLOOKUP(J25883,DIM_Products!A:G,6,FALSE) * L25883 * (1-M25883)</f>
        <v>69.552000000000007</v>
      </c>
      <c r="P25883" s="7">
        <f t="shared" si="1616"/>
        <v>345.49199999999996</v>
      </c>
      <c r="Q25883" s="13">
        <f t="shared" si="1617"/>
        <v>0.20131291028446394</v>
      </c>
      <c r="R25883" s="7">
        <f t="shared" si="1618"/>
        <v>69.552000000000007</v>
      </c>
      <c r="S25883">
        <f t="shared" si="1619"/>
        <v>0</v>
      </c>
      <c r="T25883">
        <v>1</v>
      </c>
      <c r="U25883" s="13">
        <f>1/COUNTIF(B:B,Orders[[#This Row],[Order ID]])</f>
        <v>0.5</v>
      </c>
      <c r="V25883">
        <f>IF(SUMIF(F:F,Orders[[#This Row],[DW_Customer]],U:U)&gt;1,1,0)</f>
        <v>1</v>
      </c>
    </row>
    <row r="25884" spans="1:22" x14ac:dyDescent="0.35">
      <c r="A25884">
        <v>51104</v>
      </c>
      <c r="B25884" s="1" t="s">
        <v>6697</v>
      </c>
      <c r="C25884" s="2">
        <v>41885</v>
      </c>
      <c r="D25884" s="2">
        <v>41885</v>
      </c>
      <c r="E25884" s="1" t="s">
        <v>26364</v>
      </c>
      <c r="F25884" s="1">
        <v>100436</v>
      </c>
      <c r="G25884" s="15">
        <v>0</v>
      </c>
      <c r="H25884" s="1" t="s">
        <v>24511</v>
      </c>
      <c r="I25884" s="1">
        <v>69</v>
      </c>
      <c r="J25884" s="19">
        <v>71044</v>
      </c>
      <c r="K25884" s="1">
        <v>0</v>
      </c>
      <c r="L25884" s="1">
        <v>7</v>
      </c>
      <c r="M25884" s="1">
        <v>0</v>
      </c>
      <c r="N25884" s="1">
        <v>1</v>
      </c>
      <c r="O25884" s="7">
        <f>VLOOKUP(J25884,DIM_Products!A:G,6,FALSE) * L25884 * (1-M25884)</f>
        <v>275.93999999999994</v>
      </c>
      <c r="P25884" s="7">
        <f t="shared" si="1616"/>
        <v>345.49199999999996</v>
      </c>
      <c r="Q25884" s="13">
        <f t="shared" si="1617"/>
        <v>0.79868708971553604</v>
      </c>
      <c r="R25884" s="7">
        <f t="shared" si="1618"/>
        <v>275.93999999999994</v>
      </c>
      <c r="S25884">
        <f t="shared" si="1619"/>
        <v>0</v>
      </c>
      <c r="T25884">
        <v>1</v>
      </c>
      <c r="U25884" s="13">
        <f>1/COUNTIF(B:B,Orders[[#This Row],[Order ID]])</f>
        <v>0.5</v>
      </c>
      <c r="V25884">
        <f>IF(SUMIF(F:F,Orders[[#This Row],[DW_Customer]],U:U)&gt;1,1,0)</f>
        <v>1</v>
      </c>
    </row>
    <row r="25885" spans="1:22" x14ac:dyDescent="0.35">
      <c r="A25885">
        <v>30020</v>
      </c>
      <c r="B25885" s="1" t="s">
        <v>4698</v>
      </c>
      <c r="C25885" s="2">
        <v>41908</v>
      </c>
      <c r="D25885" s="2">
        <v>41908</v>
      </c>
      <c r="E25885" s="1" t="s">
        <v>26364</v>
      </c>
      <c r="F25885" s="1">
        <v>100145</v>
      </c>
      <c r="G25885" s="15">
        <v>0</v>
      </c>
      <c r="H25885" s="1" t="s">
        <v>24511</v>
      </c>
      <c r="I25885" s="1">
        <v>430</v>
      </c>
      <c r="J25885" s="19">
        <v>70636</v>
      </c>
      <c r="K25885" s="1">
        <v>0</v>
      </c>
      <c r="L25885" s="1">
        <v>13</v>
      </c>
      <c r="M25885" s="1">
        <v>0</v>
      </c>
      <c r="N25885" s="1">
        <v>1</v>
      </c>
      <c r="O25885" s="7">
        <f>VLOOKUP(J25885,DIM_Products!A:G,6,FALSE) * L25885 * (1-M25885)</f>
        <v>3637.53</v>
      </c>
      <c r="P25885" s="7">
        <f t="shared" si="1616"/>
        <v>7692.1379999999999</v>
      </c>
      <c r="Q25885" s="13">
        <f t="shared" si="1617"/>
        <v>0.47288933193866262</v>
      </c>
      <c r="R25885" s="7">
        <f t="shared" si="1618"/>
        <v>3637.53</v>
      </c>
      <c r="S25885">
        <f t="shared" si="1619"/>
        <v>0</v>
      </c>
      <c r="T25885">
        <v>1</v>
      </c>
      <c r="U25885" s="13">
        <f>1/COUNTIF(B:B,Orders[[#This Row],[Order ID]])</f>
        <v>0.2</v>
      </c>
      <c r="V25885">
        <f>IF(SUMIF(F:F,Orders[[#This Row],[DW_Customer]],U:U)&gt;1,1,0)</f>
        <v>1</v>
      </c>
    </row>
    <row r="25886" spans="1:22" x14ac:dyDescent="0.35">
      <c r="A25886">
        <v>30198</v>
      </c>
      <c r="B25886" s="1" t="s">
        <v>4698</v>
      </c>
      <c r="C25886" s="2">
        <v>41908</v>
      </c>
      <c r="D25886" s="2">
        <v>41908</v>
      </c>
      <c r="E25886" s="1" t="s">
        <v>26364</v>
      </c>
      <c r="F25886" s="1">
        <v>100145</v>
      </c>
      <c r="G25886" s="15">
        <v>0</v>
      </c>
      <c r="H25886" s="1" t="s">
        <v>24511</v>
      </c>
      <c r="I25886" s="1">
        <v>430</v>
      </c>
      <c r="J25886" s="19">
        <v>70432</v>
      </c>
      <c r="K25886" s="1">
        <v>0</v>
      </c>
      <c r="L25886" s="1">
        <v>7</v>
      </c>
      <c r="M25886" s="1">
        <v>0</v>
      </c>
      <c r="N25886" s="1">
        <v>1</v>
      </c>
      <c r="O25886" s="7">
        <f>VLOOKUP(J25886,DIM_Products!A:G,6,FALSE) * L25886 * (1-M25886)</f>
        <v>3702.2999999999997</v>
      </c>
      <c r="P25886" s="7">
        <f t="shared" si="1616"/>
        <v>7692.1379999999999</v>
      </c>
      <c r="Q25886" s="13">
        <f t="shared" si="1617"/>
        <v>0.48130961769016622</v>
      </c>
      <c r="R25886" s="7">
        <f t="shared" si="1618"/>
        <v>3702.2999999999997</v>
      </c>
      <c r="S25886">
        <f t="shared" si="1619"/>
        <v>0</v>
      </c>
      <c r="T25886">
        <v>1</v>
      </c>
      <c r="U25886" s="13">
        <f>1/COUNTIF(B:B,Orders[[#This Row],[Order ID]])</f>
        <v>0.2</v>
      </c>
      <c r="V25886">
        <f>IF(SUMIF(F:F,Orders[[#This Row],[DW_Customer]],U:U)&gt;1,1,0)</f>
        <v>1</v>
      </c>
    </row>
    <row r="25887" spans="1:22" x14ac:dyDescent="0.35">
      <c r="A25887">
        <v>40829</v>
      </c>
      <c r="B25887" s="1" t="s">
        <v>4698</v>
      </c>
      <c r="C25887" s="2">
        <v>41908</v>
      </c>
      <c r="D25887" s="2">
        <v>41908</v>
      </c>
      <c r="E25887" s="1" t="s">
        <v>26364</v>
      </c>
      <c r="F25887" s="1">
        <v>100145</v>
      </c>
      <c r="G25887" s="15">
        <v>0</v>
      </c>
      <c r="H25887" s="1" t="s">
        <v>24511</v>
      </c>
      <c r="I25887" s="1">
        <v>430</v>
      </c>
      <c r="J25887" s="19">
        <v>71185</v>
      </c>
      <c r="K25887" s="1">
        <v>0</v>
      </c>
      <c r="L25887" s="1">
        <v>1</v>
      </c>
      <c r="M25887" s="1">
        <v>0</v>
      </c>
      <c r="N25887" s="1">
        <v>1</v>
      </c>
      <c r="O25887" s="7">
        <f>VLOOKUP(J25887,DIM_Products!A:G,6,FALSE) * L25887 * (1-M25887)</f>
        <v>81.27</v>
      </c>
      <c r="P25887" s="7">
        <f t="shared" si="1616"/>
        <v>7692.1379999999999</v>
      </c>
      <c r="Q25887" s="13">
        <f t="shared" si="1617"/>
        <v>1.0565333071247551E-2</v>
      </c>
      <c r="R25887" s="7">
        <f t="shared" si="1618"/>
        <v>81.27</v>
      </c>
      <c r="S25887">
        <f t="shared" si="1619"/>
        <v>0</v>
      </c>
      <c r="T25887">
        <v>1</v>
      </c>
      <c r="U25887" s="13">
        <f>1/COUNTIF(B:B,Orders[[#This Row],[Order ID]])</f>
        <v>0.2</v>
      </c>
      <c r="V25887">
        <f>IF(SUMIF(F:F,Orders[[#This Row],[DW_Customer]],U:U)&gt;1,1,0)</f>
        <v>1</v>
      </c>
    </row>
    <row r="25888" spans="1:22" x14ac:dyDescent="0.35">
      <c r="A25888">
        <v>41662</v>
      </c>
      <c r="B25888" s="1" t="s">
        <v>4698</v>
      </c>
      <c r="C25888" s="2">
        <v>41908</v>
      </c>
      <c r="D25888" s="2">
        <v>41908</v>
      </c>
      <c r="E25888" s="1" t="s">
        <v>26364</v>
      </c>
      <c r="F25888" s="1">
        <v>100145</v>
      </c>
      <c r="G25888" s="15">
        <v>0</v>
      </c>
      <c r="H25888" s="1" t="s">
        <v>24511</v>
      </c>
      <c r="I25888" s="1">
        <v>430</v>
      </c>
      <c r="J25888" s="19">
        <v>71532</v>
      </c>
      <c r="K25888" s="1">
        <v>0</v>
      </c>
      <c r="L25888" s="1">
        <v>4</v>
      </c>
      <c r="M25888" s="1">
        <v>0</v>
      </c>
      <c r="N25888" s="1">
        <v>1</v>
      </c>
      <c r="O25888" s="7">
        <f>VLOOKUP(J25888,DIM_Products!A:G,6,FALSE) * L25888 * (1-M25888)</f>
        <v>231.13200000000001</v>
      </c>
      <c r="P25888" s="7">
        <f t="shared" si="1616"/>
        <v>7692.1379999999999</v>
      </c>
      <c r="Q25888" s="13">
        <f t="shared" si="1617"/>
        <v>3.0047822854972182E-2</v>
      </c>
      <c r="R25888" s="7">
        <f t="shared" si="1618"/>
        <v>231.13200000000001</v>
      </c>
      <c r="S25888">
        <f t="shared" si="1619"/>
        <v>0</v>
      </c>
      <c r="T25888">
        <v>1</v>
      </c>
      <c r="U25888" s="13">
        <f>1/COUNTIF(B:B,Orders[[#This Row],[Order ID]])</f>
        <v>0.2</v>
      </c>
      <c r="V25888">
        <f>IF(SUMIF(F:F,Orders[[#This Row],[DW_Customer]],U:U)&gt;1,1,0)</f>
        <v>1</v>
      </c>
    </row>
    <row r="25889" spans="1:22" x14ac:dyDescent="0.35">
      <c r="A25889">
        <v>62973</v>
      </c>
      <c r="B25889" s="1" t="s">
        <v>4698</v>
      </c>
      <c r="C25889" s="2">
        <v>41908</v>
      </c>
      <c r="D25889" s="2">
        <v>41908</v>
      </c>
      <c r="E25889" s="1" t="s">
        <v>26364</v>
      </c>
      <c r="F25889" s="1">
        <v>100145</v>
      </c>
      <c r="G25889" s="15">
        <v>0</v>
      </c>
      <c r="H25889" s="1" t="s">
        <v>24511</v>
      </c>
      <c r="I25889" s="1">
        <v>430</v>
      </c>
      <c r="J25889" s="19">
        <v>71564</v>
      </c>
      <c r="K25889" s="1">
        <v>0</v>
      </c>
      <c r="L25889" s="1">
        <v>1</v>
      </c>
      <c r="M25889" s="1">
        <v>0</v>
      </c>
      <c r="N25889" s="1">
        <v>1</v>
      </c>
      <c r="O25889" s="7">
        <f>VLOOKUP(J25889,DIM_Products!A:G,6,FALSE) * L25889 * (1-M25889)</f>
        <v>39.905999999999992</v>
      </c>
      <c r="P25889" s="7">
        <f t="shared" si="1616"/>
        <v>7692.1379999999999</v>
      </c>
      <c r="Q25889" s="13">
        <f t="shared" si="1617"/>
        <v>5.1878944449514543E-3</v>
      </c>
      <c r="R25889" s="7">
        <f t="shared" si="1618"/>
        <v>39.905999999999992</v>
      </c>
      <c r="S25889">
        <f t="shared" si="1619"/>
        <v>0</v>
      </c>
      <c r="T25889">
        <v>1</v>
      </c>
      <c r="U25889" s="13">
        <f>1/COUNTIF(B:B,Orders[[#This Row],[Order ID]])</f>
        <v>0.2</v>
      </c>
      <c r="V25889">
        <f>IF(SUMIF(F:F,Orders[[#This Row],[DW_Customer]],U:U)&gt;1,1,0)</f>
        <v>1</v>
      </c>
    </row>
    <row r="25890" spans="1:22" x14ac:dyDescent="0.35">
      <c r="A25890">
        <v>31998</v>
      </c>
      <c r="B25890" s="1" t="s">
        <v>6881</v>
      </c>
      <c r="C25890" s="2">
        <v>41968</v>
      </c>
      <c r="D25890" s="2">
        <v>41972</v>
      </c>
      <c r="E25890" s="1" t="s">
        <v>24503</v>
      </c>
      <c r="F25890" s="1">
        <v>100736</v>
      </c>
      <c r="G25890" s="15">
        <v>0</v>
      </c>
      <c r="H25890" s="1" t="s">
        <v>24510</v>
      </c>
      <c r="I25890" s="1">
        <v>0</v>
      </c>
      <c r="J25890" s="19">
        <v>70259</v>
      </c>
      <c r="K25890" s="1">
        <v>0</v>
      </c>
      <c r="L25890" s="1">
        <v>4</v>
      </c>
      <c r="M25890" s="1">
        <v>0.1</v>
      </c>
      <c r="N25890" s="1">
        <v>1</v>
      </c>
      <c r="O25890" s="7">
        <f>VLOOKUP(J25890,DIM_Products!A:G,6,FALSE) * L25890 * (1-M25890)</f>
        <v>522.35280000000012</v>
      </c>
      <c r="P25890" s="7">
        <f t="shared" si="1616"/>
        <v>1512.8140500000004</v>
      </c>
      <c r="Q25890" s="13">
        <f t="shared" si="1617"/>
        <v>0.34528552930877393</v>
      </c>
      <c r="R25890" s="7">
        <f t="shared" si="1618"/>
        <v>522.35280000000012</v>
      </c>
      <c r="S25890">
        <f t="shared" si="1619"/>
        <v>4</v>
      </c>
      <c r="T25890">
        <v>0</v>
      </c>
      <c r="U25890" s="13">
        <f>1/COUNTIF(B:B,Orders[[#This Row],[Order ID]])</f>
        <v>0.25</v>
      </c>
      <c r="V25890">
        <f>IF(SUMIF(F:F,Orders[[#This Row],[DW_Customer]],U:U)&gt;1,1,0)</f>
        <v>1</v>
      </c>
    </row>
    <row r="25891" spans="1:22" x14ac:dyDescent="0.35">
      <c r="A25891">
        <v>32409</v>
      </c>
      <c r="B25891" s="1" t="s">
        <v>6881</v>
      </c>
      <c r="C25891" s="2">
        <v>41968</v>
      </c>
      <c r="D25891" s="2">
        <v>41972</v>
      </c>
      <c r="E25891" s="1" t="s">
        <v>24503</v>
      </c>
      <c r="F25891" s="1">
        <v>100736</v>
      </c>
      <c r="G25891" s="15">
        <v>0</v>
      </c>
      <c r="H25891" s="1" t="s">
        <v>24510</v>
      </c>
      <c r="I25891" s="1">
        <v>0</v>
      </c>
      <c r="J25891" s="19">
        <v>70847</v>
      </c>
      <c r="K25891" s="1">
        <v>0</v>
      </c>
      <c r="L25891" s="1">
        <v>5</v>
      </c>
      <c r="M25891" s="1">
        <v>0.1</v>
      </c>
      <c r="N25891" s="1">
        <v>1</v>
      </c>
      <c r="O25891" s="7">
        <f>VLOOKUP(J25891,DIM_Products!A:G,6,FALSE) * L25891 * (1-M25891)</f>
        <v>22.349250000000001</v>
      </c>
      <c r="P25891" s="7">
        <f t="shared" si="1616"/>
        <v>1512.8140500000004</v>
      </c>
      <c r="Q25891" s="13">
        <f t="shared" si="1617"/>
        <v>1.4773296162869452E-2</v>
      </c>
      <c r="R25891" s="7">
        <f t="shared" si="1618"/>
        <v>22.349250000000001</v>
      </c>
      <c r="S25891">
        <f t="shared" si="1619"/>
        <v>4</v>
      </c>
      <c r="T25891">
        <v>0</v>
      </c>
      <c r="U25891" s="13">
        <f>1/COUNTIF(B:B,Orders[[#This Row],[Order ID]])</f>
        <v>0.25</v>
      </c>
      <c r="V25891">
        <f>IF(SUMIF(F:F,Orders[[#This Row],[DW_Customer]],U:U)&gt;1,1,0)</f>
        <v>1</v>
      </c>
    </row>
    <row r="25892" spans="1:22" x14ac:dyDescent="0.35">
      <c r="A25892">
        <v>47493</v>
      </c>
      <c r="B25892" s="1" t="s">
        <v>6881</v>
      </c>
      <c r="C25892" s="2">
        <v>41968</v>
      </c>
      <c r="D25892" s="2">
        <v>41972</v>
      </c>
      <c r="E25892" s="1" t="s">
        <v>24503</v>
      </c>
      <c r="F25892" s="1">
        <v>100736</v>
      </c>
      <c r="G25892" s="15">
        <v>0</v>
      </c>
      <c r="H25892" s="1" t="s">
        <v>24510</v>
      </c>
      <c r="I25892" s="1">
        <v>0</v>
      </c>
      <c r="J25892" s="19">
        <v>71381</v>
      </c>
      <c r="K25892" s="1">
        <v>0</v>
      </c>
      <c r="L25892" s="1">
        <v>3</v>
      </c>
      <c r="M25892" s="1">
        <v>0.1</v>
      </c>
      <c r="N25892" s="1">
        <v>1</v>
      </c>
      <c r="O25892" s="7">
        <f>VLOOKUP(J25892,DIM_Products!A:G,6,FALSE) * L25892 * (1-M25892)</f>
        <v>131.70600000000002</v>
      </c>
      <c r="P25892" s="7">
        <f t="shared" si="1616"/>
        <v>1512.8140500000004</v>
      </c>
      <c r="Q25892" s="13">
        <f t="shared" si="1617"/>
        <v>8.706027022951035E-2</v>
      </c>
      <c r="R25892" s="7">
        <f t="shared" si="1618"/>
        <v>131.70600000000002</v>
      </c>
      <c r="S25892">
        <f t="shared" si="1619"/>
        <v>4</v>
      </c>
      <c r="T25892">
        <v>0</v>
      </c>
      <c r="U25892" s="13">
        <f>1/COUNTIF(B:B,Orders[[#This Row],[Order ID]])</f>
        <v>0.25</v>
      </c>
      <c r="V25892">
        <f>IF(SUMIF(F:F,Orders[[#This Row],[DW_Customer]],U:U)&gt;1,1,0)</f>
        <v>1</v>
      </c>
    </row>
    <row r="25893" spans="1:22" x14ac:dyDescent="0.35">
      <c r="A25893">
        <v>56342</v>
      </c>
      <c r="B25893" s="1" t="s">
        <v>6881</v>
      </c>
      <c r="C25893" s="2">
        <v>41968</v>
      </c>
      <c r="D25893" s="2">
        <v>41972</v>
      </c>
      <c r="E25893" s="1" t="s">
        <v>24503</v>
      </c>
      <c r="F25893" s="1">
        <v>100736</v>
      </c>
      <c r="G25893" s="15">
        <v>0</v>
      </c>
      <c r="H25893" s="1" t="s">
        <v>24510</v>
      </c>
      <c r="I25893" s="1">
        <v>0</v>
      </c>
      <c r="J25893" s="19">
        <v>70425</v>
      </c>
      <c r="K25893" s="1">
        <v>0</v>
      </c>
      <c r="L25893" s="1">
        <v>2</v>
      </c>
      <c r="M25893" s="1">
        <v>0.1</v>
      </c>
      <c r="N25893" s="1">
        <v>1</v>
      </c>
      <c r="O25893" s="7">
        <f>VLOOKUP(J25893,DIM_Products!A:G,6,FALSE) * L25893 * (1-M25893)</f>
        <v>836.40600000000018</v>
      </c>
      <c r="P25893" s="7">
        <f t="shared" si="1616"/>
        <v>1512.8140500000004</v>
      </c>
      <c r="Q25893" s="13">
        <f t="shared" si="1617"/>
        <v>0.55288090429884618</v>
      </c>
      <c r="R25893" s="7">
        <f t="shared" si="1618"/>
        <v>836.40600000000018</v>
      </c>
      <c r="S25893">
        <f t="shared" si="1619"/>
        <v>4</v>
      </c>
      <c r="T25893">
        <v>0</v>
      </c>
      <c r="U25893" s="13">
        <f>1/COUNTIF(B:B,Orders[[#This Row],[Order ID]])</f>
        <v>0.25</v>
      </c>
      <c r="V25893">
        <f>IF(SUMIF(F:F,Orders[[#This Row],[DW_Customer]],U:U)&gt;1,1,0)</f>
        <v>1</v>
      </c>
    </row>
    <row r="25894" spans="1:22" x14ac:dyDescent="0.35">
      <c r="A25894">
        <v>32142</v>
      </c>
      <c r="B25894" s="1" t="s">
        <v>6858</v>
      </c>
      <c r="C25894" s="2">
        <v>41711</v>
      </c>
      <c r="D25894" s="2">
        <v>41711</v>
      </c>
      <c r="E25894" s="1" t="s">
        <v>26364</v>
      </c>
      <c r="F25894" s="1">
        <v>100238</v>
      </c>
      <c r="G25894" s="15">
        <v>0</v>
      </c>
      <c r="H25894" s="1" t="s">
        <v>24511</v>
      </c>
      <c r="I25894" s="1">
        <v>606</v>
      </c>
      <c r="J25894" s="19">
        <v>70875</v>
      </c>
      <c r="K25894" s="1">
        <v>0</v>
      </c>
      <c r="L25894" s="1">
        <v>7</v>
      </c>
      <c r="M25894" s="1">
        <v>0</v>
      </c>
      <c r="N25894" s="1">
        <v>1</v>
      </c>
      <c r="O25894" s="7">
        <f>VLOOKUP(J25894,DIM_Products!A:G,6,FALSE) * L25894 * (1-M25894)</f>
        <v>78.260699999999986</v>
      </c>
      <c r="P25894" s="7">
        <f t="shared" si="1616"/>
        <v>1859.5427</v>
      </c>
      <c r="Q25894" s="13">
        <f t="shared" si="1617"/>
        <v>4.208599243244051E-2</v>
      </c>
      <c r="R25894" s="7">
        <f t="shared" si="1618"/>
        <v>78.260699999999986</v>
      </c>
      <c r="S25894">
        <f t="shared" si="1619"/>
        <v>0</v>
      </c>
      <c r="T25894">
        <v>0</v>
      </c>
      <c r="U25894" s="13">
        <f>1/COUNTIF(B:B,Orders[[#This Row],[Order ID]])</f>
        <v>0.14285714285714285</v>
      </c>
      <c r="V25894">
        <f>IF(SUMIF(F:F,Orders[[#This Row],[DW_Customer]],U:U)&gt;1,1,0)</f>
        <v>1</v>
      </c>
    </row>
    <row r="25895" spans="1:22" x14ac:dyDescent="0.35">
      <c r="A25895">
        <v>50610</v>
      </c>
      <c r="B25895" s="1" t="s">
        <v>6858</v>
      </c>
      <c r="C25895" s="2">
        <v>41711</v>
      </c>
      <c r="D25895" s="2">
        <v>41711</v>
      </c>
      <c r="E25895" s="1" t="s">
        <v>26364</v>
      </c>
      <c r="F25895" s="1">
        <v>100238</v>
      </c>
      <c r="G25895" s="15">
        <v>0</v>
      </c>
      <c r="H25895" s="1" t="s">
        <v>24511</v>
      </c>
      <c r="I25895" s="1">
        <v>606</v>
      </c>
      <c r="J25895" s="19">
        <v>70786</v>
      </c>
      <c r="K25895" s="1">
        <v>0</v>
      </c>
      <c r="L25895" s="1">
        <v>3</v>
      </c>
      <c r="M25895" s="1">
        <v>0</v>
      </c>
      <c r="N25895" s="1">
        <v>1</v>
      </c>
      <c r="O25895" s="7">
        <f>VLOOKUP(J25895,DIM_Products!A:G,6,FALSE) * L25895 * (1-M25895)</f>
        <v>27</v>
      </c>
      <c r="P25895" s="7">
        <f t="shared" si="1616"/>
        <v>1859.5427</v>
      </c>
      <c r="Q25895" s="13">
        <f t="shared" si="1617"/>
        <v>1.4519698848539483E-2</v>
      </c>
      <c r="R25895" s="7">
        <f t="shared" si="1618"/>
        <v>27</v>
      </c>
      <c r="S25895">
        <f t="shared" si="1619"/>
        <v>0</v>
      </c>
      <c r="T25895">
        <v>0</v>
      </c>
      <c r="U25895" s="13">
        <f>1/COUNTIF(B:B,Orders[[#This Row],[Order ID]])</f>
        <v>0.14285714285714285</v>
      </c>
      <c r="V25895">
        <f>IF(SUMIF(F:F,Orders[[#This Row],[DW_Customer]],U:U)&gt;1,1,0)</f>
        <v>1</v>
      </c>
    </row>
    <row r="25896" spans="1:22" x14ac:dyDescent="0.35">
      <c r="A25896">
        <v>50743</v>
      </c>
      <c r="B25896" s="1" t="s">
        <v>6858</v>
      </c>
      <c r="C25896" s="2">
        <v>41711</v>
      </c>
      <c r="D25896" s="2">
        <v>41711</v>
      </c>
      <c r="E25896" s="1" t="s">
        <v>26364</v>
      </c>
      <c r="F25896" s="1">
        <v>100238</v>
      </c>
      <c r="G25896" s="15">
        <v>0</v>
      </c>
      <c r="H25896" s="1" t="s">
        <v>24511</v>
      </c>
      <c r="I25896" s="1">
        <v>606</v>
      </c>
      <c r="J25896" s="19">
        <v>70632</v>
      </c>
      <c r="K25896" s="1">
        <v>0</v>
      </c>
      <c r="L25896" s="1">
        <v>2</v>
      </c>
      <c r="M25896" s="1">
        <v>0</v>
      </c>
      <c r="N25896" s="1">
        <v>1</v>
      </c>
      <c r="O25896" s="7">
        <f>VLOOKUP(J25896,DIM_Products!A:G,6,FALSE) * L25896 * (1-M25896)</f>
        <v>157.30000000000001</v>
      </c>
      <c r="P25896" s="7">
        <f t="shared" si="1616"/>
        <v>1859.5427</v>
      </c>
      <c r="Q25896" s="13">
        <f t="shared" si="1617"/>
        <v>8.4590689958342985E-2</v>
      </c>
      <c r="R25896" s="7">
        <f t="shared" si="1618"/>
        <v>157.30000000000001</v>
      </c>
      <c r="S25896">
        <f t="shared" si="1619"/>
        <v>0</v>
      </c>
      <c r="T25896">
        <v>0</v>
      </c>
      <c r="U25896" s="13">
        <f>1/COUNTIF(B:B,Orders[[#This Row],[Order ID]])</f>
        <v>0.14285714285714285</v>
      </c>
      <c r="V25896">
        <f>IF(SUMIF(F:F,Orders[[#This Row],[DW_Customer]],U:U)&gt;1,1,0)</f>
        <v>1</v>
      </c>
    </row>
    <row r="25897" spans="1:22" x14ac:dyDescent="0.35">
      <c r="A25897">
        <v>53493</v>
      </c>
      <c r="B25897" s="1" t="s">
        <v>6858</v>
      </c>
      <c r="C25897" s="2">
        <v>41711</v>
      </c>
      <c r="D25897" s="2">
        <v>41711</v>
      </c>
      <c r="E25897" s="1" t="s">
        <v>26364</v>
      </c>
      <c r="F25897" s="1">
        <v>100238</v>
      </c>
      <c r="G25897" s="15">
        <v>0</v>
      </c>
      <c r="H25897" s="1" t="s">
        <v>24511</v>
      </c>
      <c r="I25897" s="1">
        <v>606</v>
      </c>
      <c r="J25897" s="19">
        <v>70783</v>
      </c>
      <c r="K25897" s="1">
        <v>0</v>
      </c>
      <c r="L25897" s="1">
        <v>2</v>
      </c>
      <c r="M25897" s="1">
        <v>0</v>
      </c>
      <c r="N25897" s="1">
        <v>1</v>
      </c>
      <c r="O25897" s="7">
        <f>VLOOKUP(J25897,DIM_Products!A:G,6,FALSE) * L25897 * (1-M25897)</f>
        <v>21.419999999999995</v>
      </c>
      <c r="P25897" s="7">
        <f t="shared" si="1616"/>
        <v>1859.5427</v>
      </c>
      <c r="Q25897" s="13">
        <f t="shared" si="1617"/>
        <v>1.1518961086507986E-2</v>
      </c>
      <c r="R25897" s="7">
        <f t="shared" si="1618"/>
        <v>21.419999999999995</v>
      </c>
      <c r="S25897">
        <f t="shared" si="1619"/>
        <v>0</v>
      </c>
      <c r="T25897">
        <v>0</v>
      </c>
      <c r="U25897" s="13">
        <f>1/COUNTIF(B:B,Orders[[#This Row],[Order ID]])</f>
        <v>0.14285714285714285</v>
      </c>
      <c r="V25897">
        <f>IF(SUMIF(F:F,Orders[[#This Row],[DW_Customer]],U:U)&gt;1,1,0)</f>
        <v>1</v>
      </c>
    </row>
    <row r="25898" spans="1:22" x14ac:dyDescent="0.35">
      <c r="A25898">
        <v>55240</v>
      </c>
      <c r="B25898" s="1" t="s">
        <v>6858</v>
      </c>
      <c r="C25898" s="2">
        <v>41711</v>
      </c>
      <c r="D25898" s="2">
        <v>41711</v>
      </c>
      <c r="E25898" s="1" t="s">
        <v>26364</v>
      </c>
      <c r="F25898" s="1">
        <v>100238</v>
      </c>
      <c r="G25898" s="15">
        <v>0</v>
      </c>
      <c r="H25898" s="1" t="s">
        <v>24511</v>
      </c>
      <c r="I25898" s="1">
        <v>606</v>
      </c>
      <c r="J25898" s="19">
        <v>70585</v>
      </c>
      <c r="K25898" s="1">
        <v>0</v>
      </c>
      <c r="L25898" s="1">
        <v>2</v>
      </c>
      <c r="M25898" s="1">
        <v>0</v>
      </c>
      <c r="N25898" s="1">
        <v>1</v>
      </c>
      <c r="O25898" s="7">
        <f>VLOOKUP(J25898,DIM_Products!A:G,6,FALSE) * L25898 * (1-M25898)</f>
        <v>946.24199999999996</v>
      </c>
      <c r="P25898" s="7">
        <f t="shared" si="1616"/>
        <v>1859.5427</v>
      </c>
      <c r="Q25898" s="13">
        <f t="shared" si="1617"/>
        <v>0.50885736584591468</v>
      </c>
      <c r="R25898" s="7">
        <f t="shared" si="1618"/>
        <v>946.24199999999996</v>
      </c>
      <c r="S25898">
        <f t="shared" si="1619"/>
        <v>0</v>
      </c>
      <c r="T25898">
        <v>0</v>
      </c>
      <c r="U25898" s="13">
        <f>1/COUNTIF(B:B,Orders[[#This Row],[Order ID]])</f>
        <v>0.14285714285714285</v>
      </c>
      <c r="V25898">
        <f>IF(SUMIF(F:F,Orders[[#This Row],[DW_Customer]],U:U)&gt;1,1,0)</f>
        <v>1</v>
      </c>
    </row>
    <row r="25899" spans="1:22" x14ac:dyDescent="0.35">
      <c r="A25899">
        <v>56975</v>
      </c>
      <c r="B25899" s="1" t="s">
        <v>6858</v>
      </c>
      <c r="C25899" s="2">
        <v>41711</v>
      </c>
      <c r="D25899" s="2">
        <v>41711</v>
      </c>
      <c r="E25899" s="1" t="s">
        <v>26364</v>
      </c>
      <c r="F25899" s="1">
        <v>100238</v>
      </c>
      <c r="G25899" s="15">
        <v>0</v>
      </c>
      <c r="H25899" s="1" t="s">
        <v>24511</v>
      </c>
      <c r="I25899" s="1">
        <v>606</v>
      </c>
      <c r="J25899" s="19">
        <v>70292</v>
      </c>
      <c r="K25899" s="1">
        <v>0</v>
      </c>
      <c r="L25899" s="1">
        <v>4</v>
      </c>
      <c r="M25899" s="1">
        <v>0</v>
      </c>
      <c r="N25899" s="1">
        <v>1</v>
      </c>
      <c r="O25899" s="7">
        <f>VLOOKUP(J25899,DIM_Products!A:G,6,FALSE) * L25899 * (1-M25899)</f>
        <v>164.32000000000002</v>
      </c>
      <c r="P25899" s="7">
        <f t="shared" si="1616"/>
        <v>1859.5427</v>
      </c>
      <c r="Q25899" s="13">
        <f t="shared" si="1617"/>
        <v>8.8365811658963261E-2</v>
      </c>
      <c r="R25899" s="7">
        <f t="shared" si="1618"/>
        <v>164.32000000000002</v>
      </c>
      <c r="S25899">
        <f t="shared" si="1619"/>
        <v>0</v>
      </c>
      <c r="T25899">
        <v>0</v>
      </c>
      <c r="U25899" s="13">
        <f>1/COUNTIF(B:B,Orders[[#This Row],[Order ID]])</f>
        <v>0.14285714285714285</v>
      </c>
      <c r="V25899">
        <f>IF(SUMIF(F:F,Orders[[#This Row],[DW_Customer]],U:U)&gt;1,1,0)</f>
        <v>1</v>
      </c>
    </row>
    <row r="25900" spans="1:22" x14ac:dyDescent="0.35">
      <c r="A25900">
        <v>57170</v>
      </c>
      <c r="B25900" s="1" t="s">
        <v>6858</v>
      </c>
      <c r="C25900" s="2">
        <v>41711</v>
      </c>
      <c r="D25900" s="2">
        <v>41711</v>
      </c>
      <c r="E25900" s="1" t="s">
        <v>26364</v>
      </c>
      <c r="F25900" s="1">
        <v>100238</v>
      </c>
      <c r="G25900" s="15">
        <v>0</v>
      </c>
      <c r="H25900" s="1" t="s">
        <v>24511</v>
      </c>
      <c r="I25900" s="1">
        <v>606</v>
      </c>
      <c r="J25900" s="19">
        <v>71538</v>
      </c>
      <c r="K25900" s="1">
        <v>0</v>
      </c>
      <c r="L25900" s="1">
        <v>5</v>
      </c>
      <c r="M25900" s="1">
        <v>0</v>
      </c>
      <c r="N25900" s="1">
        <v>1</v>
      </c>
      <c r="O25900" s="7">
        <f>VLOOKUP(J25900,DIM_Products!A:G,6,FALSE) * L25900 * (1-M25900)</f>
        <v>465.00000000000011</v>
      </c>
      <c r="P25900" s="7">
        <f t="shared" si="1616"/>
        <v>1859.5427</v>
      </c>
      <c r="Q25900" s="13">
        <f t="shared" si="1617"/>
        <v>0.25006148016929114</v>
      </c>
      <c r="R25900" s="7">
        <f t="shared" si="1618"/>
        <v>465.00000000000011</v>
      </c>
      <c r="S25900">
        <f t="shared" si="1619"/>
        <v>0</v>
      </c>
      <c r="T25900">
        <v>0</v>
      </c>
      <c r="U25900" s="13">
        <f>1/COUNTIF(B:B,Orders[[#This Row],[Order ID]])</f>
        <v>0.14285714285714285</v>
      </c>
      <c r="V25900">
        <f>IF(SUMIF(F:F,Orders[[#This Row],[DW_Customer]],U:U)&gt;1,1,0)</f>
        <v>1</v>
      </c>
    </row>
    <row r="25901" spans="1:22" x14ac:dyDescent="0.35">
      <c r="A25901">
        <v>38674</v>
      </c>
      <c r="B25901" s="1" t="s">
        <v>8996</v>
      </c>
      <c r="C25901" s="2">
        <v>41859</v>
      </c>
      <c r="D25901" s="2">
        <v>41859</v>
      </c>
      <c r="E25901" s="1" t="s">
        <v>24500</v>
      </c>
      <c r="F25901" s="1">
        <v>100534</v>
      </c>
      <c r="G25901" s="15">
        <v>0</v>
      </c>
      <c r="H25901" s="1" t="s">
        <v>24510</v>
      </c>
      <c r="I25901" s="1">
        <v>0</v>
      </c>
      <c r="J25901" s="19">
        <v>71164</v>
      </c>
      <c r="K25901" s="1">
        <v>30</v>
      </c>
      <c r="L25901" s="1">
        <v>2</v>
      </c>
      <c r="M25901" s="1">
        <v>0</v>
      </c>
      <c r="N25901" s="1">
        <v>1</v>
      </c>
      <c r="O25901" s="7">
        <f>VLOOKUP(J25901,DIM_Products!A:G,6,FALSE) * L25901 * (1-M25901)</f>
        <v>74.73599999999999</v>
      </c>
      <c r="P25901" s="7">
        <f t="shared" si="1616"/>
        <v>922.03600000000006</v>
      </c>
      <c r="Q25901" s="13">
        <f t="shared" si="1617"/>
        <v>8.1055403476653826E-2</v>
      </c>
      <c r="R25901" s="7">
        <f t="shared" si="1618"/>
        <v>77.167662104299609</v>
      </c>
      <c r="S25901">
        <f t="shared" si="1619"/>
        <v>0</v>
      </c>
      <c r="T25901">
        <v>0</v>
      </c>
      <c r="U25901" s="13">
        <f>1/COUNTIF(B:B,Orders[[#This Row],[Order ID]])</f>
        <v>0.33333333333333331</v>
      </c>
      <c r="V25901">
        <f>IF(SUMIF(F:F,Orders[[#This Row],[DW_Customer]],U:U)&gt;1,1,0)</f>
        <v>1</v>
      </c>
    </row>
    <row r="25902" spans="1:22" x14ac:dyDescent="0.35">
      <c r="A25902">
        <v>40979</v>
      </c>
      <c r="B25902" s="1" t="s">
        <v>8996</v>
      </c>
      <c r="C25902" s="2">
        <v>41859</v>
      </c>
      <c r="D25902" s="2">
        <v>41859</v>
      </c>
      <c r="E25902" s="1" t="s">
        <v>24500</v>
      </c>
      <c r="F25902" s="1">
        <v>100534</v>
      </c>
      <c r="G25902" s="15">
        <v>0</v>
      </c>
      <c r="H25902" s="1" t="s">
        <v>24510</v>
      </c>
      <c r="I25902" s="1">
        <v>0</v>
      </c>
      <c r="J25902" s="19">
        <v>70598</v>
      </c>
      <c r="K25902" s="1">
        <v>30</v>
      </c>
      <c r="L25902" s="1">
        <v>2</v>
      </c>
      <c r="M25902" s="1">
        <v>0</v>
      </c>
      <c r="N25902" s="1">
        <v>1</v>
      </c>
      <c r="O25902" s="7">
        <f>VLOOKUP(J25902,DIM_Products!A:G,6,FALSE) * L25902 * (1-M25902)</f>
        <v>414.76000000000005</v>
      </c>
      <c r="P25902" s="7">
        <f t="shared" si="1616"/>
        <v>922.03600000000006</v>
      </c>
      <c r="Q25902" s="13">
        <f t="shared" si="1617"/>
        <v>0.44983059229791461</v>
      </c>
      <c r="R25902" s="7">
        <f t="shared" si="1618"/>
        <v>428.2549177689375</v>
      </c>
      <c r="S25902">
        <f t="shared" si="1619"/>
        <v>0</v>
      </c>
      <c r="T25902">
        <v>0</v>
      </c>
      <c r="U25902" s="13">
        <f>1/COUNTIF(B:B,Orders[[#This Row],[Order ID]])</f>
        <v>0.33333333333333331</v>
      </c>
      <c r="V25902">
        <f>IF(SUMIF(F:F,Orders[[#This Row],[DW_Customer]],U:U)&gt;1,1,0)</f>
        <v>1</v>
      </c>
    </row>
    <row r="25903" spans="1:22" x14ac:dyDescent="0.35">
      <c r="A25903">
        <v>55557</v>
      </c>
      <c r="B25903" s="1" t="s">
        <v>8996</v>
      </c>
      <c r="C25903" s="2">
        <v>41859</v>
      </c>
      <c r="D25903" s="2">
        <v>41859</v>
      </c>
      <c r="E25903" s="1" t="s">
        <v>24500</v>
      </c>
      <c r="F25903" s="1">
        <v>100534</v>
      </c>
      <c r="G25903" s="15">
        <v>0</v>
      </c>
      <c r="H25903" s="1" t="s">
        <v>24510</v>
      </c>
      <c r="I25903" s="1">
        <v>0</v>
      </c>
      <c r="J25903" s="19">
        <v>71235</v>
      </c>
      <c r="K25903" s="1">
        <v>30</v>
      </c>
      <c r="L25903" s="1">
        <v>3</v>
      </c>
      <c r="M25903" s="1">
        <v>0</v>
      </c>
      <c r="N25903" s="1">
        <v>1</v>
      </c>
      <c r="O25903" s="7">
        <f>VLOOKUP(J25903,DIM_Products!A:G,6,FALSE) * L25903 * (1-M25903)</f>
        <v>432.54</v>
      </c>
      <c r="P25903" s="7">
        <f t="shared" si="1616"/>
        <v>922.03600000000006</v>
      </c>
      <c r="Q25903" s="13">
        <f t="shared" si="1617"/>
        <v>0.46911400422543154</v>
      </c>
      <c r="R25903" s="7">
        <f t="shared" si="1618"/>
        <v>446.61342012676295</v>
      </c>
      <c r="S25903">
        <f t="shared" si="1619"/>
        <v>0</v>
      </c>
      <c r="T25903">
        <v>0</v>
      </c>
      <c r="U25903" s="13">
        <f>1/COUNTIF(B:B,Orders[[#This Row],[Order ID]])</f>
        <v>0.33333333333333331</v>
      </c>
      <c r="V25903">
        <f>IF(SUMIF(F:F,Orders[[#This Row],[DW_Customer]],U:U)&gt;1,1,0)</f>
        <v>1</v>
      </c>
    </row>
    <row r="25904" spans="1:22" x14ac:dyDescent="0.35">
      <c r="A25904">
        <v>36587</v>
      </c>
      <c r="B25904" s="1" t="s">
        <v>10530</v>
      </c>
      <c r="C25904" s="2">
        <v>41863</v>
      </c>
      <c r="D25904" s="2">
        <v>41867</v>
      </c>
      <c r="E25904" s="1" t="s">
        <v>24503</v>
      </c>
      <c r="F25904" s="1">
        <v>101100</v>
      </c>
      <c r="G25904" s="15">
        <v>0</v>
      </c>
      <c r="H25904" s="1" t="s">
        <v>24510</v>
      </c>
      <c r="I25904" s="1">
        <v>0</v>
      </c>
      <c r="J25904" s="19">
        <v>71385</v>
      </c>
      <c r="K25904" s="1">
        <v>0</v>
      </c>
      <c r="L25904" s="1">
        <v>4</v>
      </c>
      <c r="M25904" s="1">
        <v>0</v>
      </c>
      <c r="N25904" s="1">
        <v>1</v>
      </c>
      <c r="O25904" s="7">
        <f>VLOOKUP(J25904,DIM_Products!A:G,6,FALSE) * L25904 * (1-M25904)</f>
        <v>482.6400000000001</v>
      </c>
      <c r="P25904" s="7">
        <f t="shared" si="1616"/>
        <v>482.6400000000001</v>
      </c>
      <c r="Q25904" s="13">
        <f t="shared" si="1617"/>
        <v>1</v>
      </c>
      <c r="R25904" s="7">
        <f t="shared" si="1618"/>
        <v>482.6400000000001</v>
      </c>
      <c r="S25904">
        <f t="shared" si="1619"/>
        <v>4</v>
      </c>
      <c r="T25904">
        <v>0</v>
      </c>
      <c r="U25904" s="13">
        <f>1/COUNTIF(B:B,Orders[[#This Row],[Order ID]])</f>
        <v>1</v>
      </c>
      <c r="V25904">
        <f>IF(SUMIF(F:F,Orders[[#This Row],[DW_Customer]],U:U)&gt;1,1,0)</f>
        <v>1</v>
      </c>
    </row>
    <row r="25905" spans="1:22" x14ac:dyDescent="0.35">
      <c r="A25905">
        <v>59241</v>
      </c>
      <c r="B25905" s="1" t="s">
        <v>21189</v>
      </c>
      <c r="C25905" s="2">
        <v>41905</v>
      </c>
      <c r="D25905" s="2">
        <v>41910</v>
      </c>
      <c r="E25905" s="1" t="s">
        <v>24503</v>
      </c>
      <c r="F25905" s="1">
        <v>101035</v>
      </c>
      <c r="G25905" s="15">
        <v>0</v>
      </c>
      <c r="H25905" s="1" t="s">
        <v>24510</v>
      </c>
      <c r="I25905" s="1">
        <v>0</v>
      </c>
      <c r="J25905" s="19">
        <v>70884</v>
      </c>
      <c r="K25905" s="1">
        <v>0</v>
      </c>
      <c r="L25905" s="1">
        <v>2</v>
      </c>
      <c r="M25905" s="1">
        <v>0.1</v>
      </c>
      <c r="N25905" s="1">
        <v>1</v>
      </c>
      <c r="O25905" s="7">
        <f>VLOOKUP(J25905,DIM_Products!A:G,6,FALSE) * L25905 * (1-M25905)</f>
        <v>11.664000000000001</v>
      </c>
      <c r="P25905" s="7">
        <f t="shared" si="1616"/>
        <v>11.664000000000001</v>
      </c>
      <c r="Q25905" s="13">
        <f t="shared" si="1617"/>
        <v>1</v>
      </c>
      <c r="R25905" s="7">
        <f t="shared" si="1618"/>
        <v>11.664000000000001</v>
      </c>
      <c r="S25905">
        <f t="shared" si="1619"/>
        <v>5</v>
      </c>
      <c r="T25905">
        <v>0</v>
      </c>
      <c r="U25905" s="13">
        <f>1/COUNTIF(B:B,Orders[[#This Row],[Order ID]])</f>
        <v>1</v>
      </c>
      <c r="V25905">
        <f>IF(SUMIF(F:F,Orders[[#This Row],[DW_Customer]],U:U)&gt;1,1,0)</f>
        <v>1</v>
      </c>
    </row>
    <row r="25906" spans="1:22" x14ac:dyDescent="0.35">
      <c r="A25906">
        <v>37402</v>
      </c>
      <c r="B25906" s="1" t="s">
        <v>10525</v>
      </c>
      <c r="C25906" s="2">
        <v>41888</v>
      </c>
      <c r="D25906" s="2">
        <v>41888</v>
      </c>
      <c r="E25906" s="1" t="s">
        <v>26364</v>
      </c>
      <c r="F25906" s="1">
        <v>100567</v>
      </c>
      <c r="G25906" s="15">
        <v>0</v>
      </c>
      <c r="H25906" s="1" t="s">
        <v>24511</v>
      </c>
      <c r="I25906" s="1">
        <v>412</v>
      </c>
      <c r="J25906" s="19">
        <v>70342</v>
      </c>
      <c r="K25906" s="1">
        <v>0</v>
      </c>
      <c r="L25906" s="1">
        <v>4</v>
      </c>
      <c r="M25906" s="1">
        <v>0</v>
      </c>
      <c r="N25906" s="1">
        <v>1</v>
      </c>
      <c r="O25906" s="7">
        <f>VLOOKUP(J25906,DIM_Products!A:G,6,FALSE) * L25906 * (1-M25906)</f>
        <v>120.48000000000002</v>
      </c>
      <c r="P25906" s="7">
        <f t="shared" si="1616"/>
        <v>241.98</v>
      </c>
      <c r="Q25906" s="13">
        <f t="shared" si="1617"/>
        <v>0.49789238780064476</v>
      </c>
      <c r="R25906" s="7">
        <f t="shared" si="1618"/>
        <v>120.48000000000002</v>
      </c>
      <c r="S25906">
        <f t="shared" si="1619"/>
        <v>0</v>
      </c>
      <c r="T25906">
        <v>1</v>
      </c>
      <c r="U25906" s="13">
        <f>1/COUNTIF(B:B,Orders[[#This Row],[Order ID]])</f>
        <v>0.5</v>
      </c>
      <c r="V25906">
        <f>IF(SUMIF(F:F,Orders[[#This Row],[DW_Customer]],U:U)&gt;1,1,0)</f>
        <v>1</v>
      </c>
    </row>
    <row r="25907" spans="1:22" x14ac:dyDescent="0.35">
      <c r="A25907">
        <v>53171</v>
      </c>
      <c r="B25907" s="1" t="s">
        <v>10525</v>
      </c>
      <c r="C25907" s="2">
        <v>41888</v>
      </c>
      <c r="D25907" s="2">
        <v>41888</v>
      </c>
      <c r="E25907" s="1" t="s">
        <v>26364</v>
      </c>
      <c r="F25907" s="1">
        <v>100567</v>
      </c>
      <c r="G25907" s="15">
        <v>0</v>
      </c>
      <c r="H25907" s="1" t="s">
        <v>24511</v>
      </c>
      <c r="I25907" s="1">
        <v>412</v>
      </c>
      <c r="J25907" s="19">
        <v>71117</v>
      </c>
      <c r="K25907" s="1">
        <v>0</v>
      </c>
      <c r="L25907" s="1">
        <v>3</v>
      </c>
      <c r="M25907" s="1">
        <v>0</v>
      </c>
      <c r="N25907" s="1">
        <v>1</v>
      </c>
      <c r="O25907" s="7">
        <f>VLOOKUP(J25907,DIM_Products!A:G,6,FALSE) * L25907 * (1-M25907)</f>
        <v>121.49999999999997</v>
      </c>
      <c r="P25907" s="7">
        <f t="shared" si="1616"/>
        <v>241.98</v>
      </c>
      <c r="Q25907" s="13">
        <f t="shared" si="1617"/>
        <v>0.50210761219935518</v>
      </c>
      <c r="R25907" s="7">
        <f t="shared" si="1618"/>
        <v>121.49999999999997</v>
      </c>
      <c r="S25907">
        <f t="shared" si="1619"/>
        <v>0</v>
      </c>
      <c r="T25907">
        <v>1</v>
      </c>
      <c r="U25907" s="13">
        <f>1/COUNTIF(B:B,Orders[[#This Row],[Order ID]])</f>
        <v>0.5</v>
      </c>
      <c r="V25907">
        <f>IF(SUMIF(F:F,Orders[[#This Row],[DW_Customer]],U:U)&gt;1,1,0)</f>
        <v>1</v>
      </c>
    </row>
    <row r="25908" spans="1:22" x14ac:dyDescent="0.35">
      <c r="A25908">
        <v>42264</v>
      </c>
      <c r="B25908" s="1" t="s">
        <v>11456</v>
      </c>
      <c r="C25908" s="2">
        <v>41860</v>
      </c>
      <c r="D25908" s="2">
        <v>41863</v>
      </c>
      <c r="E25908" s="1" t="s">
        <v>24502</v>
      </c>
      <c r="F25908" s="1">
        <v>100014</v>
      </c>
      <c r="G25908" s="15">
        <v>0</v>
      </c>
      <c r="H25908" s="1" t="s">
        <v>24510</v>
      </c>
      <c r="I25908" s="1">
        <v>0</v>
      </c>
      <c r="J25908" s="19">
        <v>71103</v>
      </c>
      <c r="K25908" s="1">
        <v>0</v>
      </c>
      <c r="L25908" s="1">
        <v>4</v>
      </c>
      <c r="M25908" s="1">
        <v>0</v>
      </c>
      <c r="N25908" s="1">
        <v>1</v>
      </c>
      <c r="O25908" s="7">
        <f>VLOOKUP(J25908,DIM_Products!A:G,6,FALSE) * L25908 * (1-M25908)</f>
        <v>273.21600000000001</v>
      </c>
      <c r="P25908" s="7">
        <f t="shared" si="1616"/>
        <v>1568.0160000000001</v>
      </c>
      <c r="Q25908" s="13">
        <f t="shared" si="1617"/>
        <v>0.17424311996816358</v>
      </c>
      <c r="R25908" s="7">
        <f t="shared" si="1618"/>
        <v>273.21600000000001</v>
      </c>
      <c r="S25908">
        <f t="shared" si="1619"/>
        <v>3</v>
      </c>
      <c r="T25908">
        <v>0</v>
      </c>
      <c r="U25908" s="13">
        <f>1/COUNTIF(B:B,Orders[[#This Row],[Order ID]])</f>
        <v>0.5</v>
      </c>
      <c r="V25908">
        <f>IF(SUMIF(F:F,Orders[[#This Row],[DW_Customer]],U:U)&gt;1,1,0)</f>
        <v>1</v>
      </c>
    </row>
    <row r="25909" spans="1:22" x14ac:dyDescent="0.35">
      <c r="A25909">
        <v>44561</v>
      </c>
      <c r="B25909" s="1" t="s">
        <v>11456</v>
      </c>
      <c r="C25909" s="2">
        <v>41860</v>
      </c>
      <c r="D25909" s="2">
        <v>41863</v>
      </c>
      <c r="E25909" s="1" t="s">
        <v>24502</v>
      </c>
      <c r="F25909" s="1">
        <v>100014</v>
      </c>
      <c r="G25909" s="15">
        <v>0</v>
      </c>
      <c r="H25909" s="1" t="s">
        <v>24510</v>
      </c>
      <c r="I25909" s="1">
        <v>0</v>
      </c>
      <c r="J25909" s="19">
        <v>71119</v>
      </c>
      <c r="K25909" s="1">
        <v>0</v>
      </c>
      <c r="L25909" s="1">
        <v>5</v>
      </c>
      <c r="M25909" s="1">
        <v>0</v>
      </c>
      <c r="N25909" s="1">
        <v>1</v>
      </c>
      <c r="O25909" s="7">
        <f>VLOOKUP(J25909,DIM_Products!A:G,6,FALSE) * L25909 * (1-M25909)</f>
        <v>1294.8000000000002</v>
      </c>
      <c r="P25909" s="7">
        <f t="shared" si="1616"/>
        <v>1568.0160000000001</v>
      </c>
      <c r="Q25909" s="13">
        <f t="shared" si="1617"/>
        <v>0.82575688003183645</v>
      </c>
      <c r="R25909" s="7">
        <f t="shared" si="1618"/>
        <v>1294.8000000000002</v>
      </c>
      <c r="S25909">
        <f t="shared" si="1619"/>
        <v>3</v>
      </c>
      <c r="T25909">
        <v>0</v>
      </c>
      <c r="U25909" s="13">
        <f>1/COUNTIF(B:B,Orders[[#This Row],[Order ID]])</f>
        <v>0.5</v>
      </c>
      <c r="V25909">
        <f>IF(SUMIF(F:F,Orders[[#This Row],[DW_Customer]],U:U)&gt;1,1,0)</f>
        <v>1</v>
      </c>
    </row>
    <row r="25910" spans="1:22" x14ac:dyDescent="0.35">
      <c r="A25910">
        <v>66202</v>
      </c>
      <c r="B25910" s="1" t="s">
        <v>23532</v>
      </c>
      <c r="C25910" s="2">
        <v>41790</v>
      </c>
      <c r="D25910" s="2">
        <v>41797</v>
      </c>
      <c r="E25910" s="1" t="s">
        <v>24503</v>
      </c>
      <c r="F25910" s="1">
        <v>100545</v>
      </c>
      <c r="G25910" s="15">
        <v>0</v>
      </c>
      <c r="H25910" s="1" t="s">
        <v>24510</v>
      </c>
      <c r="I25910" s="1">
        <v>0</v>
      </c>
      <c r="J25910" s="19">
        <v>70237</v>
      </c>
      <c r="K25910" s="1">
        <v>0</v>
      </c>
      <c r="L25910" s="1">
        <v>3</v>
      </c>
      <c r="M25910" s="1">
        <v>0</v>
      </c>
      <c r="N25910" s="1">
        <v>1</v>
      </c>
      <c r="O25910" s="7">
        <f>VLOOKUP(J25910,DIM_Products!A:G,6,FALSE) * L25910 * (1-M25910)</f>
        <v>190.92000000000002</v>
      </c>
      <c r="P25910" s="7">
        <f t="shared" si="1616"/>
        <v>190.92000000000002</v>
      </c>
      <c r="Q25910" s="13">
        <f t="shared" si="1617"/>
        <v>1</v>
      </c>
      <c r="R25910" s="7">
        <f t="shared" si="1618"/>
        <v>190.92000000000002</v>
      </c>
      <c r="S25910">
        <f t="shared" si="1619"/>
        <v>7</v>
      </c>
      <c r="T25910">
        <v>1</v>
      </c>
      <c r="U25910" s="13">
        <f>1/COUNTIF(B:B,Orders[[#This Row],[Order ID]])</f>
        <v>1</v>
      </c>
      <c r="V25910">
        <f>IF(SUMIF(F:F,Orders[[#This Row],[DW_Customer]],U:U)&gt;1,1,0)</f>
        <v>1</v>
      </c>
    </row>
    <row r="25911" spans="1:22" x14ac:dyDescent="0.35">
      <c r="A25911">
        <v>41801</v>
      </c>
      <c r="B25911" s="1" t="s">
        <v>14145</v>
      </c>
      <c r="C25911" s="2">
        <v>41898</v>
      </c>
      <c r="D25911" s="2">
        <v>41898</v>
      </c>
      <c r="E25911" s="1" t="s">
        <v>26364</v>
      </c>
      <c r="F25911" s="1">
        <v>100014</v>
      </c>
      <c r="G25911" s="15">
        <v>0</v>
      </c>
      <c r="H25911" s="1" t="s">
        <v>24511</v>
      </c>
      <c r="I25911" s="1">
        <v>600</v>
      </c>
      <c r="J25911" s="19">
        <v>71259</v>
      </c>
      <c r="K25911" s="1">
        <v>0</v>
      </c>
      <c r="L25911" s="1">
        <v>1</v>
      </c>
      <c r="M25911" s="1">
        <v>0.35</v>
      </c>
      <c r="N25911" s="1">
        <v>1</v>
      </c>
      <c r="O25911" s="7">
        <f>VLOOKUP(J25911,DIM_Products!A:G,6,FALSE) * L25911 * (1-M25911)</f>
        <v>63.702339999999985</v>
      </c>
      <c r="P25911" s="7">
        <f t="shared" si="1616"/>
        <v>63.702339999999985</v>
      </c>
      <c r="Q25911" s="13">
        <f t="shared" si="1617"/>
        <v>1</v>
      </c>
      <c r="R25911" s="7">
        <f t="shared" si="1618"/>
        <v>63.702339999999985</v>
      </c>
      <c r="S25911">
        <f t="shared" si="1619"/>
        <v>0</v>
      </c>
      <c r="T25911">
        <v>0</v>
      </c>
      <c r="U25911" s="13">
        <f>1/COUNTIF(B:B,Orders[[#This Row],[Order ID]])</f>
        <v>1</v>
      </c>
      <c r="V25911">
        <f>IF(SUMIF(F:F,Orders[[#This Row],[DW_Customer]],U:U)&gt;1,1,0)</f>
        <v>1</v>
      </c>
    </row>
    <row r="25912" spans="1:22" x14ac:dyDescent="0.35">
      <c r="A25912">
        <v>38506</v>
      </c>
      <c r="B25912" s="1" t="s">
        <v>10248</v>
      </c>
      <c r="C25912" s="2">
        <v>41899</v>
      </c>
      <c r="D25912" s="2">
        <v>41901</v>
      </c>
      <c r="E25912" s="1" t="s">
        <v>24501</v>
      </c>
      <c r="F25912" s="1">
        <v>100024</v>
      </c>
      <c r="G25912" s="15">
        <v>0</v>
      </c>
      <c r="H25912" s="1" t="s">
        <v>24510</v>
      </c>
      <c r="I25912" s="1">
        <v>0</v>
      </c>
      <c r="J25912" s="19">
        <v>70169</v>
      </c>
      <c r="K25912" s="1">
        <v>0</v>
      </c>
      <c r="L25912" s="1">
        <v>5</v>
      </c>
      <c r="M25912" s="1">
        <v>0</v>
      </c>
      <c r="N25912" s="1">
        <v>1</v>
      </c>
      <c r="O25912" s="7">
        <f>VLOOKUP(J25912,DIM_Products!A:G,6,FALSE) * L25912 * (1-M25912)</f>
        <v>1219.0399999999997</v>
      </c>
      <c r="P25912" s="7">
        <f t="shared" si="1616"/>
        <v>2331.6349999999998</v>
      </c>
      <c r="Q25912" s="13">
        <f t="shared" si="1617"/>
        <v>0.52282625711142605</v>
      </c>
      <c r="R25912" s="7">
        <f t="shared" si="1618"/>
        <v>1219.0399999999997</v>
      </c>
      <c r="S25912">
        <f t="shared" si="1619"/>
        <v>2</v>
      </c>
      <c r="T25912">
        <v>0</v>
      </c>
      <c r="U25912" s="13">
        <f>1/COUNTIF(B:B,Orders[[#This Row],[Order ID]])</f>
        <v>0.33333333333333331</v>
      </c>
      <c r="V25912">
        <f>IF(SUMIF(F:F,Orders[[#This Row],[DW_Customer]],U:U)&gt;1,1,0)</f>
        <v>1</v>
      </c>
    </row>
    <row r="25913" spans="1:22" x14ac:dyDescent="0.35">
      <c r="A25913">
        <v>40465</v>
      </c>
      <c r="B25913" s="1" t="s">
        <v>10248</v>
      </c>
      <c r="C25913" s="2">
        <v>41899</v>
      </c>
      <c r="D25913" s="2">
        <v>41901</v>
      </c>
      <c r="E25913" s="1" t="s">
        <v>24501</v>
      </c>
      <c r="F25913" s="1">
        <v>100024</v>
      </c>
      <c r="G25913" s="15">
        <v>0</v>
      </c>
      <c r="H25913" s="1" t="s">
        <v>24510</v>
      </c>
      <c r="I25913" s="1">
        <v>0</v>
      </c>
      <c r="J25913" s="19">
        <v>70066</v>
      </c>
      <c r="K25913" s="1">
        <v>0</v>
      </c>
      <c r="L25913" s="1">
        <v>5</v>
      </c>
      <c r="M25913" s="1">
        <v>0</v>
      </c>
      <c r="N25913" s="1">
        <v>1</v>
      </c>
      <c r="O25913" s="7">
        <f>VLOOKUP(J25913,DIM_Products!A:G,6,FALSE) * L25913 * (1-M25913)</f>
        <v>765.85500000000002</v>
      </c>
      <c r="P25913" s="7">
        <f t="shared" si="1616"/>
        <v>2331.6349999999998</v>
      </c>
      <c r="Q25913" s="13">
        <f t="shared" si="1617"/>
        <v>0.3284626453111229</v>
      </c>
      <c r="R25913" s="7">
        <f t="shared" si="1618"/>
        <v>765.85500000000002</v>
      </c>
      <c r="S25913">
        <f t="shared" si="1619"/>
        <v>2</v>
      </c>
      <c r="T25913">
        <v>0</v>
      </c>
      <c r="U25913" s="13">
        <f>1/COUNTIF(B:B,Orders[[#This Row],[Order ID]])</f>
        <v>0.33333333333333331</v>
      </c>
      <c r="V25913">
        <f>IF(SUMIF(F:F,Orders[[#This Row],[DW_Customer]],U:U)&gt;1,1,0)</f>
        <v>1</v>
      </c>
    </row>
    <row r="25914" spans="1:22" x14ac:dyDescent="0.35">
      <c r="A25914">
        <v>42489</v>
      </c>
      <c r="B25914" s="1" t="s">
        <v>10248</v>
      </c>
      <c r="C25914" s="2">
        <v>41899</v>
      </c>
      <c r="D25914" s="2">
        <v>41901</v>
      </c>
      <c r="E25914" s="1" t="s">
        <v>24501</v>
      </c>
      <c r="F25914" s="1">
        <v>100024</v>
      </c>
      <c r="G25914" s="15">
        <v>0</v>
      </c>
      <c r="H25914" s="1" t="s">
        <v>24510</v>
      </c>
      <c r="I25914" s="1">
        <v>0</v>
      </c>
      <c r="J25914" s="19">
        <v>71562</v>
      </c>
      <c r="K25914" s="1">
        <v>0</v>
      </c>
      <c r="L25914" s="1">
        <v>2</v>
      </c>
      <c r="M25914" s="1">
        <v>0</v>
      </c>
      <c r="N25914" s="1">
        <v>1</v>
      </c>
      <c r="O25914" s="7">
        <f>VLOOKUP(J25914,DIM_Products!A:G,6,FALSE) * L25914 * (1-M25914)</f>
        <v>346.74</v>
      </c>
      <c r="P25914" s="7">
        <f t="shared" si="1616"/>
        <v>2331.6349999999998</v>
      </c>
      <c r="Q25914" s="13">
        <f t="shared" si="1617"/>
        <v>0.14871109757745105</v>
      </c>
      <c r="R25914" s="7">
        <f t="shared" si="1618"/>
        <v>346.74</v>
      </c>
      <c r="S25914">
        <f t="shared" si="1619"/>
        <v>2</v>
      </c>
      <c r="T25914">
        <v>0</v>
      </c>
      <c r="U25914" s="13">
        <f>1/COUNTIF(B:B,Orders[[#This Row],[Order ID]])</f>
        <v>0.33333333333333331</v>
      </c>
      <c r="V25914">
        <f>IF(SUMIF(F:F,Orders[[#This Row],[DW_Customer]],U:U)&gt;1,1,0)</f>
        <v>1</v>
      </c>
    </row>
    <row r="25915" spans="1:22" x14ac:dyDescent="0.35">
      <c r="A25915">
        <v>54417</v>
      </c>
      <c r="B25915" s="1" t="s">
        <v>17913</v>
      </c>
      <c r="C25915" s="2">
        <v>41769</v>
      </c>
      <c r="D25915" s="2">
        <v>41769</v>
      </c>
      <c r="E25915" s="1" t="s">
        <v>26364</v>
      </c>
      <c r="F25915" s="1">
        <v>101519</v>
      </c>
      <c r="G25915" s="15">
        <v>0</v>
      </c>
      <c r="H25915" s="1" t="s">
        <v>24511</v>
      </c>
      <c r="I25915" s="1">
        <v>221</v>
      </c>
      <c r="J25915" s="19">
        <v>71116</v>
      </c>
      <c r="K25915" s="1">
        <v>0</v>
      </c>
      <c r="L25915" s="1">
        <v>2</v>
      </c>
      <c r="M25915" s="1">
        <v>0</v>
      </c>
      <c r="N25915" s="1">
        <v>1</v>
      </c>
      <c r="O25915" s="7">
        <f>VLOOKUP(J25915,DIM_Products!A:G,6,FALSE) * L25915 * (1-M25915)</f>
        <v>115.5</v>
      </c>
      <c r="P25915" s="7">
        <f t="shared" si="1616"/>
        <v>115.5</v>
      </c>
      <c r="Q25915" s="13">
        <f t="shared" si="1617"/>
        <v>1</v>
      </c>
      <c r="R25915" s="7">
        <f t="shared" si="1618"/>
        <v>115.5</v>
      </c>
      <c r="S25915">
        <f t="shared" si="1619"/>
        <v>0</v>
      </c>
      <c r="T25915">
        <v>1</v>
      </c>
      <c r="U25915" s="13">
        <f>1/COUNTIF(B:B,Orders[[#This Row],[Order ID]])</f>
        <v>1</v>
      </c>
      <c r="V25915">
        <f>IF(SUMIF(F:F,Orders[[#This Row],[DW_Customer]],U:U)&gt;1,1,0)</f>
        <v>1</v>
      </c>
    </row>
    <row r="25916" spans="1:22" x14ac:dyDescent="0.35">
      <c r="A25916">
        <v>37534</v>
      </c>
      <c r="B25916" s="1" t="s">
        <v>10763</v>
      </c>
      <c r="C25916" s="2">
        <v>41896</v>
      </c>
      <c r="D25916" s="2">
        <v>41896</v>
      </c>
      <c r="E25916" s="1" t="s">
        <v>26364</v>
      </c>
      <c r="F25916" s="1">
        <v>100138</v>
      </c>
      <c r="G25916" s="15">
        <v>0</v>
      </c>
      <c r="H25916" s="1" t="s">
        <v>24511</v>
      </c>
      <c r="I25916" s="1">
        <v>773</v>
      </c>
      <c r="J25916" s="19">
        <v>70653</v>
      </c>
      <c r="K25916" s="1">
        <v>0</v>
      </c>
      <c r="L25916" s="1">
        <v>4</v>
      </c>
      <c r="M25916" s="1">
        <v>0</v>
      </c>
      <c r="N25916" s="1">
        <v>1</v>
      </c>
      <c r="O25916" s="7">
        <f>VLOOKUP(J25916,DIM_Products!A:G,6,FALSE) * L25916 * (1-M25916)</f>
        <v>42.96</v>
      </c>
      <c r="P25916" s="7">
        <f t="shared" si="1616"/>
        <v>135.54300000000001</v>
      </c>
      <c r="Q25916" s="13">
        <f t="shared" si="1617"/>
        <v>0.31694738938934508</v>
      </c>
      <c r="R25916" s="7">
        <f t="shared" si="1618"/>
        <v>42.96</v>
      </c>
      <c r="S25916">
        <f t="shared" si="1619"/>
        <v>0</v>
      </c>
      <c r="T25916">
        <v>1</v>
      </c>
      <c r="U25916" s="13">
        <f>1/COUNTIF(B:B,Orders[[#This Row],[Order ID]])</f>
        <v>0.5</v>
      </c>
      <c r="V25916">
        <f>IF(SUMIF(F:F,Orders[[#This Row],[DW_Customer]],U:U)&gt;1,1,0)</f>
        <v>1</v>
      </c>
    </row>
    <row r="25917" spans="1:22" x14ac:dyDescent="0.35">
      <c r="A25917">
        <v>55108</v>
      </c>
      <c r="B25917" s="1" t="s">
        <v>10763</v>
      </c>
      <c r="C25917" s="2">
        <v>41896</v>
      </c>
      <c r="D25917" s="2">
        <v>41896</v>
      </c>
      <c r="E25917" s="1" t="s">
        <v>26364</v>
      </c>
      <c r="F25917" s="1">
        <v>100138</v>
      </c>
      <c r="G25917" s="15">
        <v>0</v>
      </c>
      <c r="H25917" s="1" t="s">
        <v>24511</v>
      </c>
      <c r="I25917" s="1">
        <v>773</v>
      </c>
      <c r="J25917" s="19">
        <v>70998</v>
      </c>
      <c r="K25917" s="1">
        <v>0</v>
      </c>
      <c r="L25917" s="1">
        <v>3</v>
      </c>
      <c r="M25917" s="1">
        <v>0</v>
      </c>
      <c r="N25917" s="1">
        <v>1</v>
      </c>
      <c r="O25917" s="7">
        <f>VLOOKUP(J25917,DIM_Products!A:G,6,FALSE) * L25917 * (1-M25917)</f>
        <v>92.582999999999998</v>
      </c>
      <c r="P25917" s="7">
        <f t="shared" si="1616"/>
        <v>135.54300000000001</v>
      </c>
      <c r="Q25917" s="13">
        <f t="shared" si="1617"/>
        <v>0.68305261061065492</v>
      </c>
      <c r="R25917" s="7">
        <f t="shared" si="1618"/>
        <v>92.582999999999998</v>
      </c>
      <c r="S25917">
        <f t="shared" si="1619"/>
        <v>0</v>
      </c>
      <c r="T25917">
        <v>1</v>
      </c>
      <c r="U25917" s="13">
        <f>1/COUNTIF(B:B,Orders[[#This Row],[Order ID]])</f>
        <v>0.5</v>
      </c>
      <c r="V25917">
        <f>IF(SUMIF(F:F,Orders[[#This Row],[DW_Customer]],U:U)&gt;1,1,0)</f>
        <v>1</v>
      </c>
    </row>
    <row r="25918" spans="1:22" x14ac:dyDescent="0.35">
      <c r="A25918">
        <v>42954</v>
      </c>
      <c r="B25918" s="1" t="s">
        <v>13234</v>
      </c>
      <c r="C25918" s="2">
        <v>41836</v>
      </c>
      <c r="D25918" s="2">
        <v>41843</v>
      </c>
      <c r="E25918" s="1" t="s">
        <v>24503</v>
      </c>
      <c r="F25918" s="1">
        <v>101167</v>
      </c>
      <c r="G25918" s="15">
        <v>0</v>
      </c>
      <c r="H25918" s="1" t="s">
        <v>24510</v>
      </c>
      <c r="I25918" s="1">
        <v>0</v>
      </c>
      <c r="J25918" s="19">
        <v>70748</v>
      </c>
      <c r="K25918" s="1">
        <v>25</v>
      </c>
      <c r="L25918" s="1">
        <v>1</v>
      </c>
      <c r="M25918" s="1">
        <v>0</v>
      </c>
      <c r="N25918" s="1">
        <v>1</v>
      </c>
      <c r="O25918" s="7">
        <f>VLOOKUP(J25918,DIM_Products!A:G,6,FALSE) * L25918 * (1-M25918)</f>
        <v>45.12</v>
      </c>
      <c r="P25918" s="7">
        <f t="shared" si="1616"/>
        <v>45.12</v>
      </c>
      <c r="Q25918" s="13">
        <f t="shared" si="1617"/>
        <v>1</v>
      </c>
      <c r="R25918" s="7">
        <f t="shared" si="1618"/>
        <v>70.12</v>
      </c>
      <c r="S25918">
        <f t="shared" si="1619"/>
        <v>7</v>
      </c>
      <c r="T25918">
        <v>0</v>
      </c>
      <c r="U25918" s="13">
        <f>1/COUNTIF(B:B,Orders[[#This Row],[Order ID]])</f>
        <v>1</v>
      </c>
      <c r="V25918">
        <f>IF(SUMIF(F:F,Orders[[#This Row],[DW_Customer]],U:U)&gt;1,1,0)</f>
        <v>1</v>
      </c>
    </row>
    <row r="25919" spans="1:22" x14ac:dyDescent="0.35">
      <c r="A25919">
        <v>32282</v>
      </c>
      <c r="B25919" s="1" t="s">
        <v>8720</v>
      </c>
      <c r="C25919" s="2">
        <v>41905</v>
      </c>
      <c r="D25919" s="2">
        <v>41905</v>
      </c>
      <c r="E25919" s="1" t="s">
        <v>26364</v>
      </c>
      <c r="F25919" s="1">
        <v>101306</v>
      </c>
      <c r="G25919" s="15">
        <v>0</v>
      </c>
      <c r="H25919" s="1" t="s">
        <v>24511</v>
      </c>
      <c r="I25919" s="1">
        <v>565</v>
      </c>
      <c r="J25919" s="19">
        <v>71298</v>
      </c>
      <c r="K25919" s="1">
        <v>0</v>
      </c>
      <c r="L25919" s="1">
        <v>2</v>
      </c>
      <c r="M25919" s="1">
        <v>0</v>
      </c>
      <c r="N25919" s="1">
        <v>1</v>
      </c>
      <c r="O25919" s="7">
        <f>VLOOKUP(J25919,DIM_Products!A:G,6,FALSE) * L25919 * (1-M25919)</f>
        <v>240</v>
      </c>
      <c r="P25919" s="7">
        <f t="shared" si="1616"/>
        <v>629.59999999999991</v>
      </c>
      <c r="Q25919" s="13">
        <f t="shared" si="1617"/>
        <v>0.38119440914866587</v>
      </c>
      <c r="R25919" s="7">
        <f t="shared" si="1618"/>
        <v>240</v>
      </c>
      <c r="S25919">
        <f t="shared" si="1619"/>
        <v>0</v>
      </c>
      <c r="T25919">
        <v>0</v>
      </c>
      <c r="U25919" s="13">
        <f>1/COUNTIF(B:B,Orders[[#This Row],[Order ID]])</f>
        <v>0.5</v>
      </c>
      <c r="V25919">
        <f>IF(SUMIF(F:F,Orders[[#This Row],[DW_Customer]],U:U)&gt;1,1,0)</f>
        <v>1</v>
      </c>
    </row>
    <row r="25920" spans="1:22" x14ac:dyDescent="0.35">
      <c r="A25920">
        <v>39968</v>
      </c>
      <c r="B25920" s="1" t="s">
        <v>8720</v>
      </c>
      <c r="C25920" s="2">
        <v>41905</v>
      </c>
      <c r="D25920" s="2">
        <v>41905</v>
      </c>
      <c r="E25920" s="1" t="s">
        <v>26364</v>
      </c>
      <c r="F25920" s="1">
        <v>101306</v>
      </c>
      <c r="G25920" s="15">
        <v>0</v>
      </c>
      <c r="H25920" s="1" t="s">
        <v>24511</v>
      </c>
      <c r="I25920" s="1">
        <v>565</v>
      </c>
      <c r="J25920" s="19">
        <v>71539</v>
      </c>
      <c r="K25920" s="1">
        <v>0</v>
      </c>
      <c r="L25920" s="1">
        <v>8</v>
      </c>
      <c r="M25920" s="1">
        <v>0</v>
      </c>
      <c r="N25920" s="1">
        <v>1</v>
      </c>
      <c r="O25920" s="7">
        <f>VLOOKUP(J25920,DIM_Products!A:G,6,FALSE) * L25920 * (1-M25920)</f>
        <v>389.59999999999997</v>
      </c>
      <c r="P25920" s="7">
        <f t="shared" si="1616"/>
        <v>629.59999999999991</v>
      </c>
      <c r="Q25920" s="13">
        <f t="shared" si="1617"/>
        <v>0.61880559085133424</v>
      </c>
      <c r="R25920" s="7">
        <f t="shared" si="1618"/>
        <v>389.59999999999997</v>
      </c>
      <c r="S25920">
        <f t="shared" si="1619"/>
        <v>0</v>
      </c>
      <c r="T25920">
        <v>0</v>
      </c>
      <c r="U25920" s="13">
        <f>1/COUNTIF(B:B,Orders[[#This Row],[Order ID]])</f>
        <v>0.5</v>
      </c>
      <c r="V25920">
        <f>IF(SUMIF(F:F,Orders[[#This Row],[DW_Customer]],U:U)&gt;1,1,0)</f>
        <v>1</v>
      </c>
    </row>
    <row r="25921" spans="1:22" x14ac:dyDescent="0.35">
      <c r="A25921">
        <v>52934</v>
      </c>
      <c r="B25921" s="1" t="s">
        <v>12213</v>
      </c>
      <c r="C25921" s="2">
        <v>41893</v>
      </c>
      <c r="D25921" s="2">
        <v>41893</v>
      </c>
      <c r="E25921" s="1" t="s">
        <v>26364</v>
      </c>
      <c r="F25921" s="1">
        <v>100923</v>
      </c>
      <c r="G25921" s="15">
        <v>0</v>
      </c>
      <c r="H25921" s="1" t="s">
        <v>24511</v>
      </c>
      <c r="I25921" s="1">
        <v>149</v>
      </c>
      <c r="J25921" s="19">
        <v>70479</v>
      </c>
      <c r="K25921" s="1">
        <v>0</v>
      </c>
      <c r="L25921" s="1">
        <v>3</v>
      </c>
      <c r="M25921" s="1">
        <v>0.1</v>
      </c>
      <c r="N25921" s="1">
        <v>1</v>
      </c>
      <c r="O25921" s="7">
        <f>VLOOKUP(J25921,DIM_Products!A:G,6,FALSE) * L25921 * (1-M25921)</f>
        <v>727.05599999999993</v>
      </c>
      <c r="P25921" s="7">
        <f t="shared" si="1616"/>
        <v>727.05599999999993</v>
      </c>
      <c r="Q25921" s="13">
        <f t="shared" si="1617"/>
        <v>1</v>
      </c>
      <c r="R25921" s="7">
        <f t="shared" si="1618"/>
        <v>727.05599999999993</v>
      </c>
      <c r="S25921">
        <f t="shared" si="1619"/>
        <v>0</v>
      </c>
      <c r="T25921">
        <v>1</v>
      </c>
      <c r="U25921" s="13">
        <f>1/COUNTIF(B:B,Orders[[#This Row],[Order ID]])</f>
        <v>1</v>
      </c>
      <c r="V25921">
        <f>IF(SUMIF(F:F,Orders[[#This Row],[DW_Customer]],U:U)&gt;1,1,0)</f>
        <v>1</v>
      </c>
    </row>
    <row r="25922" spans="1:22" x14ac:dyDescent="0.35">
      <c r="A25922">
        <v>58510</v>
      </c>
      <c r="B25922" s="1" t="s">
        <v>18858</v>
      </c>
      <c r="C25922" s="2">
        <v>41972</v>
      </c>
      <c r="D25922" s="2">
        <v>41972</v>
      </c>
      <c r="E25922" s="1" t="s">
        <v>26364</v>
      </c>
      <c r="F25922" s="1">
        <v>100081</v>
      </c>
      <c r="G25922" s="15">
        <v>0</v>
      </c>
      <c r="H25922" s="1" t="s">
        <v>24511</v>
      </c>
      <c r="I25922" s="1">
        <v>12</v>
      </c>
      <c r="J25922" s="19">
        <v>71047</v>
      </c>
      <c r="K25922" s="1">
        <v>0</v>
      </c>
      <c r="L25922" s="1">
        <v>5</v>
      </c>
      <c r="M25922" s="1">
        <v>0.1</v>
      </c>
      <c r="N25922" s="1">
        <v>1</v>
      </c>
      <c r="O25922" s="7">
        <f>VLOOKUP(J25922,DIM_Products!A:G,6,FALSE) * L25922 * (1-M25922)</f>
        <v>94.05</v>
      </c>
      <c r="P25922" s="7">
        <f t="shared" ref="P25922:P25985" si="1620">SUMIF(B:B,B:B,O:O)</f>
        <v>94.05</v>
      </c>
      <c r="Q25922" s="13">
        <f t="shared" ref="Q25922:Q25985" si="1621">O25922/P25922</f>
        <v>1</v>
      </c>
      <c r="R25922" s="7">
        <f t="shared" ref="R25922:R25985" si="1622">O25922+Q25922*K25922</f>
        <v>94.05</v>
      </c>
      <c r="S25922">
        <f t="shared" ref="S25922:S25985" si="1623">D25922-C25922</f>
        <v>0</v>
      </c>
      <c r="T25922">
        <v>1</v>
      </c>
      <c r="U25922" s="13">
        <f>1/COUNTIF(B:B,Orders[[#This Row],[Order ID]])</f>
        <v>1</v>
      </c>
      <c r="V25922">
        <f>IF(SUMIF(F:F,Orders[[#This Row],[DW_Customer]],U:U)&gt;1,1,0)</f>
        <v>1</v>
      </c>
    </row>
    <row r="25923" spans="1:22" x14ac:dyDescent="0.35">
      <c r="A25923">
        <v>30052</v>
      </c>
      <c r="B25923" s="1" t="s">
        <v>4832</v>
      </c>
      <c r="C25923" s="2">
        <v>41986</v>
      </c>
      <c r="D25923" s="2">
        <v>41990</v>
      </c>
      <c r="E25923" s="1" t="s">
        <v>24503</v>
      </c>
      <c r="F25923" s="1">
        <v>100542</v>
      </c>
      <c r="G25923" s="15">
        <v>0</v>
      </c>
      <c r="H25923" s="1" t="s">
        <v>24510</v>
      </c>
      <c r="I25923" s="1">
        <v>0</v>
      </c>
      <c r="J25923" s="19">
        <v>71476</v>
      </c>
      <c r="K25923" s="1">
        <v>0</v>
      </c>
      <c r="L25923" s="1">
        <v>10</v>
      </c>
      <c r="M25923" s="1">
        <v>0.1</v>
      </c>
      <c r="N25923" s="1">
        <v>1</v>
      </c>
      <c r="O25923" s="7">
        <f>VLOOKUP(J25923,DIM_Products!A:G,6,FALSE) * L25923 * (1-M25923)</f>
        <v>1271.9699999999998</v>
      </c>
      <c r="P25923" s="7">
        <f t="shared" si="1620"/>
        <v>1271.9699999999998</v>
      </c>
      <c r="Q25923" s="13">
        <f t="shared" si="1621"/>
        <v>1</v>
      </c>
      <c r="R25923" s="7">
        <f t="shared" si="1622"/>
        <v>1271.9699999999998</v>
      </c>
      <c r="S25923">
        <f t="shared" si="1623"/>
        <v>4</v>
      </c>
      <c r="T25923">
        <v>0</v>
      </c>
      <c r="U25923" s="13">
        <f>1/COUNTIF(B:B,Orders[[#This Row],[Order ID]])</f>
        <v>1</v>
      </c>
      <c r="V25923">
        <f>IF(SUMIF(F:F,Orders[[#This Row],[DW_Customer]],U:U)&gt;1,1,0)</f>
        <v>1</v>
      </c>
    </row>
    <row r="25924" spans="1:22" x14ac:dyDescent="0.35">
      <c r="A25924">
        <v>30209</v>
      </c>
      <c r="B25924" s="1" t="s">
        <v>5738</v>
      </c>
      <c r="C25924" s="2">
        <v>41885</v>
      </c>
      <c r="D25924" s="2">
        <v>41888</v>
      </c>
      <c r="E25924" s="1" t="s">
        <v>24501</v>
      </c>
      <c r="F25924" s="1">
        <v>100387</v>
      </c>
      <c r="G25924" s="15">
        <v>0</v>
      </c>
      <c r="H25924" s="1" t="s">
        <v>24510</v>
      </c>
      <c r="I25924" s="1">
        <v>0</v>
      </c>
      <c r="J25924" s="19">
        <v>70892</v>
      </c>
      <c r="K25924" s="1">
        <v>30</v>
      </c>
      <c r="L25924" s="1">
        <v>8</v>
      </c>
      <c r="M25924" s="1">
        <v>0.25</v>
      </c>
      <c r="N25924" s="1">
        <v>1</v>
      </c>
      <c r="O25924" s="7">
        <f>VLOOKUP(J25924,DIM_Products!A:G,6,FALSE) * L25924 * (1-M25924)</f>
        <v>95.640000000000015</v>
      </c>
      <c r="P25924" s="7">
        <f t="shared" si="1620"/>
        <v>95.640000000000015</v>
      </c>
      <c r="Q25924" s="13">
        <f t="shared" si="1621"/>
        <v>1</v>
      </c>
      <c r="R25924" s="7">
        <f t="shared" si="1622"/>
        <v>125.64000000000001</v>
      </c>
      <c r="S25924">
        <f t="shared" si="1623"/>
        <v>3</v>
      </c>
      <c r="T25924">
        <v>1</v>
      </c>
      <c r="U25924" s="13">
        <f>1/COUNTIF(B:B,Orders[[#This Row],[Order ID]])</f>
        <v>1</v>
      </c>
      <c r="V25924">
        <f>IF(SUMIF(F:F,Orders[[#This Row],[DW_Customer]],U:U)&gt;1,1,0)</f>
        <v>1</v>
      </c>
    </row>
    <row r="25925" spans="1:22" x14ac:dyDescent="0.35">
      <c r="A25925">
        <v>48923</v>
      </c>
      <c r="B25925" s="1" t="s">
        <v>17040</v>
      </c>
      <c r="C25925" s="2">
        <v>41912</v>
      </c>
      <c r="D25925" s="2">
        <v>41912</v>
      </c>
      <c r="E25925" s="1" t="s">
        <v>26364</v>
      </c>
      <c r="F25925" s="1">
        <v>100890</v>
      </c>
      <c r="G25925" s="15">
        <v>0</v>
      </c>
      <c r="H25925" s="1" t="s">
        <v>24511</v>
      </c>
      <c r="I25925" s="1">
        <v>88</v>
      </c>
      <c r="J25925" s="19">
        <v>70065</v>
      </c>
      <c r="K25925" s="1">
        <v>0</v>
      </c>
      <c r="L25925" s="1">
        <v>5</v>
      </c>
      <c r="M25925" s="1">
        <v>0.1</v>
      </c>
      <c r="N25925" s="1">
        <v>1</v>
      </c>
      <c r="O25925" s="7">
        <f>VLOOKUP(J25925,DIM_Products!A:G,6,FALSE) * L25925 * (1-M25925)</f>
        <v>434.88</v>
      </c>
      <c r="P25925" s="7">
        <f t="shared" si="1620"/>
        <v>490.392</v>
      </c>
      <c r="Q25925" s="13">
        <f t="shared" si="1621"/>
        <v>0.88680076347085601</v>
      </c>
      <c r="R25925" s="7">
        <f t="shared" si="1622"/>
        <v>434.88</v>
      </c>
      <c r="S25925">
        <f t="shared" si="1623"/>
        <v>0</v>
      </c>
      <c r="T25925">
        <v>0</v>
      </c>
      <c r="U25925" s="13">
        <f>1/COUNTIF(B:B,Orders[[#This Row],[Order ID]])</f>
        <v>0.5</v>
      </c>
      <c r="V25925">
        <f>IF(SUMIF(F:F,Orders[[#This Row],[DW_Customer]],U:U)&gt;1,1,0)</f>
        <v>1</v>
      </c>
    </row>
    <row r="25926" spans="1:22" x14ac:dyDescent="0.35">
      <c r="A25926">
        <v>54144</v>
      </c>
      <c r="B25926" s="1" t="s">
        <v>17040</v>
      </c>
      <c r="C25926" s="2">
        <v>41912</v>
      </c>
      <c r="D25926" s="2">
        <v>41912</v>
      </c>
      <c r="E25926" s="1" t="s">
        <v>26364</v>
      </c>
      <c r="F25926" s="1">
        <v>100890</v>
      </c>
      <c r="G25926" s="15">
        <v>0</v>
      </c>
      <c r="H25926" s="1" t="s">
        <v>24511</v>
      </c>
      <c r="I25926" s="1">
        <v>88</v>
      </c>
      <c r="J25926" s="19">
        <v>70968</v>
      </c>
      <c r="K25926" s="1">
        <v>0</v>
      </c>
      <c r="L25926" s="1">
        <v>4</v>
      </c>
      <c r="M25926" s="1">
        <v>0.1</v>
      </c>
      <c r="N25926" s="1">
        <v>1</v>
      </c>
      <c r="O25926" s="7">
        <f>VLOOKUP(J25926,DIM_Products!A:G,6,FALSE) * L25926 * (1-M25926)</f>
        <v>55.511999999999993</v>
      </c>
      <c r="P25926" s="7">
        <f t="shared" si="1620"/>
        <v>490.392</v>
      </c>
      <c r="Q25926" s="13">
        <f t="shared" si="1621"/>
        <v>0.11319923652914402</v>
      </c>
      <c r="R25926" s="7">
        <f t="shared" si="1622"/>
        <v>55.511999999999993</v>
      </c>
      <c r="S25926">
        <f t="shared" si="1623"/>
        <v>0</v>
      </c>
      <c r="T25926">
        <v>0</v>
      </c>
      <c r="U25926" s="13">
        <f>1/COUNTIF(B:B,Orders[[#This Row],[Order ID]])</f>
        <v>0.5</v>
      </c>
      <c r="V25926">
        <f>IF(SUMIF(F:F,Orders[[#This Row],[DW_Customer]],U:U)&gt;1,1,0)</f>
        <v>1</v>
      </c>
    </row>
    <row r="25927" spans="1:22" x14ac:dyDescent="0.35">
      <c r="A25927">
        <v>39849</v>
      </c>
      <c r="B25927" s="1" t="s">
        <v>7348</v>
      </c>
      <c r="C25927" s="2">
        <v>41859</v>
      </c>
      <c r="D25927" s="2">
        <v>41861</v>
      </c>
      <c r="E25927" s="1" t="s">
        <v>24501</v>
      </c>
      <c r="F25927" s="1">
        <v>100697</v>
      </c>
      <c r="G25927" s="15">
        <v>0</v>
      </c>
      <c r="H25927" s="1" t="s">
        <v>24510</v>
      </c>
      <c r="I25927" s="1">
        <v>0</v>
      </c>
      <c r="J25927" s="19">
        <v>70160</v>
      </c>
      <c r="K25927" s="1">
        <v>30</v>
      </c>
      <c r="L25927" s="1">
        <v>2</v>
      </c>
      <c r="M25927" s="1">
        <v>0.1</v>
      </c>
      <c r="N25927" s="1">
        <v>1</v>
      </c>
      <c r="O25927" s="7">
        <f>VLOOKUP(J25927,DIM_Products!A:G,6,FALSE) * L25927 * (1-M25927)</f>
        <v>71.784000000000006</v>
      </c>
      <c r="P25927" s="7">
        <f t="shared" si="1620"/>
        <v>123.12</v>
      </c>
      <c r="Q25927" s="13">
        <f t="shared" si="1621"/>
        <v>0.58304093567251469</v>
      </c>
      <c r="R25927" s="7">
        <f t="shared" si="1622"/>
        <v>89.275228070175444</v>
      </c>
      <c r="S25927">
        <f t="shared" si="1623"/>
        <v>2</v>
      </c>
      <c r="T25927">
        <v>0</v>
      </c>
      <c r="U25927" s="13">
        <f>1/COUNTIF(B:B,Orders[[#This Row],[Order ID]])</f>
        <v>0.33333333333333331</v>
      </c>
      <c r="V25927">
        <f>IF(SUMIF(F:F,Orders[[#This Row],[DW_Customer]],U:U)&gt;1,1,0)</f>
        <v>1</v>
      </c>
    </row>
    <row r="25928" spans="1:22" x14ac:dyDescent="0.35">
      <c r="A25928">
        <v>53102</v>
      </c>
      <c r="B25928" s="1" t="s">
        <v>7348</v>
      </c>
      <c r="C25928" s="2">
        <v>41859</v>
      </c>
      <c r="D25928" s="2">
        <v>41861</v>
      </c>
      <c r="E25928" s="1" t="s">
        <v>24501</v>
      </c>
      <c r="F25928" s="1">
        <v>100697</v>
      </c>
      <c r="G25928" s="15">
        <v>0</v>
      </c>
      <c r="H25928" s="1" t="s">
        <v>24510</v>
      </c>
      <c r="I25928" s="1">
        <v>0</v>
      </c>
      <c r="J25928" s="19">
        <v>70772</v>
      </c>
      <c r="K25928" s="1">
        <v>30</v>
      </c>
      <c r="L25928" s="1">
        <v>4</v>
      </c>
      <c r="M25928" s="1">
        <v>0.1</v>
      </c>
      <c r="N25928" s="1">
        <v>1</v>
      </c>
      <c r="O25928" s="7">
        <f>VLOOKUP(J25928,DIM_Products!A:G,6,FALSE) * L25928 * (1-M25928)</f>
        <v>38.448</v>
      </c>
      <c r="P25928" s="7">
        <f t="shared" si="1620"/>
        <v>123.12</v>
      </c>
      <c r="Q25928" s="13">
        <f t="shared" si="1621"/>
        <v>0.31228070175438594</v>
      </c>
      <c r="R25928" s="7">
        <f t="shared" si="1622"/>
        <v>47.816421052631583</v>
      </c>
      <c r="S25928">
        <f t="shared" si="1623"/>
        <v>2</v>
      </c>
      <c r="T25928">
        <v>0</v>
      </c>
      <c r="U25928" s="13">
        <f>1/COUNTIF(B:B,Orders[[#This Row],[Order ID]])</f>
        <v>0.33333333333333331</v>
      </c>
      <c r="V25928">
        <f>IF(SUMIF(F:F,Orders[[#This Row],[DW_Customer]],U:U)&gt;1,1,0)</f>
        <v>1</v>
      </c>
    </row>
    <row r="25929" spans="1:22" x14ac:dyDescent="0.35">
      <c r="A25929">
        <v>62737</v>
      </c>
      <c r="B25929" s="1" t="s">
        <v>7348</v>
      </c>
      <c r="C25929" s="2">
        <v>41859</v>
      </c>
      <c r="D25929" s="2">
        <v>41861</v>
      </c>
      <c r="E25929" s="1" t="s">
        <v>24501</v>
      </c>
      <c r="F25929" s="1">
        <v>100697</v>
      </c>
      <c r="G25929" s="15">
        <v>0</v>
      </c>
      <c r="H25929" s="1" t="s">
        <v>24510</v>
      </c>
      <c r="I25929" s="1">
        <v>0</v>
      </c>
      <c r="J25929" s="19">
        <v>70693</v>
      </c>
      <c r="K25929" s="1">
        <v>30</v>
      </c>
      <c r="L25929" s="1">
        <v>2</v>
      </c>
      <c r="M25929" s="1">
        <v>0.1</v>
      </c>
      <c r="N25929" s="1">
        <v>1</v>
      </c>
      <c r="O25929" s="7">
        <f>VLOOKUP(J25929,DIM_Products!A:G,6,FALSE) * L25929 * (1-M25929)</f>
        <v>12.887999999999998</v>
      </c>
      <c r="P25929" s="7">
        <f t="shared" si="1620"/>
        <v>123.12</v>
      </c>
      <c r="Q25929" s="13">
        <f t="shared" si="1621"/>
        <v>0.1046783625730994</v>
      </c>
      <c r="R25929" s="7">
        <f t="shared" si="1622"/>
        <v>16.028350877192981</v>
      </c>
      <c r="S25929">
        <f t="shared" si="1623"/>
        <v>2</v>
      </c>
      <c r="T25929">
        <v>0</v>
      </c>
      <c r="U25929" s="13">
        <f>1/COUNTIF(B:B,Orders[[#This Row],[Order ID]])</f>
        <v>0.33333333333333331</v>
      </c>
      <c r="V25929">
        <f>IF(SUMIF(F:F,Orders[[#This Row],[DW_Customer]],U:U)&gt;1,1,0)</f>
        <v>1</v>
      </c>
    </row>
    <row r="25930" spans="1:22" x14ac:dyDescent="0.35">
      <c r="A25930">
        <v>47104</v>
      </c>
      <c r="B25930" s="1" t="s">
        <v>17317</v>
      </c>
      <c r="C25930" s="2">
        <v>41775</v>
      </c>
      <c r="D25930" s="2">
        <v>41782</v>
      </c>
      <c r="E25930" s="1" t="s">
        <v>24503</v>
      </c>
      <c r="F25930" s="1">
        <v>101157</v>
      </c>
      <c r="G25930" s="15">
        <v>0</v>
      </c>
      <c r="H25930" s="1" t="s">
        <v>24510</v>
      </c>
      <c r="I25930" s="1">
        <v>0</v>
      </c>
      <c r="J25930" s="19">
        <v>70523</v>
      </c>
      <c r="K25930" s="1">
        <v>0</v>
      </c>
      <c r="L25930" s="1">
        <v>3</v>
      </c>
      <c r="M25930" s="1">
        <v>0.1</v>
      </c>
      <c r="N25930" s="1">
        <v>1</v>
      </c>
      <c r="O25930" s="7">
        <f>VLOOKUP(J25930,DIM_Products!A:G,6,FALSE) * L25930 * (1-M25930)</f>
        <v>807.48900000000003</v>
      </c>
      <c r="P25930" s="7">
        <f t="shared" si="1620"/>
        <v>807.48900000000003</v>
      </c>
      <c r="Q25930" s="13">
        <f t="shared" si="1621"/>
        <v>1</v>
      </c>
      <c r="R25930" s="7">
        <f t="shared" si="1622"/>
        <v>807.48900000000003</v>
      </c>
      <c r="S25930">
        <f t="shared" si="1623"/>
        <v>7</v>
      </c>
      <c r="T25930">
        <v>1</v>
      </c>
      <c r="U25930" s="13">
        <f>1/COUNTIF(B:B,Orders[[#This Row],[Order ID]])</f>
        <v>1</v>
      </c>
      <c r="V25930">
        <f>IF(SUMIF(F:F,Orders[[#This Row],[DW_Customer]],U:U)&gt;1,1,0)</f>
        <v>1</v>
      </c>
    </row>
    <row r="25931" spans="1:22" x14ac:dyDescent="0.35">
      <c r="A25931">
        <v>42452</v>
      </c>
      <c r="B25931" s="1" t="s">
        <v>13656</v>
      </c>
      <c r="C25931" s="2">
        <v>42002</v>
      </c>
      <c r="D25931" s="2">
        <v>42002</v>
      </c>
      <c r="E25931" s="1" t="s">
        <v>26364</v>
      </c>
      <c r="F25931" s="1">
        <v>100949</v>
      </c>
      <c r="G25931" s="15">
        <v>0</v>
      </c>
      <c r="H25931" s="1" t="s">
        <v>24511</v>
      </c>
      <c r="I25931" s="1">
        <v>685</v>
      </c>
      <c r="J25931" s="19">
        <v>70680</v>
      </c>
      <c r="K25931" s="1">
        <v>0</v>
      </c>
      <c r="L25931" s="1">
        <v>7</v>
      </c>
      <c r="M25931" s="1">
        <v>0.1</v>
      </c>
      <c r="N25931" s="1">
        <v>1</v>
      </c>
      <c r="O25931" s="7">
        <f>VLOOKUP(J25931,DIM_Products!A:G,6,FALSE) * L25931 * (1-M25931)</f>
        <v>194.16600000000003</v>
      </c>
      <c r="P25931" s="7">
        <f t="shared" si="1620"/>
        <v>194.16600000000003</v>
      </c>
      <c r="Q25931" s="13">
        <f t="shared" si="1621"/>
        <v>1</v>
      </c>
      <c r="R25931" s="7">
        <f t="shared" si="1622"/>
        <v>194.16600000000003</v>
      </c>
      <c r="S25931">
        <f t="shared" si="1623"/>
        <v>0</v>
      </c>
      <c r="T25931">
        <v>1</v>
      </c>
      <c r="U25931" s="13">
        <f>1/COUNTIF(B:B,Orders[[#This Row],[Order ID]])</f>
        <v>1</v>
      </c>
      <c r="V25931">
        <f>IF(SUMIF(F:F,Orders[[#This Row],[DW_Customer]],U:U)&gt;1,1,0)</f>
        <v>1</v>
      </c>
    </row>
    <row r="25932" spans="1:22" x14ac:dyDescent="0.35">
      <c r="A25932">
        <v>49348</v>
      </c>
      <c r="B25932" s="1" t="s">
        <v>15779</v>
      </c>
      <c r="C25932" s="2">
        <v>41800</v>
      </c>
      <c r="D25932" s="2">
        <v>41800</v>
      </c>
      <c r="E25932" s="1" t="s">
        <v>26364</v>
      </c>
      <c r="F25932" s="1">
        <v>100381</v>
      </c>
      <c r="G25932" s="15">
        <v>1</v>
      </c>
      <c r="H25932" s="1" t="s">
        <v>24511</v>
      </c>
      <c r="I25932" s="1">
        <v>3</v>
      </c>
      <c r="J25932" s="19">
        <v>71188</v>
      </c>
      <c r="K25932" s="1">
        <v>0</v>
      </c>
      <c r="L25932" s="1">
        <v>4</v>
      </c>
      <c r="M25932" s="1">
        <v>0</v>
      </c>
      <c r="N25932" s="1">
        <v>1</v>
      </c>
      <c r="O25932" s="7">
        <f>VLOOKUP(J25932,DIM_Products!A:G,6,FALSE) * L25932 * (1-M25932)</f>
        <v>51.56</v>
      </c>
      <c r="P25932" s="7">
        <f t="shared" si="1620"/>
        <v>948.78499999999985</v>
      </c>
      <c r="Q25932" s="13">
        <f t="shared" si="1621"/>
        <v>5.4343186285617934E-2</v>
      </c>
      <c r="R25932" s="7">
        <f t="shared" si="1622"/>
        <v>51.56</v>
      </c>
      <c r="S25932">
        <f t="shared" si="1623"/>
        <v>0</v>
      </c>
      <c r="T25932">
        <v>0</v>
      </c>
      <c r="U25932" s="13">
        <f>1/COUNTIF(B:B,Orders[[#This Row],[Order ID]])</f>
        <v>0.5</v>
      </c>
      <c r="V25932">
        <f>IF(SUMIF(F:F,Orders[[#This Row],[DW_Customer]],U:U)&gt;1,1,0)</f>
        <v>1</v>
      </c>
    </row>
    <row r="25933" spans="1:22" x14ac:dyDescent="0.35">
      <c r="A25933">
        <v>53581</v>
      </c>
      <c r="B25933" s="1" t="s">
        <v>15779</v>
      </c>
      <c r="C25933" s="2">
        <v>41800</v>
      </c>
      <c r="D25933" s="2">
        <v>41800</v>
      </c>
      <c r="E25933" s="1" t="s">
        <v>26364</v>
      </c>
      <c r="F25933" s="1">
        <v>100381</v>
      </c>
      <c r="G25933" s="15">
        <v>1</v>
      </c>
      <c r="H25933" s="1" t="s">
        <v>24511</v>
      </c>
      <c r="I25933" s="1">
        <v>3</v>
      </c>
      <c r="J25933" s="19">
        <v>71079</v>
      </c>
      <c r="K25933" s="1">
        <v>0</v>
      </c>
      <c r="L25933" s="1">
        <v>7</v>
      </c>
      <c r="M25933" s="1">
        <v>0</v>
      </c>
      <c r="N25933" s="1">
        <v>1</v>
      </c>
      <c r="O25933" s="7">
        <f>VLOOKUP(J25933,DIM_Products!A:G,6,FALSE) * L25933 * (1-M25933)</f>
        <v>897.22499999999991</v>
      </c>
      <c r="P25933" s="7">
        <f t="shared" si="1620"/>
        <v>948.78499999999985</v>
      </c>
      <c r="Q25933" s="13">
        <f t="shared" si="1621"/>
        <v>0.94565681371438215</v>
      </c>
      <c r="R25933" s="7">
        <f t="shared" si="1622"/>
        <v>897.22499999999991</v>
      </c>
      <c r="S25933">
        <f t="shared" si="1623"/>
        <v>0</v>
      </c>
      <c r="T25933">
        <v>0</v>
      </c>
      <c r="U25933" s="13">
        <f>1/COUNTIF(B:B,Orders[[#This Row],[Order ID]])</f>
        <v>0.5</v>
      </c>
      <c r="V25933">
        <f>IF(SUMIF(F:F,Orders[[#This Row],[DW_Customer]],U:U)&gt;1,1,0)</f>
        <v>1</v>
      </c>
    </row>
    <row r="25934" spans="1:22" x14ac:dyDescent="0.35">
      <c r="A25934">
        <v>41585</v>
      </c>
      <c r="B25934" s="1" t="s">
        <v>16795</v>
      </c>
      <c r="C25934" s="2">
        <v>41687</v>
      </c>
      <c r="D25934" s="2">
        <v>41687</v>
      </c>
      <c r="E25934" s="1" t="s">
        <v>26364</v>
      </c>
      <c r="F25934" s="1">
        <v>101554</v>
      </c>
      <c r="G25934" s="15">
        <v>0</v>
      </c>
      <c r="H25934" s="1" t="s">
        <v>24511</v>
      </c>
      <c r="I25934" s="1">
        <v>435</v>
      </c>
      <c r="J25934" s="19">
        <v>70873</v>
      </c>
      <c r="K25934" s="1">
        <v>0</v>
      </c>
      <c r="L25934" s="1">
        <v>11</v>
      </c>
      <c r="M25934" s="1">
        <v>0.47000000000000003</v>
      </c>
      <c r="N25934" s="1">
        <v>1</v>
      </c>
      <c r="O25934" s="7">
        <f>VLOOKUP(J25934,DIM_Products!A:G,6,FALSE) * L25934 * (1-M25934)</f>
        <v>116.4834</v>
      </c>
      <c r="P25934" s="7">
        <f t="shared" si="1620"/>
        <v>245.33423999999997</v>
      </c>
      <c r="Q25934" s="13">
        <f t="shared" si="1621"/>
        <v>0.47479471271519225</v>
      </c>
      <c r="R25934" s="7">
        <f t="shared" si="1622"/>
        <v>116.4834</v>
      </c>
      <c r="S25934">
        <f t="shared" si="1623"/>
        <v>0</v>
      </c>
      <c r="T25934">
        <v>0</v>
      </c>
      <c r="U25934" s="13">
        <f>1/COUNTIF(B:B,Orders[[#This Row],[Order ID]])</f>
        <v>0.5</v>
      </c>
      <c r="V25934">
        <f>IF(SUMIF(F:F,Orders[[#This Row],[DW_Customer]],U:U)&gt;1,1,0)</f>
        <v>1</v>
      </c>
    </row>
    <row r="25935" spans="1:22" x14ac:dyDescent="0.35">
      <c r="A25935">
        <v>42009</v>
      </c>
      <c r="B25935" s="1" t="s">
        <v>16795</v>
      </c>
      <c r="C25935" s="2">
        <v>41687</v>
      </c>
      <c r="D25935" s="2">
        <v>41687</v>
      </c>
      <c r="E25935" s="1" t="s">
        <v>26364</v>
      </c>
      <c r="F25935" s="1">
        <v>101554</v>
      </c>
      <c r="G25935" s="15">
        <v>0</v>
      </c>
      <c r="H25935" s="1" t="s">
        <v>24511</v>
      </c>
      <c r="I25935" s="1">
        <v>435</v>
      </c>
      <c r="J25935" s="19">
        <v>70266</v>
      </c>
      <c r="K25935" s="1">
        <v>0</v>
      </c>
      <c r="L25935" s="1">
        <v>2</v>
      </c>
      <c r="M25935" s="1">
        <v>0.27</v>
      </c>
      <c r="N25935" s="1">
        <v>1</v>
      </c>
      <c r="O25935" s="7">
        <f>VLOOKUP(J25935,DIM_Products!A:G,6,FALSE) * L25935 * (1-M25935)</f>
        <v>128.85083999999995</v>
      </c>
      <c r="P25935" s="7">
        <f t="shared" si="1620"/>
        <v>245.33423999999997</v>
      </c>
      <c r="Q25935" s="13">
        <f t="shared" si="1621"/>
        <v>0.52520528728480775</v>
      </c>
      <c r="R25935" s="7">
        <f t="shared" si="1622"/>
        <v>128.85083999999995</v>
      </c>
      <c r="S25935">
        <f t="shared" si="1623"/>
        <v>0</v>
      </c>
      <c r="T25935">
        <v>0</v>
      </c>
      <c r="U25935" s="13">
        <f>1/COUNTIF(B:B,Orders[[#This Row],[Order ID]])</f>
        <v>0.5</v>
      </c>
      <c r="V25935">
        <f>IF(SUMIF(F:F,Orders[[#This Row],[DW_Customer]],U:U)&gt;1,1,0)</f>
        <v>1</v>
      </c>
    </row>
    <row r="25936" spans="1:22" x14ac:dyDescent="0.35">
      <c r="A25936">
        <v>52461</v>
      </c>
      <c r="B25936" s="1" t="s">
        <v>12866</v>
      </c>
      <c r="C25936" s="2">
        <v>41818</v>
      </c>
      <c r="D25936" s="2">
        <v>41819</v>
      </c>
      <c r="E25936" s="1" t="s">
        <v>24502</v>
      </c>
      <c r="F25936" s="1">
        <v>100258</v>
      </c>
      <c r="G25936" s="15">
        <v>0</v>
      </c>
      <c r="H25936" s="1" t="s">
        <v>24510</v>
      </c>
      <c r="I25936" s="1">
        <v>0</v>
      </c>
      <c r="J25936" s="19">
        <v>71125</v>
      </c>
      <c r="K25936" s="1">
        <v>0</v>
      </c>
      <c r="L25936" s="1">
        <v>8</v>
      </c>
      <c r="M25936" s="1">
        <v>0</v>
      </c>
      <c r="N25936" s="1">
        <v>1</v>
      </c>
      <c r="O25936" s="7">
        <f>VLOOKUP(J25936,DIM_Products!A:G,6,FALSE) * L25936 * (1-M25936)</f>
        <v>809.35199999999998</v>
      </c>
      <c r="P25936" s="7">
        <f t="shared" si="1620"/>
        <v>809.35199999999998</v>
      </c>
      <c r="Q25936" s="13">
        <f t="shared" si="1621"/>
        <v>1</v>
      </c>
      <c r="R25936" s="7">
        <f t="shared" si="1622"/>
        <v>809.35199999999998</v>
      </c>
      <c r="S25936">
        <f t="shared" si="1623"/>
        <v>1</v>
      </c>
      <c r="T25936">
        <v>1</v>
      </c>
      <c r="U25936" s="13">
        <f>1/COUNTIF(B:B,Orders[[#This Row],[Order ID]])</f>
        <v>1</v>
      </c>
      <c r="V25936">
        <f>IF(SUMIF(F:F,Orders[[#This Row],[DW_Customer]],U:U)&gt;1,1,0)</f>
        <v>1</v>
      </c>
    </row>
    <row r="25937" spans="1:22" x14ac:dyDescent="0.35">
      <c r="A25937">
        <v>47229</v>
      </c>
      <c r="B25937" s="1" t="s">
        <v>15060</v>
      </c>
      <c r="C25937" s="2">
        <v>41989</v>
      </c>
      <c r="D25937" s="2">
        <v>41989</v>
      </c>
      <c r="E25937" s="1" t="s">
        <v>24500</v>
      </c>
      <c r="F25937" s="1">
        <v>100634</v>
      </c>
      <c r="G25937" s="15">
        <v>0</v>
      </c>
      <c r="H25937" s="1" t="s">
        <v>24510</v>
      </c>
      <c r="I25937" s="1">
        <v>0</v>
      </c>
      <c r="J25937" s="19">
        <v>71259</v>
      </c>
      <c r="K25937" s="1">
        <v>0</v>
      </c>
      <c r="L25937" s="1">
        <v>6</v>
      </c>
      <c r="M25937" s="1">
        <v>0.17</v>
      </c>
      <c r="N25937" s="1">
        <v>1</v>
      </c>
      <c r="O25937" s="7">
        <f>VLOOKUP(J25937,DIM_Products!A:G,6,FALSE) * L25937 * (1-M25937)</f>
        <v>488.05792799999983</v>
      </c>
      <c r="P25937" s="7">
        <f t="shared" si="1620"/>
        <v>488.05792799999983</v>
      </c>
      <c r="Q25937" s="13">
        <f t="shared" si="1621"/>
        <v>1</v>
      </c>
      <c r="R25937" s="7">
        <f t="shared" si="1622"/>
        <v>488.05792799999983</v>
      </c>
      <c r="S25937">
        <f t="shared" si="1623"/>
        <v>0</v>
      </c>
      <c r="T25937">
        <v>0</v>
      </c>
      <c r="U25937" s="13">
        <f>1/COUNTIF(B:B,Orders[[#This Row],[Order ID]])</f>
        <v>1</v>
      </c>
      <c r="V25937">
        <f>IF(SUMIF(F:F,Orders[[#This Row],[DW_Customer]],U:U)&gt;1,1,0)</f>
        <v>1</v>
      </c>
    </row>
    <row r="25938" spans="1:22" x14ac:dyDescent="0.35">
      <c r="A25938">
        <v>57509</v>
      </c>
      <c r="B25938" s="1" t="s">
        <v>22253</v>
      </c>
      <c r="C25938" s="2">
        <v>41769</v>
      </c>
      <c r="D25938" s="2">
        <v>41773</v>
      </c>
      <c r="E25938" s="1" t="s">
        <v>24501</v>
      </c>
      <c r="F25938" s="1">
        <v>100336</v>
      </c>
      <c r="G25938" s="15">
        <v>0</v>
      </c>
      <c r="H25938" s="1" t="s">
        <v>24510</v>
      </c>
      <c r="I25938" s="1">
        <v>0</v>
      </c>
      <c r="J25938" s="19">
        <v>70989</v>
      </c>
      <c r="K25938" s="1">
        <v>0</v>
      </c>
      <c r="L25938" s="1">
        <v>2</v>
      </c>
      <c r="M25938" s="1">
        <v>0.1</v>
      </c>
      <c r="N25938" s="1">
        <v>1</v>
      </c>
      <c r="O25938" s="7">
        <f>VLOOKUP(J25938,DIM_Products!A:G,6,FALSE) * L25938 * (1-M25938)</f>
        <v>43.199999999999996</v>
      </c>
      <c r="P25938" s="7">
        <f t="shared" si="1620"/>
        <v>43.199999999999996</v>
      </c>
      <c r="Q25938" s="13">
        <f t="shared" si="1621"/>
        <v>1</v>
      </c>
      <c r="R25938" s="7">
        <f t="shared" si="1622"/>
        <v>43.199999999999996</v>
      </c>
      <c r="S25938">
        <f t="shared" si="1623"/>
        <v>4</v>
      </c>
      <c r="T25938">
        <v>1</v>
      </c>
      <c r="U25938" s="13">
        <f>1/COUNTIF(B:B,Orders[[#This Row],[Order ID]])</f>
        <v>1</v>
      </c>
      <c r="V25938">
        <f>IF(SUMIF(F:F,Orders[[#This Row],[DW_Customer]],U:U)&gt;1,1,0)</f>
        <v>1</v>
      </c>
    </row>
    <row r="25939" spans="1:22" x14ac:dyDescent="0.35">
      <c r="A25939">
        <v>40609</v>
      </c>
      <c r="B25939" s="1" t="s">
        <v>6781</v>
      </c>
      <c r="C25939" s="2">
        <v>41818</v>
      </c>
      <c r="D25939" s="2">
        <v>41819</v>
      </c>
      <c r="E25939" s="1" t="s">
        <v>24502</v>
      </c>
      <c r="F25939" s="1">
        <v>100404</v>
      </c>
      <c r="G25939" s="15">
        <v>0</v>
      </c>
      <c r="H25939" s="1" t="s">
        <v>24510</v>
      </c>
      <c r="I25939" s="1">
        <v>0</v>
      </c>
      <c r="J25939" s="19">
        <v>70016</v>
      </c>
      <c r="K25939" s="1">
        <v>0</v>
      </c>
      <c r="L25939" s="1">
        <v>2</v>
      </c>
      <c r="M25939" s="1">
        <v>0</v>
      </c>
      <c r="N25939" s="1">
        <v>1</v>
      </c>
      <c r="O25939" s="7">
        <f>VLOOKUP(J25939,DIM_Products!A:G,6,FALSE) * L25939 * (1-M25939)</f>
        <v>105.12</v>
      </c>
      <c r="P25939" s="7">
        <f t="shared" si="1620"/>
        <v>1616.08</v>
      </c>
      <c r="Q25939" s="13">
        <f t="shared" si="1621"/>
        <v>6.5046284837384297E-2</v>
      </c>
      <c r="R25939" s="7">
        <f t="shared" si="1622"/>
        <v>105.12</v>
      </c>
      <c r="S25939">
        <f t="shared" si="1623"/>
        <v>1</v>
      </c>
      <c r="T25939">
        <v>1</v>
      </c>
      <c r="U25939" s="13">
        <f>1/COUNTIF(B:B,Orders[[#This Row],[Order ID]])</f>
        <v>0.5</v>
      </c>
      <c r="V25939">
        <f>IF(SUMIF(F:F,Orders[[#This Row],[DW_Customer]],U:U)&gt;1,1,0)</f>
        <v>1</v>
      </c>
    </row>
    <row r="25940" spans="1:22" x14ac:dyDescent="0.35">
      <c r="A25940">
        <v>41855</v>
      </c>
      <c r="B25940" s="1" t="s">
        <v>6781</v>
      </c>
      <c r="C25940" s="2">
        <v>41818</v>
      </c>
      <c r="D25940" s="2">
        <v>41819</v>
      </c>
      <c r="E25940" s="1" t="s">
        <v>24502</v>
      </c>
      <c r="F25940" s="1">
        <v>100404</v>
      </c>
      <c r="G25940" s="15">
        <v>0</v>
      </c>
      <c r="H25940" s="1" t="s">
        <v>24510</v>
      </c>
      <c r="I25940" s="1">
        <v>0</v>
      </c>
      <c r="J25940" s="19">
        <v>70634</v>
      </c>
      <c r="K25940" s="1">
        <v>0</v>
      </c>
      <c r="L25940" s="1">
        <v>4</v>
      </c>
      <c r="M25940" s="1">
        <v>0</v>
      </c>
      <c r="N25940" s="1">
        <v>1</v>
      </c>
      <c r="O25940" s="7">
        <f>VLOOKUP(J25940,DIM_Products!A:G,6,FALSE) * L25940 * (1-M25940)</f>
        <v>1510.96</v>
      </c>
      <c r="P25940" s="7">
        <f t="shared" si="1620"/>
        <v>1616.08</v>
      </c>
      <c r="Q25940" s="13">
        <f t="shared" si="1621"/>
        <v>0.93495371516261583</v>
      </c>
      <c r="R25940" s="7">
        <f t="shared" si="1622"/>
        <v>1510.96</v>
      </c>
      <c r="S25940">
        <f t="shared" si="1623"/>
        <v>1</v>
      </c>
      <c r="T25940">
        <v>1</v>
      </c>
      <c r="U25940" s="13">
        <f>1/COUNTIF(B:B,Orders[[#This Row],[Order ID]])</f>
        <v>0.5</v>
      </c>
      <c r="V25940">
        <f>IF(SUMIF(F:F,Orders[[#This Row],[DW_Customer]],U:U)&gt;1,1,0)</f>
        <v>1</v>
      </c>
    </row>
    <row r="25941" spans="1:22" x14ac:dyDescent="0.35">
      <c r="A25941">
        <v>63583</v>
      </c>
      <c r="B25941" s="1" t="s">
        <v>19588</v>
      </c>
      <c r="C25941" s="2">
        <v>41968</v>
      </c>
      <c r="D25941" s="2">
        <v>41968</v>
      </c>
      <c r="E25941" s="1" t="s">
        <v>24500</v>
      </c>
      <c r="F25941" s="1">
        <v>101449</v>
      </c>
      <c r="G25941" s="15">
        <v>0</v>
      </c>
      <c r="H25941" s="1" t="s">
        <v>24510</v>
      </c>
      <c r="I25941" s="1">
        <v>0</v>
      </c>
      <c r="J25941" s="19">
        <v>71476</v>
      </c>
      <c r="K25941" s="1">
        <v>0</v>
      </c>
      <c r="L25941" s="1">
        <v>2</v>
      </c>
      <c r="M25941" s="1">
        <v>0</v>
      </c>
      <c r="N25941" s="1">
        <v>1</v>
      </c>
      <c r="O25941" s="7">
        <f>VLOOKUP(J25941,DIM_Products!A:G,6,FALSE) * L25941 * (1-M25941)</f>
        <v>282.65999999999997</v>
      </c>
      <c r="P25941" s="7">
        <f t="shared" si="1620"/>
        <v>282.65999999999997</v>
      </c>
      <c r="Q25941" s="13">
        <f t="shared" si="1621"/>
        <v>1</v>
      </c>
      <c r="R25941" s="7">
        <f t="shared" si="1622"/>
        <v>282.65999999999997</v>
      </c>
      <c r="S25941">
        <f t="shared" si="1623"/>
        <v>0</v>
      </c>
      <c r="T25941">
        <v>0</v>
      </c>
      <c r="U25941" s="13">
        <f>1/COUNTIF(B:B,Orders[[#This Row],[Order ID]])</f>
        <v>1</v>
      </c>
      <c r="V25941">
        <f>IF(SUMIF(F:F,Orders[[#This Row],[DW_Customer]],U:U)&gt;1,1,0)</f>
        <v>1</v>
      </c>
    </row>
    <row r="25942" spans="1:22" x14ac:dyDescent="0.35">
      <c r="A25942">
        <v>62347</v>
      </c>
      <c r="B25942" s="1" t="s">
        <v>22705</v>
      </c>
      <c r="C25942" s="2">
        <v>41775</v>
      </c>
      <c r="D25942" s="2">
        <v>41775</v>
      </c>
      <c r="E25942" s="1" t="s">
        <v>26364</v>
      </c>
      <c r="F25942" s="1">
        <v>100807</v>
      </c>
      <c r="G25942" s="15">
        <v>0</v>
      </c>
      <c r="H25942" s="1" t="s">
        <v>24511</v>
      </c>
      <c r="I25942" s="1">
        <v>588</v>
      </c>
      <c r="J25942" s="19">
        <v>70613</v>
      </c>
      <c r="K25942" s="1">
        <v>0</v>
      </c>
      <c r="L25942" s="1">
        <v>2</v>
      </c>
      <c r="M25942" s="1">
        <v>0</v>
      </c>
      <c r="N25942" s="1">
        <v>1</v>
      </c>
      <c r="O25942" s="7">
        <f>VLOOKUP(J25942,DIM_Products!A:G,6,FALSE) * L25942 * (1-M25942)</f>
        <v>613.56000000000006</v>
      </c>
      <c r="P25942" s="7">
        <f t="shared" si="1620"/>
        <v>613.56000000000006</v>
      </c>
      <c r="Q25942" s="13">
        <f t="shared" si="1621"/>
        <v>1</v>
      </c>
      <c r="R25942" s="7">
        <f t="shared" si="1622"/>
        <v>613.56000000000006</v>
      </c>
      <c r="S25942">
        <f t="shared" si="1623"/>
        <v>0</v>
      </c>
      <c r="T25942">
        <v>1</v>
      </c>
      <c r="U25942" s="13">
        <f>1/COUNTIF(B:B,Orders[[#This Row],[Order ID]])</f>
        <v>1</v>
      </c>
      <c r="V25942">
        <f>IF(SUMIF(F:F,Orders[[#This Row],[DW_Customer]],U:U)&gt;1,1,0)</f>
        <v>1</v>
      </c>
    </row>
    <row r="25943" spans="1:22" x14ac:dyDescent="0.35">
      <c r="A25943">
        <v>63056</v>
      </c>
      <c r="B25943" s="1" t="s">
        <v>22068</v>
      </c>
      <c r="C25943" s="2">
        <v>41818</v>
      </c>
      <c r="D25943" s="2">
        <v>41823</v>
      </c>
      <c r="E25943" s="1" t="s">
        <v>24503</v>
      </c>
      <c r="F25943" s="1">
        <v>100473</v>
      </c>
      <c r="G25943" s="15">
        <v>0</v>
      </c>
      <c r="H25943" s="1" t="s">
        <v>24510</v>
      </c>
      <c r="I25943" s="1">
        <v>0</v>
      </c>
      <c r="J25943" s="19">
        <v>71159</v>
      </c>
      <c r="K25943" s="1">
        <v>0</v>
      </c>
      <c r="L25943" s="1">
        <v>2</v>
      </c>
      <c r="M25943" s="1">
        <v>0</v>
      </c>
      <c r="N25943" s="1">
        <v>1</v>
      </c>
      <c r="O25943" s="7">
        <f>VLOOKUP(J25943,DIM_Products!A:G,6,FALSE) * L25943 * (1-M25943)</f>
        <v>117.66000000000001</v>
      </c>
      <c r="P25943" s="7">
        <f t="shared" si="1620"/>
        <v>117.66000000000001</v>
      </c>
      <c r="Q25943" s="13">
        <f t="shared" si="1621"/>
        <v>1</v>
      </c>
      <c r="R25943" s="7">
        <f t="shared" si="1622"/>
        <v>117.66000000000001</v>
      </c>
      <c r="S25943">
        <f t="shared" si="1623"/>
        <v>5</v>
      </c>
      <c r="T25943">
        <v>1</v>
      </c>
      <c r="U25943" s="13">
        <f>1/COUNTIF(B:B,Orders[[#This Row],[Order ID]])</f>
        <v>1</v>
      </c>
      <c r="V25943">
        <f>IF(SUMIF(F:F,Orders[[#This Row],[DW_Customer]],U:U)&gt;1,1,0)</f>
        <v>1</v>
      </c>
    </row>
    <row r="25944" spans="1:22" x14ac:dyDescent="0.35">
      <c r="A25944">
        <v>57945</v>
      </c>
      <c r="B25944" s="1" t="s">
        <v>21743</v>
      </c>
      <c r="C25944" s="2">
        <v>41802</v>
      </c>
      <c r="D25944" s="2">
        <v>41802</v>
      </c>
      <c r="E25944" s="1" t="s">
        <v>26364</v>
      </c>
      <c r="F25944" s="1">
        <v>100888</v>
      </c>
      <c r="G25944" s="15">
        <v>0</v>
      </c>
      <c r="H25944" s="1" t="s">
        <v>24511</v>
      </c>
      <c r="I25944" s="1">
        <v>952</v>
      </c>
      <c r="J25944" s="19">
        <v>71222</v>
      </c>
      <c r="K25944" s="1">
        <v>0</v>
      </c>
      <c r="L25944" s="1">
        <v>3</v>
      </c>
      <c r="M25944" s="1">
        <v>0</v>
      </c>
      <c r="N25944" s="1">
        <v>1</v>
      </c>
      <c r="O25944" s="7">
        <f>VLOOKUP(J25944,DIM_Products!A:G,6,FALSE) * L25944 * (1-M25944)</f>
        <v>959.94</v>
      </c>
      <c r="P25944" s="7">
        <f t="shared" si="1620"/>
        <v>959.94</v>
      </c>
      <c r="Q25944" s="13">
        <f t="shared" si="1621"/>
        <v>1</v>
      </c>
      <c r="R25944" s="7">
        <f t="shared" si="1622"/>
        <v>959.94</v>
      </c>
      <c r="S25944">
        <f t="shared" si="1623"/>
        <v>0</v>
      </c>
      <c r="T25944">
        <v>0</v>
      </c>
      <c r="U25944" s="13">
        <f>1/COUNTIF(B:B,Orders[[#This Row],[Order ID]])</f>
        <v>1</v>
      </c>
      <c r="V25944">
        <f>IF(SUMIF(F:F,Orders[[#This Row],[DW_Customer]],U:U)&gt;1,1,0)</f>
        <v>1</v>
      </c>
    </row>
    <row r="25945" spans="1:22" x14ac:dyDescent="0.35">
      <c r="A25945">
        <v>52072</v>
      </c>
      <c r="B25945" s="1" t="s">
        <v>17120</v>
      </c>
      <c r="C25945" s="2">
        <v>41718</v>
      </c>
      <c r="D25945" s="2">
        <v>41718</v>
      </c>
      <c r="E25945" s="1" t="s">
        <v>26364</v>
      </c>
      <c r="F25945" s="1">
        <v>101100</v>
      </c>
      <c r="G25945" s="15">
        <v>0</v>
      </c>
      <c r="H25945" s="1" t="s">
        <v>24511</v>
      </c>
      <c r="I25945" s="1">
        <v>531</v>
      </c>
      <c r="J25945" s="19">
        <v>70802</v>
      </c>
      <c r="K25945" s="1">
        <v>0</v>
      </c>
      <c r="L25945" s="1">
        <v>2</v>
      </c>
      <c r="M25945" s="1">
        <v>0.1</v>
      </c>
      <c r="N25945" s="1">
        <v>1</v>
      </c>
      <c r="O25945" s="7">
        <f>VLOOKUP(J25945,DIM_Products!A:G,6,FALSE) * L25945 * (1-M25945)</f>
        <v>10.740599999999999</v>
      </c>
      <c r="P25945" s="7">
        <f t="shared" si="1620"/>
        <v>10.740599999999999</v>
      </c>
      <c r="Q25945" s="13">
        <f t="shared" si="1621"/>
        <v>1</v>
      </c>
      <c r="R25945" s="7">
        <f t="shared" si="1622"/>
        <v>10.740599999999999</v>
      </c>
      <c r="S25945">
        <f t="shared" si="1623"/>
        <v>0</v>
      </c>
      <c r="T25945">
        <v>1</v>
      </c>
      <c r="U25945" s="13">
        <f>1/COUNTIF(B:B,Orders[[#This Row],[Order ID]])</f>
        <v>1</v>
      </c>
      <c r="V25945">
        <f>IF(SUMIF(F:F,Orders[[#This Row],[DW_Customer]],U:U)&gt;1,1,0)</f>
        <v>1</v>
      </c>
    </row>
    <row r="25946" spans="1:22" x14ac:dyDescent="0.35">
      <c r="A25946">
        <v>30163</v>
      </c>
      <c r="B25946" s="1" t="s">
        <v>5146</v>
      </c>
      <c r="C25946" s="2">
        <v>41918</v>
      </c>
      <c r="D25946" s="2">
        <v>41918</v>
      </c>
      <c r="E25946" s="1" t="s">
        <v>26364</v>
      </c>
      <c r="F25946" s="1">
        <v>100697</v>
      </c>
      <c r="G25946" s="15">
        <v>0</v>
      </c>
      <c r="H25946" s="1" t="s">
        <v>24511</v>
      </c>
      <c r="I25946" s="1">
        <v>764</v>
      </c>
      <c r="J25946" s="19">
        <v>70625</v>
      </c>
      <c r="K25946" s="1">
        <v>0</v>
      </c>
      <c r="L25946" s="1">
        <v>9</v>
      </c>
      <c r="M25946" s="1">
        <v>0</v>
      </c>
      <c r="N25946" s="1">
        <v>1</v>
      </c>
      <c r="O25946" s="7">
        <f>VLOOKUP(J25946,DIM_Products!A:G,6,FALSE) * L25946 * (1-M25946)</f>
        <v>1672.6499999999999</v>
      </c>
      <c r="P25946" s="7">
        <f t="shared" si="1620"/>
        <v>1760.2499999999998</v>
      </c>
      <c r="Q25946" s="13">
        <f t="shared" si="1621"/>
        <v>0.95023434171282495</v>
      </c>
      <c r="R25946" s="7">
        <f t="shared" si="1622"/>
        <v>1672.6499999999999</v>
      </c>
      <c r="S25946">
        <f t="shared" si="1623"/>
        <v>0</v>
      </c>
      <c r="T25946">
        <v>1</v>
      </c>
      <c r="U25946" s="13">
        <f>1/COUNTIF(B:B,Orders[[#This Row],[Order ID]])</f>
        <v>0.5</v>
      </c>
      <c r="V25946">
        <f>IF(SUMIF(F:F,Orders[[#This Row],[DW_Customer]],U:U)&gt;1,1,0)</f>
        <v>1</v>
      </c>
    </row>
    <row r="25947" spans="1:22" x14ac:dyDescent="0.35">
      <c r="A25947">
        <v>37700</v>
      </c>
      <c r="B25947" s="1" t="s">
        <v>5146</v>
      </c>
      <c r="C25947" s="2">
        <v>41918</v>
      </c>
      <c r="D25947" s="2">
        <v>41918</v>
      </c>
      <c r="E25947" s="1" t="s">
        <v>26364</v>
      </c>
      <c r="F25947" s="1">
        <v>100697</v>
      </c>
      <c r="G25947" s="15">
        <v>0</v>
      </c>
      <c r="H25947" s="1" t="s">
        <v>24511</v>
      </c>
      <c r="I25947" s="1">
        <v>764</v>
      </c>
      <c r="J25947" s="19">
        <v>70837</v>
      </c>
      <c r="K25947" s="1">
        <v>0</v>
      </c>
      <c r="L25947" s="1">
        <v>8</v>
      </c>
      <c r="M25947" s="1">
        <v>0</v>
      </c>
      <c r="N25947" s="1">
        <v>1</v>
      </c>
      <c r="O25947" s="7">
        <f>VLOOKUP(J25947,DIM_Products!A:G,6,FALSE) * L25947 * (1-M25947)</f>
        <v>87.6</v>
      </c>
      <c r="P25947" s="7">
        <f t="shared" si="1620"/>
        <v>1760.2499999999998</v>
      </c>
      <c r="Q25947" s="13">
        <f t="shared" si="1621"/>
        <v>4.9765658287175121E-2</v>
      </c>
      <c r="R25947" s="7">
        <f t="shared" si="1622"/>
        <v>87.6</v>
      </c>
      <c r="S25947">
        <f t="shared" si="1623"/>
        <v>0</v>
      </c>
      <c r="T25947">
        <v>1</v>
      </c>
      <c r="U25947" s="13">
        <f>1/COUNTIF(B:B,Orders[[#This Row],[Order ID]])</f>
        <v>0.5</v>
      </c>
      <c r="V25947">
        <f>IF(SUMIF(F:F,Orders[[#This Row],[DW_Customer]],U:U)&gt;1,1,0)</f>
        <v>1</v>
      </c>
    </row>
    <row r="25948" spans="1:22" x14ac:dyDescent="0.35">
      <c r="A25948">
        <v>41499</v>
      </c>
      <c r="B25948" s="1" t="s">
        <v>11105</v>
      </c>
      <c r="C25948" s="2">
        <v>41731</v>
      </c>
      <c r="D25948" s="2">
        <v>41733</v>
      </c>
      <c r="E25948" s="1" t="s">
        <v>24502</v>
      </c>
      <c r="F25948" s="1">
        <v>100431</v>
      </c>
      <c r="G25948" s="15">
        <v>0</v>
      </c>
      <c r="H25948" s="1" t="s">
        <v>24510</v>
      </c>
      <c r="I25948" s="1">
        <v>0</v>
      </c>
      <c r="J25948" s="19">
        <v>71456</v>
      </c>
      <c r="K25948" s="1">
        <v>0</v>
      </c>
      <c r="L25948" s="1">
        <v>2</v>
      </c>
      <c r="M25948" s="1">
        <v>0</v>
      </c>
      <c r="N25948" s="1">
        <v>1</v>
      </c>
      <c r="O25948" s="7">
        <f>VLOOKUP(J25948,DIM_Products!A:G,6,FALSE) * L25948 * (1-M25948)</f>
        <v>279.00000000000006</v>
      </c>
      <c r="P25948" s="7">
        <f t="shared" si="1620"/>
        <v>1048.6800000000003</v>
      </c>
      <c r="Q25948" s="13">
        <f t="shared" si="1621"/>
        <v>0.26604874699622383</v>
      </c>
      <c r="R25948" s="7">
        <f t="shared" si="1622"/>
        <v>279.00000000000006</v>
      </c>
      <c r="S25948">
        <f t="shared" si="1623"/>
        <v>2</v>
      </c>
      <c r="T25948">
        <v>1</v>
      </c>
      <c r="U25948" s="13">
        <f>1/COUNTIF(B:B,Orders[[#This Row],[Order ID]])</f>
        <v>0.5</v>
      </c>
      <c r="V25948">
        <f>IF(SUMIF(F:F,Orders[[#This Row],[DW_Customer]],U:U)&gt;1,1,0)</f>
        <v>1</v>
      </c>
    </row>
    <row r="25949" spans="1:22" x14ac:dyDescent="0.35">
      <c r="A25949">
        <v>58150</v>
      </c>
      <c r="B25949" s="1" t="s">
        <v>11105</v>
      </c>
      <c r="C25949" s="2">
        <v>41731</v>
      </c>
      <c r="D25949" s="2">
        <v>41733</v>
      </c>
      <c r="E25949" s="1" t="s">
        <v>24502</v>
      </c>
      <c r="F25949" s="1">
        <v>100431</v>
      </c>
      <c r="G25949" s="15">
        <v>0</v>
      </c>
      <c r="H25949" s="1" t="s">
        <v>24510</v>
      </c>
      <c r="I25949" s="1">
        <v>0</v>
      </c>
      <c r="J25949" s="19">
        <v>71161</v>
      </c>
      <c r="K25949" s="1">
        <v>0</v>
      </c>
      <c r="L25949" s="1">
        <v>3</v>
      </c>
      <c r="M25949" s="1">
        <v>0</v>
      </c>
      <c r="N25949" s="1">
        <v>1</v>
      </c>
      <c r="O25949" s="7">
        <f>VLOOKUP(J25949,DIM_Products!A:G,6,FALSE) * L25949 * (1-M25949)</f>
        <v>769.68000000000018</v>
      </c>
      <c r="P25949" s="7">
        <f t="shared" si="1620"/>
        <v>1048.6800000000003</v>
      </c>
      <c r="Q25949" s="13">
        <f t="shared" si="1621"/>
        <v>0.73395125300377617</v>
      </c>
      <c r="R25949" s="7">
        <f t="shared" si="1622"/>
        <v>769.68000000000018</v>
      </c>
      <c r="S25949">
        <f t="shared" si="1623"/>
        <v>2</v>
      </c>
      <c r="T25949">
        <v>1</v>
      </c>
      <c r="U25949" s="13">
        <f>1/COUNTIF(B:B,Orders[[#This Row],[Order ID]])</f>
        <v>0.5</v>
      </c>
      <c r="V25949">
        <f>IF(SUMIF(F:F,Orders[[#This Row],[DW_Customer]],U:U)&gt;1,1,0)</f>
        <v>1</v>
      </c>
    </row>
    <row r="25950" spans="1:22" x14ac:dyDescent="0.35">
      <c r="A25950">
        <v>48267</v>
      </c>
      <c r="B25950" s="1" t="s">
        <v>13971</v>
      </c>
      <c r="C25950" s="2">
        <v>41859</v>
      </c>
      <c r="D25950" s="2">
        <v>41862</v>
      </c>
      <c r="E25950" s="1" t="s">
        <v>24502</v>
      </c>
      <c r="F25950" s="1">
        <v>101442</v>
      </c>
      <c r="G25950" s="15">
        <v>0</v>
      </c>
      <c r="H25950" s="1" t="s">
        <v>24510</v>
      </c>
      <c r="I25950" s="1">
        <v>0</v>
      </c>
      <c r="J25950" s="19">
        <v>70284</v>
      </c>
      <c r="K25950" s="1">
        <v>0</v>
      </c>
      <c r="L25950" s="1">
        <v>1</v>
      </c>
      <c r="M25950" s="1">
        <v>0.17</v>
      </c>
      <c r="N25950" s="1">
        <v>1</v>
      </c>
      <c r="O25950" s="7">
        <f>VLOOKUP(J25950,DIM_Products!A:G,6,FALSE) * L25950 * (1-M25950)</f>
        <v>203.82143999999997</v>
      </c>
      <c r="P25950" s="7">
        <f t="shared" si="1620"/>
        <v>203.82143999999997</v>
      </c>
      <c r="Q25950" s="13">
        <f t="shared" si="1621"/>
        <v>1</v>
      </c>
      <c r="R25950" s="7">
        <f t="shared" si="1622"/>
        <v>203.82143999999997</v>
      </c>
      <c r="S25950">
        <f t="shared" si="1623"/>
        <v>3</v>
      </c>
      <c r="T25950">
        <v>0</v>
      </c>
      <c r="U25950" s="13">
        <f>1/COUNTIF(B:B,Orders[[#This Row],[Order ID]])</f>
        <v>1</v>
      </c>
      <c r="V25950">
        <f>IF(SUMIF(F:F,Orders[[#This Row],[DW_Customer]],U:U)&gt;1,1,0)</f>
        <v>1</v>
      </c>
    </row>
    <row r="25951" spans="1:22" x14ac:dyDescent="0.35">
      <c r="A25951">
        <v>65704</v>
      </c>
      <c r="B25951" s="1" t="s">
        <v>23177</v>
      </c>
      <c r="C25951" s="2">
        <v>41902</v>
      </c>
      <c r="D25951" s="2">
        <v>41905</v>
      </c>
      <c r="E25951" s="1" t="s">
        <v>24501</v>
      </c>
      <c r="F25951" s="1">
        <v>101141</v>
      </c>
      <c r="G25951" s="15">
        <v>0</v>
      </c>
      <c r="H25951" s="1" t="s">
        <v>24510</v>
      </c>
      <c r="I25951" s="1">
        <v>0</v>
      </c>
      <c r="J25951" s="19">
        <v>70141</v>
      </c>
      <c r="K25951" s="1">
        <v>0</v>
      </c>
      <c r="L25951" s="1">
        <v>2</v>
      </c>
      <c r="M25951" s="1">
        <v>0.1</v>
      </c>
      <c r="N25951" s="1">
        <v>1</v>
      </c>
      <c r="O25951" s="7">
        <f>VLOOKUP(J25951,DIM_Products!A:G,6,FALSE) * L25951 * (1-M25951)</f>
        <v>214.61760000000004</v>
      </c>
      <c r="P25951" s="7">
        <f t="shared" si="1620"/>
        <v>214.61760000000004</v>
      </c>
      <c r="Q25951" s="13">
        <f t="shared" si="1621"/>
        <v>1</v>
      </c>
      <c r="R25951" s="7">
        <f t="shared" si="1622"/>
        <v>214.61760000000004</v>
      </c>
      <c r="S25951">
        <f t="shared" si="1623"/>
        <v>3</v>
      </c>
      <c r="T25951">
        <v>0</v>
      </c>
      <c r="U25951" s="13">
        <f>1/COUNTIF(B:B,Orders[[#This Row],[Order ID]])</f>
        <v>1</v>
      </c>
      <c r="V25951">
        <f>IF(SUMIF(F:F,Orders[[#This Row],[DW_Customer]],U:U)&gt;1,1,0)</f>
        <v>1</v>
      </c>
    </row>
    <row r="25952" spans="1:22" x14ac:dyDescent="0.35">
      <c r="A25952">
        <v>35195</v>
      </c>
      <c r="B25952" s="1" t="s">
        <v>15047</v>
      </c>
      <c r="C25952" s="2">
        <v>41936</v>
      </c>
      <c r="D25952" s="2">
        <v>41936</v>
      </c>
      <c r="E25952" s="1" t="s">
        <v>26364</v>
      </c>
      <c r="F25952" s="1">
        <v>101111</v>
      </c>
      <c r="G25952" s="15">
        <v>0</v>
      </c>
      <c r="H25952" s="1" t="s">
        <v>24511</v>
      </c>
      <c r="I25952" s="1">
        <v>460</v>
      </c>
      <c r="J25952" s="19">
        <v>70655</v>
      </c>
      <c r="K25952" s="1">
        <v>0</v>
      </c>
      <c r="L25952" s="1">
        <v>8</v>
      </c>
      <c r="M25952" s="1">
        <v>0</v>
      </c>
      <c r="N25952" s="1">
        <v>1</v>
      </c>
      <c r="O25952" s="7">
        <f>VLOOKUP(J25952,DIM_Products!A:G,6,FALSE) * L25952 * (1-M25952)</f>
        <v>76.800000000000011</v>
      </c>
      <c r="P25952" s="7">
        <f t="shared" si="1620"/>
        <v>783.80399999999986</v>
      </c>
      <c r="Q25952" s="13">
        <f t="shared" si="1621"/>
        <v>9.7983679593367762E-2</v>
      </c>
      <c r="R25952" s="7">
        <f t="shared" si="1622"/>
        <v>76.800000000000011</v>
      </c>
      <c r="S25952">
        <f t="shared" si="1623"/>
        <v>0</v>
      </c>
      <c r="T25952">
        <v>1</v>
      </c>
      <c r="U25952" s="13">
        <f>1/COUNTIF(B:B,Orders[[#This Row],[Order ID]])</f>
        <v>0.33333333333333331</v>
      </c>
      <c r="V25952">
        <f>IF(SUMIF(F:F,Orders[[#This Row],[DW_Customer]],U:U)&gt;1,1,0)</f>
        <v>1</v>
      </c>
    </row>
    <row r="25953" spans="1:22" x14ac:dyDescent="0.35">
      <c r="A25953">
        <v>44034</v>
      </c>
      <c r="B25953" s="1" t="s">
        <v>15047</v>
      </c>
      <c r="C25953" s="2">
        <v>41936</v>
      </c>
      <c r="D25953" s="2">
        <v>41936</v>
      </c>
      <c r="E25953" s="1" t="s">
        <v>26364</v>
      </c>
      <c r="F25953" s="1">
        <v>101111</v>
      </c>
      <c r="G25953" s="15">
        <v>0</v>
      </c>
      <c r="H25953" s="1" t="s">
        <v>24511</v>
      </c>
      <c r="I25953" s="1">
        <v>460</v>
      </c>
      <c r="J25953" s="19">
        <v>70567</v>
      </c>
      <c r="K25953" s="1">
        <v>0</v>
      </c>
      <c r="L25953" s="1">
        <v>2</v>
      </c>
      <c r="M25953" s="1">
        <v>0</v>
      </c>
      <c r="N25953" s="1">
        <v>1</v>
      </c>
      <c r="O25953" s="7">
        <f>VLOOKUP(J25953,DIM_Products!A:G,6,FALSE) * L25953 * (1-M25953)</f>
        <v>552.20399999999995</v>
      </c>
      <c r="P25953" s="7">
        <f t="shared" si="1620"/>
        <v>783.80399999999986</v>
      </c>
      <c r="Q25953" s="13">
        <f t="shared" si="1621"/>
        <v>0.70451796622625051</v>
      </c>
      <c r="R25953" s="7">
        <f t="shared" si="1622"/>
        <v>552.20399999999995</v>
      </c>
      <c r="S25953">
        <f t="shared" si="1623"/>
        <v>0</v>
      </c>
      <c r="T25953">
        <v>1</v>
      </c>
      <c r="U25953" s="13">
        <f>1/COUNTIF(B:B,Orders[[#This Row],[Order ID]])</f>
        <v>0.33333333333333331</v>
      </c>
      <c r="V25953">
        <f>IF(SUMIF(F:F,Orders[[#This Row],[DW_Customer]],U:U)&gt;1,1,0)</f>
        <v>1</v>
      </c>
    </row>
    <row r="25954" spans="1:22" x14ac:dyDescent="0.35">
      <c r="A25954">
        <v>44622</v>
      </c>
      <c r="B25954" s="1" t="s">
        <v>15047</v>
      </c>
      <c r="C25954" s="2">
        <v>41936</v>
      </c>
      <c r="D25954" s="2">
        <v>41936</v>
      </c>
      <c r="E25954" s="1" t="s">
        <v>26364</v>
      </c>
      <c r="F25954" s="1">
        <v>101111</v>
      </c>
      <c r="G25954" s="15">
        <v>0</v>
      </c>
      <c r="H25954" s="1" t="s">
        <v>24511</v>
      </c>
      <c r="I25954" s="1">
        <v>460</v>
      </c>
      <c r="J25954" s="19">
        <v>70296</v>
      </c>
      <c r="K25954" s="1">
        <v>0</v>
      </c>
      <c r="L25954" s="1">
        <v>3</v>
      </c>
      <c r="M25954" s="1">
        <v>0</v>
      </c>
      <c r="N25954" s="1">
        <v>1</v>
      </c>
      <c r="O25954" s="7">
        <f>VLOOKUP(J25954,DIM_Products!A:G,6,FALSE) * L25954 * (1-M25954)</f>
        <v>154.79999999999998</v>
      </c>
      <c r="P25954" s="7">
        <f t="shared" si="1620"/>
        <v>783.80399999999986</v>
      </c>
      <c r="Q25954" s="13">
        <f t="shared" si="1621"/>
        <v>0.19749835418038184</v>
      </c>
      <c r="R25954" s="7">
        <f t="shared" si="1622"/>
        <v>154.79999999999998</v>
      </c>
      <c r="S25954">
        <f t="shared" si="1623"/>
        <v>0</v>
      </c>
      <c r="T25954">
        <v>1</v>
      </c>
      <c r="U25954" s="13">
        <f>1/COUNTIF(B:B,Orders[[#This Row],[Order ID]])</f>
        <v>0.33333333333333331</v>
      </c>
      <c r="V25954">
        <f>IF(SUMIF(F:F,Orders[[#This Row],[DW_Customer]],U:U)&gt;1,1,0)</f>
        <v>1</v>
      </c>
    </row>
    <row r="25955" spans="1:22" x14ac:dyDescent="0.35">
      <c r="A25955">
        <v>30282</v>
      </c>
      <c r="B25955" s="1" t="s">
        <v>5377</v>
      </c>
      <c r="C25955" s="2">
        <v>41722</v>
      </c>
      <c r="D25955" s="2">
        <v>41728</v>
      </c>
      <c r="E25955" s="1" t="s">
        <v>24503</v>
      </c>
      <c r="F25955" s="1">
        <v>100197</v>
      </c>
      <c r="G25955" s="15">
        <v>0</v>
      </c>
      <c r="H25955" s="1" t="s">
        <v>24510</v>
      </c>
      <c r="I25955" s="1">
        <v>0</v>
      </c>
      <c r="J25955" s="19">
        <v>71292</v>
      </c>
      <c r="K25955" s="1">
        <v>15</v>
      </c>
      <c r="L25955" s="1">
        <v>3</v>
      </c>
      <c r="M25955" s="1">
        <v>0</v>
      </c>
      <c r="N25955" s="1">
        <v>1</v>
      </c>
      <c r="O25955" s="7">
        <f>VLOOKUP(J25955,DIM_Products!A:G,6,FALSE) * L25955 * (1-M25955)</f>
        <v>863.94600000000014</v>
      </c>
      <c r="P25955" s="7">
        <f t="shared" si="1620"/>
        <v>863.94600000000014</v>
      </c>
      <c r="Q25955" s="13">
        <f t="shared" si="1621"/>
        <v>1</v>
      </c>
      <c r="R25955" s="7">
        <f t="shared" si="1622"/>
        <v>878.94600000000014</v>
      </c>
      <c r="S25955">
        <f t="shared" si="1623"/>
        <v>6</v>
      </c>
      <c r="T25955">
        <v>0</v>
      </c>
      <c r="U25955" s="13">
        <f>1/COUNTIF(B:B,Orders[[#This Row],[Order ID]])</f>
        <v>1</v>
      </c>
      <c r="V25955">
        <f>IF(SUMIF(F:F,Orders[[#This Row],[DW_Customer]],U:U)&gt;1,1,0)</f>
        <v>1</v>
      </c>
    </row>
    <row r="25956" spans="1:22" x14ac:dyDescent="0.35">
      <c r="A25956">
        <v>42705</v>
      </c>
      <c r="B25956" s="1" t="s">
        <v>12903</v>
      </c>
      <c r="C25956" s="2">
        <v>41998</v>
      </c>
      <c r="D25956" s="2">
        <v>42002</v>
      </c>
      <c r="E25956" s="1" t="s">
        <v>24501</v>
      </c>
      <c r="F25956" s="1">
        <v>100160</v>
      </c>
      <c r="G25956" s="15">
        <v>0</v>
      </c>
      <c r="H25956" s="1" t="s">
        <v>24510</v>
      </c>
      <c r="I25956" s="1">
        <v>0</v>
      </c>
      <c r="J25956" s="19">
        <v>71444</v>
      </c>
      <c r="K25956" s="1">
        <v>0</v>
      </c>
      <c r="L25956" s="1">
        <v>4</v>
      </c>
      <c r="M25956" s="1">
        <v>0.1</v>
      </c>
      <c r="N25956" s="1">
        <v>1</v>
      </c>
      <c r="O25956" s="7">
        <f>VLOOKUP(J25956,DIM_Products!A:G,6,FALSE) * L25956 * (1-M25956)</f>
        <v>273.99599999999998</v>
      </c>
      <c r="P25956" s="7">
        <f t="shared" si="1620"/>
        <v>281.77199999999999</v>
      </c>
      <c r="Q25956" s="13">
        <f t="shared" si="1621"/>
        <v>0.97240321962437715</v>
      </c>
      <c r="R25956" s="7">
        <f t="shared" si="1622"/>
        <v>273.99599999999998</v>
      </c>
      <c r="S25956">
        <f t="shared" si="1623"/>
        <v>4</v>
      </c>
      <c r="T25956">
        <v>1</v>
      </c>
      <c r="U25956" s="13">
        <f>1/COUNTIF(B:B,Orders[[#This Row],[Order ID]])</f>
        <v>0.5</v>
      </c>
      <c r="V25956">
        <f>IF(SUMIF(F:F,Orders[[#This Row],[DW_Customer]],U:U)&gt;1,1,0)</f>
        <v>1</v>
      </c>
    </row>
    <row r="25957" spans="1:22" x14ac:dyDescent="0.35">
      <c r="A25957">
        <v>63778</v>
      </c>
      <c r="B25957" s="1" t="s">
        <v>12903</v>
      </c>
      <c r="C25957" s="2">
        <v>41998</v>
      </c>
      <c r="D25957" s="2">
        <v>42002</v>
      </c>
      <c r="E25957" s="1" t="s">
        <v>24501</v>
      </c>
      <c r="F25957" s="1">
        <v>100160</v>
      </c>
      <c r="G25957" s="15">
        <v>0</v>
      </c>
      <c r="H25957" s="1" t="s">
        <v>24510</v>
      </c>
      <c r="I25957" s="1">
        <v>0</v>
      </c>
      <c r="J25957" s="19">
        <v>70784</v>
      </c>
      <c r="K25957" s="1">
        <v>0</v>
      </c>
      <c r="L25957" s="1">
        <v>1</v>
      </c>
      <c r="M25957" s="1">
        <v>0.1</v>
      </c>
      <c r="N25957" s="1">
        <v>1</v>
      </c>
      <c r="O25957" s="7">
        <f>VLOOKUP(J25957,DIM_Products!A:G,6,FALSE) * L25957 * (1-M25957)</f>
        <v>7.7760000000000007</v>
      </c>
      <c r="P25957" s="7">
        <f t="shared" si="1620"/>
        <v>281.77199999999999</v>
      </c>
      <c r="Q25957" s="13">
        <f t="shared" si="1621"/>
        <v>2.7596780375622847E-2</v>
      </c>
      <c r="R25957" s="7">
        <f t="shared" si="1622"/>
        <v>7.7760000000000007</v>
      </c>
      <c r="S25957">
        <f t="shared" si="1623"/>
        <v>4</v>
      </c>
      <c r="T25957">
        <v>1</v>
      </c>
      <c r="U25957" s="13">
        <f>1/COUNTIF(B:B,Orders[[#This Row],[Order ID]])</f>
        <v>0.5</v>
      </c>
      <c r="V25957">
        <f>IF(SUMIF(F:F,Orders[[#This Row],[DW_Customer]],U:U)&gt;1,1,0)</f>
        <v>1</v>
      </c>
    </row>
    <row r="25958" spans="1:22" x14ac:dyDescent="0.35">
      <c r="A25958">
        <v>39562</v>
      </c>
      <c r="B25958" s="1" t="s">
        <v>12761</v>
      </c>
      <c r="C25958" s="2">
        <v>42004</v>
      </c>
      <c r="D25958" s="2">
        <v>42004</v>
      </c>
      <c r="E25958" s="1" t="s">
        <v>26364</v>
      </c>
      <c r="F25958" s="1">
        <v>100732</v>
      </c>
      <c r="G25958" s="15">
        <v>0</v>
      </c>
      <c r="H25958" s="1" t="s">
        <v>24511</v>
      </c>
      <c r="I25958" s="1">
        <v>151</v>
      </c>
      <c r="J25958" s="19">
        <v>71203</v>
      </c>
      <c r="K25958" s="1">
        <v>0</v>
      </c>
      <c r="L25958" s="1">
        <v>3</v>
      </c>
      <c r="M25958" s="1">
        <v>0</v>
      </c>
      <c r="N25958" s="1">
        <v>1</v>
      </c>
      <c r="O25958" s="7">
        <f>VLOOKUP(J25958,DIM_Products!A:G,6,FALSE) * L25958 * (1-M25958)</f>
        <v>441.90000000000003</v>
      </c>
      <c r="P25958" s="7">
        <f t="shared" si="1620"/>
        <v>441.90000000000003</v>
      </c>
      <c r="Q25958" s="13">
        <f t="shared" si="1621"/>
        <v>1</v>
      </c>
      <c r="R25958" s="7">
        <f t="shared" si="1622"/>
        <v>441.90000000000003</v>
      </c>
      <c r="S25958">
        <f t="shared" si="1623"/>
        <v>0</v>
      </c>
      <c r="T25958">
        <v>0</v>
      </c>
      <c r="U25958" s="13">
        <f>1/COUNTIF(B:B,Orders[[#This Row],[Order ID]])</f>
        <v>1</v>
      </c>
      <c r="V25958">
        <f>IF(SUMIF(F:F,Orders[[#This Row],[DW_Customer]],U:U)&gt;1,1,0)</f>
        <v>1</v>
      </c>
    </row>
    <row r="25959" spans="1:22" x14ac:dyDescent="0.35">
      <c r="A25959">
        <v>42864</v>
      </c>
      <c r="B25959" s="1" t="s">
        <v>13374</v>
      </c>
      <c r="C25959" s="2">
        <v>41766</v>
      </c>
      <c r="D25959" s="2">
        <v>41770</v>
      </c>
      <c r="E25959" s="1" t="s">
        <v>24503</v>
      </c>
      <c r="F25959" s="1">
        <v>100783</v>
      </c>
      <c r="G25959" s="15">
        <v>0</v>
      </c>
      <c r="H25959" s="1" t="s">
        <v>24510</v>
      </c>
      <c r="I25959" s="1">
        <v>0</v>
      </c>
      <c r="J25959" s="19">
        <v>71062</v>
      </c>
      <c r="K25959" s="1">
        <v>0</v>
      </c>
      <c r="L25959" s="1">
        <v>9</v>
      </c>
      <c r="M25959" s="1">
        <v>0.47000000000000003</v>
      </c>
      <c r="N25959" s="1">
        <v>1</v>
      </c>
      <c r="O25959" s="7">
        <f>VLOOKUP(J25959,DIM_Products!A:G,6,FALSE) * L25959 * (1-M25959)</f>
        <v>135.37260000000001</v>
      </c>
      <c r="P25959" s="7">
        <f t="shared" si="1620"/>
        <v>140.1687</v>
      </c>
      <c r="Q25959" s="13">
        <f t="shared" si="1621"/>
        <v>0.96578337389160351</v>
      </c>
      <c r="R25959" s="7">
        <f t="shared" si="1622"/>
        <v>135.37260000000001</v>
      </c>
      <c r="S25959">
        <f t="shared" si="1623"/>
        <v>4</v>
      </c>
      <c r="T25959">
        <v>1</v>
      </c>
      <c r="U25959" s="13">
        <f>1/COUNTIF(B:B,Orders[[#This Row],[Order ID]])</f>
        <v>0.5</v>
      </c>
      <c r="V25959">
        <f>IF(SUMIF(F:F,Orders[[#This Row],[DW_Customer]],U:U)&gt;1,1,0)</f>
        <v>1</v>
      </c>
    </row>
    <row r="25960" spans="1:22" x14ac:dyDescent="0.35">
      <c r="A25960">
        <v>59080</v>
      </c>
      <c r="B25960" s="1" t="s">
        <v>13374</v>
      </c>
      <c r="C25960" s="2">
        <v>41766</v>
      </c>
      <c r="D25960" s="2">
        <v>41770</v>
      </c>
      <c r="E25960" s="1" t="s">
        <v>24503</v>
      </c>
      <c r="F25960" s="1">
        <v>100783</v>
      </c>
      <c r="G25960" s="15">
        <v>0</v>
      </c>
      <c r="H25960" s="1" t="s">
        <v>24510</v>
      </c>
      <c r="I25960" s="1">
        <v>0</v>
      </c>
      <c r="J25960" s="19">
        <v>70750</v>
      </c>
      <c r="K25960" s="1">
        <v>0</v>
      </c>
      <c r="L25960" s="1">
        <v>1</v>
      </c>
      <c r="M25960" s="1">
        <v>0.27</v>
      </c>
      <c r="N25960" s="1">
        <v>1</v>
      </c>
      <c r="O25960" s="7">
        <f>VLOOKUP(J25960,DIM_Products!A:G,6,FALSE) * L25960 * (1-M25960)</f>
        <v>4.7961</v>
      </c>
      <c r="P25960" s="7">
        <f t="shared" si="1620"/>
        <v>140.1687</v>
      </c>
      <c r="Q25960" s="13">
        <f t="shared" si="1621"/>
        <v>3.4216626108396528E-2</v>
      </c>
      <c r="R25960" s="7">
        <f t="shared" si="1622"/>
        <v>4.7961</v>
      </c>
      <c r="S25960">
        <f t="shared" si="1623"/>
        <v>4</v>
      </c>
      <c r="T25960">
        <v>1</v>
      </c>
      <c r="U25960" s="13">
        <f>1/COUNTIF(B:B,Orders[[#This Row],[Order ID]])</f>
        <v>0.5</v>
      </c>
      <c r="V25960">
        <f>IF(SUMIF(F:F,Orders[[#This Row],[DW_Customer]],U:U)&gt;1,1,0)</f>
        <v>1</v>
      </c>
    </row>
    <row r="25961" spans="1:22" x14ac:dyDescent="0.35">
      <c r="A25961">
        <v>45276</v>
      </c>
      <c r="B25961" s="1" t="s">
        <v>16957</v>
      </c>
      <c r="C25961" s="2">
        <v>41856</v>
      </c>
      <c r="D25961" s="2">
        <v>41863</v>
      </c>
      <c r="E25961" s="1" t="s">
        <v>24503</v>
      </c>
      <c r="F25961" s="1">
        <v>100245</v>
      </c>
      <c r="G25961" s="15">
        <v>0</v>
      </c>
      <c r="H25961" s="1" t="s">
        <v>24510</v>
      </c>
      <c r="I25961" s="1">
        <v>0</v>
      </c>
      <c r="J25961" s="19">
        <v>71472</v>
      </c>
      <c r="K25961" s="1">
        <v>15</v>
      </c>
      <c r="L25961" s="1">
        <v>6</v>
      </c>
      <c r="M25961" s="1">
        <v>0.1</v>
      </c>
      <c r="N25961" s="1">
        <v>1</v>
      </c>
      <c r="O25961" s="7">
        <f>VLOOKUP(J25961,DIM_Products!A:G,6,FALSE) * L25961 * (1-M25961)</f>
        <v>484.54199999999992</v>
      </c>
      <c r="P25961" s="7">
        <f t="shared" si="1620"/>
        <v>484.54199999999992</v>
      </c>
      <c r="Q25961" s="13">
        <f t="shared" si="1621"/>
        <v>1</v>
      </c>
      <c r="R25961" s="7">
        <f t="shared" si="1622"/>
        <v>499.54199999999992</v>
      </c>
      <c r="S25961">
        <f t="shared" si="1623"/>
        <v>7</v>
      </c>
      <c r="T25961">
        <v>0</v>
      </c>
      <c r="U25961" s="13">
        <f>1/COUNTIF(B:B,Orders[[#This Row],[Order ID]])</f>
        <v>1</v>
      </c>
      <c r="V25961">
        <f>IF(SUMIF(F:F,Orders[[#This Row],[DW_Customer]],U:U)&gt;1,1,0)</f>
        <v>1</v>
      </c>
    </row>
    <row r="25962" spans="1:22" x14ac:dyDescent="0.35">
      <c r="A25962">
        <v>30248</v>
      </c>
      <c r="B25962" s="1" t="s">
        <v>4822</v>
      </c>
      <c r="C25962" s="2">
        <v>41976</v>
      </c>
      <c r="D25962" s="2">
        <v>41980</v>
      </c>
      <c r="E25962" s="1" t="s">
        <v>24503</v>
      </c>
      <c r="F25962" s="1">
        <v>100175</v>
      </c>
      <c r="G25962" s="15">
        <v>0</v>
      </c>
      <c r="H25962" s="1" t="s">
        <v>24510</v>
      </c>
      <c r="I25962" s="1">
        <v>0</v>
      </c>
      <c r="J25962" s="19">
        <v>70392</v>
      </c>
      <c r="K25962" s="1">
        <v>15</v>
      </c>
      <c r="L25962" s="1">
        <v>8</v>
      </c>
      <c r="M25962" s="1">
        <v>0</v>
      </c>
      <c r="N25962" s="1">
        <v>1</v>
      </c>
      <c r="O25962" s="7">
        <f>VLOOKUP(J25962,DIM_Products!A:G,6,FALSE) * L25962 * (1-M25962)</f>
        <v>327.84000000000003</v>
      </c>
      <c r="P25962" s="7">
        <f t="shared" si="1620"/>
        <v>781.005</v>
      </c>
      <c r="Q25962" s="13">
        <f t="shared" si="1621"/>
        <v>0.41976683888067301</v>
      </c>
      <c r="R25962" s="7">
        <f t="shared" si="1622"/>
        <v>334.13650258321013</v>
      </c>
      <c r="S25962">
        <f t="shared" si="1623"/>
        <v>4</v>
      </c>
      <c r="T25962">
        <v>0</v>
      </c>
      <c r="U25962" s="13">
        <f>1/COUNTIF(B:B,Orders[[#This Row],[Order ID]])</f>
        <v>0.16666666666666666</v>
      </c>
      <c r="V25962">
        <f>IF(SUMIF(F:F,Orders[[#This Row],[DW_Customer]],U:U)&gt;1,1,0)</f>
        <v>1</v>
      </c>
    </row>
    <row r="25963" spans="1:22" x14ac:dyDescent="0.35">
      <c r="A25963">
        <v>30938</v>
      </c>
      <c r="B25963" s="1" t="s">
        <v>4822</v>
      </c>
      <c r="C25963" s="2">
        <v>41976</v>
      </c>
      <c r="D25963" s="2">
        <v>41980</v>
      </c>
      <c r="E25963" s="1" t="s">
        <v>24503</v>
      </c>
      <c r="F25963" s="1">
        <v>100175</v>
      </c>
      <c r="G25963" s="15">
        <v>0</v>
      </c>
      <c r="H25963" s="1" t="s">
        <v>24510</v>
      </c>
      <c r="I25963" s="1">
        <v>0</v>
      </c>
      <c r="J25963" s="19">
        <v>70485</v>
      </c>
      <c r="K25963" s="1">
        <v>15</v>
      </c>
      <c r="L25963" s="1">
        <v>4</v>
      </c>
      <c r="M25963" s="1">
        <v>0</v>
      </c>
      <c r="N25963" s="1">
        <v>1</v>
      </c>
      <c r="O25963" s="7">
        <f>VLOOKUP(J25963,DIM_Products!A:G,6,FALSE) * L25963 * (1-M25963)</f>
        <v>291.95999999999998</v>
      </c>
      <c r="P25963" s="7">
        <f t="shared" si="1620"/>
        <v>781.005</v>
      </c>
      <c r="Q25963" s="13">
        <f t="shared" si="1621"/>
        <v>0.37382603184358615</v>
      </c>
      <c r="R25963" s="7">
        <f t="shared" si="1622"/>
        <v>297.56739047765376</v>
      </c>
      <c r="S25963">
        <f t="shared" si="1623"/>
        <v>4</v>
      </c>
      <c r="T25963">
        <v>0</v>
      </c>
      <c r="U25963" s="13">
        <f>1/COUNTIF(B:B,Orders[[#This Row],[Order ID]])</f>
        <v>0.16666666666666666</v>
      </c>
      <c r="V25963">
        <f>IF(SUMIF(F:F,Orders[[#This Row],[DW_Customer]],U:U)&gt;1,1,0)</f>
        <v>1</v>
      </c>
    </row>
    <row r="25964" spans="1:22" x14ac:dyDescent="0.35">
      <c r="A25964">
        <v>34360</v>
      </c>
      <c r="B25964" s="1" t="s">
        <v>4822</v>
      </c>
      <c r="C25964" s="2">
        <v>41976</v>
      </c>
      <c r="D25964" s="2">
        <v>41980</v>
      </c>
      <c r="E25964" s="1" t="s">
        <v>24503</v>
      </c>
      <c r="F25964" s="1">
        <v>100175</v>
      </c>
      <c r="G25964" s="15">
        <v>0</v>
      </c>
      <c r="H25964" s="1" t="s">
        <v>24510</v>
      </c>
      <c r="I25964" s="1">
        <v>0</v>
      </c>
      <c r="J25964" s="19">
        <v>70829</v>
      </c>
      <c r="K25964" s="1">
        <v>15</v>
      </c>
      <c r="L25964" s="1">
        <v>6</v>
      </c>
      <c r="M25964" s="1">
        <v>0</v>
      </c>
      <c r="N25964" s="1">
        <v>1</v>
      </c>
      <c r="O25964" s="7">
        <f>VLOOKUP(J25964,DIM_Products!A:G,6,FALSE) * L25964 * (1-M25964)</f>
        <v>33.840000000000003</v>
      </c>
      <c r="P25964" s="7">
        <f t="shared" si="1620"/>
        <v>781.005</v>
      </c>
      <c r="Q25964" s="13">
        <f t="shared" si="1621"/>
        <v>4.3328787907887918E-2</v>
      </c>
      <c r="R25964" s="7">
        <f t="shared" si="1622"/>
        <v>34.489931818618324</v>
      </c>
      <c r="S25964">
        <f t="shared" si="1623"/>
        <v>4</v>
      </c>
      <c r="T25964">
        <v>0</v>
      </c>
      <c r="U25964" s="13">
        <f>1/COUNTIF(B:B,Orders[[#This Row],[Order ID]])</f>
        <v>0.16666666666666666</v>
      </c>
      <c r="V25964">
        <f>IF(SUMIF(F:F,Orders[[#This Row],[DW_Customer]],U:U)&gt;1,1,0)</f>
        <v>1</v>
      </c>
    </row>
    <row r="25965" spans="1:22" x14ac:dyDescent="0.35">
      <c r="A25965">
        <v>54708</v>
      </c>
      <c r="B25965" s="1" t="s">
        <v>4822</v>
      </c>
      <c r="C25965" s="2">
        <v>41976</v>
      </c>
      <c r="D25965" s="2">
        <v>41980</v>
      </c>
      <c r="E25965" s="1" t="s">
        <v>24503</v>
      </c>
      <c r="F25965" s="1">
        <v>100175</v>
      </c>
      <c r="G25965" s="15">
        <v>0</v>
      </c>
      <c r="H25965" s="1" t="s">
        <v>24510</v>
      </c>
      <c r="I25965" s="1">
        <v>0</v>
      </c>
      <c r="J25965" s="19">
        <v>70723</v>
      </c>
      <c r="K25965" s="1">
        <v>15</v>
      </c>
      <c r="L25965" s="1">
        <v>5</v>
      </c>
      <c r="M25965" s="1">
        <v>0</v>
      </c>
      <c r="N25965" s="1">
        <v>1</v>
      </c>
      <c r="O25965" s="7">
        <f>VLOOKUP(J25965,DIM_Products!A:G,6,FALSE) * L25965 * (1-M25965)</f>
        <v>29.535000000000004</v>
      </c>
      <c r="P25965" s="7">
        <f t="shared" si="1620"/>
        <v>781.005</v>
      </c>
      <c r="Q25965" s="13">
        <f t="shared" si="1621"/>
        <v>3.7816659304357854E-2</v>
      </c>
      <c r="R25965" s="7">
        <f t="shared" si="1622"/>
        <v>30.102249889565371</v>
      </c>
      <c r="S25965">
        <f t="shared" si="1623"/>
        <v>4</v>
      </c>
      <c r="T25965">
        <v>0</v>
      </c>
      <c r="U25965" s="13">
        <f>1/COUNTIF(B:B,Orders[[#This Row],[Order ID]])</f>
        <v>0.16666666666666666</v>
      </c>
      <c r="V25965">
        <f>IF(SUMIF(F:F,Orders[[#This Row],[DW_Customer]],U:U)&gt;1,1,0)</f>
        <v>1</v>
      </c>
    </row>
    <row r="25966" spans="1:22" x14ac:dyDescent="0.35">
      <c r="A25966">
        <v>54739</v>
      </c>
      <c r="B25966" s="1" t="s">
        <v>4822</v>
      </c>
      <c r="C25966" s="2">
        <v>41976</v>
      </c>
      <c r="D25966" s="2">
        <v>41980</v>
      </c>
      <c r="E25966" s="1" t="s">
        <v>24503</v>
      </c>
      <c r="F25966" s="1">
        <v>100175</v>
      </c>
      <c r="G25966" s="15">
        <v>0</v>
      </c>
      <c r="H25966" s="1" t="s">
        <v>24510</v>
      </c>
      <c r="I25966" s="1">
        <v>0</v>
      </c>
      <c r="J25966" s="19">
        <v>71559</v>
      </c>
      <c r="K25966" s="1">
        <v>15</v>
      </c>
      <c r="L25966" s="1">
        <v>1</v>
      </c>
      <c r="M25966" s="1">
        <v>0</v>
      </c>
      <c r="N25966" s="1">
        <v>1</v>
      </c>
      <c r="O25966" s="7">
        <f>VLOOKUP(J25966,DIM_Products!A:G,6,FALSE) * L25966 * (1-M25966)</f>
        <v>75.599999999999994</v>
      </c>
      <c r="P25966" s="7">
        <f t="shared" si="1620"/>
        <v>781.005</v>
      </c>
      <c r="Q25966" s="13">
        <f t="shared" si="1621"/>
        <v>9.6798355964430441E-2</v>
      </c>
      <c r="R25966" s="7">
        <f t="shared" si="1622"/>
        <v>77.051975339466452</v>
      </c>
      <c r="S25966">
        <f t="shared" si="1623"/>
        <v>4</v>
      </c>
      <c r="T25966">
        <v>0</v>
      </c>
      <c r="U25966" s="13">
        <f>1/COUNTIF(B:B,Orders[[#This Row],[Order ID]])</f>
        <v>0.16666666666666666</v>
      </c>
      <c r="V25966">
        <f>IF(SUMIF(F:F,Orders[[#This Row],[DW_Customer]],U:U)&gt;1,1,0)</f>
        <v>1</v>
      </c>
    </row>
    <row r="25967" spans="1:22" x14ac:dyDescent="0.35">
      <c r="A25967">
        <v>57268</v>
      </c>
      <c r="B25967" s="1" t="s">
        <v>4822</v>
      </c>
      <c r="C25967" s="2">
        <v>41976</v>
      </c>
      <c r="D25967" s="2">
        <v>41980</v>
      </c>
      <c r="E25967" s="1" t="s">
        <v>24503</v>
      </c>
      <c r="F25967" s="1">
        <v>100175</v>
      </c>
      <c r="G25967" s="15">
        <v>0</v>
      </c>
      <c r="H25967" s="1" t="s">
        <v>24510</v>
      </c>
      <c r="I25967" s="1">
        <v>0</v>
      </c>
      <c r="J25967" s="19">
        <v>70647</v>
      </c>
      <c r="K25967" s="1">
        <v>15</v>
      </c>
      <c r="L25967" s="1">
        <v>1</v>
      </c>
      <c r="M25967" s="1">
        <v>0</v>
      </c>
      <c r="N25967" s="1">
        <v>1</v>
      </c>
      <c r="O25967" s="7">
        <f>VLOOKUP(J25967,DIM_Products!A:G,6,FALSE) * L25967 * (1-M25967)</f>
        <v>22.23</v>
      </c>
      <c r="P25967" s="7">
        <f t="shared" si="1620"/>
        <v>781.005</v>
      </c>
      <c r="Q25967" s="13">
        <f t="shared" si="1621"/>
        <v>2.8463326099064667E-2</v>
      </c>
      <c r="R25967" s="7">
        <f t="shared" si="1622"/>
        <v>22.656949891485972</v>
      </c>
      <c r="S25967">
        <f t="shared" si="1623"/>
        <v>4</v>
      </c>
      <c r="T25967">
        <v>0</v>
      </c>
      <c r="U25967" s="13">
        <f>1/COUNTIF(B:B,Orders[[#This Row],[Order ID]])</f>
        <v>0.16666666666666666</v>
      </c>
      <c r="V25967">
        <f>IF(SUMIF(F:F,Orders[[#This Row],[DW_Customer]],U:U)&gt;1,1,0)</f>
        <v>1</v>
      </c>
    </row>
    <row r="25968" spans="1:22" x14ac:dyDescent="0.35">
      <c r="A25968">
        <v>61852</v>
      </c>
      <c r="B25968" s="1" t="s">
        <v>20033</v>
      </c>
      <c r="C25968" s="2">
        <v>41970</v>
      </c>
      <c r="D25968" s="2">
        <v>41970</v>
      </c>
      <c r="E25968" s="1" t="s">
        <v>26364</v>
      </c>
      <c r="F25968" s="1">
        <v>100142</v>
      </c>
      <c r="G25968" s="15">
        <v>0</v>
      </c>
      <c r="H25968" s="1" t="s">
        <v>24511</v>
      </c>
      <c r="I25968" s="1">
        <v>567</v>
      </c>
      <c r="J25968" s="19">
        <v>70248</v>
      </c>
      <c r="K25968" s="1">
        <v>0</v>
      </c>
      <c r="L25968" s="1">
        <v>3</v>
      </c>
      <c r="M25968" s="1">
        <v>0</v>
      </c>
      <c r="N25968" s="1">
        <v>1</v>
      </c>
      <c r="O25968" s="7">
        <f>VLOOKUP(J25968,DIM_Products!A:G,6,FALSE) * L25968 * (1-M25968)</f>
        <v>448.57800000000009</v>
      </c>
      <c r="P25968" s="7">
        <f t="shared" si="1620"/>
        <v>448.57800000000009</v>
      </c>
      <c r="Q25968" s="13">
        <f t="shared" si="1621"/>
        <v>1</v>
      </c>
      <c r="R25968" s="7">
        <f t="shared" si="1622"/>
        <v>448.57800000000009</v>
      </c>
      <c r="S25968">
        <f t="shared" si="1623"/>
        <v>0</v>
      </c>
      <c r="T25968">
        <v>1</v>
      </c>
      <c r="U25968" s="13">
        <f>1/COUNTIF(B:B,Orders[[#This Row],[Order ID]])</f>
        <v>1</v>
      </c>
      <c r="V25968">
        <f>IF(SUMIF(F:F,Orders[[#This Row],[DW_Customer]],U:U)&gt;1,1,0)</f>
        <v>1</v>
      </c>
    </row>
    <row r="25969" spans="1:22" x14ac:dyDescent="0.35">
      <c r="A25969">
        <v>42120</v>
      </c>
      <c r="B25969" s="1" t="s">
        <v>15436</v>
      </c>
      <c r="C25969" s="2">
        <v>41962</v>
      </c>
      <c r="D25969" s="2">
        <v>41962</v>
      </c>
      <c r="E25969" s="1" t="s">
        <v>26364</v>
      </c>
      <c r="F25969" s="1">
        <v>100983</v>
      </c>
      <c r="G25969" s="15">
        <v>0</v>
      </c>
      <c r="H25969" s="1" t="s">
        <v>24511</v>
      </c>
      <c r="I25969" s="1">
        <v>552</v>
      </c>
      <c r="J25969" s="19">
        <v>70623</v>
      </c>
      <c r="K25969" s="1">
        <v>0</v>
      </c>
      <c r="L25969" s="1">
        <v>4</v>
      </c>
      <c r="M25969" s="1">
        <v>0.1</v>
      </c>
      <c r="N25969" s="1">
        <v>1</v>
      </c>
      <c r="O25969" s="7">
        <f>VLOOKUP(J25969,DIM_Products!A:G,6,FALSE) * L25969 * (1-M25969)</f>
        <v>132.30000000000001</v>
      </c>
      <c r="P25969" s="7">
        <f t="shared" si="1620"/>
        <v>132.30000000000001</v>
      </c>
      <c r="Q25969" s="13">
        <f t="shared" si="1621"/>
        <v>1</v>
      </c>
      <c r="R25969" s="7">
        <f t="shared" si="1622"/>
        <v>132.30000000000001</v>
      </c>
      <c r="S25969">
        <f t="shared" si="1623"/>
        <v>0</v>
      </c>
      <c r="T25969">
        <v>1</v>
      </c>
      <c r="U25969" s="13">
        <f>1/COUNTIF(B:B,Orders[[#This Row],[Order ID]])</f>
        <v>1</v>
      </c>
      <c r="V25969">
        <f>IF(SUMIF(F:F,Orders[[#This Row],[DW_Customer]],U:U)&gt;1,1,0)</f>
        <v>1</v>
      </c>
    </row>
    <row r="25970" spans="1:22" x14ac:dyDescent="0.35">
      <c r="A25970">
        <v>49247</v>
      </c>
      <c r="B25970" s="1" t="s">
        <v>19051</v>
      </c>
      <c r="C25970" s="2">
        <v>41987</v>
      </c>
      <c r="D25970" s="2">
        <v>41992</v>
      </c>
      <c r="E25970" s="1" t="s">
        <v>24501</v>
      </c>
      <c r="F25970" s="1">
        <v>100952</v>
      </c>
      <c r="G25970" s="15">
        <v>0</v>
      </c>
      <c r="H25970" s="1" t="s">
        <v>24510</v>
      </c>
      <c r="I25970" s="1">
        <v>0</v>
      </c>
      <c r="J25970" s="19">
        <v>70832</v>
      </c>
      <c r="K25970" s="1">
        <v>0</v>
      </c>
      <c r="L25970" s="1">
        <v>4</v>
      </c>
      <c r="M25970" s="1">
        <v>0.1</v>
      </c>
      <c r="N25970" s="1">
        <v>1</v>
      </c>
      <c r="O25970" s="7">
        <f>VLOOKUP(J25970,DIM_Products!A:G,6,FALSE) * L25970 * (1-M25970)</f>
        <v>30.780000000000005</v>
      </c>
      <c r="P25970" s="7">
        <f t="shared" si="1620"/>
        <v>30.780000000000005</v>
      </c>
      <c r="Q25970" s="13">
        <f t="shared" si="1621"/>
        <v>1</v>
      </c>
      <c r="R25970" s="7">
        <f t="shared" si="1622"/>
        <v>30.780000000000005</v>
      </c>
      <c r="S25970">
        <f t="shared" si="1623"/>
        <v>5</v>
      </c>
      <c r="T25970">
        <v>0</v>
      </c>
      <c r="U25970" s="13">
        <f>1/COUNTIF(B:B,Orders[[#This Row],[Order ID]])</f>
        <v>1</v>
      </c>
      <c r="V25970">
        <f>IF(SUMIF(F:F,Orders[[#This Row],[DW_Customer]],U:U)&gt;1,1,0)</f>
        <v>1</v>
      </c>
    </row>
    <row r="25971" spans="1:22" x14ac:dyDescent="0.35">
      <c r="A25971">
        <v>59252</v>
      </c>
      <c r="B25971" s="1" t="s">
        <v>21211</v>
      </c>
      <c r="C25971" s="2">
        <v>41958</v>
      </c>
      <c r="D25971" s="2">
        <v>41958</v>
      </c>
      <c r="E25971" s="1" t="s">
        <v>26364</v>
      </c>
      <c r="F25971" s="1">
        <v>101179</v>
      </c>
      <c r="G25971" s="15">
        <v>0</v>
      </c>
      <c r="H25971" s="1" t="s">
        <v>24511</v>
      </c>
      <c r="I25971" s="1">
        <v>447</v>
      </c>
      <c r="J25971" s="19">
        <v>70132</v>
      </c>
      <c r="K25971" s="1">
        <v>0</v>
      </c>
      <c r="L25971" s="1">
        <v>3</v>
      </c>
      <c r="M25971" s="1">
        <v>0</v>
      </c>
      <c r="N25971" s="1">
        <v>1</v>
      </c>
      <c r="O25971" s="7">
        <f>VLOOKUP(J25971,DIM_Products!A:G,6,FALSE) * L25971 * (1-M25971)</f>
        <v>367.56000000000006</v>
      </c>
      <c r="P25971" s="7">
        <f t="shared" si="1620"/>
        <v>367.56000000000006</v>
      </c>
      <c r="Q25971" s="13">
        <f t="shared" si="1621"/>
        <v>1</v>
      </c>
      <c r="R25971" s="7">
        <f t="shared" si="1622"/>
        <v>367.56000000000006</v>
      </c>
      <c r="S25971">
        <f t="shared" si="1623"/>
        <v>0</v>
      </c>
      <c r="T25971">
        <v>1</v>
      </c>
      <c r="U25971" s="13">
        <f>1/COUNTIF(B:B,Orders[[#This Row],[Order ID]])</f>
        <v>1</v>
      </c>
      <c r="V25971">
        <f>IF(SUMIF(F:F,Orders[[#This Row],[DW_Customer]],U:U)&gt;1,1,0)</f>
        <v>1</v>
      </c>
    </row>
    <row r="25972" spans="1:22" x14ac:dyDescent="0.35">
      <c r="A25972">
        <v>30709</v>
      </c>
      <c r="B25972" s="1" t="s">
        <v>7272</v>
      </c>
      <c r="C25972" s="2">
        <v>41893</v>
      </c>
      <c r="D25972" s="2">
        <v>41897</v>
      </c>
      <c r="E25972" s="1" t="s">
        <v>24503</v>
      </c>
      <c r="F25972" s="1">
        <v>100023</v>
      </c>
      <c r="G25972" s="15">
        <v>0</v>
      </c>
      <c r="H25972" s="1" t="s">
        <v>24510</v>
      </c>
      <c r="I25972" s="1">
        <v>0</v>
      </c>
      <c r="J25972" s="19">
        <v>70272</v>
      </c>
      <c r="K25972" s="1">
        <v>0</v>
      </c>
      <c r="L25972" s="1">
        <v>9</v>
      </c>
      <c r="M25972" s="1">
        <v>0</v>
      </c>
      <c r="N25972" s="1">
        <v>1</v>
      </c>
      <c r="O25972" s="7">
        <f>VLOOKUP(J25972,DIM_Products!A:G,6,FALSE) * L25972 * (1-M25972)</f>
        <v>533.14200000000005</v>
      </c>
      <c r="P25972" s="7">
        <f t="shared" si="1620"/>
        <v>533.14200000000005</v>
      </c>
      <c r="Q25972" s="13">
        <f t="shared" si="1621"/>
        <v>1</v>
      </c>
      <c r="R25972" s="7">
        <f t="shared" si="1622"/>
        <v>533.14200000000005</v>
      </c>
      <c r="S25972">
        <f t="shared" si="1623"/>
        <v>4</v>
      </c>
      <c r="T25972">
        <v>1</v>
      </c>
      <c r="U25972" s="13">
        <f>1/COUNTIF(B:B,Orders[[#This Row],[Order ID]])</f>
        <v>1</v>
      </c>
      <c r="V25972">
        <f>IF(SUMIF(F:F,Orders[[#This Row],[DW_Customer]],U:U)&gt;1,1,0)</f>
        <v>1</v>
      </c>
    </row>
    <row r="25973" spans="1:22" x14ac:dyDescent="0.35">
      <c r="A25973">
        <v>46622</v>
      </c>
      <c r="B25973" s="1" t="s">
        <v>11813</v>
      </c>
      <c r="C25973" s="2">
        <v>41760</v>
      </c>
      <c r="D25973" s="2">
        <v>41760</v>
      </c>
      <c r="E25973" s="1" t="s">
        <v>26364</v>
      </c>
      <c r="F25973" s="1">
        <v>100992</v>
      </c>
      <c r="G25973" s="15">
        <v>0</v>
      </c>
      <c r="H25973" s="1" t="s">
        <v>24511</v>
      </c>
      <c r="I25973" s="1">
        <v>387</v>
      </c>
      <c r="J25973" s="19">
        <v>70677</v>
      </c>
      <c r="K25973" s="1">
        <v>0</v>
      </c>
      <c r="L25973" s="1">
        <v>2</v>
      </c>
      <c r="M25973" s="1">
        <v>0</v>
      </c>
      <c r="N25973" s="1">
        <v>1</v>
      </c>
      <c r="O25973" s="7">
        <f>VLOOKUP(J25973,DIM_Products!A:G,6,FALSE) * L25973 * (1-M25973)</f>
        <v>73.92</v>
      </c>
      <c r="P25973" s="7">
        <f t="shared" si="1620"/>
        <v>105.52000000000001</v>
      </c>
      <c r="Q25973" s="13">
        <f t="shared" si="1621"/>
        <v>0.70053070507960569</v>
      </c>
      <c r="R25973" s="7">
        <f t="shared" si="1622"/>
        <v>73.92</v>
      </c>
      <c r="S25973">
        <f t="shared" si="1623"/>
        <v>0</v>
      </c>
      <c r="T25973">
        <v>0</v>
      </c>
      <c r="U25973" s="13">
        <f>1/COUNTIF(B:B,Orders[[#This Row],[Order ID]])</f>
        <v>0.5</v>
      </c>
      <c r="V25973">
        <f>IF(SUMIF(F:F,Orders[[#This Row],[DW_Customer]],U:U)&gt;1,1,0)</f>
        <v>1</v>
      </c>
    </row>
    <row r="25974" spans="1:22" x14ac:dyDescent="0.35">
      <c r="A25974">
        <v>56507</v>
      </c>
      <c r="B25974" s="1" t="s">
        <v>11813</v>
      </c>
      <c r="C25974" s="2">
        <v>41760</v>
      </c>
      <c r="D25974" s="2">
        <v>41760</v>
      </c>
      <c r="E25974" s="1" t="s">
        <v>26364</v>
      </c>
      <c r="F25974" s="1">
        <v>100992</v>
      </c>
      <c r="G25974" s="15">
        <v>0</v>
      </c>
      <c r="H25974" s="1" t="s">
        <v>24511</v>
      </c>
      <c r="I25974" s="1">
        <v>387</v>
      </c>
      <c r="J25974" s="19">
        <v>71189</v>
      </c>
      <c r="K25974" s="1">
        <v>0</v>
      </c>
      <c r="L25974" s="1">
        <v>2</v>
      </c>
      <c r="M25974" s="1">
        <v>0</v>
      </c>
      <c r="N25974" s="1">
        <v>1</v>
      </c>
      <c r="O25974" s="7">
        <f>VLOOKUP(J25974,DIM_Products!A:G,6,FALSE) * L25974 * (1-M25974)</f>
        <v>31.6</v>
      </c>
      <c r="P25974" s="7">
        <f t="shared" si="1620"/>
        <v>105.52000000000001</v>
      </c>
      <c r="Q25974" s="13">
        <f t="shared" si="1621"/>
        <v>0.2994692949203942</v>
      </c>
      <c r="R25974" s="7">
        <f t="shared" si="1622"/>
        <v>31.6</v>
      </c>
      <c r="S25974">
        <f t="shared" si="1623"/>
        <v>0</v>
      </c>
      <c r="T25974">
        <v>0</v>
      </c>
      <c r="U25974" s="13">
        <f>1/COUNTIF(B:B,Orders[[#This Row],[Order ID]])</f>
        <v>0.5</v>
      </c>
      <c r="V25974">
        <f>IF(SUMIF(F:F,Orders[[#This Row],[DW_Customer]],U:U)&gt;1,1,0)</f>
        <v>1</v>
      </c>
    </row>
    <row r="25975" spans="1:22" x14ac:dyDescent="0.35">
      <c r="A25975">
        <v>66590</v>
      </c>
      <c r="B25975" s="1" t="s">
        <v>22726</v>
      </c>
      <c r="C25975" s="2">
        <v>41853</v>
      </c>
      <c r="D25975" s="2">
        <v>41853</v>
      </c>
      <c r="E25975" s="1" t="s">
        <v>26364</v>
      </c>
      <c r="F25975" s="1">
        <v>100216</v>
      </c>
      <c r="G25975" s="15">
        <v>0</v>
      </c>
      <c r="H25975" s="1" t="s">
        <v>24511</v>
      </c>
      <c r="I25975" s="1">
        <v>893</v>
      </c>
      <c r="J25975" s="19">
        <v>70414</v>
      </c>
      <c r="K25975" s="1">
        <v>0</v>
      </c>
      <c r="L25975" s="1">
        <v>2</v>
      </c>
      <c r="M25975" s="1">
        <v>0</v>
      </c>
      <c r="N25975" s="1">
        <v>1</v>
      </c>
      <c r="O25975" s="7">
        <f>VLOOKUP(J25975,DIM_Products!A:G,6,FALSE) * L25975 * (1-M25975)</f>
        <v>1062.3599999999999</v>
      </c>
      <c r="P25975" s="7">
        <f t="shared" si="1620"/>
        <v>1159.9199999999998</v>
      </c>
      <c r="Q25975" s="13">
        <f t="shared" si="1621"/>
        <v>0.91589075108628182</v>
      </c>
      <c r="R25975" s="7">
        <f t="shared" si="1622"/>
        <v>1062.3599999999999</v>
      </c>
      <c r="S25975">
        <f t="shared" si="1623"/>
        <v>0</v>
      </c>
      <c r="T25975">
        <v>0</v>
      </c>
      <c r="U25975" s="13">
        <f>1/COUNTIF(B:B,Orders[[#This Row],[Order ID]])</f>
        <v>0.5</v>
      </c>
      <c r="V25975">
        <f>IF(SUMIF(F:F,Orders[[#This Row],[DW_Customer]],U:U)&gt;1,1,0)</f>
        <v>1</v>
      </c>
    </row>
    <row r="25976" spans="1:22" x14ac:dyDescent="0.35">
      <c r="A25976">
        <v>68656</v>
      </c>
      <c r="B25976" s="1" t="s">
        <v>22726</v>
      </c>
      <c r="C25976" s="2">
        <v>41853</v>
      </c>
      <c r="D25976" s="2">
        <v>41853</v>
      </c>
      <c r="E25976" s="1" t="s">
        <v>26364</v>
      </c>
      <c r="F25976" s="1">
        <v>100216</v>
      </c>
      <c r="G25976" s="15">
        <v>0</v>
      </c>
      <c r="H25976" s="1" t="s">
        <v>24511</v>
      </c>
      <c r="I25976" s="1">
        <v>893</v>
      </c>
      <c r="J25976" s="19">
        <v>70395</v>
      </c>
      <c r="K25976" s="1">
        <v>0</v>
      </c>
      <c r="L25976" s="1">
        <v>2</v>
      </c>
      <c r="M25976" s="1">
        <v>0</v>
      </c>
      <c r="N25976" s="1">
        <v>1</v>
      </c>
      <c r="O25976" s="7">
        <f>VLOOKUP(J25976,DIM_Products!A:G,6,FALSE) * L25976 * (1-M25976)</f>
        <v>97.559999999999988</v>
      </c>
      <c r="P25976" s="7">
        <f t="shared" si="1620"/>
        <v>1159.9199999999998</v>
      </c>
      <c r="Q25976" s="13">
        <f t="shared" si="1621"/>
        <v>8.4109248913718182E-2</v>
      </c>
      <c r="R25976" s="7">
        <f t="shared" si="1622"/>
        <v>97.559999999999988</v>
      </c>
      <c r="S25976">
        <f t="shared" si="1623"/>
        <v>0</v>
      </c>
      <c r="T25976">
        <v>0</v>
      </c>
      <c r="U25976" s="13">
        <f>1/COUNTIF(B:B,Orders[[#This Row],[Order ID]])</f>
        <v>0.5</v>
      </c>
      <c r="V25976">
        <f>IF(SUMIF(F:F,Orders[[#This Row],[DW_Customer]],U:U)&gt;1,1,0)</f>
        <v>1</v>
      </c>
    </row>
    <row r="25977" spans="1:22" x14ac:dyDescent="0.35">
      <c r="A25977">
        <v>36260</v>
      </c>
      <c r="B25977" s="1" t="s">
        <v>7252</v>
      </c>
      <c r="C25977" s="2">
        <v>41760</v>
      </c>
      <c r="D25977" s="2">
        <v>41763</v>
      </c>
      <c r="E25977" s="1" t="s">
        <v>24501</v>
      </c>
      <c r="F25977" s="1">
        <v>101166</v>
      </c>
      <c r="G25977" s="15">
        <v>0</v>
      </c>
      <c r="H25977" s="1" t="s">
        <v>24510</v>
      </c>
      <c r="I25977" s="1">
        <v>0</v>
      </c>
      <c r="J25977" s="19">
        <v>70493</v>
      </c>
      <c r="K25977" s="1">
        <v>0</v>
      </c>
      <c r="L25977" s="1">
        <v>2</v>
      </c>
      <c r="M25977" s="1">
        <v>0.1</v>
      </c>
      <c r="N25977" s="1">
        <v>1</v>
      </c>
      <c r="O25977" s="7">
        <f>VLOOKUP(J25977,DIM_Products!A:G,6,FALSE) * L25977 * (1-M25977)</f>
        <v>408.87360000000001</v>
      </c>
      <c r="P25977" s="7">
        <f t="shared" si="1620"/>
        <v>482.79419999999999</v>
      </c>
      <c r="Q25977" s="13">
        <f t="shared" si="1621"/>
        <v>0.8468900413468099</v>
      </c>
      <c r="R25977" s="7">
        <f t="shared" si="1622"/>
        <v>408.87360000000001</v>
      </c>
      <c r="S25977">
        <f t="shared" si="1623"/>
        <v>3</v>
      </c>
      <c r="T25977">
        <v>0</v>
      </c>
      <c r="U25977" s="13">
        <f>1/COUNTIF(B:B,Orders[[#This Row],[Order ID]])</f>
        <v>0.33333333333333331</v>
      </c>
      <c r="V25977">
        <f>IF(SUMIF(F:F,Orders[[#This Row],[DW_Customer]],U:U)&gt;1,1,0)</f>
        <v>1</v>
      </c>
    </row>
    <row r="25978" spans="1:22" x14ac:dyDescent="0.35">
      <c r="A25978">
        <v>42111</v>
      </c>
      <c r="B25978" s="1" t="s">
        <v>7252</v>
      </c>
      <c r="C25978" s="2">
        <v>41760</v>
      </c>
      <c r="D25978" s="2">
        <v>41763</v>
      </c>
      <c r="E25978" s="1" t="s">
        <v>24501</v>
      </c>
      <c r="F25978" s="1">
        <v>101166</v>
      </c>
      <c r="G25978" s="15">
        <v>0</v>
      </c>
      <c r="H25978" s="1" t="s">
        <v>24510</v>
      </c>
      <c r="I25978" s="1">
        <v>0</v>
      </c>
      <c r="J25978" s="19">
        <v>70660</v>
      </c>
      <c r="K25978" s="1">
        <v>0</v>
      </c>
      <c r="L25978" s="1">
        <v>3</v>
      </c>
      <c r="M25978" s="1">
        <v>0.1</v>
      </c>
      <c r="N25978" s="1">
        <v>1</v>
      </c>
      <c r="O25978" s="7">
        <f>VLOOKUP(J25978,DIM_Products!A:G,6,FALSE) * L25978 * (1-M25978)</f>
        <v>55.047600000000017</v>
      </c>
      <c r="P25978" s="7">
        <f t="shared" si="1620"/>
        <v>482.79419999999999</v>
      </c>
      <c r="Q25978" s="13">
        <f t="shared" si="1621"/>
        <v>0.11401876824535179</v>
      </c>
      <c r="R25978" s="7">
        <f t="shared" si="1622"/>
        <v>55.047600000000017</v>
      </c>
      <c r="S25978">
        <f t="shared" si="1623"/>
        <v>3</v>
      </c>
      <c r="T25978">
        <v>0</v>
      </c>
      <c r="U25978" s="13">
        <f>1/COUNTIF(B:B,Orders[[#This Row],[Order ID]])</f>
        <v>0.33333333333333331</v>
      </c>
      <c r="V25978">
        <f>IF(SUMIF(F:F,Orders[[#This Row],[DW_Customer]],U:U)&gt;1,1,0)</f>
        <v>1</v>
      </c>
    </row>
    <row r="25979" spans="1:22" x14ac:dyDescent="0.35">
      <c r="A25979">
        <v>47108</v>
      </c>
      <c r="B25979" s="1" t="s">
        <v>7252</v>
      </c>
      <c r="C25979" s="2">
        <v>41760</v>
      </c>
      <c r="D25979" s="2">
        <v>41763</v>
      </c>
      <c r="E25979" s="1" t="s">
        <v>24501</v>
      </c>
      <c r="F25979" s="1">
        <v>101166</v>
      </c>
      <c r="G25979" s="15">
        <v>0</v>
      </c>
      <c r="H25979" s="1" t="s">
        <v>24510</v>
      </c>
      <c r="I25979" s="1">
        <v>0</v>
      </c>
      <c r="J25979" s="19">
        <v>71074</v>
      </c>
      <c r="K25979" s="1">
        <v>0</v>
      </c>
      <c r="L25979" s="1">
        <v>1</v>
      </c>
      <c r="M25979" s="1">
        <v>0.1</v>
      </c>
      <c r="N25979" s="1">
        <v>1</v>
      </c>
      <c r="O25979" s="7">
        <f>VLOOKUP(J25979,DIM_Products!A:G,6,FALSE) * L25979 * (1-M25979)</f>
        <v>18.873000000000001</v>
      </c>
      <c r="P25979" s="7">
        <f t="shared" si="1620"/>
        <v>482.79419999999999</v>
      </c>
      <c r="Q25979" s="13">
        <f t="shared" si="1621"/>
        <v>3.9091190407838372E-2</v>
      </c>
      <c r="R25979" s="7">
        <f t="shared" si="1622"/>
        <v>18.873000000000001</v>
      </c>
      <c r="S25979">
        <f t="shared" si="1623"/>
        <v>3</v>
      </c>
      <c r="T25979">
        <v>0</v>
      </c>
      <c r="U25979" s="13">
        <f>1/COUNTIF(B:B,Orders[[#This Row],[Order ID]])</f>
        <v>0.33333333333333331</v>
      </c>
      <c r="V25979">
        <f>IF(SUMIF(F:F,Orders[[#This Row],[DW_Customer]],U:U)&gt;1,1,0)</f>
        <v>1</v>
      </c>
    </row>
    <row r="25980" spans="1:22" x14ac:dyDescent="0.35">
      <c r="A25980">
        <v>42560</v>
      </c>
      <c r="B25980" s="1" t="s">
        <v>12901</v>
      </c>
      <c r="C25980" s="2">
        <v>41654</v>
      </c>
      <c r="D25980" s="2">
        <v>41656</v>
      </c>
      <c r="E25980" s="1" t="s">
        <v>24501</v>
      </c>
      <c r="F25980" s="1">
        <v>101463</v>
      </c>
      <c r="G25980" s="15">
        <v>0</v>
      </c>
      <c r="H25980" s="1" t="s">
        <v>24510</v>
      </c>
      <c r="I25980" s="1">
        <v>0</v>
      </c>
      <c r="J25980" s="19">
        <v>71415</v>
      </c>
      <c r="K25980" s="1">
        <v>30</v>
      </c>
      <c r="L25980" s="1">
        <v>5</v>
      </c>
      <c r="M25980" s="1">
        <v>0.1</v>
      </c>
      <c r="N25980" s="1">
        <v>1</v>
      </c>
      <c r="O25980" s="7">
        <f>VLOOKUP(J25980,DIM_Products!A:G,6,FALSE) * L25980 * (1-M25980)</f>
        <v>942.30000000000018</v>
      </c>
      <c r="P25980" s="7">
        <f t="shared" si="1620"/>
        <v>942.30000000000018</v>
      </c>
      <c r="Q25980" s="13">
        <f t="shared" si="1621"/>
        <v>1</v>
      </c>
      <c r="R25980" s="7">
        <f t="shared" si="1622"/>
        <v>972.30000000000018</v>
      </c>
      <c r="S25980">
        <f t="shared" si="1623"/>
        <v>2</v>
      </c>
      <c r="T25980">
        <v>1</v>
      </c>
      <c r="U25980" s="13">
        <f>1/COUNTIF(B:B,Orders[[#This Row],[Order ID]])</f>
        <v>1</v>
      </c>
      <c r="V25980">
        <f>IF(SUMIF(F:F,Orders[[#This Row],[DW_Customer]],U:U)&gt;1,1,0)</f>
        <v>1</v>
      </c>
    </row>
    <row r="25981" spans="1:22" x14ac:dyDescent="0.35">
      <c r="A25981">
        <v>34315</v>
      </c>
      <c r="B25981" s="1" t="s">
        <v>20650</v>
      </c>
      <c r="C25981" s="2">
        <v>41794</v>
      </c>
      <c r="D25981" s="2">
        <v>41794</v>
      </c>
      <c r="E25981" s="1" t="s">
        <v>26364</v>
      </c>
      <c r="F25981" s="1">
        <v>100771</v>
      </c>
      <c r="G25981" s="15">
        <v>1</v>
      </c>
      <c r="H25981" s="1" t="s">
        <v>24511</v>
      </c>
      <c r="I25981" s="1">
        <v>768</v>
      </c>
      <c r="J25981" s="19">
        <v>71446</v>
      </c>
      <c r="K25981" s="1">
        <v>0</v>
      </c>
      <c r="L25981" s="1">
        <v>4</v>
      </c>
      <c r="M25981" s="1">
        <v>0</v>
      </c>
      <c r="N25981" s="1">
        <v>1</v>
      </c>
      <c r="O25981" s="7">
        <f>VLOOKUP(J25981,DIM_Products!A:G,6,FALSE) * L25981 * (1-M25981)</f>
        <v>266.27999999999997</v>
      </c>
      <c r="P25981" s="7">
        <f t="shared" si="1620"/>
        <v>266.27999999999997</v>
      </c>
      <c r="Q25981" s="13">
        <f t="shared" si="1621"/>
        <v>1</v>
      </c>
      <c r="R25981" s="7">
        <f t="shared" si="1622"/>
        <v>266.27999999999997</v>
      </c>
      <c r="S25981">
        <f t="shared" si="1623"/>
        <v>0</v>
      </c>
      <c r="T25981">
        <v>1</v>
      </c>
      <c r="U25981" s="13">
        <f>1/COUNTIF(B:B,Orders[[#This Row],[Order ID]])</f>
        <v>1</v>
      </c>
      <c r="V25981">
        <f>IF(SUMIF(F:F,Orders[[#This Row],[DW_Customer]],U:U)&gt;1,1,0)</f>
        <v>1</v>
      </c>
    </row>
    <row r="25982" spans="1:22" x14ac:dyDescent="0.35">
      <c r="A25982">
        <v>34292</v>
      </c>
      <c r="B25982" s="1" t="s">
        <v>10817</v>
      </c>
      <c r="C25982" s="2">
        <v>41941</v>
      </c>
      <c r="D25982" s="2">
        <v>41943</v>
      </c>
      <c r="E25982" s="1" t="s">
        <v>24501</v>
      </c>
      <c r="F25982" s="1">
        <v>100486</v>
      </c>
      <c r="G25982" s="15">
        <v>0</v>
      </c>
      <c r="H25982" s="1" t="s">
        <v>24510</v>
      </c>
      <c r="I25982" s="1">
        <v>0</v>
      </c>
      <c r="J25982" s="19">
        <v>70566</v>
      </c>
      <c r="K25982" s="1">
        <v>15</v>
      </c>
      <c r="L25982" s="1">
        <v>9</v>
      </c>
      <c r="M25982" s="1">
        <v>0.1</v>
      </c>
      <c r="N25982" s="1">
        <v>1</v>
      </c>
      <c r="O25982" s="7">
        <f>VLOOKUP(J25982,DIM_Products!A:G,6,FALSE) * L25982 * (1-M25982)</f>
        <v>653.31359999999995</v>
      </c>
      <c r="P25982" s="7">
        <f t="shared" si="1620"/>
        <v>653.31359999999995</v>
      </c>
      <c r="Q25982" s="13">
        <f t="shared" si="1621"/>
        <v>1</v>
      </c>
      <c r="R25982" s="7">
        <f t="shared" si="1622"/>
        <v>668.31359999999995</v>
      </c>
      <c r="S25982">
        <f t="shared" si="1623"/>
        <v>2</v>
      </c>
      <c r="T25982">
        <v>1</v>
      </c>
      <c r="U25982" s="13">
        <f>1/COUNTIF(B:B,Orders[[#This Row],[Order ID]])</f>
        <v>1</v>
      </c>
      <c r="V25982">
        <f>IF(SUMIF(F:F,Orders[[#This Row],[DW_Customer]],U:U)&gt;1,1,0)</f>
        <v>1</v>
      </c>
    </row>
    <row r="25983" spans="1:22" x14ac:dyDescent="0.35">
      <c r="A25983">
        <v>33024</v>
      </c>
      <c r="B25983" s="1" t="s">
        <v>7228</v>
      </c>
      <c r="C25983" s="2">
        <v>41884</v>
      </c>
      <c r="D25983" s="2">
        <v>41884</v>
      </c>
      <c r="E25983" s="1" t="s">
        <v>26364</v>
      </c>
      <c r="F25983" s="1">
        <v>100588</v>
      </c>
      <c r="G25983" s="15">
        <v>0</v>
      </c>
      <c r="H25983" s="1" t="s">
        <v>24511</v>
      </c>
      <c r="I25983" s="1">
        <v>849</v>
      </c>
      <c r="J25983" s="19">
        <v>70611</v>
      </c>
      <c r="K25983" s="1">
        <v>0</v>
      </c>
      <c r="L25983" s="1">
        <v>2</v>
      </c>
      <c r="M25983" s="1">
        <v>0.1</v>
      </c>
      <c r="N25983" s="1">
        <v>1</v>
      </c>
      <c r="O25983" s="7">
        <f>VLOOKUP(J25983,DIM_Products!A:G,6,FALSE) * L25983 * (1-M25983)</f>
        <v>146.18880000000001</v>
      </c>
      <c r="P25983" s="7">
        <f t="shared" si="1620"/>
        <v>165.08880000000002</v>
      </c>
      <c r="Q25983" s="13">
        <f t="shared" si="1621"/>
        <v>0.88551615857647514</v>
      </c>
      <c r="R25983" s="7">
        <f t="shared" si="1622"/>
        <v>146.18880000000001</v>
      </c>
      <c r="S25983">
        <f t="shared" si="1623"/>
        <v>0</v>
      </c>
      <c r="T25983">
        <v>1</v>
      </c>
      <c r="U25983" s="13">
        <f>1/COUNTIF(B:B,Orders[[#This Row],[Order ID]])</f>
        <v>0.5</v>
      </c>
      <c r="V25983">
        <f>IF(SUMIF(F:F,Orders[[#This Row],[DW_Customer]],U:U)&gt;1,1,0)</f>
        <v>1</v>
      </c>
    </row>
    <row r="25984" spans="1:22" x14ac:dyDescent="0.35">
      <c r="A25984">
        <v>66322</v>
      </c>
      <c r="B25984" s="1" t="s">
        <v>7228</v>
      </c>
      <c r="C25984" s="2">
        <v>41884</v>
      </c>
      <c r="D25984" s="2">
        <v>41884</v>
      </c>
      <c r="E25984" s="1" t="s">
        <v>26364</v>
      </c>
      <c r="F25984" s="1">
        <v>100588</v>
      </c>
      <c r="G25984" s="15">
        <v>0</v>
      </c>
      <c r="H25984" s="1" t="s">
        <v>24511</v>
      </c>
      <c r="I25984" s="1">
        <v>849</v>
      </c>
      <c r="J25984" s="19">
        <v>70679</v>
      </c>
      <c r="K25984" s="1">
        <v>0</v>
      </c>
      <c r="L25984" s="1">
        <v>1</v>
      </c>
      <c r="M25984" s="1">
        <v>0.1</v>
      </c>
      <c r="N25984" s="1">
        <v>1</v>
      </c>
      <c r="O25984" s="7">
        <f>VLOOKUP(J25984,DIM_Products!A:G,6,FALSE) * L25984 * (1-M25984)</f>
        <v>18.900000000000002</v>
      </c>
      <c r="P25984" s="7">
        <f t="shared" si="1620"/>
        <v>165.08880000000002</v>
      </c>
      <c r="Q25984" s="13">
        <f t="shared" si="1621"/>
        <v>0.11448384142352479</v>
      </c>
      <c r="R25984" s="7">
        <f t="shared" si="1622"/>
        <v>18.900000000000002</v>
      </c>
      <c r="S25984">
        <f t="shared" si="1623"/>
        <v>0</v>
      </c>
      <c r="T25984">
        <v>1</v>
      </c>
      <c r="U25984" s="13">
        <f>1/COUNTIF(B:B,Orders[[#This Row],[Order ID]])</f>
        <v>0.5</v>
      </c>
      <c r="V25984">
        <f>IF(SUMIF(F:F,Orders[[#This Row],[DW_Customer]],U:U)&gt;1,1,0)</f>
        <v>1</v>
      </c>
    </row>
    <row r="25985" spans="1:22" x14ac:dyDescent="0.35">
      <c r="A25985">
        <v>36483</v>
      </c>
      <c r="B25985" s="1" t="s">
        <v>7151</v>
      </c>
      <c r="C25985" s="2">
        <v>41877</v>
      </c>
      <c r="D25985" s="2">
        <v>41882</v>
      </c>
      <c r="E25985" s="1" t="s">
        <v>24501</v>
      </c>
      <c r="F25985" s="1">
        <v>100622</v>
      </c>
      <c r="G25985" s="15">
        <v>0</v>
      </c>
      <c r="H25985" s="1" t="s">
        <v>24510</v>
      </c>
      <c r="I25985" s="1">
        <v>0</v>
      </c>
      <c r="J25985" s="19">
        <v>71160</v>
      </c>
      <c r="K25985" s="1">
        <v>0</v>
      </c>
      <c r="L25985" s="1">
        <v>8</v>
      </c>
      <c r="M25985" s="1">
        <v>0</v>
      </c>
      <c r="N25985" s="1">
        <v>1</v>
      </c>
      <c r="O25985" s="7">
        <f>VLOOKUP(J25985,DIM_Products!A:G,6,FALSE) * L25985 * (1-M25985)</f>
        <v>472</v>
      </c>
      <c r="P25985" s="7">
        <f t="shared" si="1620"/>
        <v>472</v>
      </c>
      <c r="Q25985" s="13">
        <f t="shared" si="1621"/>
        <v>1</v>
      </c>
      <c r="R25985" s="7">
        <f t="shared" si="1622"/>
        <v>472</v>
      </c>
      <c r="S25985">
        <f t="shared" si="1623"/>
        <v>5</v>
      </c>
      <c r="T25985">
        <v>0</v>
      </c>
      <c r="U25985" s="13">
        <f>1/COUNTIF(B:B,Orders[[#This Row],[Order ID]])</f>
        <v>1</v>
      </c>
      <c r="V25985">
        <f>IF(SUMIF(F:F,Orders[[#This Row],[DW_Customer]],U:U)&gt;1,1,0)</f>
        <v>1</v>
      </c>
    </row>
    <row r="25986" spans="1:22" x14ac:dyDescent="0.35">
      <c r="A25986">
        <v>30779</v>
      </c>
      <c r="B25986" s="1" t="s">
        <v>5081</v>
      </c>
      <c r="C25986" s="2">
        <v>41950</v>
      </c>
      <c r="D25986" s="2">
        <v>41950</v>
      </c>
      <c r="E25986" s="1" t="s">
        <v>26364</v>
      </c>
      <c r="F25986" s="1">
        <v>101417</v>
      </c>
      <c r="G25986" s="15">
        <v>0</v>
      </c>
      <c r="H25986" s="1" t="s">
        <v>24511</v>
      </c>
      <c r="I25986" s="1">
        <v>180</v>
      </c>
      <c r="J25986" s="19">
        <v>71505</v>
      </c>
      <c r="K25986" s="1">
        <v>0</v>
      </c>
      <c r="L25986" s="1">
        <v>6</v>
      </c>
      <c r="M25986" s="1">
        <v>0</v>
      </c>
      <c r="N25986" s="1">
        <v>1</v>
      </c>
      <c r="O25986" s="7">
        <f>VLOOKUP(J25986,DIM_Products!A:G,6,FALSE) * L25986 * (1-M25986)</f>
        <v>431.09999999999997</v>
      </c>
      <c r="P25986" s="7">
        <f t="shared" ref="P25986:P26049" si="1624">SUMIF(B:B,B:B,O:O)</f>
        <v>998.87999999999988</v>
      </c>
      <c r="Q25986" s="13">
        <f t="shared" ref="Q25986:Q26049" si="1625">O25986/P25986</f>
        <v>0.43158337337818359</v>
      </c>
      <c r="R25986" s="7">
        <f t="shared" ref="R25986:R26049" si="1626">O25986+Q25986*K25986</f>
        <v>431.09999999999997</v>
      </c>
      <c r="S25986">
        <f t="shared" ref="S25986:S26049" si="1627">D25986-C25986</f>
        <v>0</v>
      </c>
      <c r="T25986">
        <v>0</v>
      </c>
      <c r="U25986" s="13">
        <f>1/COUNTIF(B:B,Orders[[#This Row],[Order ID]])</f>
        <v>0.5</v>
      </c>
      <c r="V25986">
        <f>IF(SUMIF(F:F,Orders[[#This Row],[DW_Customer]],U:U)&gt;1,1,0)</f>
        <v>1</v>
      </c>
    </row>
    <row r="25987" spans="1:22" x14ac:dyDescent="0.35">
      <c r="A25987">
        <v>54311</v>
      </c>
      <c r="B25987" s="1" t="s">
        <v>5081</v>
      </c>
      <c r="C25987" s="2">
        <v>41950</v>
      </c>
      <c r="D25987" s="2">
        <v>41950</v>
      </c>
      <c r="E25987" s="1" t="s">
        <v>26364</v>
      </c>
      <c r="F25987" s="1">
        <v>101417</v>
      </c>
      <c r="G25987" s="15">
        <v>0</v>
      </c>
      <c r="H25987" s="1" t="s">
        <v>24511</v>
      </c>
      <c r="I25987" s="1">
        <v>180</v>
      </c>
      <c r="J25987" s="19">
        <v>70513</v>
      </c>
      <c r="K25987" s="1">
        <v>0</v>
      </c>
      <c r="L25987" s="1">
        <v>2</v>
      </c>
      <c r="M25987" s="1">
        <v>0</v>
      </c>
      <c r="N25987" s="1">
        <v>1</v>
      </c>
      <c r="O25987" s="7">
        <f>VLOOKUP(J25987,DIM_Products!A:G,6,FALSE) * L25987 * (1-M25987)</f>
        <v>567.78</v>
      </c>
      <c r="P25987" s="7">
        <f t="shared" si="1624"/>
        <v>998.87999999999988</v>
      </c>
      <c r="Q25987" s="13">
        <f t="shared" si="1625"/>
        <v>0.56841662662181647</v>
      </c>
      <c r="R25987" s="7">
        <f t="shared" si="1626"/>
        <v>567.78</v>
      </c>
      <c r="S25987">
        <f t="shared" si="1627"/>
        <v>0</v>
      </c>
      <c r="T25987">
        <v>0</v>
      </c>
      <c r="U25987" s="13">
        <f>1/COUNTIF(B:B,Orders[[#This Row],[Order ID]])</f>
        <v>0.5</v>
      </c>
      <c r="V25987">
        <f>IF(SUMIF(F:F,Orders[[#This Row],[DW_Customer]],U:U)&gt;1,1,0)</f>
        <v>1</v>
      </c>
    </row>
    <row r="25988" spans="1:22" x14ac:dyDescent="0.35">
      <c r="A25988">
        <v>35321</v>
      </c>
      <c r="B25988" s="1" t="s">
        <v>12325</v>
      </c>
      <c r="C25988" s="2">
        <v>41709</v>
      </c>
      <c r="D25988" s="2">
        <v>41709</v>
      </c>
      <c r="E25988" s="1" t="s">
        <v>26364</v>
      </c>
      <c r="F25988" s="1">
        <v>101181</v>
      </c>
      <c r="G25988" s="15">
        <v>0</v>
      </c>
      <c r="H25988" s="1" t="s">
        <v>24511</v>
      </c>
      <c r="I25988" s="1">
        <v>666</v>
      </c>
      <c r="J25988" s="19">
        <v>70857</v>
      </c>
      <c r="K25988" s="1">
        <v>0</v>
      </c>
      <c r="L25988" s="1">
        <v>4</v>
      </c>
      <c r="M25988" s="1">
        <v>0</v>
      </c>
      <c r="N25988" s="1">
        <v>1</v>
      </c>
      <c r="O25988" s="7">
        <f>VLOOKUP(J25988,DIM_Products!A:G,6,FALSE) * L25988 * (1-M25988)</f>
        <v>95.256000000000014</v>
      </c>
      <c r="P25988" s="7">
        <f t="shared" si="1624"/>
        <v>160.84000000000003</v>
      </c>
      <c r="Q25988" s="13">
        <f t="shared" si="1625"/>
        <v>0.59224073613528971</v>
      </c>
      <c r="R25988" s="7">
        <f t="shared" si="1626"/>
        <v>95.256000000000014</v>
      </c>
      <c r="S25988">
        <f t="shared" si="1627"/>
        <v>0</v>
      </c>
      <c r="T25988">
        <v>1</v>
      </c>
      <c r="U25988" s="13">
        <f>1/COUNTIF(B:B,Orders[[#This Row],[Order ID]])</f>
        <v>0.5</v>
      </c>
      <c r="V25988">
        <f>IF(SUMIF(F:F,Orders[[#This Row],[DW_Customer]],U:U)&gt;1,1,0)</f>
        <v>1</v>
      </c>
    </row>
    <row r="25989" spans="1:22" x14ac:dyDescent="0.35">
      <c r="A25989">
        <v>54084</v>
      </c>
      <c r="B25989" s="1" t="s">
        <v>12325</v>
      </c>
      <c r="C25989" s="2">
        <v>41709</v>
      </c>
      <c r="D25989" s="2">
        <v>41709</v>
      </c>
      <c r="E25989" s="1" t="s">
        <v>26364</v>
      </c>
      <c r="F25989" s="1">
        <v>101181</v>
      </c>
      <c r="G25989" s="15">
        <v>0</v>
      </c>
      <c r="H25989" s="1" t="s">
        <v>24511</v>
      </c>
      <c r="I25989" s="1">
        <v>666</v>
      </c>
      <c r="J25989" s="19">
        <v>70861</v>
      </c>
      <c r="K25989" s="1">
        <v>0</v>
      </c>
      <c r="L25989" s="1">
        <v>2</v>
      </c>
      <c r="M25989" s="1">
        <v>0</v>
      </c>
      <c r="N25989" s="1">
        <v>1</v>
      </c>
      <c r="O25989" s="7">
        <f>VLOOKUP(J25989,DIM_Products!A:G,6,FALSE) * L25989 * (1-M25989)</f>
        <v>65.584000000000003</v>
      </c>
      <c r="P25989" s="7">
        <f t="shared" si="1624"/>
        <v>160.84000000000003</v>
      </c>
      <c r="Q25989" s="13">
        <f t="shared" si="1625"/>
        <v>0.40775926386471023</v>
      </c>
      <c r="R25989" s="7">
        <f t="shared" si="1626"/>
        <v>65.584000000000003</v>
      </c>
      <c r="S25989">
        <f t="shared" si="1627"/>
        <v>0</v>
      </c>
      <c r="T25989">
        <v>1</v>
      </c>
      <c r="U25989" s="13">
        <f>1/COUNTIF(B:B,Orders[[#This Row],[Order ID]])</f>
        <v>0.5</v>
      </c>
      <c r="V25989">
        <f>IF(SUMIF(F:F,Orders[[#This Row],[DW_Customer]],U:U)&gt;1,1,0)</f>
        <v>1</v>
      </c>
    </row>
    <row r="25990" spans="1:22" x14ac:dyDescent="0.35">
      <c r="A25990">
        <v>40950</v>
      </c>
      <c r="B25990" s="1" t="s">
        <v>16094</v>
      </c>
      <c r="C25990" s="2">
        <v>41932</v>
      </c>
      <c r="D25990" s="2">
        <v>41932</v>
      </c>
      <c r="E25990" s="1" t="s">
        <v>26364</v>
      </c>
      <c r="F25990" s="1">
        <v>100155</v>
      </c>
      <c r="G25990" s="15">
        <v>0</v>
      </c>
      <c r="H25990" s="1" t="s">
        <v>24511</v>
      </c>
      <c r="I25990" s="1">
        <v>458</v>
      </c>
      <c r="J25990" s="19">
        <v>71252</v>
      </c>
      <c r="K25990" s="1">
        <v>0</v>
      </c>
      <c r="L25990" s="1">
        <v>4</v>
      </c>
      <c r="M25990" s="1">
        <v>0</v>
      </c>
      <c r="N25990" s="1">
        <v>1</v>
      </c>
      <c r="O25990" s="7">
        <f>VLOOKUP(J25990,DIM_Products!A:G,6,FALSE) * L25990 * (1-M25990)</f>
        <v>533.952</v>
      </c>
      <c r="P25990" s="7">
        <f t="shared" si="1624"/>
        <v>533.952</v>
      </c>
      <c r="Q25990" s="13">
        <f t="shared" si="1625"/>
        <v>1</v>
      </c>
      <c r="R25990" s="7">
        <f t="shared" si="1626"/>
        <v>533.952</v>
      </c>
      <c r="S25990">
        <f t="shared" si="1627"/>
        <v>0</v>
      </c>
      <c r="T25990">
        <v>1</v>
      </c>
      <c r="U25990" s="13">
        <f>1/COUNTIF(B:B,Orders[[#This Row],[Order ID]])</f>
        <v>1</v>
      </c>
      <c r="V25990">
        <f>IF(SUMIF(F:F,Orders[[#This Row],[DW_Customer]],U:U)&gt;1,1,0)</f>
        <v>1</v>
      </c>
    </row>
    <row r="25991" spans="1:22" x14ac:dyDescent="0.35">
      <c r="A25991">
        <v>39447</v>
      </c>
      <c r="B25991" s="1" t="s">
        <v>11354</v>
      </c>
      <c r="C25991" s="2">
        <v>41970</v>
      </c>
      <c r="D25991" s="2">
        <v>41974</v>
      </c>
      <c r="E25991" s="1" t="s">
        <v>24503</v>
      </c>
      <c r="F25991" s="1">
        <v>100309</v>
      </c>
      <c r="G25991" s="15">
        <v>0</v>
      </c>
      <c r="H25991" s="1" t="s">
        <v>24510</v>
      </c>
      <c r="I25991" s="1">
        <v>0</v>
      </c>
      <c r="J25991" s="19">
        <v>70401</v>
      </c>
      <c r="K25991" s="1">
        <v>25</v>
      </c>
      <c r="L25991" s="1">
        <v>2</v>
      </c>
      <c r="M25991" s="1">
        <v>0</v>
      </c>
      <c r="N25991" s="1">
        <v>1</v>
      </c>
      <c r="O25991" s="7">
        <f>VLOOKUP(J25991,DIM_Products!A:G,6,FALSE) * L25991 * (1-M25991)</f>
        <v>31.96</v>
      </c>
      <c r="P25991" s="7">
        <f t="shared" si="1624"/>
        <v>31.96</v>
      </c>
      <c r="Q25991" s="13">
        <f t="shared" si="1625"/>
        <v>1</v>
      </c>
      <c r="R25991" s="7">
        <f t="shared" si="1626"/>
        <v>56.96</v>
      </c>
      <c r="S25991">
        <f t="shared" si="1627"/>
        <v>4</v>
      </c>
      <c r="T25991">
        <v>1</v>
      </c>
      <c r="U25991" s="13">
        <f>1/COUNTIF(B:B,Orders[[#This Row],[Order ID]])</f>
        <v>1</v>
      </c>
      <c r="V25991">
        <f>IF(SUMIF(F:F,Orders[[#This Row],[DW_Customer]],U:U)&gt;1,1,0)</f>
        <v>1</v>
      </c>
    </row>
    <row r="25992" spans="1:22" x14ac:dyDescent="0.35">
      <c r="A25992">
        <v>30462</v>
      </c>
      <c r="B25992" s="1" t="s">
        <v>5285</v>
      </c>
      <c r="C25992" s="2">
        <v>41977</v>
      </c>
      <c r="D25992" s="2">
        <v>41981</v>
      </c>
      <c r="E25992" s="1" t="s">
        <v>24503</v>
      </c>
      <c r="F25992" s="1">
        <v>100416</v>
      </c>
      <c r="G25992" s="15">
        <v>0</v>
      </c>
      <c r="H25992" s="1" t="s">
        <v>24510</v>
      </c>
      <c r="I25992" s="1">
        <v>0</v>
      </c>
      <c r="J25992" s="19">
        <v>70495</v>
      </c>
      <c r="K25992" s="1">
        <v>15</v>
      </c>
      <c r="L25992" s="1">
        <v>4</v>
      </c>
      <c r="M25992" s="1">
        <v>0</v>
      </c>
      <c r="N25992" s="1">
        <v>1</v>
      </c>
      <c r="O25992" s="7">
        <f>VLOOKUP(J25992,DIM_Products!A:G,6,FALSE) * L25992 * (1-M25992)</f>
        <v>2545.9559999999997</v>
      </c>
      <c r="P25992" s="7">
        <f t="shared" si="1624"/>
        <v>2545.9559999999997</v>
      </c>
      <c r="Q25992" s="13">
        <f t="shared" si="1625"/>
        <v>1</v>
      </c>
      <c r="R25992" s="7">
        <f t="shared" si="1626"/>
        <v>2560.9559999999997</v>
      </c>
      <c r="S25992">
        <f t="shared" si="1627"/>
        <v>4</v>
      </c>
      <c r="T25992">
        <v>0</v>
      </c>
      <c r="U25992" s="13">
        <f>1/COUNTIF(B:B,Orders[[#This Row],[Order ID]])</f>
        <v>1</v>
      </c>
      <c r="V25992">
        <f>IF(SUMIF(F:F,Orders[[#This Row],[DW_Customer]],U:U)&gt;1,1,0)</f>
        <v>1</v>
      </c>
    </row>
    <row r="25993" spans="1:22" x14ac:dyDescent="0.35">
      <c r="A25993">
        <v>62754</v>
      </c>
      <c r="B25993" s="1" t="s">
        <v>22770</v>
      </c>
      <c r="C25993" s="2">
        <v>41829</v>
      </c>
      <c r="D25993" s="2">
        <v>41833</v>
      </c>
      <c r="E25993" s="1" t="s">
        <v>24503</v>
      </c>
      <c r="F25993" s="1">
        <v>101276</v>
      </c>
      <c r="G25993" s="15">
        <v>0</v>
      </c>
      <c r="H25993" s="1" t="s">
        <v>24510</v>
      </c>
      <c r="I25993" s="1">
        <v>0</v>
      </c>
      <c r="J25993" s="19">
        <v>70824</v>
      </c>
      <c r="K25993" s="1">
        <v>0</v>
      </c>
      <c r="L25993" s="1">
        <v>2</v>
      </c>
      <c r="M25993" s="1">
        <v>0</v>
      </c>
      <c r="N25993" s="1">
        <v>1</v>
      </c>
      <c r="O25993" s="7">
        <f>VLOOKUP(J25993,DIM_Products!A:G,6,FALSE) * L25993 * (1-M25993)</f>
        <v>20.7</v>
      </c>
      <c r="P25993" s="7">
        <f t="shared" si="1624"/>
        <v>20.7</v>
      </c>
      <c r="Q25993" s="13">
        <f t="shared" si="1625"/>
        <v>1</v>
      </c>
      <c r="R25993" s="7">
        <f t="shared" si="1626"/>
        <v>20.7</v>
      </c>
      <c r="S25993">
        <f t="shared" si="1627"/>
        <v>4</v>
      </c>
      <c r="T25993">
        <v>0</v>
      </c>
      <c r="U25993" s="13">
        <f>1/COUNTIF(B:B,Orders[[#This Row],[Order ID]])</f>
        <v>1</v>
      </c>
      <c r="V25993">
        <f>IF(SUMIF(F:F,Orders[[#This Row],[DW_Customer]],U:U)&gt;1,1,0)</f>
        <v>1</v>
      </c>
    </row>
    <row r="25994" spans="1:22" x14ac:dyDescent="0.35">
      <c r="A25994">
        <v>35075</v>
      </c>
      <c r="B25994" s="1" t="s">
        <v>8903</v>
      </c>
      <c r="C25994" s="2">
        <v>41969</v>
      </c>
      <c r="D25994" s="2">
        <v>41972</v>
      </c>
      <c r="E25994" s="1" t="s">
        <v>24501</v>
      </c>
      <c r="F25994" s="1">
        <v>100497</v>
      </c>
      <c r="G25994" s="15">
        <v>0</v>
      </c>
      <c r="H25994" s="1" t="s">
        <v>24510</v>
      </c>
      <c r="I25994" s="1">
        <v>0</v>
      </c>
      <c r="J25994" s="19">
        <v>70365</v>
      </c>
      <c r="K25994" s="1">
        <v>0</v>
      </c>
      <c r="L25994" s="1">
        <v>2</v>
      </c>
      <c r="M25994" s="1">
        <v>0.4</v>
      </c>
      <c r="N25994" s="1">
        <v>1</v>
      </c>
      <c r="O25994" s="7">
        <f>VLOOKUP(J25994,DIM_Products!A:G,6,FALSE) * L25994 * (1-M25994)</f>
        <v>13.180800000000001</v>
      </c>
      <c r="P25994" s="7">
        <f t="shared" si="1624"/>
        <v>119.0304</v>
      </c>
      <c r="Q25994" s="13">
        <f t="shared" si="1625"/>
        <v>0.11073473667231229</v>
      </c>
      <c r="R25994" s="7">
        <f t="shared" si="1626"/>
        <v>13.180800000000001</v>
      </c>
      <c r="S25994">
        <f t="shared" si="1627"/>
        <v>3</v>
      </c>
      <c r="T25994">
        <v>1</v>
      </c>
      <c r="U25994" s="13">
        <f>1/COUNTIF(B:B,Orders[[#This Row],[Order ID]])</f>
        <v>0.33333333333333331</v>
      </c>
      <c r="V25994">
        <f>IF(SUMIF(F:F,Orders[[#This Row],[DW_Customer]],U:U)&gt;1,1,0)</f>
        <v>1</v>
      </c>
    </row>
    <row r="25995" spans="1:22" x14ac:dyDescent="0.35">
      <c r="A25995">
        <v>52096</v>
      </c>
      <c r="B25995" s="1" t="s">
        <v>8903</v>
      </c>
      <c r="C25995" s="2">
        <v>41969</v>
      </c>
      <c r="D25995" s="2">
        <v>41972</v>
      </c>
      <c r="E25995" s="1" t="s">
        <v>24501</v>
      </c>
      <c r="F25995" s="1">
        <v>100497</v>
      </c>
      <c r="G25995" s="15">
        <v>0</v>
      </c>
      <c r="H25995" s="1" t="s">
        <v>24510</v>
      </c>
      <c r="I25995" s="1">
        <v>0</v>
      </c>
      <c r="J25995" s="19">
        <v>71113</v>
      </c>
      <c r="K25995" s="1">
        <v>0</v>
      </c>
      <c r="L25995" s="1">
        <v>4</v>
      </c>
      <c r="M25995" s="1">
        <v>0.4</v>
      </c>
      <c r="N25995" s="1">
        <v>1</v>
      </c>
      <c r="O25995" s="7">
        <f>VLOOKUP(J25995,DIM_Products!A:G,6,FALSE) * L25995 * (1-M25995)</f>
        <v>91.176000000000002</v>
      </c>
      <c r="P25995" s="7">
        <f t="shared" si="1624"/>
        <v>119.0304</v>
      </c>
      <c r="Q25995" s="13">
        <f t="shared" si="1625"/>
        <v>0.76598919267682875</v>
      </c>
      <c r="R25995" s="7">
        <f t="shared" si="1626"/>
        <v>91.176000000000002</v>
      </c>
      <c r="S25995">
        <f t="shared" si="1627"/>
        <v>3</v>
      </c>
      <c r="T25995">
        <v>1</v>
      </c>
      <c r="U25995" s="13">
        <f>1/COUNTIF(B:B,Orders[[#This Row],[Order ID]])</f>
        <v>0.33333333333333331</v>
      </c>
      <c r="V25995">
        <f>IF(SUMIF(F:F,Orders[[#This Row],[DW_Customer]],U:U)&gt;1,1,0)</f>
        <v>1</v>
      </c>
    </row>
    <row r="25996" spans="1:22" x14ac:dyDescent="0.35">
      <c r="A25996">
        <v>69276</v>
      </c>
      <c r="B25996" s="1" t="s">
        <v>8903</v>
      </c>
      <c r="C25996" s="2">
        <v>41969</v>
      </c>
      <c r="D25996" s="2">
        <v>41972</v>
      </c>
      <c r="E25996" s="1" t="s">
        <v>24501</v>
      </c>
      <c r="F25996" s="1">
        <v>100497</v>
      </c>
      <c r="G25996" s="15">
        <v>0</v>
      </c>
      <c r="H25996" s="1" t="s">
        <v>24510</v>
      </c>
      <c r="I25996" s="1">
        <v>0</v>
      </c>
      <c r="J25996" s="19">
        <v>70253</v>
      </c>
      <c r="K25996" s="1">
        <v>0</v>
      </c>
      <c r="L25996" s="1">
        <v>1</v>
      </c>
      <c r="M25996" s="1">
        <v>0.4</v>
      </c>
      <c r="N25996" s="1">
        <v>1</v>
      </c>
      <c r="O25996" s="7">
        <f>VLOOKUP(J25996,DIM_Products!A:G,6,FALSE) * L25996 * (1-M25996)</f>
        <v>14.673599999999999</v>
      </c>
      <c r="P25996" s="7">
        <f t="shared" si="1624"/>
        <v>119.0304</v>
      </c>
      <c r="Q25996" s="13">
        <f t="shared" si="1625"/>
        <v>0.12327607065085892</v>
      </c>
      <c r="R25996" s="7">
        <f t="shared" si="1626"/>
        <v>14.673599999999999</v>
      </c>
      <c r="S25996">
        <f t="shared" si="1627"/>
        <v>3</v>
      </c>
      <c r="T25996">
        <v>1</v>
      </c>
      <c r="U25996" s="13">
        <f>1/COUNTIF(B:B,Orders[[#This Row],[Order ID]])</f>
        <v>0.33333333333333331</v>
      </c>
      <c r="V25996">
        <f>IF(SUMIF(F:F,Orders[[#This Row],[DW_Customer]],U:U)&gt;1,1,0)</f>
        <v>1</v>
      </c>
    </row>
    <row r="25997" spans="1:22" x14ac:dyDescent="0.35">
      <c r="A25997">
        <v>38652</v>
      </c>
      <c r="B25997" s="1" t="s">
        <v>13352</v>
      </c>
      <c r="C25997" s="2">
        <v>41764</v>
      </c>
      <c r="D25997" s="2">
        <v>41764</v>
      </c>
      <c r="E25997" s="1" t="s">
        <v>26364</v>
      </c>
      <c r="F25997" s="1">
        <v>100746</v>
      </c>
      <c r="G25997" s="15">
        <v>0</v>
      </c>
      <c r="H25997" s="1" t="s">
        <v>24511</v>
      </c>
      <c r="I25997" s="1">
        <v>596</v>
      </c>
      <c r="J25997" s="19">
        <v>71523</v>
      </c>
      <c r="K25997" s="1">
        <v>0</v>
      </c>
      <c r="L25997" s="1">
        <v>8</v>
      </c>
      <c r="M25997" s="1">
        <v>0</v>
      </c>
      <c r="N25997" s="1">
        <v>1</v>
      </c>
      <c r="O25997" s="7">
        <f>VLOOKUP(J25997,DIM_Products!A:G,6,FALSE) * L25997 * (1-M25997)</f>
        <v>1344.24</v>
      </c>
      <c r="P25997" s="7">
        <f t="shared" si="1624"/>
        <v>2741.4611199999999</v>
      </c>
      <c r="Q25997" s="13">
        <f t="shared" si="1625"/>
        <v>0.49033706522162901</v>
      </c>
      <c r="R25997" s="7">
        <f t="shared" si="1626"/>
        <v>1344.24</v>
      </c>
      <c r="S25997">
        <f t="shared" si="1627"/>
        <v>0</v>
      </c>
      <c r="T25997">
        <v>0</v>
      </c>
      <c r="U25997" s="13">
        <f>1/COUNTIF(B:B,Orders[[#This Row],[Order ID]])</f>
        <v>0.25</v>
      </c>
      <c r="V25997">
        <f>IF(SUMIF(F:F,Orders[[#This Row],[DW_Customer]],U:U)&gt;1,1,0)</f>
        <v>1</v>
      </c>
    </row>
    <row r="25998" spans="1:22" x14ac:dyDescent="0.35">
      <c r="A25998">
        <v>39035</v>
      </c>
      <c r="B25998" s="1" t="s">
        <v>13352</v>
      </c>
      <c r="C25998" s="2">
        <v>41764</v>
      </c>
      <c r="D25998" s="2">
        <v>41764</v>
      </c>
      <c r="E25998" s="1" t="s">
        <v>26364</v>
      </c>
      <c r="F25998" s="1">
        <v>100746</v>
      </c>
      <c r="G25998" s="15">
        <v>0</v>
      </c>
      <c r="H25998" s="1" t="s">
        <v>24511</v>
      </c>
      <c r="I25998" s="1">
        <v>596</v>
      </c>
      <c r="J25998" s="19">
        <v>70509</v>
      </c>
      <c r="K25998" s="1">
        <v>0</v>
      </c>
      <c r="L25998" s="1">
        <v>2</v>
      </c>
      <c r="M25998" s="1">
        <v>0</v>
      </c>
      <c r="N25998" s="1">
        <v>1</v>
      </c>
      <c r="O25998" s="7">
        <f>VLOOKUP(J25998,DIM_Products!A:G,6,FALSE) * L25998 * (1-M25998)</f>
        <v>504</v>
      </c>
      <c r="P25998" s="7">
        <f t="shared" si="1624"/>
        <v>2741.4611199999999</v>
      </c>
      <c r="Q25998" s="13">
        <f t="shared" si="1625"/>
        <v>0.18384357024913781</v>
      </c>
      <c r="R25998" s="7">
        <f t="shared" si="1626"/>
        <v>504</v>
      </c>
      <c r="S25998">
        <f t="shared" si="1627"/>
        <v>0</v>
      </c>
      <c r="T25998">
        <v>0</v>
      </c>
      <c r="U25998" s="13">
        <f>1/COUNTIF(B:B,Orders[[#This Row],[Order ID]])</f>
        <v>0.25</v>
      </c>
      <c r="V25998">
        <f>IF(SUMIF(F:F,Orders[[#This Row],[DW_Customer]],U:U)&gt;1,1,0)</f>
        <v>1</v>
      </c>
    </row>
    <row r="25999" spans="1:22" x14ac:dyDescent="0.35">
      <c r="A25999">
        <v>47173</v>
      </c>
      <c r="B25999" s="1" t="s">
        <v>13352</v>
      </c>
      <c r="C25999" s="2">
        <v>41764</v>
      </c>
      <c r="D25999" s="2">
        <v>41764</v>
      </c>
      <c r="E25999" s="1" t="s">
        <v>26364</v>
      </c>
      <c r="F25999" s="1">
        <v>100746</v>
      </c>
      <c r="G25999" s="15">
        <v>0</v>
      </c>
      <c r="H25999" s="1" t="s">
        <v>24511</v>
      </c>
      <c r="I25999" s="1">
        <v>596</v>
      </c>
      <c r="J25999" s="19">
        <v>71276</v>
      </c>
      <c r="K25999" s="1">
        <v>0</v>
      </c>
      <c r="L25999" s="1">
        <v>2</v>
      </c>
      <c r="M25999" s="1">
        <v>0</v>
      </c>
      <c r="N25999" s="1">
        <v>1</v>
      </c>
      <c r="O25999" s="7">
        <f>VLOOKUP(J25999,DIM_Products!A:G,6,FALSE) * L25999 * (1-M25999)</f>
        <v>542.48400000000004</v>
      </c>
      <c r="P25999" s="7">
        <f t="shared" si="1624"/>
        <v>2741.4611199999999</v>
      </c>
      <c r="Q25999" s="13">
        <f t="shared" si="1625"/>
        <v>0.19788134000601842</v>
      </c>
      <c r="R25999" s="7">
        <f t="shared" si="1626"/>
        <v>542.48400000000004</v>
      </c>
      <c r="S25999">
        <f t="shared" si="1627"/>
        <v>0</v>
      </c>
      <c r="T25999">
        <v>0</v>
      </c>
      <c r="U25999" s="13">
        <f>1/COUNTIF(B:B,Orders[[#This Row],[Order ID]])</f>
        <v>0.25</v>
      </c>
      <c r="V25999">
        <f>IF(SUMIF(F:F,Orders[[#This Row],[DW_Customer]],U:U)&gt;1,1,0)</f>
        <v>1</v>
      </c>
    </row>
    <row r="26000" spans="1:22" x14ac:dyDescent="0.35">
      <c r="A26000">
        <v>61507</v>
      </c>
      <c r="B26000" s="1" t="s">
        <v>13352</v>
      </c>
      <c r="C26000" s="2">
        <v>41764</v>
      </c>
      <c r="D26000" s="2">
        <v>41764</v>
      </c>
      <c r="E26000" s="1" t="s">
        <v>26364</v>
      </c>
      <c r="F26000" s="1">
        <v>100746</v>
      </c>
      <c r="G26000" s="15">
        <v>0</v>
      </c>
      <c r="H26000" s="1" t="s">
        <v>24511</v>
      </c>
      <c r="I26000" s="1">
        <v>596</v>
      </c>
      <c r="J26000" s="19">
        <v>71261</v>
      </c>
      <c r="K26000" s="1">
        <v>0</v>
      </c>
      <c r="L26000" s="1">
        <v>2</v>
      </c>
      <c r="M26000" s="1">
        <v>0</v>
      </c>
      <c r="N26000" s="1">
        <v>1</v>
      </c>
      <c r="O26000" s="7">
        <f>VLOOKUP(J26000,DIM_Products!A:G,6,FALSE) * L26000 * (1-M26000)</f>
        <v>350.73712</v>
      </c>
      <c r="P26000" s="7">
        <f t="shared" si="1624"/>
        <v>2741.4611199999999</v>
      </c>
      <c r="Q26000" s="13">
        <f t="shared" si="1625"/>
        <v>0.12793802452321484</v>
      </c>
      <c r="R26000" s="7">
        <f t="shared" si="1626"/>
        <v>350.73712</v>
      </c>
      <c r="S26000">
        <f t="shared" si="1627"/>
        <v>0</v>
      </c>
      <c r="T26000">
        <v>0</v>
      </c>
      <c r="U26000" s="13">
        <f>1/COUNTIF(B:B,Orders[[#This Row],[Order ID]])</f>
        <v>0.25</v>
      </c>
      <c r="V26000">
        <f>IF(SUMIF(F:F,Orders[[#This Row],[DW_Customer]],U:U)&gt;1,1,0)</f>
        <v>1</v>
      </c>
    </row>
    <row r="26001" spans="1:22" x14ac:dyDescent="0.35">
      <c r="A26001">
        <v>54479</v>
      </c>
      <c r="B26001" s="1" t="s">
        <v>13834</v>
      </c>
      <c r="C26001" s="2">
        <v>41948</v>
      </c>
      <c r="D26001" s="2">
        <v>41951</v>
      </c>
      <c r="E26001" s="1" t="s">
        <v>24501</v>
      </c>
      <c r="F26001" s="1">
        <v>101442</v>
      </c>
      <c r="G26001" s="15">
        <v>0</v>
      </c>
      <c r="H26001" s="1" t="s">
        <v>24510</v>
      </c>
      <c r="I26001" s="1">
        <v>0</v>
      </c>
      <c r="J26001" s="19">
        <v>70321</v>
      </c>
      <c r="K26001" s="1">
        <v>0</v>
      </c>
      <c r="L26001" s="1">
        <v>2</v>
      </c>
      <c r="M26001" s="1">
        <v>0</v>
      </c>
      <c r="N26001" s="1">
        <v>1</v>
      </c>
      <c r="O26001" s="7">
        <f>VLOOKUP(J26001,DIM_Products!A:G,6,FALSE) * L26001 * (1-M26001)</f>
        <v>44.64</v>
      </c>
      <c r="P26001" s="7">
        <f t="shared" si="1624"/>
        <v>151.6</v>
      </c>
      <c r="Q26001" s="13">
        <f t="shared" si="1625"/>
        <v>0.2944591029023747</v>
      </c>
      <c r="R26001" s="7">
        <f t="shared" si="1626"/>
        <v>44.64</v>
      </c>
      <c r="S26001">
        <f t="shared" si="1627"/>
        <v>3</v>
      </c>
      <c r="T26001">
        <v>0</v>
      </c>
      <c r="U26001" s="13">
        <f>1/COUNTIF(B:B,Orders[[#This Row],[Order ID]])</f>
        <v>0.5</v>
      </c>
      <c r="V26001">
        <f>IF(SUMIF(F:F,Orders[[#This Row],[DW_Customer]],U:U)&gt;1,1,0)</f>
        <v>1</v>
      </c>
    </row>
    <row r="26002" spans="1:22" x14ac:dyDescent="0.35">
      <c r="A26002">
        <v>59823</v>
      </c>
      <c r="B26002" s="1" t="s">
        <v>13834</v>
      </c>
      <c r="C26002" s="2">
        <v>41948</v>
      </c>
      <c r="D26002" s="2">
        <v>41951</v>
      </c>
      <c r="E26002" s="1" t="s">
        <v>24501</v>
      </c>
      <c r="F26002" s="1">
        <v>101442</v>
      </c>
      <c r="G26002" s="15">
        <v>0</v>
      </c>
      <c r="H26002" s="1" t="s">
        <v>24510</v>
      </c>
      <c r="I26002" s="1">
        <v>0</v>
      </c>
      <c r="J26002" s="19">
        <v>70560</v>
      </c>
      <c r="K26002" s="1">
        <v>0</v>
      </c>
      <c r="L26002" s="1">
        <v>2</v>
      </c>
      <c r="M26002" s="1">
        <v>0</v>
      </c>
      <c r="N26002" s="1">
        <v>1</v>
      </c>
      <c r="O26002" s="7">
        <f>VLOOKUP(J26002,DIM_Products!A:G,6,FALSE) * L26002 * (1-M26002)</f>
        <v>106.96</v>
      </c>
      <c r="P26002" s="7">
        <f t="shared" si="1624"/>
        <v>151.6</v>
      </c>
      <c r="Q26002" s="13">
        <f t="shared" si="1625"/>
        <v>0.70554089709762535</v>
      </c>
      <c r="R26002" s="7">
        <f t="shared" si="1626"/>
        <v>106.96</v>
      </c>
      <c r="S26002">
        <f t="shared" si="1627"/>
        <v>3</v>
      </c>
      <c r="T26002">
        <v>0</v>
      </c>
      <c r="U26002" s="13">
        <f>1/COUNTIF(B:B,Orders[[#This Row],[Order ID]])</f>
        <v>0.5</v>
      </c>
      <c r="V26002">
        <f>IF(SUMIF(F:F,Orders[[#This Row],[DW_Customer]],U:U)&gt;1,1,0)</f>
        <v>1</v>
      </c>
    </row>
    <row r="26003" spans="1:22" x14ac:dyDescent="0.35">
      <c r="A26003">
        <v>40545</v>
      </c>
      <c r="B26003" s="1" t="s">
        <v>14649</v>
      </c>
      <c r="C26003" s="2">
        <v>41954</v>
      </c>
      <c r="D26003" s="2">
        <v>41958</v>
      </c>
      <c r="E26003" s="1" t="s">
        <v>24503</v>
      </c>
      <c r="F26003" s="1">
        <v>100238</v>
      </c>
      <c r="G26003" s="15">
        <v>0</v>
      </c>
      <c r="H26003" s="1" t="s">
        <v>24510</v>
      </c>
      <c r="I26003" s="1">
        <v>0</v>
      </c>
      <c r="J26003" s="19">
        <v>70546</v>
      </c>
      <c r="K26003" s="1">
        <v>0</v>
      </c>
      <c r="L26003" s="1">
        <v>2</v>
      </c>
      <c r="M26003" s="1">
        <v>0</v>
      </c>
      <c r="N26003" s="1">
        <v>1</v>
      </c>
      <c r="O26003" s="7">
        <f>VLOOKUP(J26003,DIM_Products!A:G,6,FALSE) * L26003 * (1-M26003)</f>
        <v>97.578000000000017</v>
      </c>
      <c r="P26003" s="7">
        <f t="shared" si="1624"/>
        <v>145.66800000000001</v>
      </c>
      <c r="Q26003" s="13">
        <f t="shared" si="1625"/>
        <v>0.66986572205288752</v>
      </c>
      <c r="R26003" s="7">
        <f t="shared" si="1626"/>
        <v>97.578000000000017</v>
      </c>
      <c r="S26003">
        <f t="shared" si="1627"/>
        <v>4</v>
      </c>
      <c r="T26003">
        <v>0</v>
      </c>
      <c r="U26003" s="13">
        <f>1/COUNTIF(B:B,Orders[[#This Row],[Order ID]])</f>
        <v>0.5</v>
      </c>
      <c r="V26003">
        <f>IF(SUMIF(F:F,Orders[[#This Row],[DW_Customer]],U:U)&gt;1,1,0)</f>
        <v>1</v>
      </c>
    </row>
    <row r="26004" spans="1:22" x14ac:dyDescent="0.35">
      <c r="A26004">
        <v>69324</v>
      </c>
      <c r="B26004" s="1" t="s">
        <v>14649</v>
      </c>
      <c r="C26004" s="2">
        <v>41954</v>
      </c>
      <c r="D26004" s="2">
        <v>41958</v>
      </c>
      <c r="E26004" s="1" t="s">
        <v>24503</v>
      </c>
      <c r="F26004" s="1">
        <v>100238</v>
      </c>
      <c r="G26004" s="15">
        <v>0</v>
      </c>
      <c r="H26004" s="1" t="s">
        <v>24510</v>
      </c>
      <c r="I26004" s="1">
        <v>0</v>
      </c>
      <c r="J26004" s="19">
        <v>71056</v>
      </c>
      <c r="K26004" s="1">
        <v>0</v>
      </c>
      <c r="L26004" s="1">
        <v>1</v>
      </c>
      <c r="M26004" s="1">
        <v>0</v>
      </c>
      <c r="N26004" s="1">
        <v>1</v>
      </c>
      <c r="O26004" s="7">
        <f>VLOOKUP(J26004,DIM_Products!A:G,6,FALSE) * L26004 * (1-M26004)</f>
        <v>48.09</v>
      </c>
      <c r="P26004" s="7">
        <f t="shared" si="1624"/>
        <v>145.66800000000001</v>
      </c>
      <c r="Q26004" s="13">
        <f t="shared" si="1625"/>
        <v>0.33013427794711264</v>
      </c>
      <c r="R26004" s="7">
        <f t="shared" si="1626"/>
        <v>48.09</v>
      </c>
      <c r="S26004">
        <f t="shared" si="1627"/>
        <v>4</v>
      </c>
      <c r="T26004">
        <v>0</v>
      </c>
      <c r="U26004" s="13">
        <f>1/COUNTIF(B:B,Orders[[#This Row],[Order ID]])</f>
        <v>0.5</v>
      </c>
      <c r="V26004">
        <f>IF(SUMIF(F:F,Orders[[#This Row],[DW_Customer]],U:U)&gt;1,1,0)</f>
        <v>1</v>
      </c>
    </row>
    <row r="26005" spans="1:22" x14ac:dyDescent="0.35">
      <c r="A26005">
        <v>40746</v>
      </c>
      <c r="B26005" s="1" t="s">
        <v>13699</v>
      </c>
      <c r="C26005" s="2">
        <v>41892</v>
      </c>
      <c r="D26005" s="2">
        <v>41892</v>
      </c>
      <c r="E26005" s="1" t="s">
        <v>26364</v>
      </c>
      <c r="F26005" s="1">
        <v>101447</v>
      </c>
      <c r="G26005" s="15">
        <v>0</v>
      </c>
      <c r="H26005" s="1" t="s">
        <v>24511</v>
      </c>
      <c r="I26005" s="1">
        <v>678</v>
      </c>
      <c r="J26005" s="19">
        <v>70546</v>
      </c>
      <c r="K26005" s="1">
        <v>0</v>
      </c>
      <c r="L26005" s="1">
        <v>4</v>
      </c>
      <c r="M26005" s="1">
        <v>0</v>
      </c>
      <c r="N26005" s="1">
        <v>1</v>
      </c>
      <c r="O26005" s="7">
        <f>VLOOKUP(J26005,DIM_Products!A:G,6,FALSE) * L26005 * (1-M26005)</f>
        <v>195.15600000000003</v>
      </c>
      <c r="P26005" s="7">
        <f t="shared" si="1624"/>
        <v>441.27600000000007</v>
      </c>
      <c r="Q26005" s="13">
        <f t="shared" si="1625"/>
        <v>0.44225382753650777</v>
      </c>
      <c r="R26005" s="7">
        <f t="shared" si="1626"/>
        <v>195.15600000000003</v>
      </c>
      <c r="S26005">
        <f t="shared" si="1627"/>
        <v>0</v>
      </c>
      <c r="T26005">
        <v>1</v>
      </c>
      <c r="U26005" s="13">
        <f>1/COUNTIF(B:B,Orders[[#This Row],[Order ID]])</f>
        <v>0.5</v>
      </c>
      <c r="V26005">
        <f>IF(SUMIF(F:F,Orders[[#This Row],[DW_Customer]],U:U)&gt;1,1,0)</f>
        <v>1</v>
      </c>
    </row>
    <row r="26006" spans="1:22" x14ac:dyDescent="0.35">
      <c r="A26006">
        <v>58453</v>
      </c>
      <c r="B26006" s="1" t="s">
        <v>13699</v>
      </c>
      <c r="C26006" s="2">
        <v>41892</v>
      </c>
      <c r="D26006" s="2">
        <v>41892</v>
      </c>
      <c r="E26006" s="1" t="s">
        <v>26364</v>
      </c>
      <c r="F26006" s="1">
        <v>101447</v>
      </c>
      <c r="G26006" s="15">
        <v>0</v>
      </c>
      <c r="H26006" s="1" t="s">
        <v>24511</v>
      </c>
      <c r="I26006" s="1">
        <v>678</v>
      </c>
      <c r="J26006" s="19">
        <v>70052</v>
      </c>
      <c r="K26006" s="1">
        <v>0</v>
      </c>
      <c r="L26006" s="1">
        <v>2</v>
      </c>
      <c r="M26006" s="1">
        <v>0</v>
      </c>
      <c r="N26006" s="1">
        <v>1</v>
      </c>
      <c r="O26006" s="7">
        <f>VLOOKUP(J26006,DIM_Products!A:G,6,FALSE) * L26006 * (1-M26006)</f>
        <v>246.12</v>
      </c>
      <c r="P26006" s="7">
        <f t="shared" si="1624"/>
        <v>441.27600000000007</v>
      </c>
      <c r="Q26006" s="13">
        <f t="shared" si="1625"/>
        <v>0.55774617246349212</v>
      </c>
      <c r="R26006" s="7">
        <f t="shared" si="1626"/>
        <v>246.12</v>
      </c>
      <c r="S26006">
        <f t="shared" si="1627"/>
        <v>0</v>
      </c>
      <c r="T26006">
        <v>1</v>
      </c>
      <c r="U26006" s="13">
        <f>1/COUNTIF(B:B,Orders[[#This Row],[Order ID]])</f>
        <v>0.5</v>
      </c>
      <c r="V26006">
        <f>IF(SUMIF(F:F,Orders[[#This Row],[DW_Customer]],U:U)&gt;1,1,0)</f>
        <v>1</v>
      </c>
    </row>
    <row r="26007" spans="1:22" x14ac:dyDescent="0.35">
      <c r="A26007">
        <v>40378</v>
      </c>
      <c r="B26007" s="1" t="s">
        <v>12047</v>
      </c>
      <c r="C26007" s="2">
        <v>41781</v>
      </c>
      <c r="D26007" s="2">
        <v>41785</v>
      </c>
      <c r="E26007" s="1" t="s">
        <v>24503</v>
      </c>
      <c r="F26007" s="1">
        <v>100526</v>
      </c>
      <c r="G26007" s="15">
        <v>0</v>
      </c>
      <c r="H26007" s="1" t="s">
        <v>24510</v>
      </c>
      <c r="I26007" s="1">
        <v>0</v>
      </c>
      <c r="J26007" s="19">
        <v>70170</v>
      </c>
      <c r="K26007" s="1">
        <v>0</v>
      </c>
      <c r="L26007" s="1">
        <v>2</v>
      </c>
      <c r="M26007" s="1">
        <v>0</v>
      </c>
      <c r="N26007" s="1">
        <v>1</v>
      </c>
      <c r="O26007" s="7">
        <f>VLOOKUP(J26007,DIM_Products!A:G,6,FALSE) * L26007 * (1-M26007)</f>
        <v>117.18</v>
      </c>
      <c r="P26007" s="7">
        <f t="shared" si="1624"/>
        <v>155.28</v>
      </c>
      <c r="Q26007" s="13">
        <f t="shared" si="1625"/>
        <v>0.75463678516228749</v>
      </c>
      <c r="R26007" s="7">
        <f t="shared" si="1626"/>
        <v>117.18</v>
      </c>
      <c r="S26007">
        <f t="shared" si="1627"/>
        <v>4</v>
      </c>
      <c r="T26007">
        <v>1</v>
      </c>
      <c r="U26007" s="13">
        <f>1/COUNTIF(B:B,Orders[[#This Row],[Order ID]])</f>
        <v>0.5</v>
      </c>
      <c r="V26007">
        <f>IF(SUMIF(F:F,Orders[[#This Row],[DW_Customer]],U:U)&gt;1,1,0)</f>
        <v>1</v>
      </c>
    </row>
    <row r="26008" spans="1:22" x14ac:dyDescent="0.35">
      <c r="A26008">
        <v>51814</v>
      </c>
      <c r="B26008" s="1" t="s">
        <v>12047</v>
      </c>
      <c r="C26008" s="2">
        <v>41781</v>
      </c>
      <c r="D26008" s="2">
        <v>41785</v>
      </c>
      <c r="E26008" s="1" t="s">
        <v>24503</v>
      </c>
      <c r="F26008" s="1">
        <v>100526</v>
      </c>
      <c r="G26008" s="15">
        <v>0</v>
      </c>
      <c r="H26008" s="1" t="s">
        <v>24510</v>
      </c>
      <c r="I26008" s="1">
        <v>0</v>
      </c>
      <c r="J26008" s="19">
        <v>70318</v>
      </c>
      <c r="K26008" s="1">
        <v>0</v>
      </c>
      <c r="L26008" s="1">
        <v>2</v>
      </c>
      <c r="M26008" s="1">
        <v>0</v>
      </c>
      <c r="N26008" s="1">
        <v>1</v>
      </c>
      <c r="O26008" s="7">
        <f>VLOOKUP(J26008,DIM_Products!A:G,6,FALSE) * L26008 * (1-M26008)</f>
        <v>38.099999999999994</v>
      </c>
      <c r="P26008" s="7">
        <f t="shared" si="1624"/>
        <v>155.28</v>
      </c>
      <c r="Q26008" s="13">
        <f t="shared" si="1625"/>
        <v>0.24536321483771248</v>
      </c>
      <c r="R26008" s="7">
        <f t="shared" si="1626"/>
        <v>38.099999999999994</v>
      </c>
      <c r="S26008">
        <f t="shared" si="1627"/>
        <v>4</v>
      </c>
      <c r="T26008">
        <v>1</v>
      </c>
      <c r="U26008" s="13">
        <f>1/COUNTIF(B:B,Orders[[#This Row],[Order ID]])</f>
        <v>0.5</v>
      </c>
      <c r="V26008">
        <f>IF(SUMIF(F:F,Orders[[#This Row],[DW_Customer]],U:U)&gt;1,1,0)</f>
        <v>1</v>
      </c>
    </row>
    <row r="26009" spans="1:22" x14ac:dyDescent="0.35">
      <c r="A26009">
        <v>31528</v>
      </c>
      <c r="B26009" s="1" t="s">
        <v>4925</v>
      </c>
      <c r="C26009" s="2">
        <v>41901</v>
      </c>
      <c r="D26009" s="2">
        <v>41901</v>
      </c>
      <c r="E26009" s="1" t="s">
        <v>24500</v>
      </c>
      <c r="F26009" s="1">
        <v>101294</v>
      </c>
      <c r="G26009" s="15">
        <v>0</v>
      </c>
      <c r="H26009" s="1" t="s">
        <v>24510</v>
      </c>
      <c r="I26009" s="1">
        <v>0</v>
      </c>
      <c r="J26009" s="19">
        <v>71513</v>
      </c>
      <c r="K26009" s="1">
        <v>30</v>
      </c>
      <c r="L26009" s="1">
        <v>6</v>
      </c>
      <c r="M26009" s="1">
        <v>0</v>
      </c>
      <c r="N26009" s="1">
        <v>1</v>
      </c>
      <c r="O26009" s="7">
        <f>VLOOKUP(J26009,DIM_Products!A:G,6,FALSE) * L26009 * (1-M26009)</f>
        <v>819</v>
      </c>
      <c r="P26009" s="7">
        <f t="shared" si="1624"/>
        <v>1084.614</v>
      </c>
      <c r="Q26009" s="13">
        <f t="shared" si="1625"/>
        <v>0.75510734694554926</v>
      </c>
      <c r="R26009" s="7">
        <f t="shared" si="1626"/>
        <v>841.65322040836645</v>
      </c>
      <c r="S26009">
        <f t="shared" si="1627"/>
        <v>0</v>
      </c>
      <c r="T26009">
        <v>1</v>
      </c>
      <c r="U26009" s="13">
        <f>1/COUNTIF(B:B,Orders[[#This Row],[Order ID]])</f>
        <v>0.25</v>
      </c>
      <c r="V26009">
        <f>IF(SUMIF(F:F,Orders[[#This Row],[DW_Customer]],U:U)&gt;1,1,0)</f>
        <v>1</v>
      </c>
    </row>
    <row r="26010" spans="1:22" x14ac:dyDescent="0.35">
      <c r="A26010">
        <v>32538</v>
      </c>
      <c r="B26010" s="1" t="s">
        <v>4925</v>
      </c>
      <c r="C26010" s="2">
        <v>41901</v>
      </c>
      <c r="D26010" s="2">
        <v>41901</v>
      </c>
      <c r="E26010" s="1" t="s">
        <v>24500</v>
      </c>
      <c r="F26010" s="1">
        <v>101294</v>
      </c>
      <c r="G26010" s="15">
        <v>0</v>
      </c>
      <c r="H26010" s="1" t="s">
        <v>24510</v>
      </c>
      <c r="I26010" s="1">
        <v>0</v>
      </c>
      <c r="J26010" s="19">
        <v>70619</v>
      </c>
      <c r="K26010" s="1">
        <v>30</v>
      </c>
      <c r="L26010" s="1">
        <v>6</v>
      </c>
      <c r="M26010" s="1">
        <v>0</v>
      </c>
      <c r="N26010" s="1">
        <v>1</v>
      </c>
      <c r="O26010" s="7">
        <f>VLOOKUP(J26010,DIM_Products!A:G,6,FALSE) * L26010 * (1-M26010)</f>
        <v>121.82400000000001</v>
      </c>
      <c r="P26010" s="7">
        <f t="shared" si="1624"/>
        <v>1084.614</v>
      </c>
      <c r="Q26010" s="13">
        <f t="shared" si="1625"/>
        <v>0.1123201433874171</v>
      </c>
      <c r="R26010" s="7">
        <f t="shared" si="1626"/>
        <v>125.19360430162253</v>
      </c>
      <c r="S26010">
        <f t="shared" si="1627"/>
        <v>0</v>
      </c>
      <c r="T26010">
        <v>1</v>
      </c>
      <c r="U26010" s="13">
        <f>1/COUNTIF(B:B,Orders[[#This Row],[Order ID]])</f>
        <v>0.25</v>
      </c>
      <c r="V26010">
        <f>IF(SUMIF(F:F,Orders[[#This Row],[DW_Customer]],U:U)&gt;1,1,0)</f>
        <v>1</v>
      </c>
    </row>
    <row r="26011" spans="1:22" x14ac:dyDescent="0.35">
      <c r="A26011">
        <v>44686</v>
      </c>
      <c r="B26011" s="1" t="s">
        <v>4925</v>
      </c>
      <c r="C26011" s="2">
        <v>41901</v>
      </c>
      <c r="D26011" s="2">
        <v>41901</v>
      </c>
      <c r="E26011" s="1" t="s">
        <v>24500</v>
      </c>
      <c r="F26011" s="1">
        <v>101294</v>
      </c>
      <c r="G26011" s="15">
        <v>0</v>
      </c>
      <c r="H26011" s="1" t="s">
        <v>24510</v>
      </c>
      <c r="I26011" s="1">
        <v>0</v>
      </c>
      <c r="J26011" s="19">
        <v>71133</v>
      </c>
      <c r="K26011" s="1">
        <v>30</v>
      </c>
      <c r="L26011" s="1">
        <v>6</v>
      </c>
      <c r="M26011" s="1">
        <v>0</v>
      </c>
      <c r="N26011" s="1">
        <v>1</v>
      </c>
      <c r="O26011" s="7">
        <f>VLOOKUP(J26011,DIM_Products!A:G,6,FALSE) * L26011 * (1-M26011)</f>
        <v>69.239999999999995</v>
      </c>
      <c r="P26011" s="7">
        <f t="shared" si="1624"/>
        <v>1084.614</v>
      </c>
      <c r="Q26011" s="13">
        <f t="shared" si="1625"/>
        <v>6.3838379368143863E-2</v>
      </c>
      <c r="R26011" s="7">
        <f t="shared" si="1626"/>
        <v>71.155151381044305</v>
      </c>
      <c r="S26011">
        <f t="shared" si="1627"/>
        <v>0</v>
      </c>
      <c r="T26011">
        <v>1</v>
      </c>
      <c r="U26011" s="13">
        <f>1/COUNTIF(B:B,Orders[[#This Row],[Order ID]])</f>
        <v>0.25</v>
      </c>
      <c r="V26011">
        <f>IF(SUMIF(F:F,Orders[[#This Row],[DW_Customer]],U:U)&gt;1,1,0)</f>
        <v>1</v>
      </c>
    </row>
    <row r="26012" spans="1:22" x14ac:dyDescent="0.35">
      <c r="A26012">
        <v>55515</v>
      </c>
      <c r="B26012" s="1" t="s">
        <v>4925</v>
      </c>
      <c r="C26012" s="2">
        <v>41901</v>
      </c>
      <c r="D26012" s="2">
        <v>41901</v>
      </c>
      <c r="E26012" s="1" t="s">
        <v>24500</v>
      </c>
      <c r="F26012" s="1">
        <v>101294</v>
      </c>
      <c r="G26012" s="15">
        <v>0</v>
      </c>
      <c r="H26012" s="1" t="s">
        <v>24510</v>
      </c>
      <c r="I26012" s="1">
        <v>0</v>
      </c>
      <c r="J26012" s="19">
        <v>71445</v>
      </c>
      <c r="K26012" s="1">
        <v>30</v>
      </c>
      <c r="L26012" s="1">
        <v>1</v>
      </c>
      <c r="M26012" s="1">
        <v>0</v>
      </c>
      <c r="N26012" s="1">
        <v>1</v>
      </c>
      <c r="O26012" s="7">
        <f>VLOOKUP(J26012,DIM_Products!A:G,6,FALSE) * L26012 * (1-M26012)</f>
        <v>74.55</v>
      </c>
      <c r="P26012" s="7">
        <f t="shared" si="1624"/>
        <v>1084.614</v>
      </c>
      <c r="Q26012" s="13">
        <f t="shared" si="1625"/>
        <v>6.8734130298889737E-2</v>
      </c>
      <c r="R26012" s="7">
        <f t="shared" si="1626"/>
        <v>76.612023908966691</v>
      </c>
      <c r="S26012">
        <f t="shared" si="1627"/>
        <v>0</v>
      </c>
      <c r="T26012">
        <v>1</v>
      </c>
      <c r="U26012" s="13">
        <f>1/COUNTIF(B:B,Orders[[#This Row],[Order ID]])</f>
        <v>0.25</v>
      </c>
      <c r="V26012">
        <f>IF(SUMIF(F:F,Orders[[#This Row],[DW_Customer]],U:U)&gt;1,1,0)</f>
        <v>1</v>
      </c>
    </row>
    <row r="26013" spans="1:22" x14ac:dyDescent="0.35">
      <c r="A26013">
        <v>31286</v>
      </c>
      <c r="B26013" s="1" t="s">
        <v>5771</v>
      </c>
      <c r="C26013" s="2">
        <v>41925</v>
      </c>
      <c r="D26013" s="2">
        <v>41927</v>
      </c>
      <c r="E26013" s="1" t="s">
        <v>24502</v>
      </c>
      <c r="F26013" s="1">
        <v>101390</v>
      </c>
      <c r="G26013" s="15">
        <v>0</v>
      </c>
      <c r="H26013" s="1" t="s">
        <v>24510</v>
      </c>
      <c r="I26013" s="1">
        <v>0</v>
      </c>
      <c r="J26013" s="19">
        <v>70998</v>
      </c>
      <c r="K26013" s="1">
        <v>0</v>
      </c>
      <c r="L26013" s="1">
        <v>2</v>
      </c>
      <c r="M26013" s="1">
        <v>0</v>
      </c>
      <c r="N26013" s="1">
        <v>1</v>
      </c>
      <c r="O26013" s="7">
        <f>VLOOKUP(J26013,DIM_Products!A:G,6,FALSE) * L26013 * (1-M26013)</f>
        <v>61.722000000000001</v>
      </c>
      <c r="P26013" s="7">
        <f t="shared" si="1624"/>
        <v>61.722000000000001</v>
      </c>
      <c r="Q26013" s="13">
        <f t="shared" si="1625"/>
        <v>1</v>
      </c>
      <c r="R26013" s="7">
        <f t="shared" si="1626"/>
        <v>61.722000000000001</v>
      </c>
      <c r="S26013">
        <f t="shared" si="1627"/>
        <v>2</v>
      </c>
      <c r="T26013">
        <v>0</v>
      </c>
      <c r="U26013" s="13">
        <f>1/COUNTIF(B:B,Orders[[#This Row],[Order ID]])</f>
        <v>1</v>
      </c>
      <c r="V26013">
        <f>IF(SUMIF(F:F,Orders[[#This Row],[DW_Customer]],U:U)&gt;1,1,0)</f>
        <v>1</v>
      </c>
    </row>
    <row r="26014" spans="1:22" x14ac:dyDescent="0.35">
      <c r="A26014">
        <v>64175</v>
      </c>
      <c r="B26014" s="1" t="s">
        <v>24113</v>
      </c>
      <c r="C26014" s="2">
        <v>41981</v>
      </c>
      <c r="D26014" s="2">
        <v>41981</v>
      </c>
      <c r="E26014" s="1" t="s">
        <v>26364</v>
      </c>
      <c r="F26014" s="1">
        <v>100791</v>
      </c>
      <c r="G26014" s="15">
        <v>0</v>
      </c>
      <c r="H26014" s="1" t="s">
        <v>24511</v>
      </c>
      <c r="I26014" s="1">
        <v>972</v>
      </c>
      <c r="J26014" s="19">
        <v>70086</v>
      </c>
      <c r="K26014" s="1">
        <v>0</v>
      </c>
      <c r="L26014" s="1">
        <v>4</v>
      </c>
      <c r="M26014" s="1">
        <v>0.4</v>
      </c>
      <c r="N26014" s="1">
        <v>1</v>
      </c>
      <c r="O26014" s="7">
        <f>VLOOKUP(J26014,DIM_Products!A:G,6,FALSE) * L26014 * (1-M26014)</f>
        <v>994.24799999999982</v>
      </c>
      <c r="P26014" s="7">
        <f t="shared" si="1624"/>
        <v>994.24799999999982</v>
      </c>
      <c r="Q26014" s="13">
        <f t="shared" si="1625"/>
        <v>1</v>
      </c>
      <c r="R26014" s="7">
        <f t="shared" si="1626"/>
        <v>994.24799999999982</v>
      </c>
      <c r="S26014">
        <f t="shared" si="1627"/>
        <v>0</v>
      </c>
      <c r="T26014">
        <v>0</v>
      </c>
      <c r="U26014" s="13">
        <f>1/COUNTIF(B:B,Orders[[#This Row],[Order ID]])</f>
        <v>1</v>
      </c>
      <c r="V26014">
        <f>IF(SUMIF(F:F,Orders[[#This Row],[DW_Customer]],U:U)&gt;1,1,0)</f>
        <v>1</v>
      </c>
    </row>
    <row r="26015" spans="1:22" x14ac:dyDescent="0.35">
      <c r="A26015">
        <v>61542</v>
      </c>
      <c r="B26015" s="1" t="s">
        <v>20064</v>
      </c>
      <c r="C26015" s="2">
        <v>41978</v>
      </c>
      <c r="D26015" s="2">
        <v>41978</v>
      </c>
      <c r="E26015" s="1" t="s">
        <v>26364</v>
      </c>
      <c r="F26015" s="1">
        <v>101020</v>
      </c>
      <c r="G26015" s="15">
        <v>0</v>
      </c>
      <c r="H26015" s="1" t="s">
        <v>24511</v>
      </c>
      <c r="I26015" s="1">
        <v>653</v>
      </c>
      <c r="J26015" s="19">
        <v>70403</v>
      </c>
      <c r="K26015" s="1">
        <v>0</v>
      </c>
      <c r="L26015" s="1">
        <v>2</v>
      </c>
      <c r="M26015" s="1">
        <v>0</v>
      </c>
      <c r="N26015" s="1">
        <v>1</v>
      </c>
      <c r="O26015" s="7">
        <f>VLOOKUP(J26015,DIM_Products!A:G,6,FALSE) * L26015 * (1-M26015)</f>
        <v>62.92</v>
      </c>
      <c r="P26015" s="7">
        <f t="shared" si="1624"/>
        <v>62.92</v>
      </c>
      <c r="Q26015" s="13">
        <f t="shared" si="1625"/>
        <v>1</v>
      </c>
      <c r="R26015" s="7">
        <f t="shared" si="1626"/>
        <v>62.92</v>
      </c>
      <c r="S26015">
        <f t="shared" si="1627"/>
        <v>0</v>
      </c>
      <c r="T26015">
        <v>1</v>
      </c>
      <c r="U26015" s="13">
        <f>1/COUNTIF(B:B,Orders[[#This Row],[Order ID]])</f>
        <v>1</v>
      </c>
      <c r="V26015">
        <f>IF(SUMIF(F:F,Orders[[#This Row],[DW_Customer]],U:U)&gt;1,1,0)</f>
        <v>1</v>
      </c>
    </row>
    <row r="26016" spans="1:22" x14ac:dyDescent="0.35">
      <c r="A26016">
        <v>58905</v>
      </c>
      <c r="B26016" s="1" t="s">
        <v>22137</v>
      </c>
      <c r="C26016" s="2">
        <v>41927</v>
      </c>
      <c r="D26016" s="2">
        <v>41927</v>
      </c>
      <c r="E26016" s="1" t="s">
        <v>26364</v>
      </c>
      <c r="F26016" s="1">
        <v>100405</v>
      </c>
      <c r="G26016" s="15">
        <v>0</v>
      </c>
      <c r="H26016" s="1" t="s">
        <v>24511</v>
      </c>
      <c r="I26016" s="1">
        <v>278</v>
      </c>
      <c r="J26016" s="19">
        <v>71546</v>
      </c>
      <c r="K26016" s="1">
        <v>0</v>
      </c>
      <c r="L26016" s="1">
        <v>1</v>
      </c>
      <c r="M26016" s="1">
        <v>0</v>
      </c>
      <c r="N26016" s="1">
        <v>1</v>
      </c>
      <c r="O26016" s="7">
        <f>VLOOKUP(J26016,DIM_Products!A:G,6,FALSE) * L26016 * (1-M26016)</f>
        <v>645.54</v>
      </c>
      <c r="P26016" s="7">
        <f t="shared" si="1624"/>
        <v>645.54</v>
      </c>
      <c r="Q26016" s="13">
        <f t="shared" si="1625"/>
        <v>1</v>
      </c>
      <c r="R26016" s="7">
        <f t="shared" si="1626"/>
        <v>645.54</v>
      </c>
      <c r="S26016">
        <f t="shared" si="1627"/>
        <v>0</v>
      </c>
      <c r="T26016">
        <v>0</v>
      </c>
      <c r="U26016" s="13">
        <f>1/COUNTIF(B:B,Orders[[#This Row],[Order ID]])</f>
        <v>1</v>
      </c>
      <c r="V26016">
        <f>IF(SUMIF(F:F,Orders[[#This Row],[DW_Customer]],U:U)&gt;1,1,0)</f>
        <v>1</v>
      </c>
    </row>
    <row r="26017" spans="1:22" x14ac:dyDescent="0.35">
      <c r="A26017">
        <v>54312</v>
      </c>
      <c r="B26017" s="1" t="s">
        <v>17088</v>
      </c>
      <c r="C26017" s="2">
        <v>41760</v>
      </c>
      <c r="D26017" s="2">
        <v>41760</v>
      </c>
      <c r="E26017" s="1" t="s">
        <v>26364</v>
      </c>
      <c r="F26017" s="1">
        <v>100552</v>
      </c>
      <c r="G26017" s="15">
        <v>0</v>
      </c>
      <c r="H26017" s="1" t="s">
        <v>24511</v>
      </c>
      <c r="I26017" s="1">
        <v>560</v>
      </c>
      <c r="J26017" s="19">
        <v>71153</v>
      </c>
      <c r="K26017" s="1">
        <v>0</v>
      </c>
      <c r="L26017" s="1">
        <v>2</v>
      </c>
      <c r="M26017" s="1">
        <v>0</v>
      </c>
      <c r="N26017" s="1">
        <v>1</v>
      </c>
      <c r="O26017" s="7">
        <f>VLOOKUP(J26017,DIM_Products!A:G,6,FALSE) * L26017 * (1-M26017)</f>
        <v>78.66</v>
      </c>
      <c r="P26017" s="7">
        <f t="shared" si="1624"/>
        <v>157.44</v>
      </c>
      <c r="Q26017" s="13">
        <f t="shared" si="1625"/>
        <v>0.49961890243902435</v>
      </c>
      <c r="R26017" s="7">
        <f t="shared" si="1626"/>
        <v>78.66</v>
      </c>
      <c r="S26017">
        <f t="shared" si="1627"/>
        <v>0</v>
      </c>
      <c r="T26017">
        <v>0</v>
      </c>
      <c r="U26017" s="13">
        <f>1/COUNTIF(B:B,Orders[[#This Row],[Order ID]])</f>
        <v>0.5</v>
      </c>
      <c r="V26017">
        <f>IF(SUMIF(F:F,Orders[[#This Row],[DW_Customer]],U:U)&gt;1,1,0)</f>
        <v>1</v>
      </c>
    </row>
    <row r="26018" spans="1:22" x14ac:dyDescent="0.35">
      <c r="A26018">
        <v>60027</v>
      </c>
      <c r="B26018" s="1" t="s">
        <v>17088</v>
      </c>
      <c r="C26018" s="2">
        <v>41760</v>
      </c>
      <c r="D26018" s="2">
        <v>41760</v>
      </c>
      <c r="E26018" s="1" t="s">
        <v>26364</v>
      </c>
      <c r="F26018" s="1">
        <v>100552</v>
      </c>
      <c r="G26018" s="15">
        <v>0</v>
      </c>
      <c r="H26018" s="1" t="s">
        <v>24511</v>
      </c>
      <c r="I26018" s="1">
        <v>560</v>
      </c>
      <c r="J26018" s="19">
        <v>70642</v>
      </c>
      <c r="K26018" s="1">
        <v>0</v>
      </c>
      <c r="L26018" s="1">
        <v>2</v>
      </c>
      <c r="M26018" s="1">
        <v>0</v>
      </c>
      <c r="N26018" s="1">
        <v>1</v>
      </c>
      <c r="O26018" s="7">
        <f>VLOOKUP(J26018,DIM_Products!A:G,6,FALSE) * L26018 * (1-M26018)</f>
        <v>78.78</v>
      </c>
      <c r="P26018" s="7">
        <f t="shared" si="1624"/>
        <v>157.44</v>
      </c>
      <c r="Q26018" s="13">
        <f t="shared" si="1625"/>
        <v>0.5003810975609756</v>
      </c>
      <c r="R26018" s="7">
        <f t="shared" si="1626"/>
        <v>78.78</v>
      </c>
      <c r="S26018">
        <f t="shared" si="1627"/>
        <v>0</v>
      </c>
      <c r="T26018">
        <v>0</v>
      </c>
      <c r="U26018" s="13">
        <f>1/COUNTIF(B:B,Orders[[#This Row],[Order ID]])</f>
        <v>0.5</v>
      </c>
      <c r="V26018">
        <f>IF(SUMIF(F:F,Orders[[#This Row],[DW_Customer]],U:U)&gt;1,1,0)</f>
        <v>1</v>
      </c>
    </row>
    <row r="26019" spans="1:22" x14ac:dyDescent="0.35">
      <c r="A26019">
        <v>53408</v>
      </c>
      <c r="B26019" s="1" t="s">
        <v>21473</v>
      </c>
      <c r="C26019" s="2">
        <v>41802</v>
      </c>
      <c r="D26019" s="2">
        <v>41802</v>
      </c>
      <c r="E26019" s="1" t="s">
        <v>26364</v>
      </c>
      <c r="F26019" s="1">
        <v>100356</v>
      </c>
      <c r="G26019" s="15">
        <v>0</v>
      </c>
      <c r="H26019" s="1" t="s">
        <v>24511</v>
      </c>
      <c r="I26019" s="1">
        <v>72</v>
      </c>
      <c r="J26019" s="19">
        <v>70293</v>
      </c>
      <c r="K26019" s="1">
        <v>0</v>
      </c>
      <c r="L26019" s="1">
        <v>4</v>
      </c>
      <c r="M26019" s="1">
        <v>0</v>
      </c>
      <c r="N26019" s="1">
        <v>1</v>
      </c>
      <c r="O26019" s="7">
        <f>VLOOKUP(J26019,DIM_Products!A:G,6,FALSE) * L26019 * (1-M26019)</f>
        <v>357.12</v>
      </c>
      <c r="P26019" s="7">
        <f t="shared" si="1624"/>
        <v>357.12</v>
      </c>
      <c r="Q26019" s="13">
        <f t="shared" si="1625"/>
        <v>1</v>
      </c>
      <c r="R26019" s="7">
        <f t="shared" si="1626"/>
        <v>357.12</v>
      </c>
      <c r="S26019">
        <f t="shared" si="1627"/>
        <v>0</v>
      </c>
      <c r="T26019">
        <v>0</v>
      </c>
      <c r="U26019" s="13">
        <f>1/COUNTIF(B:B,Orders[[#This Row],[Order ID]])</f>
        <v>1</v>
      </c>
      <c r="V26019">
        <f>IF(SUMIF(F:F,Orders[[#This Row],[DW_Customer]],U:U)&gt;1,1,0)</f>
        <v>1</v>
      </c>
    </row>
    <row r="26020" spans="1:22" x14ac:dyDescent="0.35">
      <c r="A26020">
        <v>32823</v>
      </c>
      <c r="B26020" s="1" t="s">
        <v>9631</v>
      </c>
      <c r="C26020" s="2">
        <v>41918</v>
      </c>
      <c r="D26020" s="2">
        <v>41918</v>
      </c>
      <c r="E26020" s="1" t="s">
        <v>26364</v>
      </c>
      <c r="F26020" s="1">
        <v>100888</v>
      </c>
      <c r="G26020" s="15">
        <v>0</v>
      </c>
      <c r="H26020" s="1" t="s">
        <v>24511</v>
      </c>
      <c r="I26020" s="1">
        <v>353</v>
      </c>
      <c r="J26020" s="19">
        <v>70209</v>
      </c>
      <c r="K26020" s="1">
        <v>0</v>
      </c>
      <c r="L26020" s="1">
        <v>8</v>
      </c>
      <c r="M26020" s="1">
        <v>0</v>
      </c>
      <c r="N26020" s="1">
        <v>1</v>
      </c>
      <c r="O26020" s="7">
        <f>VLOOKUP(J26020,DIM_Products!A:G,6,FALSE) * L26020 * (1-M26020)</f>
        <v>1447.84</v>
      </c>
      <c r="P26020" s="7">
        <f t="shared" si="1624"/>
        <v>1638.76</v>
      </c>
      <c r="Q26020" s="13">
        <f t="shared" si="1625"/>
        <v>0.88349727843003245</v>
      </c>
      <c r="R26020" s="7">
        <f t="shared" si="1626"/>
        <v>1447.84</v>
      </c>
      <c r="S26020">
        <f t="shared" si="1627"/>
        <v>0</v>
      </c>
      <c r="T26020">
        <v>1</v>
      </c>
      <c r="U26020" s="13">
        <f>1/COUNTIF(B:B,Orders[[#This Row],[Order ID]])</f>
        <v>0.5</v>
      </c>
      <c r="V26020">
        <f>IF(SUMIF(F:F,Orders[[#This Row],[DW_Customer]],U:U)&gt;1,1,0)</f>
        <v>1</v>
      </c>
    </row>
    <row r="26021" spans="1:22" x14ac:dyDescent="0.35">
      <c r="A26021">
        <v>46641</v>
      </c>
      <c r="B26021" s="1" t="s">
        <v>9631</v>
      </c>
      <c r="C26021" s="2">
        <v>41918</v>
      </c>
      <c r="D26021" s="2">
        <v>41918</v>
      </c>
      <c r="E26021" s="1" t="s">
        <v>26364</v>
      </c>
      <c r="F26021" s="1">
        <v>100888</v>
      </c>
      <c r="G26021" s="15">
        <v>0</v>
      </c>
      <c r="H26021" s="1" t="s">
        <v>24511</v>
      </c>
      <c r="I26021" s="1">
        <v>353</v>
      </c>
      <c r="J26021" s="19">
        <v>70150</v>
      </c>
      <c r="K26021" s="1">
        <v>0</v>
      </c>
      <c r="L26021" s="1">
        <v>4</v>
      </c>
      <c r="M26021" s="1">
        <v>0</v>
      </c>
      <c r="N26021" s="1">
        <v>1</v>
      </c>
      <c r="O26021" s="7">
        <f>VLOOKUP(J26021,DIM_Products!A:G,6,FALSE) * L26021 * (1-M26021)</f>
        <v>190.92000000000002</v>
      </c>
      <c r="P26021" s="7">
        <f t="shared" si="1624"/>
        <v>1638.76</v>
      </c>
      <c r="Q26021" s="13">
        <f t="shared" si="1625"/>
        <v>0.11650272156996755</v>
      </c>
      <c r="R26021" s="7">
        <f t="shared" si="1626"/>
        <v>190.92000000000002</v>
      </c>
      <c r="S26021">
        <f t="shared" si="1627"/>
        <v>0</v>
      </c>
      <c r="T26021">
        <v>1</v>
      </c>
      <c r="U26021" s="13">
        <f>1/COUNTIF(B:B,Orders[[#This Row],[Order ID]])</f>
        <v>0.5</v>
      </c>
      <c r="V26021">
        <f>IF(SUMIF(F:F,Orders[[#This Row],[DW_Customer]],U:U)&gt;1,1,0)</f>
        <v>1</v>
      </c>
    </row>
    <row r="26022" spans="1:22" x14ac:dyDescent="0.35">
      <c r="A26022">
        <v>61662</v>
      </c>
      <c r="B26022" s="1" t="s">
        <v>21433</v>
      </c>
      <c r="C26022" s="2">
        <v>41649</v>
      </c>
      <c r="D26022" s="2">
        <v>41649</v>
      </c>
      <c r="E26022" s="1" t="s">
        <v>26364</v>
      </c>
      <c r="F26022" s="1">
        <v>101212</v>
      </c>
      <c r="G26022" s="15">
        <v>0</v>
      </c>
      <c r="H26022" s="1" t="s">
        <v>24511</v>
      </c>
      <c r="I26022" s="1">
        <v>577</v>
      </c>
      <c r="J26022" s="19">
        <v>71023</v>
      </c>
      <c r="K26022" s="1">
        <v>0</v>
      </c>
      <c r="L26022" s="1">
        <v>1</v>
      </c>
      <c r="M26022" s="1">
        <v>0</v>
      </c>
      <c r="N26022" s="1">
        <v>1</v>
      </c>
      <c r="O26022" s="7">
        <f>VLOOKUP(J26022,DIM_Products!A:G,6,FALSE) * L26022 * (1-M26022)</f>
        <v>8.34</v>
      </c>
      <c r="P26022" s="7">
        <f t="shared" si="1624"/>
        <v>8.34</v>
      </c>
      <c r="Q26022" s="13">
        <f t="shared" si="1625"/>
        <v>1</v>
      </c>
      <c r="R26022" s="7">
        <f t="shared" si="1626"/>
        <v>8.34</v>
      </c>
      <c r="S26022">
        <f t="shared" si="1627"/>
        <v>0</v>
      </c>
      <c r="T26022">
        <v>0</v>
      </c>
      <c r="U26022" s="13">
        <f>1/COUNTIF(B:B,Orders[[#This Row],[Order ID]])</f>
        <v>1</v>
      </c>
      <c r="V26022">
        <f>IF(SUMIF(F:F,Orders[[#This Row],[DW_Customer]],U:U)&gt;1,1,0)</f>
        <v>1</v>
      </c>
    </row>
    <row r="26023" spans="1:22" x14ac:dyDescent="0.35">
      <c r="A26023">
        <v>40740</v>
      </c>
      <c r="B26023" s="1" t="s">
        <v>11091</v>
      </c>
      <c r="C26023" s="2">
        <v>41962</v>
      </c>
      <c r="D26023" s="2">
        <v>41962</v>
      </c>
      <c r="E26023" s="1" t="s">
        <v>24500</v>
      </c>
      <c r="F26023" s="1">
        <v>100425</v>
      </c>
      <c r="G26023" s="15">
        <v>0</v>
      </c>
      <c r="H26023" s="1" t="s">
        <v>24510</v>
      </c>
      <c r="I26023" s="1">
        <v>0</v>
      </c>
      <c r="J26023" s="19">
        <v>71288</v>
      </c>
      <c r="K26023" s="1">
        <v>0</v>
      </c>
      <c r="L26023" s="1">
        <v>2</v>
      </c>
      <c r="M26023" s="1">
        <v>0.4</v>
      </c>
      <c r="N26023" s="1">
        <v>1</v>
      </c>
      <c r="O26023" s="7">
        <f>VLOOKUP(J26023,DIM_Products!A:G,6,FALSE) * L26023 * (1-M26023)</f>
        <v>267.10739999999993</v>
      </c>
      <c r="P26023" s="7">
        <f t="shared" si="1624"/>
        <v>343.6817999999999</v>
      </c>
      <c r="Q26023" s="13">
        <f t="shared" si="1625"/>
        <v>0.77719390436153446</v>
      </c>
      <c r="R26023" s="7">
        <f t="shared" si="1626"/>
        <v>267.10739999999993</v>
      </c>
      <c r="S26023">
        <f t="shared" si="1627"/>
        <v>0</v>
      </c>
      <c r="T26023">
        <v>1</v>
      </c>
      <c r="U26023" s="13">
        <f>1/COUNTIF(B:B,Orders[[#This Row],[Order ID]])</f>
        <v>0.33333333333333331</v>
      </c>
      <c r="V26023">
        <f>IF(SUMIF(F:F,Orders[[#This Row],[DW_Customer]],U:U)&gt;1,1,0)</f>
        <v>1</v>
      </c>
    </row>
    <row r="26024" spans="1:22" x14ac:dyDescent="0.35">
      <c r="A26024">
        <v>64655</v>
      </c>
      <c r="B26024" s="1" t="s">
        <v>11091</v>
      </c>
      <c r="C26024" s="2">
        <v>41962</v>
      </c>
      <c r="D26024" s="2">
        <v>41962</v>
      </c>
      <c r="E26024" s="1" t="s">
        <v>24500</v>
      </c>
      <c r="F26024" s="1">
        <v>100425</v>
      </c>
      <c r="G26024" s="15">
        <v>0</v>
      </c>
      <c r="H26024" s="1" t="s">
        <v>24510</v>
      </c>
      <c r="I26024" s="1">
        <v>0</v>
      </c>
      <c r="J26024" s="19">
        <v>70576</v>
      </c>
      <c r="K26024" s="1">
        <v>0</v>
      </c>
      <c r="L26024" s="1">
        <v>4</v>
      </c>
      <c r="M26024" s="1">
        <v>0.4</v>
      </c>
      <c r="N26024" s="1">
        <v>1</v>
      </c>
      <c r="O26024" s="7">
        <f>VLOOKUP(J26024,DIM_Products!A:G,6,FALSE) * L26024 * (1-M26024)</f>
        <v>29.270399999999988</v>
      </c>
      <c r="P26024" s="7">
        <f t="shared" si="1624"/>
        <v>343.6817999999999</v>
      </c>
      <c r="Q26024" s="13">
        <f t="shared" si="1625"/>
        <v>8.516715170835347E-2</v>
      </c>
      <c r="R26024" s="7">
        <f t="shared" si="1626"/>
        <v>29.270399999999988</v>
      </c>
      <c r="S26024">
        <f t="shared" si="1627"/>
        <v>0</v>
      </c>
      <c r="T26024">
        <v>1</v>
      </c>
      <c r="U26024" s="13">
        <f>1/COUNTIF(B:B,Orders[[#This Row],[Order ID]])</f>
        <v>0.33333333333333331</v>
      </c>
      <c r="V26024">
        <f>IF(SUMIF(F:F,Orders[[#This Row],[DW_Customer]],U:U)&gt;1,1,0)</f>
        <v>1</v>
      </c>
    </row>
    <row r="26025" spans="1:22" x14ac:dyDescent="0.35">
      <c r="A26025">
        <v>68376</v>
      </c>
      <c r="B26025" s="1" t="s">
        <v>11091</v>
      </c>
      <c r="C26025" s="2">
        <v>41962</v>
      </c>
      <c r="D26025" s="2">
        <v>41962</v>
      </c>
      <c r="E26025" s="1" t="s">
        <v>24500</v>
      </c>
      <c r="F26025" s="1">
        <v>100425</v>
      </c>
      <c r="G26025" s="15">
        <v>0</v>
      </c>
      <c r="H26025" s="1" t="s">
        <v>24510</v>
      </c>
      <c r="I26025" s="1">
        <v>0</v>
      </c>
      <c r="J26025" s="19">
        <v>71068</v>
      </c>
      <c r="K26025" s="1">
        <v>0</v>
      </c>
      <c r="L26025" s="1">
        <v>2</v>
      </c>
      <c r="M26025" s="1">
        <v>0.4</v>
      </c>
      <c r="N26025" s="1">
        <v>1</v>
      </c>
      <c r="O26025" s="7">
        <f>VLOOKUP(J26025,DIM_Products!A:G,6,FALSE) * L26025 * (1-M26025)</f>
        <v>47.303999999999995</v>
      </c>
      <c r="P26025" s="7">
        <f t="shared" si="1624"/>
        <v>343.6817999999999</v>
      </c>
      <c r="Q26025" s="13">
        <f t="shared" si="1625"/>
        <v>0.13763894393011211</v>
      </c>
      <c r="R26025" s="7">
        <f t="shared" si="1626"/>
        <v>47.303999999999995</v>
      </c>
      <c r="S26025">
        <f t="shared" si="1627"/>
        <v>0</v>
      </c>
      <c r="T26025">
        <v>1</v>
      </c>
      <c r="U26025" s="13">
        <f>1/COUNTIF(B:B,Orders[[#This Row],[Order ID]])</f>
        <v>0.33333333333333331</v>
      </c>
      <c r="V26025">
        <f>IF(SUMIF(F:F,Orders[[#This Row],[DW_Customer]],U:U)&gt;1,1,0)</f>
        <v>1</v>
      </c>
    </row>
    <row r="26026" spans="1:22" x14ac:dyDescent="0.35">
      <c r="A26026">
        <v>39809</v>
      </c>
      <c r="B26026" s="1" t="s">
        <v>17749</v>
      </c>
      <c r="C26026" s="2">
        <v>41815</v>
      </c>
      <c r="D26026" s="2">
        <v>41822</v>
      </c>
      <c r="E26026" s="1" t="s">
        <v>24503</v>
      </c>
      <c r="F26026" s="1">
        <v>100847</v>
      </c>
      <c r="G26026" s="15">
        <v>0</v>
      </c>
      <c r="H26026" s="1" t="s">
        <v>24510</v>
      </c>
      <c r="I26026" s="1">
        <v>0</v>
      </c>
      <c r="J26026" s="19">
        <v>70506</v>
      </c>
      <c r="K26026" s="1">
        <v>15</v>
      </c>
      <c r="L26026" s="1">
        <v>2</v>
      </c>
      <c r="M26026" s="1">
        <v>0</v>
      </c>
      <c r="N26026" s="1">
        <v>1</v>
      </c>
      <c r="O26026" s="7">
        <f>VLOOKUP(J26026,DIM_Products!A:G,6,FALSE) * L26026 * (1-M26026)</f>
        <v>470.40000000000003</v>
      </c>
      <c r="P26026" s="7">
        <f t="shared" si="1624"/>
        <v>935.45600000000002</v>
      </c>
      <c r="Q26026" s="13">
        <f t="shared" si="1625"/>
        <v>0.50285636096192665</v>
      </c>
      <c r="R26026" s="7">
        <f t="shared" si="1626"/>
        <v>477.94284541442892</v>
      </c>
      <c r="S26026">
        <f t="shared" si="1627"/>
        <v>7</v>
      </c>
      <c r="T26026">
        <v>0</v>
      </c>
      <c r="U26026" s="13">
        <f>1/COUNTIF(B:B,Orders[[#This Row],[Order ID]])</f>
        <v>0.5</v>
      </c>
      <c r="V26026">
        <f>IF(SUMIF(F:F,Orders[[#This Row],[DW_Customer]],U:U)&gt;1,1,0)</f>
        <v>1</v>
      </c>
    </row>
    <row r="26027" spans="1:22" x14ac:dyDescent="0.35">
      <c r="A26027">
        <v>59432</v>
      </c>
      <c r="B26027" s="1" t="s">
        <v>17749</v>
      </c>
      <c r="C26027" s="2">
        <v>41815</v>
      </c>
      <c r="D26027" s="2">
        <v>41822</v>
      </c>
      <c r="E26027" s="1" t="s">
        <v>24503</v>
      </c>
      <c r="F26027" s="1">
        <v>100847</v>
      </c>
      <c r="G26027" s="15">
        <v>0</v>
      </c>
      <c r="H26027" s="1" t="s">
        <v>24510</v>
      </c>
      <c r="I26027" s="1">
        <v>0</v>
      </c>
      <c r="J26027" s="19">
        <v>70043</v>
      </c>
      <c r="K26027" s="1">
        <v>15</v>
      </c>
      <c r="L26027" s="1">
        <v>2</v>
      </c>
      <c r="M26027" s="1">
        <v>0</v>
      </c>
      <c r="N26027" s="1">
        <v>1</v>
      </c>
      <c r="O26027" s="7">
        <f>VLOOKUP(J26027,DIM_Products!A:G,6,FALSE) * L26027 * (1-M26027)</f>
        <v>465.05599999999998</v>
      </c>
      <c r="P26027" s="7">
        <f t="shared" si="1624"/>
        <v>935.45600000000002</v>
      </c>
      <c r="Q26027" s="13">
        <f t="shared" si="1625"/>
        <v>0.4971436390380734</v>
      </c>
      <c r="R26027" s="7">
        <f t="shared" si="1626"/>
        <v>472.5131545855711</v>
      </c>
      <c r="S26027">
        <f t="shared" si="1627"/>
        <v>7</v>
      </c>
      <c r="T26027">
        <v>0</v>
      </c>
      <c r="U26027" s="13">
        <f>1/COUNTIF(B:B,Orders[[#This Row],[Order ID]])</f>
        <v>0.5</v>
      </c>
      <c r="V26027">
        <f>IF(SUMIF(F:F,Orders[[#This Row],[DW_Customer]],U:U)&gt;1,1,0)</f>
        <v>1</v>
      </c>
    </row>
    <row r="26028" spans="1:22" x14ac:dyDescent="0.35">
      <c r="A26028">
        <v>68184</v>
      </c>
      <c r="B26028" s="1" t="s">
        <v>24212</v>
      </c>
      <c r="C26028" s="2">
        <v>41789</v>
      </c>
      <c r="D26028" s="2">
        <v>41789</v>
      </c>
      <c r="E26028" s="1" t="s">
        <v>26364</v>
      </c>
      <c r="F26028" s="1">
        <v>100136</v>
      </c>
      <c r="G26028" s="15">
        <v>0</v>
      </c>
      <c r="H26028" s="1" t="s">
        <v>24511</v>
      </c>
      <c r="I26028" s="1">
        <v>932</v>
      </c>
      <c r="J26028" s="19">
        <v>70445</v>
      </c>
      <c r="K26028" s="1">
        <v>0</v>
      </c>
      <c r="L26028" s="1">
        <v>2</v>
      </c>
      <c r="M26028" s="1">
        <v>0</v>
      </c>
      <c r="N26028" s="1">
        <v>1</v>
      </c>
      <c r="O26028" s="7">
        <f>VLOOKUP(J26028,DIM_Products!A:G,6,FALSE) * L26028 * (1-M26028)</f>
        <v>1224.8039999999999</v>
      </c>
      <c r="P26028" s="7">
        <f t="shared" si="1624"/>
        <v>1224.8039999999999</v>
      </c>
      <c r="Q26028" s="13">
        <f t="shared" si="1625"/>
        <v>1</v>
      </c>
      <c r="R26028" s="7">
        <f t="shared" si="1626"/>
        <v>1224.8039999999999</v>
      </c>
      <c r="S26028">
        <f t="shared" si="1627"/>
        <v>0</v>
      </c>
      <c r="T26028">
        <v>1</v>
      </c>
      <c r="U26028" s="13">
        <f>1/COUNTIF(B:B,Orders[[#This Row],[Order ID]])</f>
        <v>1</v>
      </c>
      <c r="V26028">
        <f>IF(SUMIF(F:F,Orders[[#This Row],[DW_Customer]],U:U)&gt;1,1,0)</f>
        <v>1</v>
      </c>
    </row>
    <row r="26029" spans="1:22" x14ac:dyDescent="0.35">
      <c r="A26029">
        <v>41044</v>
      </c>
      <c r="B26029" s="1" t="s">
        <v>12408</v>
      </c>
      <c r="C26029" s="2">
        <v>41996</v>
      </c>
      <c r="D26029" s="2">
        <v>42001</v>
      </c>
      <c r="E26029" s="1" t="s">
        <v>24503</v>
      </c>
      <c r="F26029" s="1">
        <v>100556</v>
      </c>
      <c r="G26029" s="15">
        <v>0</v>
      </c>
      <c r="H26029" s="1" t="s">
        <v>24510</v>
      </c>
      <c r="I26029" s="1">
        <v>0</v>
      </c>
      <c r="J26029" s="19">
        <v>70033</v>
      </c>
      <c r="K26029" s="1">
        <v>0</v>
      </c>
      <c r="L26029" s="1">
        <v>2</v>
      </c>
      <c r="M26029" s="1">
        <v>0.4</v>
      </c>
      <c r="N26029" s="1">
        <v>1</v>
      </c>
      <c r="O26029" s="7">
        <f>VLOOKUP(J26029,DIM_Products!A:G,6,FALSE) * L26029 * (1-M26029)</f>
        <v>110.47679999999998</v>
      </c>
      <c r="P26029" s="7">
        <f t="shared" si="1624"/>
        <v>1010.7108000000001</v>
      </c>
      <c r="Q26029" s="13">
        <f t="shared" si="1625"/>
        <v>0.1093060448151934</v>
      </c>
      <c r="R26029" s="7">
        <f t="shared" si="1626"/>
        <v>110.47679999999998</v>
      </c>
      <c r="S26029">
        <f t="shared" si="1627"/>
        <v>5</v>
      </c>
      <c r="T26029">
        <v>0</v>
      </c>
      <c r="U26029" s="13">
        <f>1/COUNTIF(B:B,Orders[[#This Row],[Order ID]])</f>
        <v>0.5</v>
      </c>
      <c r="V26029">
        <f>IF(SUMIF(F:F,Orders[[#This Row],[DW_Customer]],U:U)&gt;1,1,0)</f>
        <v>1</v>
      </c>
    </row>
    <row r="26030" spans="1:22" x14ac:dyDescent="0.35">
      <c r="A26030">
        <v>52170</v>
      </c>
      <c r="B26030" s="1" t="s">
        <v>12408</v>
      </c>
      <c r="C26030" s="2">
        <v>41996</v>
      </c>
      <c r="D26030" s="2">
        <v>42001</v>
      </c>
      <c r="E26030" s="1" t="s">
        <v>24503</v>
      </c>
      <c r="F26030" s="1">
        <v>100556</v>
      </c>
      <c r="G26030" s="15">
        <v>0</v>
      </c>
      <c r="H26030" s="1" t="s">
        <v>24510</v>
      </c>
      <c r="I26030" s="1">
        <v>0</v>
      </c>
      <c r="J26030" s="19">
        <v>70190</v>
      </c>
      <c r="K26030" s="1">
        <v>0</v>
      </c>
      <c r="L26030" s="1">
        <v>10</v>
      </c>
      <c r="M26030" s="1">
        <v>0.4</v>
      </c>
      <c r="N26030" s="1">
        <v>1</v>
      </c>
      <c r="O26030" s="7">
        <f>VLOOKUP(J26030,DIM_Products!A:G,6,FALSE) * L26030 * (1-M26030)</f>
        <v>900.23400000000004</v>
      </c>
      <c r="P26030" s="7">
        <f t="shared" si="1624"/>
        <v>1010.7108000000001</v>
      </c>
      <c r="Q26030" s="13">
        <f t="shared" si="1625"/>
        <v>0.89069395518480654</v>
      </c>
      <c r="R26030" s="7">
        <f t="shared" si="1626"/>
        <v>900.23400000000004</v>
      </c>
      <c r="S26030">
        <f t="shared" si="1627"/>
        <v>5</v>
      </c>
      <c r="T26030">
        <v>0</v>
      </c>
      <c r="U26030" s="13">
        <f>1/COUNTIF(B:B,Orders[[#This Row],[Order ID]])</f>
        <v>0.5</v>
      </c>
      <c r="V26030">
        <f>IF(SUMIF(F:F,Orders[[#This Row],[DW_Customer]],U:U)&gt;1,1,0)</f>
        <v>1</v>
      </c>
    </row>
    <row r="26031" spans="1:22" x14ac:dyDescent="0.35">
      <c r="A26031">
        <v>33077</v>
      </c>
      <c r="B26031" s="1" t="s">
        <v>14508</v>
      </c>
      <c r="C26031" s="2">
        <v>41918</v>
      </c>
      <c r="D26031" s="2">
        <v>41923</v>
      </c>
      <c r="E26031" s="1" t="s">
        <v>24503</v>
      </c>
      <c r="F26031" s="1">
        <v>100056</v>
      </c>
      <c r="G26031" s="15">
        <v>0</v>
      </c>
      <c r="H26031" s="1" t="s">
        <v>24510</v>
      </c>
      <c r="I26031" s="1">
        <v>0</v>
      </c>
      <c r="J26031" s="19">
        <v>70447</v>
      </c>
      <c r="K26031" s="1">
        <v>0</v>
      </c>
      <c r="L26031" s="1">
        <v>2</v>
      </c>
      <c r="M26031" s="1">
        <v>0</v>
      </c>
      <c r="N26031" s="1">
        <v>1</v>
      </c>
      <c r="O26031" s="7">
        <f>VLOOKUP(J26031,DIM_Products!A:G,6,FALSE) * L26031 * (1-M26031)</f>
        <v>355.86599999999993</v>
      </c>
      <c r="P26031" s="7">
        <f t="shared" si="1624"/>
        <v>355.86599999999993</v>
      </c>
      <c r="Q26031" s="13">
        <f t="shared" si="1625"/>
        <v>1</v>
      </c>
      <c r="R26031" s="7">
        <f t="shared" si="1626"/>
        <v>355.86599999999993</v>
      </c>
      <c r="S26031">
        <f t="shared" si="1627"/>
        <v>5</v>
      </c>
      <c r="T26031">
        <v>1</v>
      </c>
      <c r="U26031" s="13">
        <f>1/COUNTIF(B:B,Orders[[#This Row],[Order ID]])</f>
        <v>1</v>
      </c>
      <c r="V26031">
        <f>IF(SUMIF(F:F,Orders[[#This Row],[DW_Customer]],U:U)&gt;1,1,0)</f>
        <v>1</v>
      </c>
    </row>
    <row r="26032" spans="1:22" x14ac:dyDescent="0.35">
      <c r="A26032">
        <v>38862</v>
      </c>
      <c r="B26032" s="1" t="s">
        <v>14664</v>
      </c>
      <c r="C26032" s="2">
        <v>41849</v>
      </c>
      <c r="D26032" s="2">
        <v>41849</v>
      </c>
      <c r="E26032" s="1" t="s">
        <v>26364</v>
      </c>
      <c r="F26032" s="1">
        <v>101391</v>
      </c>
      <c r="G26032" s="15">
        <v>0</v>
      </c>
      <c r="H26032" s="1" t="s">
        <v>24511</v>
      </c>
      <c r="I26032" s="1">
        <v>938</v>
      </c>
      <c r="J26032" s="19">
        <v>71280</v>
      </c>
      <c r="K26032" s="1">
        <v>0</v>
      </c>
      <c r="L26032" s="1">
        <v>4</v>
      </c>
      <c r="M26032" s="1">
        <v>0</v>
      </c>
      <c r="N26032" s="1">
        <v>1</v>
      </c>
      <c r="O26032" s="7">
        <f>VLOOKUP(J26032,DIM_Products!A:G,6,FALSE) * L26032 * (1-M26032)</f>
        <v>640.95551999999986</v>
      </c>
      <c r="P26032" s="7">
        <f t="shared" si="1624"/>
        <v>640.95551999999986</v>
      </c>
      <c r="Q26032" s="13">
        <f t="shared" si="1625"/>
        <v>1</v>
      </c>
      <c r="R26032" s="7">
        <f t="shared" si="1626"/>
        <v>640.95551999999986</v>
      </c>
      <c r="S26032">
        <f t="shared" si="1627"/>
        <v>0</v>
      </c>
      <c r="T26032">
        <v>0</v>
      </c>
      <c r="U26032" s="13">
        <f>1/COUNTIF(B:B,Orders[[#This Row],[Order ID]])</f>
        <v>1</v>
      </c>
      <c r="V26032">
        <f>IF(SUMIF(F:F,Orders[[#This Row],[DW_Customer]],U:U)&gt;1,1,0)</f>
        <v>1</v>
      </c>
    </row>
    <row r="26033" spans="1:22" x14ac:dyDescent="0.35">
      <c r="A26033">
        <v>33765</v>
      </c>
      <c r="B26033" s="1" t="s">
        <v>6047</v>
      </c>
      <c r="C26033" s="2">
        <v>41837</v>
      </c>
      <c r="D26033" s="2">
        <v>41839</v>
      </c>
      <c r="E26033" s="1" t="s">
        <v>24502</v>
      </c>
      <c r="F26033" s="1">
        <v>100710</v>
      </c>
      <c r="G26033" s="15">
        <v>0</v>
      </c>
      <c r="H26033" s="1" t="s">
        <v>24510</v>
      </c>
      <c r="I26033" s="1">
        <v>0</v>
      </c>
      <c r="J26033" s="19">
        <v>70420</v>
      </c>
      <c r="K26033" s="1">
        <v>25</v>
      </c>
      <c r="L26033" s="1">
        <v>2</v>
      </c>
      <c r="M26033" s="1">
        <v>0</v>
      </c>
      <c r="N26033" s="1">
        <v>1</v>
      </c>
      <c r="O26033" s="7">
        <f>VLOOKUP(J26033,DIM_Products!A:G,6,FALSE) * L26033 * (1-M26033)</f>
        <v>991.98</v>
      </c>
      <c r="P26033" s="7">
        <f t="shared" si="1624"/>
        <v>991.98</v>
      </c>
      <c r="Q26033" s="13">
        <f t="shared" si="1625"/>
        <v>1</v>
      </c>
      <c r="R26033" s="7">
        <f t="shared" si="1626"/>
        <v>1016.98</v>
      </c>
      <c r="S26033">
        <f t="shared" si="1627"/>
        <v>2</v>
      </c>
      <c r="T26033">
        <v>0</v>
      </c>
      <c r="U26033" s="13">
        <f>1/COUNTIF(B:B,Orders[[#This Row],[Order ID]])</f>
        <v>1</v>
      </c>
      <c r="V26033">
        <f>IF(SUMIF(F:F,Orders[[#This Row],[DW_Customer]],U:U)&gt;1,1,0)</f>
        <v>1</v>
      </c>
    </row>
    <row r="26034" spans="1:22" x14ac:dyDescent="0.35">
      <c r="A26034">
        <v>35025</v>
      </c>
      <c r="B26034" s="1" t="s">
        <v>6400</v>
      </c>
      <c r="C26034" s="2">
        <v>41660</v>
      </c>
      <c r="D26034" s="2">
        <v>41660</v>
      </c>
      <c r="E26034" s="1" t="s">
        <v>26364</v>
      </c>
      <c r="F26034" s="1">
        <v>100220</v>
      </c>
      <c r="G26034" s="15">
        <v>0</v>
      </c>
      <c r="H26034" s="1" t="s">
        <v>24511</v>
      </c>
      <c r="I26034" s="1">
        <v>444</v>
      </c>
      <c r="J26034" s="19">
        <v>71300</v>
      </c>
      <c r="K26034" s="1">
        <v>0</v>
      </c>
      <c r="L26034" s="1">
        <v>4</v>
      </c>
      <c r="M26034" s="1">
        <v>0.4</v>
      </c>
      <c r="N26034" s="1">
        <v>1</v>
      </c>
      <c r="O26034" s="7">
        <f>VLOOKUP(J26034,DIM_Products!A:G,6,FALSE) * L26034 * (1-M26034)</f>
        <v>313.95599999999996</v>
      </c>
      <c r="P26034" s="7">
        <f t="shared" si="1624"/>
        <v>313.95599999999996</v>
      </c>
      <c r="Q26034" s="13">
        <f t="shared" si="1625"/>
        <v>1</v>
      </c>
      <c r="R26034" s="7">
        <f t="shared" si="1626"/>
        <v>313.95599999999996</v>
      </c>
      <c r="S26034">
        <f t="shared" si="1627"/>
        <v>0</v>
      </c>
      <c r="T26034">
        <v>0</v>
      </c>
      <c r="U26034" s="13">
        <f>1/COUNTIF(B:B,Orders[[#This Row],[Order ID]])</f>
        <v>1</v>
      </c>
      <c r="V26034">
        <f>IF(SUMIF(F:F,Orders[[#This Row],[DW_Customer]],U:U)&gt;1,1,0)</f>
        <v>1</v>
      </c>
    </row>
    <row r="26035" spans="1:22" x14ac:dyDescent="0.35">
      <c r="A26035">
        <v>40943</v>
      </c>
      <c r="B26035" s="1" t="s">
        <v>11214</v>
      </c>
      <c r="C26035" s="2">
        <v>41984</v>
      </c>
      <c r="D26035" s="2">
        <v>41984</v>
      </c>
      <c r="E26035" s="1" t="s">
        <v>26364</v>
      </c>
      <c r="F26035" s="1">
        <v>100307</v>
      </c>
      <c r="G26035" s="15">
        <v>0</v>
      </c>
      <c r="H26035" s="1" t="s">
        <v>24511</v>
      </c>
      <c r="I26035" s="1">
        <v>632</v>
      </c>
      <c r="J26035" s="19">
        <v>70903</v>
      </c>
      <c r="K26035" s="1">
        <v>0</v>
      </c>
      <c r="L26035" s="1">
        <v>2</v>
      </c>
      <c r="M26035" s="1">
        <v>0</v>
      </c>
      <c r="N26035" s="1">
        <v>1</v>
      </c>
      <c r="O26035" s="7">
        <f>VLOOKUP(J26035,DIM_Products!A:G,6,FALSE) * L26035 * (1-M26035)</f>
        <v>62.400000000000006</v>
      </c>
      <c r="P26035" s="7">
        <f t="shared" si="1624"/>
        <v>62.400000000000006</v>
      </c>
      <c r="Q26035" s="13">
        <f t="shared" si="1625"/>
        <v>1</v>
      </c>
      <c r="R26035" s="7">
        <f t="shared" si="1626"/>
        <v>62.400000000000006</v>
      </c>
      <c r="S26035">
        <f t="shared" si="1627"/>
        <v>0</v>
      </c>
      <c r="T26035">
        <v>1</v>
      </c>
      <c r="U26035" s="13">
        <f>1/COUNTIF(B:B,Orders[[#This Row],[Order ID]])</f>
        <v>1</v>
      </c>
      <c r="V26035">
        <f>IF(SUMIF(F:F,Orders[[#This Row],[DW_Customer]],U:U)&gt;1,1,0)</f>
        <v>1</v>
      </c>
    </row>
    <row r="26036" spans="1:22" x14ac:dyDescent="0.35">
      <c r="A26036">
        <v>59587</v>
      </c>
      <c r="B26036" s="1" t="s">
        <v>16979</v>
      </c>
      <c r="C26036" s="2">
        <v>41934</v>
      </c>
      <c r="D26036" s="2">
        <v>41934</v>
      </c>
      <c r="E26036" s="1" t="s">
        <v>26364</v>
      </c>
      <c r="F26036" s="1">
        <v>100813</v>
      </c>
      <c r="G26036" s="15">
        <v>0</v>
      </c>
      <c r="H26036" s="1" t="s">
        <v>24511</v>
      </c>
      <c r="I26036" s="1">
        <v>835</v>
      </c>
      <c r="J26036" s="19">
        <v>70425</v>
      </c>
      <c r="K26036" s="1">
        <v>0</v>
      </c>
      <c r="L26036" s="1">
        <v>4</v>
      </c>
      <c r="M26036" s="1">
        <v>0.4</v>
      </c>
      <c r="N26036" s="1">
        <v>1</v>
      </c>
      <c r="O26036" s="7">
        <f>VLOOKUP(J26036,DIM_Products!A:G,6,FALSE) * L26036 * (1-M26036)</f>
        <v>1115.2080000000001</v>
      </c>
      <c r="P26036" s="7">
        <f t="shared" si="1624"/>
        <v>1115.2080000000001</v>
      </c>
      <c r="Q26036" s="13">
        <f t="shared" si="1625"/>
        <v>1</v>
      </c>
      <c r="R26036" s="7">
        <f t="shared" si="1626"/>
        <v>1115.2080000000001</v>
      </c>
      <c r="S26036">
        <f t="shared" si="1627"/>
        <v>0</v>
      </c>
      <c r="T26036">
        <v>0</v>
      </c>
      <c r="U26036" s="13">
        <f>1/COUNTIF(B:B,Orders[[#This Row],[Order ID]])</f>
        <v>1</v>
      </c>
      <c r="V26036">
        <f>IF(SUMIF(F:F,Orders[[#This Row],[DW_Customer]],U:U)&gt;1,1,0)</f>
        <v>1</v>
      </c>
    </row>
    <row r="26037" spans="1:22" x14ac:dyDescent="0.35">
      <c r="A26037">
        <v>41327</v>
      </c>
      <c r="B26037" s="1" t="s">
        <v>13529</v>
      </c>
      <c r="C26037" s="2">
        <v>41836</v>
      </c>
      <c r="D26037" s="2">
        <v>41841</v>
      </c>
      <c r="E26037" s="1" t="s">
        <v>24503</v>
      </c>
      <c r="F26037" s="1">
        <v>100992</v>
      </c>
      <c r="G26037" s="15">
        <v>0</v>
      </c>
      <c r="H26037" s="1" t="s">
        <v>24510</v>
      </c>
      <c r="I26037" s="1">
        <v>0</v>
      </c>
      <c r="J26037" s="19">
        <v>71531</v>
      </c>
      <c r="K26037" s="1">
        <v>0</v>
      </c>
      <c r="L26037" s="1">
        <v>2</v>
      </c>
      <c r="M26037" s="1">
        <v>0</v>
      </c>
      <c r="N26037" s="1">
        <v>1</v>
      </c>
      <c r="O26037" s="7">
        <f>VLOOKUP(J26037,DIM_Products!A:G,6,FALSE) * L26037 * (1-M26037)</f>
        <v>209.59199999999998</v>
      </c>
      <c r="P26037" s="7">
        <f t="shared" si="1624"/>
        <v>802.55599999999993</v>
      </c>
      <c r="Q26037" s="13">
        <f t="shared" si="1625"/>
        <v>0.26115560783297365</v>
      </c>
      <c r="R26037" s="7">
        <f t="shared" si="1626"/>
        <v>209.59199999999998</v>
      </c>
      <c r="S26037">
        <f t="shared" si="1627"/>
        <v>5</v>
      </c>
      <c r="T26037">
        <v>0</v>
      </c>
      <c r="U26037" s="13">
        <f>1/COUNTIF(B:B,Orders[[#This Row],[Order ID]])</f>
        <v>0.2</v>
      </c>
      <c r="V26037">
        <f>IF(SUMIF(F:F,Orders[[#This Row],[DW_Customer]],U:U)&gt;1,1,0)</f>
        <v>1</v>
      </c>
    </row>
    <row r="26038" spans="1:22" x14ac:dyDescent="0.35">
      <c r="A26038">
        <v>43411</v>
      </c>
      <c r="B26038" s="1" t="s">
        <v>13529</v>
      </c>
      <c r="C26038" s="2">
        <v>41836</v>
      </c>
      <c r="D26038" s="2">
        <v>41841</v>
      </c>
      <c r="E26038" s="1" t="s">
        <v>24503</v>
      </c>
      <c r="F26038" s="1">
        <v>100992</v>
      </c>
      <c r="G26038" s="15">
        <v>0</v>
      </c>
      <c r="H26038" s="1" t="s">
        <v>24510</v>
      </c>
      <c r="I26038" s="1">
        <v>0</v>
      </c>
      <c r="J26038" s="19">
        <v>70571</v>
      </c>
      <c r="K26038" s="1">
        <v>0</v>
      </c>
      <c r="L26038" s="1">
        <v>2</v>
      </c>
      <c r="M26038" s="1">
        <v>0</v>
      </c>
      <c r="N26038" s="1">
        <v>1</v>
      </c>
      <c r="O26038" s="7">
        <f>VLOOKUP(J26038,DIM_Products!A:G,6,FALSE) * L26038 * (1-M26038)</f>
        <v>501.22799999999995</v>
      </c>
      <c r="P26038" s="7">
        <f t="shared" si="1624"/>
        <v>802.55599999999993</v>
      </c>
      <c r="Q26038" s="13">
        <f t="shared" si="1625"/>
        <v>0.62453959599080933</v>
      </c>
      <c r="R26038" s="7">
        <f t="shared" si="1626"/>
        <v>501.22799999999995</v>
      </c>
      <c r="S26038">
        <f t="shared" si="1627"/>
        <v>5</v>
      </c>
      <c r="T26038">
        <v>0</v>
      </c>
      <c r="U26038" s="13">
        <f>1/COUNTIF(B:B,Orders[[#This Row],[Order ID]])</f>
        <v>0.2</v>
      </c>
      <c r="V26038">
        <f>IF(SUMIF(F:F,Orders[[#This Row],[DW_Customer]],U:U)&gt;1,1,0)</f>
        <v>1</v>
      </c>
    </row>
    <row r="26039" spans="1:22" x14ac:dyDescent="0.35">
      <c r="A26039">
        <v>61055</v>
      </c>
      <c r="B26039" s="1" t="s">
        <v>13529</v>
      </c>
      <c r="C26039" s="2">
        <v>41836</v>
      </c>
      <c r="D26039" s="2">
        <v>41841</v>
      </c>
      <c r="E26039" s="1" t="s">
        <v>24503</v>
      </c>
      <c r="F26039" s="1">
        <v>100992</v>
      </c>
      <c r="G26039" s="15">
        <v>0</v>
      </c>
      <c r="H26039" s="1" t="s">
        <v>24510</v>
      </c>
      <c r="I26039" s="1">
        <v>0</v>
      </c>
      <c r="J26039" s="19">
        <v>70947</v>
      </c>
      <c r="K26039" s="1">
        <v>0</v>
      </c>
      <c r="L26039" s="1">
        <v>2</v>
      </c>
      <c r="M26039" s="1">
        <v>0</v>
      </c>
      <c r="N26039" s="1">
        <v>1</v>
      </c>
      <c r="O26039" s="7">
        <f>VLOOKUP(J26039,DIM_Products!A:G,6,FALSE) * L26039 * (1-M26039)</f>
        <v>56.412000000000006</v>
      </c>
      <c r="P26039" s="7">
        <f t="shared" si="1624"/>
        <v>802.55599999999993</v>
      </c>
      <c r="Q26039" s="13">
        <f t="shared" si="1625"/>
        <v>7.0290422101386085E-2</v>
      </c>
      <c r="R26039" s="7">
        <f t="shared" si="1626"/>
        <v>56.412000000000006</v>
      </c>
      <c r="S26039">
        <f t="shared" si="1627"/>
        <v>5</v>
      </c>
      <c r="T26039">
        <v>0</v>
      </c>
      <c r="U26039" s="13">
        <f>1/COUNTIF(B:B,Orders[[#This Row],[Order ID]])</f>
        <v>0.2</v>
      </c>
      <c r="V26039">
        <f>IF(SUMIF(F:F,Orders[[#This Row],[DW_Customer]],U:U)&gt;1,1,0)</f>
        <v>1</v>
      </c>
    </row>
    <row r="26040" spans="1:22" x14ac:dyDescent="0.35">
      <c r="A26040">
        <v>62966</v>
      </c>
      <c r="B26040" s="1" t="s">
        <v>13529</v>
      </c>
      <c r="C26040" s="2">
        <v>41836</v>
      </c>
      <c r="D26040" s="2">
        <v>41841</v>
      </c>
      <c r="E26040" s="1" t="s">
        <v>24503</v>
      </c>
      <c r="F26040" s="1">
        <v>100992</v>
      </c>
      <c r="G26040" s="15">
        <v>0</v>
      </c>
      <c r="H26040" s="1" t="s">
        <v>24510</v>
      </c>
      <c r="I26040" s="1">
        <v>0</v>
      </c>
      <c r="J26040" s="19">
        <v>70850</v>
      </c>
      <c r="K26040" s="1">
        <v>0</v>
      </c>
      <c r="L26040" s="1">
        <v>2</v>
      </c>
      <c r="M26040" s="1">
        <v>0</v>
      </c>
      <c r="N26040" s="1">
        <v>1</v>
      </c>
      <c r="O26040" s="7">
        <f>VLOOKUP(J26040,DIM_Products!A:G,6,FALSE) * L26040 * (1-M26040)</f>
        <v>24.083999999999996</v>
      </c>
      <c r="P26040" s="7">
        <f t="shared" si="1624"/>
        <v>802.55599999999993</v>
      </c>
      <c r="Q26040" s="13">
        <f t="shared" si="1625"/>
        <v>3.0009120858855952E-2</v>
      </c>
      <c r="R26040" s="7">
        <f t="shared" si="1626"/>
        <v>24.083999999999996</v>
      </c>
      <c r="S26040">
        <f t="shared" si="1627"/>
        <v>5</v>
      </c>
      <c r="T26040">
        <v>0</v>
      </c>
      <c r="U26040" s="13">
        <f>1/COUNTIF(B:B,Orders[[#This Row],[Order ID]])</f>
        <v>0.2</v>
      </c>
      <c r="V26040">
        <f>IF(SUMIF(F:F,Orders[[#This Row],[DW_Customer]],U:U)&gt;1,1,0)</f>
        <v>1</v>
      </c>
    </row>
    <row r="26041" spans="1:22" x14ac:dyDescent="0.35">
      <c r="A26041">
        <v>66447</v>
      </c>
      <c r="B26041" s="1" t="s">
        <v>13529</v>
      </c>
      <c r="C26041" s="2">
        <v>41836</v>
      </c>
      <c r="D26041" s="2">
        <v>41841</v>
      </c>
      <c r="E26041" s="1" t="s">
        <v>24503</v>
      </c>
      <c r="F26041" s="1">
        <v>100992</v>
      </c>
      <c r="G26041" s="15">
        <v>0</v>
      </c>
      <c r="H26041" s="1" t="s">
        <v>24510</v>
      </c>
      <c r="I26041" s="1">
        <v>0</v>
      </c>
      <c r="J26041" s="19">
        <v>70952</v>
      </c>
      <c r="K26041" s="1">
        <v>0</v>
      </c>
      <c r="L26041" s="1">
        <v>1</v>
      </c>
      <c r="M26041" s="1">
        <v>0</v>
      </c>
      <c r="N26041" s="1">
        <v>1</v>
      </c>
      <c r="O26041" s="7">
        <f>VLOOKUP(J26041,DIM_Products!A:G,6,FALSE) * L26041 * (1-M26041)</f>
        <v>11.240000000000002</v>
      </c>
      <c r="P26041" s="7">
        <f t="shared" si="1624"/>
        <v>802.55599999999993</v>
      </c>
      <c r="Q26041" s="13">
        <f t="shared" si="1625"/>
        <v>1.4005253215974964E-2</v>
      </c>
      <c r="R26041" s="7">
        <f t="shared" si="1626"/>
        <v>11.240000000000002</v>
      </c>
      <c r="S26041">
        <f t="shared" si="1627"/>
        <v>5</v>
      </c>
      <c r="T26041">
        <v>0</v>
      </c>
      <c r="U26041" s="13">
        <f>1/COUNTIF(B:B,Orders[[#This Row],[Order ID]])</f>
        <v>0.2</v>
      </c>
      <c r="V26041">
        <f>IF(SUMIF(F:F,Orders[[#This Row],[DW_Customer]],U:U)&gt;1,1,0)</f>
        <v>1</v>
      </c>
    </row>
    <row r="26042" spans="1:22" x14ac:dyDescent="0.35">
      <c r="A26042">
        <v>48660</v>
      </c>
      <c r="B26042" s="1" t="s">
        <v>11818</v>
      </c>
      <c r="C26042" s="2">
        <v>41775</v>
      </c>
      <c r="D26042" s="2">
        <v>41778</v>
      </c>
      <c r="E26042" s="1" t="s">
        <v>24502</v>
      </c>
      <c r="F26042" s="1">
        <v>100442</v>
      </c>
      <c r="G26042" s="15">
        <v>0</v>
      </c>
      <c r="H26042" s="1" t="s">
        <v>24510</v>
      </c>
      <c r="I26042" s="1">
        <v>0</v>
      </c>
      <c r="J26042" s="19">
        <v>70648</v>
      </c>
      <c r="K26042" s="1">
        <v>0</v>
      </c>
      <c r="L26042" s="1">
        <v>2</v>
      </c>
      <c r="M26042" s="1">
        <v>0</v>
      </c>
      <c r="N26042" s="1">
        <v>1</v>
      </c>
      <c r="O26042" s="7">
        <f>VLOOKUP(J26042,DIM_Products!A:G,6,FALSE) * L26042 * (1-M26042)</f>
        <v>87.839999999999989</v>
      </c>
      <c r="P26042" s="7">
        <f t="shared" si="1624"/>
        <v>87.839999999999989</v>
      </c>
      <c r="Q26042" s="13">
        <f t="shared" si="1625"/>
        <v>1</v>
      </c>
      <c r="R26042" s="7">
        <f t="shared" si="1626"/>
        <v>87.839999999999989</v>
      </c>
      <c r="S26042">
        <f t="shared" si="1627"/>
        <v>3</v>
      </c>
      <c r="T26042">
        <v>1</v>
      </c>
      <c r="U26042" s="13">
        <f>1/COUNTIF(B:B,Orders[[#This Row],[Order ID]])</f>
        <v>1</v>
      </c>
      <c r="V26042">
        <f>IF(SUMIF(F:F,Orders[[#This Row],[DW_Customer]],U:U)&gt;1,1,0)</f>
        <v>1</v>
      </c>
    </row>
    <row r="26043" spans="1:22" x14ac:dyDescent="0.35">
      <c r="A26043">
        <v>34914</v>
      </c>
      <c r="B26043" s="1" t="s">
        <v>10389</v>
      </c>
      <c r="C26043" s="2">
        <v>41831</v>
      </c>
      <c r="D26043" s="2">
        <v>41831</v>
      </c>
      <c r="E26043" s="1" t="s">
        <v>26364</v>
      </c>
      <c r="F26043" s="1">
        <v>100397</v>
      </c>
      <c r="G26043" s="15">
        <v>0</v>
      </c>
      <c r="H26043" s="1" t="s">
        <v>24511</v>
      </c>
      <c r="I26043" s="1">
        <v>832</v>
      </c>
      <c r="J26043" s="19">
        <v>70510</v>
      </c>
      <c r="K26043" s="1">
        <v>0</v>
      </c>
      <c r="L26043" s="1">
        <v>2</v>
      </c>
      <c r="M26043" s="1">
        <v>0</v>
      </c>
      <c r="N26043" s="1">
        <v>1</v>
      </c>
      <c r="O26043" s="7">
        <f>VLOOKUP(J26043,DIM_Products!A:G,6,FALSE) * L26043 * (1-M26043)</f>
        <v>916.31999999999994</v>
      </c>
      <c r="P26043" s="7">
        <f t="shared" si="1624"/>
        <v>1643.1191199999998</v>
      </c>
      <c r="Q26043" s="13">
        <f t="shared" si="1625"/>
        <v>0.55767107134630634</v>
      </c>
      <c r="R26043" s="7">
        <f t="shared" si="1626"/>
        <v>916.31999999999994</v>
      </c>
      <c r="S26043">
        <f t="shared" si="1627"/>
        <v>0</v>
      </c>
      <c r="T26043">
        <v>0</v>
      </c>
      <c r="U26043" s="13">
        <f>1/COUNTIF(B:B,Orders[[#This Row],[Order ID]])</f>
        <v>0.33333333333333331</v>
      </c>
      <c r="V26043">
        <f>IF(SUMIF(F:F,Orders[[#This Row],[DW_Customer]],U:U)&gt;1,1,0)</f>
        <v>1</v>
      </c>
    </row>
    <row r="26044" spans="1:22" x14ac:dyDescent="0.35">
      <c r="A26044">
        <v>49865</v>
      </c>
      <c r="B26044" s="1" t="s">
        <v>10389</v>
      </c>
      <c r="C26044" s="2">
        <v>41831</v>
      </c>
      <c r="D26044" s="2">
        <v>41831</v>
      </c>
      <c r="E26044" s="1" t="s">
        <v>26364</v>
      </c>
      <c r="F26044" s="1">
        <v>100397</v>
      </c>
      <c r="G26044" s="15">
        <v>0</v>
      </c>
      <c r="H26044" s="1" t="s">
        <v>24511</v>
      </c>
      <c r="I26044" s="1">
        <v>832</v>
      </c>
      <c r="J26044" s="19">
        <v>71122</v>
      </c>
      <c r="K26044" s="1">
        <v>0</v>
      </c>
      <c r="L26044" s="1">
        <v>4</v>
      </c>
      <c r="M26044" s="1">
        <v>0</v>
      </c>
      <c r="N26044" s="1">
        <v>1</v>
      </c>
      <c r="O26044" s="7">
        <f>VLOOKUP(J26044,DIM_Products!A:G,6,FALSE) * L26044 * (1-M26044)</f>
        <v>301.21199999999999</v>
      </c>
      <c r="P26044" s="7">
        <f t="shared" si="1624"/>
        <v>1643.1191199999998</v>
      </c>
      <c r="Q26044" s="13">
        <f t="shared" si="1625"/>
        <v>0.18331720222451067</v>
      </c>
      <c r="R26044" s="7">
        <f t="shared" si="1626"/>
        <v>301.21199999999999</v>
      </c>
      <c r="S26044">
        <f t="shared" si="1627"/>
        <v>0</v>
      </c>
      <c r="T26044">
        <v>0</v>
      </c>
      <c r="U26044" s="13">
        <f>1/COUNTIF(B:B,Orders[[#This Row],[Order ID]])</f>
        <v>0.33333333333333331</v>
      </c>
      <c r="V26044">
        <f>IF(SUMIF(F:F,Orders[[#This Row],[DW_Customer]],U:U)&gt;1,1,0)</f>
        <v>1</v>
      </c>
    </row>
    <row r="26045" spans="1:22" x14ac:dyDescent="0.35">
      <c r="A26045">
        <v>65172</v>
      </c>
      <c r="B26045" s="1" t="s">
        <v>10389</v>
      </c>
      <c r="C26045" s="2">
        <v>41831</v>
      </c>
      <c r="D26045" s="2">
        <v>41831</v>
      </c>
      <c r="E26045" s="1" t="s">
        <v>26364</v>
      </c>
      <c r="F26045" s="1">
        <v>100397</v>
      </c>
      <c r="G26045" s="15">
        <v>0</v>
      </c>
      <c r="H26045" s="1" t="s">
        <v>24511</v>
      </c>
      <c r="I26045" s="1">
        <v>832</v>
      </c>
      <c r="J26045" s="19">
        <v>71270</v>
      </c>
      <c r="K26045" s="1">
        <v>0</v>
      </c>
      <c r="L26045" s="1">
        <v>2</v>
      </c>
      <c r="M26045" s="1">
        <v>0</v>
      </c>
      <c r="N26045" s="1">
        <v>1</v>
      </c>
      <c r="O26045" s="7">
        <f>VLOOKUP(J26045,DIM_Products!A:G,6,FALSE) * L26045 * (1-M26045)</f>
        <v>425.58711999999997</v>
      </c>
      <c r="P26045" s="7">
        <f t="shared" si="1624"/>
        <v>1643.1191199999998</v>
      </c>
      <c r="Q26045" s="13">
        <f t="shared" si="1625"/>
        <v>0.25901172642918308</v>
      </c>
      <c r="R26045" s="7">
        <f t="shared" si="1626"/>
        <v>425.58711999999997</v>
      </c>
      <c r="S26045">
        <f t="shared" si="1627"/>
        <v>0</v>
      </c>
      <c r="T26045">
        <v>0</v>
      </c>
      <c r="U26045" s="13">
        <f>1/COUNTIF(B:B,Orders[[#This Row],[Order ID]])</f>
        <v>0.33333333333333331</v>
      </c>
      <c r="V26045">
        <f>IF(SUMIF(F:F,Orders[[#This Row],[DW_Customer]],U:U)&gt;1,1,0)</f>
        <v>1</v>
      </c>
    </row>
    <row r="26046" spans="1:22" x14ac:dyDescent="0.35">
      <c r="A26046">
        <v>56032</v>
      </c>
      <c r="B26046" s="1" t="s">
        <v>16170</v>
      </c>
      <c r="C26046" s="2">
        <v>41978</v>
      </c>
      <c r="D26046" s="2">
        <v>41978</v>
      </c>
      <c r="E26046" s="1" t="s">
        <v>24500</v>
      </c>
      <c r="F26046" s="1">
        <v>101315</v>
      </c>
      <c r="G26046" s="15">
        <v>0</v>
      </c>
      <c r="H26046" s="1" t="s">
        <v>24510</v>
      </c>
      <c r="I26046" s="1">
        <v>0</v>
      </c>
      <c r="J26046" s="19">
        <v>70363</v>
      </c>
      <c r="K26046" s="1">
        <v>0</v>
      </c>
      <c r="L26046" s="1">
        <v>4</v>
      </c>
      <c r="M26046" s="1">
        <v>0</v>
      </c>
      <c r="N26046" s="1">
        <v>1</v>
      </c>
      <c r="O26046" s="7">
        <f>VLOOKUP(J26046,DIM_Products!A:G,6,FALSE) * L26046 * (1-M26046)</f>
        <v>175.58399999999997</v>
      </c>
      <c r="P26046" s="7">
        <f t="shared" si="1624"/>
        <v>175.58399999999997</v>
      </c>
      <c r="Q26046" s="13">
        <f t="shared" si="1625"/>
        <v>1</v>
      </c>
      <c r="R26046" s="7">
        <f t="shared" si="1626"/>
        <v>175.58399999999997</v>
      </c>
      <c r="S26046">
        <f t="shared" si="1627"/>
        <v>0</v>
      </c>
      <c r="T26046">
        <v>1</v>
      </c>
      <c r="U26046" s="13">
        <f>1/COUNTIF(B:B,Orders[[#This Row],[Order ID]])</f>
        <v>1</v>
      </c>
      <c r="V26046">
        <f>IF(SUMIF(F:F,Orders[[#This Row],[DW_Customer]],U:U)&gt;1,1,0)</f>
        <v>1</v>
      </c>
    </row>
    <row r="26047" spans="1:22" x14ac:dyDescent="0.35">
      <c r="A26047">
        <v>55804</v>
      </c>
      <c r="B26047" s="1" t="s">
        <v>20744</v>
      </c>
      <c r="C26047" s="2">
        <v>41683</v>
      </c>
      <c r="D26047" s="2">
        <v>41683</v>
      </c>
      <c r="E26047" s="1" t="s">
        <v>26364</v>
      </c>
      <c r="F26047" s="1">
        <v>100390</v>
      </c>
      <c r="G26047" s="15">
        <v>0</v>
      </c>
      <c r="H26047" s="1" t="s">
        <v>24511</v>
      </c>
      <c r="I26047" s="1">
        <v>237</v>
      </c>
      <c r="J26047" s="19">
        <v>71217</v>
      </c>
      <c r="K26047" s="1">
        <v>0</v>
      </c>
      <c r="L26047" s="1">
        <v>2</v>
      </c>
      <c r="M26047" s="1">
        <v>0</v>
      </c>
      <c r="N26047" s="1">
        <v>1</v>
      </c>
      <c r="O26047" s="7">
        <f>VLOOKUP(J26047,DIM_Products!A:G,6,FALSE) * L26047 * (1-M26047)</f>
        <v>151.75200000000001</v>
      </c>
      <c r="P26047" s="7">
        <f t="shared" si="1624"/>
        <v>755.95200000000011</v>
      </c>
      <c r="Q26047" s="13">
        <f t="shared" si="1625"/>
        <v>0.20074290431138483</v>
      </c>
      <c r="R26047" s="7">
        <f t="shared" si="1626"/>
        <v>151.75200000000001</v>
      </c>
      <c r="S26047">
        <f t="shared" si="1627"/>
        <v>0</v>
      </c>
      <c r="T26047">
        <v>0</v>
      </c>
      <c r="U26047" s="13">
        <f>1/COUNTIF(B:B,Orders[[#This Row],[Order ID]])</f>
        <v>0.33333333333333331</v>
      </c>
      <c r="V26047">
        <f>IF(SUMIF(F:F,Orders[[#This Row],[DW_Customer]],U:U)&gt;1,1,0)</f>
        <v>1</v>
      </c>
    </row>
    <row r="26048" spans="1:22" x14ac:dyDescent="0.35">
      <c r="A26048">
        <v>61698</v>
      </c>
      <c r="B26048" s="1" t="s">
        <v>20744</v>
      </c>
      <c r="C26048" s="2">
        <v>41683</v>
      </c>
      <c r="D26048" s="2">
        <v>41683</v>
      </c>
      <c r="E26048" s="1" t="s">
        <v>26364</v>
      </c>
      <c r="F26048" s="1">
        <v>100390</v>
      </c>
      <c r="G26048" s="15">
        <v>0</v>
      </c>
      <c r="H26048" s="1" t="s">
        <v>24511</v>
      </c>
      <c r="I26048" s="1">
        <v>237</v>
      </c>
      <c r="J26048" s="19">
        <v>70636</v>
      </c>
      <c r="K26048" s="1">
        <v>0</v>
      </c>
      <c r="L26048" s="1">
        <v>2</v>
      </c>
      <c r="M26048" s="1">
        <v>0</v>
      </c>
      <c r="N26048" s="1">
        <v>1</v>
      </c>
      <c r="O26048" s="7">
        <f>VLOOKUP(J26048,DIM_Products!A:G,6,FALSE) * L26048 * (1-M26048)</f>
        <v>559.62</v>
      </c>
      <c r="P26048" s="7">
        <f t="shared" si="1624"/>
        <v>755.95200000000011</v>
      </c>
      <c r="Q26048" s="13">
        <f t="shared" si="1625"/>
        <v>0.74028509746650573</v>
      </c>
      <c r="R26048" s="7">
        <f t="shared" si="1626"/>
        <v>559.62</v>
      </c>
      <c r="S26048">
        <f t="shared" si="1627"/>
        <v>0</v>
      </c>
      <c r="T26048">
        <v>0</v>
      </c>
      <c r="U26048" s="13">
        <f>1/COUNTIF(B:B,Orders[[#This Row],[Order ID]])</f>
        <v>0.33333333333333331</v>
      </c>
      <c r="V26048">
        <f>IF(SUMIF(F:F,Orders[[#This Row],[DW_Customer]],U:U)&gt;1,1,0)</f>
        <v>1</v>
      </c>
    </row>
    <row r="26049" spans="1:22" x14ac:dyDescent="0.35">
      <c r="A26049">
        <v>61871</v>
      </c>
      <c r="B26049" s="1" t="s">
        <v>20744</v>
      </c>
      <c r="C26049" s="2">
        <v>41683</v>
      </c>
      <c r="D26049" s="2">
        <v>41683</v>
      </c>
      <c r="E26049" s="1" t="s">
        <v>26364</v>
      </c>
      <c r="F26049" s="1">
        <v>100390</v>
      </c>
      <c r="G26049" s="15">
        <v>0</v>
      </c>
      <c r="H26049" s="1" t="s">
        <v>24511</v>
      </c>
      <c r="I26049" s="1">
        <v>237</v>
      </c>
      <c r="J26049" s="19">
        <v>71022</v>
      </c>
      <c r="K26049" s="1">
        <v>0</v>
      </c>
      <c r="L26049" s="1">
        <v>2</v>
      </c>
      <c r="M26049" s="1">
        <v>0</v>
      </c>
      <c r="N26049" s="1">
        <v>1</v>
      </c>
      <c r="O26049" s="7">
        <f>VLOOKUP(J26049,DIM_Products!A:G,6,FALSE) * L26049 * (1-M26049)</f>
        <v>44.580000000000005</v>
      </c>
      <c r="P26049" s="7">
        <f t="shared" si="1624"/>
        <v>755.95200000000011</v>
      </c>
      <c r="Q26049" s="13">
        <f t="shared" si="1625"/>
        <v>5.8971998222109336E-2</v>
      </c>
      <c r="R26049" s="7">
        <f t="shared" si="1626"/>
        <v>44.580000000000005</v>
      </c>
      <c r="S26049">
        <f t="shared" si="1627"/>
        <v>0</v>
      </c>
      <c r="T26049">
        <v>0</v>
      </c>
      <c r="U26049" s="13">
        <f>1/COUNTIF(B:B,Orders[[#This Row],[Order ID]])</f>
        <v>0.33333333333333331</v>
      </c>
      <c r="V26049">
        <f>IF(SUMIF(F:F,Orders[[#This Row],[DW_Customer]],U:U)&gt;1,1,0)</f>
        <v>1</v>
      </c>
    </row>
    <row r="26050" spans="1:22" x14ac:dyDescent="0.35">
      <c r="A26050">
        <v>54386</v>
      </c>
      <c r="B26050" s="1" t="s">
        <v>16234</v>
      </c>
      <c r="C26050" s="2">
        <v>41747</v>
      </c>
      <c r="D26050" s="2">
        <v>41747</v>
      </c>
      <c r="E26050" s="1" t="s">
        <v>26364</v>
      </c>
      <c r="F26050" s="1">
        <v>101252</v>
      </c>
      <c r="G26050" s="15">
        <v>0</v>
      </c>
      <c r="H26050" s="1" t="s">
        <v>24511</v>
      </c>
      <c r="I26050" s="1">
        <v>587</v>
      </c>
      <c r="J26050" s="19">
        <v>71221</v>
      </c>
      <c r="K26050" s="1">
        <v>0</v>
      </c>
      <c r="L26050" s="1">
        <v>6</v>
      </c>
      <c r="M26050" s="1">
        <v>0</v>
      </c>
      <c r="N26050" s="1">
        <v>1</v>
      </c>
      <c r="O26050" s="7">
        <f>VLOOKUP(J26050,DIM_Products!A:G,6,FALSE) * L26050 * (1-M26050)</f>
        <v>912.59999999999991</v>
      </c>
      <c r="P26050" s="7">
        <f t="shared" ref="P26050:P26113" si="1628">SUMIF(B:B,B:B,O:O)</f>
        <v>1059.9119999999998</v>
      </c>
      <c r="Q26050" s="13">
        <f t="shared" ref="Q26050:Q26113" si="1629">O26050/P26050</f>
        <v>0.86101487670674559</v>
      </c>
      <c r="R26050" s="7">
        <f t="shared" ref="R26050:R26113" si="1630">O26050+Q26050*K26050</f>
        <v>912.59999999999991</v>
      </c>
      <c r="S26050">
        <f t="shared" ref="S26050:S26113" si="1631">D26050-C26050</f>
        <v>0</v>
      </c>
      <c r="T26050">
        <v>1</v>
      </c>
      <c r="U26050" s="13">
        <f>1/COUNTIF(B:B,Orders[[#This Row],[Order ID]])</f>
        <v>0.5</v>
      </c>
      <c r="V26050">
        <f>IF(SUMIF(F:F,Orders[[#This Row],[DW_Customer]],U:U)&gt;1,1,0)</f>
        <v>1</v>
      </c>
    </row>
    <row r="26051" spans="1:22" x14ac:dyDescent="0.35">
      <c r="A26051">
        <v>62642</v>
      </c>
      <c r="B26051" s="1" t="s">
        <v>16234</v>
      </c>
      <c r="C26051" s="2">
        <v>41747</v>
      </c>
      <c r="D26051" s="2">
        <v>41747</v>
      </c>
      <c r="E26051" s="1" t="s">
        <v>26364</v>
      </c>
      <c r="F26051" s="1">
        <v>101252</v>
      </c>
      <c r="G26051" s="15">
        <v>0</v>
      </c>
      <c r="H26051" s="1" t="s">
        <v>24511</v>
      </c>
      <c r="I26051" s="1">
        <v>587</v>
      </c>
      <c r="J26051" s="19">
        <v>70354</v>
      </c>
      <c r="K26051" s="1">
        <v>0</v>
      </c>
      <c r="L26051" s="1">
        <v>4</v>
      </c>
      <c r="M26051" s="1">
        <v>0</v>
      </c>
      <c r="N26051" s="1">
        <v>1</v>
      </c>
      <c r="O26051" s="7">
        <f>VLOOKUP(J26051,DIM_Products!A:G,6,FALSE) * L26051 * (1-M26051)</f>
        <v>147.31200000000001</v>
      </c>
      <c r="P26051" s="7">
        <f t="shared" si="1628"/>
        <v>1059.9119999999998</v>
      </c>
      <c r="Q26051" s="13">
        <f t="shared" si="1629"/>
        <v>0.13898512329325458</v>
      </c>
      <c r="R26051" s="7">
        <f t="shared" si="1630"/>
        <v>147.31200000000001</v>
      </c>
      <c r="S26051">
        <f t="shared" si="1631"/>
        <v>0</v>
      </c>
      <c r="T26051">
        <v>1</v>
      </c>
      <c r="U26051" s="13">
        <f>1/COUNTIF(B:B,Orders[[#This Row],[Order ID]])</f>
        <v>0.5</v>
      </c>
      <c r="V26051">
        <f>IF(SUMIF(F:F,Orders[[#This Row],[DW_Customer]],U:U)&gt;1,1,0)</f>
        <v>1</v>
      </c>
    </row>
    <row r="26052" spans="1:22" x14ac:dyDescent="0.35">
      <c r="A26052">
        <v>37316</v>
      </c>
      <c r="B26052" s="1" t="s">
        <v>11580</v>
      </c>
      <c r="C26052" s="2">
        <v>41996</v>
      </c>
      <c r="D26052" s="2">
        <v>42001</v>
      </c>
      <c r="E26052" s="1" t="s">
        <v>24503</v>
      </c>
      <c r="F26052" s="1">
        <v>100791</v>
      </c>
      <c r="G26052" s="15">
        <v>0</v>
      </c>
      <c r="H26052" s="1" t="s">
        <v>24510</v>
      </c>
      <c r="I26052" s="1">
        <v>0</v>
      </c>
      <c r="J26052" s="19">
        <v>70094</v>
      </c>
      <c r="K26052" s="1">
        <v>0</v>
      </c>
      <c r="L26052" s="1">
        <v>1</v>
      </c>
      <c r="M26052" s="1">
        <v>0</v>
      </c>
      <c r="N26052" s="1">
        <v>1</v>
      </c>
      <c r="O26052" s="7">
        <f>VLOOKUP(J26052,DIM_Products!A:G,6,FALSE) * L26052 * (1-M26052)</f>
        <v>169.20000000000002</v>
      </c>
      <c r="P26052" s="7">
        <f t="shared" si="1628"/>
        <v>169.20000000000002</v>
      </c>
      <c r="Q26052" s="13">
        <f t="shared" si="1629"/>
        <v>1</v>
      </c>
      <c r="R26052" s="7">
        <f t="shared" si="1630"/>
        <v>169.20000000000002</v>
      </c>
      <c r="S26052">
        <f t="shared" si="1631"/>
        <v>5</v>
      </c>
      <c r="T26052">
        <v>0</v>
      </c>
      <c r="U26052" s="13">
        <f>1/COUNTIF(B:B,Orders[[#This Row],[Order ID]])</f>
        <v>1</v>
      </c>
      <c r="V26052">
        <f>IF(SUMIF(F:F,Orders[[#This Row],[DW_Customer]],U:U)&gt;1,1,0)</f>
        <v>1</v>
      </c>
    </row>
    <row r="26053" spans="1:22" x14ac:dyDescent="0.35">
      <c r="A26053">
        <v>42979</v>
      </c>
      <c r="B26053" s="1" t="s">
        <v>17389</v>
      </c>
      <c r="C26053" s="2">
        <v>41935</v>
      </c>
      <c r="D26053" s="2">
        <v>41935</v>
      </c>
      <c r="E26053" s="1" t="s">
        <v>26364</v>
      </c>
      <c r="F26053" s="1">
        <v>100242</v>
      </c>
      <c r="G26053" s="15">
        <v>0</v>
      </c>
      <c r="H26053" s="1" t="s">
        <v>24511</v>
      </c>
      <c r="I26053" s="1">
        <v>559</v>
      </c>
      <c r="J26053" s="19">
        <v>70763</v>
      </c>
      <c r="K26053" s="1">
        <v>0</v>
      </c>
      <c r="L26053" s="1">
        <v>8</v>
      </c>
      <c r="M26053" s="1">
        <v>0</v>
      </c>
      <c r="N26053" s="1">
        <v>1</v>
      </c>
      <c r="O26053" s="7">
        <f>VLOOKUP(J26053,DIM_Products!A:G,6,FALSE) * L26053 * (1-M26053)</f>
        <v>53.279999999999994</v>
      </c>
      <c r="P26053" s="7">
        <f t="shared" si="1628"/>
        <v>53.279999999999994</v>
      </c>
      <c r="Q26053" s="13">
        <f t="shared" si="1629"/>
        <v>1</v>
      </c>
      <c r="R26053" s="7">
        <f t="shared" si="1630"/>
        <v>53.279999999999994</v>
      </c>
      <c r="S26053">
        <f t="shared" si="1631"/>
        <v>0</v>
      </c>
      <c r="T26053">
        <v>1</v>
      </c>
      <c r="U26053" s="13">
        <f>1/COUNTIF(B:B,Orders[[#This Row],[Order ID]])</f>
        <v>1</v>
      </c>
      <c r="V26053">
        <f>IF(SUMIF(F:F,Orders[[#This Row],[DW_Customer]],U:U)&gt;1,1,0)</f>
        <v>1</v>
      </c>
    </row>
    <row r="26054" spans="1:22" x14ac:dyDescent="0.35">
      <c r="A26054">
        <v>60292</v>
      </c>
      <c r="B26054" s="1" t="s">
        <v>21352</v>
      </c>
      <c r="C26054" s="2">
        <v>41775</v>
      </c>
      <c r="D26054" s="2">
        <v>41779</v>
      </c>
      <c r="E26054" s="1" t="s">
        <v>24503</v>
      </c>
      <c r="F26054" s="1">
        <v>101309</v>
      </c>
      <c r="G26054" s="15">
        <v>0</v>
      </c>
      <c r="H26054" s="1" t="s">
        <v>24510</v>
      </c>
      <c r="I26054" s="1">
        <v>0</v>
      </c>
      <c r="J26054" s="19">
        <v>70822</v>
      </c>
      <c r="K26054" s="1">
        <v>0</v>
      </c>
      <c r="L26054" s="1">
        <v>2</v>
      </c>
      <c r="M26054" s="1">
        <v>0</v>
      </c>
      <c r="N26054" s="1">
        <v>1</v>
      </c>
      <c r="O26054" s="7">
        <f>VLOOKUP(J26054,DIM_Products!A:G,6,FALSE) * L26054 * (1-M26054)</f>
        <v>9.9600000000000009</v>
      </c>
      <c r="P26054" s="7">
        <f t="shared" si="1628"/>
        <v>9.9600000000000009</v>
      </c>
      <c r="Q26054" s="13">
        <f t="shared" si="1629"/>
        <v>1</v>
      </c>
      <c r="R26054" s="7">
        <f t="shared" si="1630"/>
        <v>9.9600000000000009</v>
      </c>
      <c r="S26054">
        <f t="shared" si="1631"/>
        <v>4</v>
      </c>
      <c r="T26054">
        <v>1</v>
      </c>
      <c r="U26054" s="13">
        <f>1/COUNTIF(B:B,Orders[[#This Row],[Order ID]])</f>
        <v>1</v>
      </c>
      <c r="V26054">
        <f>IF(SUMIF(F:F,Orders[[#This Row],[DW_Customer]],U:U)&gt;1,1,0)</f>
        <v>1</v>
      </c>
    </row>
    <row r="26055" spans="1:22" x14ac:dyDescent="0.35">
      <c r="A26055">
        <v>36995</v>
      </c>
      <c r="B26055" s="1" t="s">
        <v>13317</v>
      </c>
      <c r="C26055" s="2">
        <v>41726</v>
      </c>
      <c r="D26055" s="2">
        <v>41730</v>
      </c>
      <c r="E26055" s="1" t="s">
        <v>24503</v>
      </c>
      <c r="F26055" s="1">
        <v>100292</v>
      </c>
      <c r="G26055" s="15">
        <v>0</v>
      </c>
      <c r="H26055" s="1" t="s">
        <v>24510</v>
      </c>
      <c r="I26055" s="1">
        <v>0</v>
      </c>
      <c r="J26055" s="19">
        <v>70511</v>
      </c>
      <c r="K26055" s="1">
        <v>25</v>
      </c>
      <c r="L26055" s="1">
        <v>4</v>
      </c>
      <c r="M26055" s="1">
        <v>0</v>
      </c>
      <c r="N26055" s="1">
        <v>1</v>
      </c>
      <c r="O26055" s="7">
        <f>VLOOKUP(J26055,DIM_Products!A:G,6,FALSE) * L26055 * (1-M26055)</f>
        <v>1138.1759999999997</v>
      </c>
      <c r="P26055" s="7">
        <f t="shared" si="1628"/>
        <v>1852.5759999999996</v>
      </c>
      <c r="Q26055" s="13">
        <f t="shared" si="1629"/>
        <v>0.61437479488021007</v>
      </c>
      <c r="R26055" s="7">
        <f t="shared" si="1630"/>
        <v>1153.535369872005</v>
      </c>
      <c r="S26055">
        <f t="shared" si="1631"/>
        <v>4</v>
      </c>
      <c r="T26055">
        <v>1</v>
      </c>
      <c r="U26055" s="13">
        <f>1/COUNTIF(B:B,Orders[[#This Row],[Order ID]])</f>
        <v>0.5</v>
      </c>
      <c r="V26055">
        <f>IF(SUMIF(F:F,Orders[[#This Row],[DW_Customer]],U:U)&gt;1,1,0)</f>
        <v>1</v>
      </c>
    </row>
    <row r="26056" spans="1:22" x14ac:dyDescent="0.35">
      <c r="A26056">
        <v>53440</v>
      </c>
      <c r="B26056" s="1" t="s">
        <v>13317</v>
      </c>
      <c r="C26056" s="2">
        <v>41726</v>
      </c>
      <c r="D26056" s="2">
        <v>41730</v>
      </c>
      <c r="E26056" s="1" t="s">
        <v>24503</v>
      </c>
      <c r="F26056" s="1">
        <v>100292</v>
      </c>
      <c r="G26056" s="15">
        <v>0</v>
      </c>
      <c r="H26056" s="1" t="s">
        <v>24510</v>
      </c>
      <c r="I26056" s="1">
        <v>0</v>
      </c>
      <c r="J26056" s="19">
        <v>70484</v>
      </c>
      <c r="K26056" s="1">
        <v>25</v>
      </c>
      <c r="L26056" s="1">
        <v>2</v>
      </c>
      <c r="M26056" s="1">
        <v>0</v>
      </c>
      <c r="N26056" s="1">
        <v>1</v>
      </c>
      <c r="O26056" s="7">
        <f>VLOOKUP(J26056,DIM_Products!A:G,6,FALSE) * L26056 * (1-M26056)</f>
        <v>714.39999999999986</v>
      </c>
      <c r="P26056" s="7">
        <f t="shared" si="1628"/>
        <v>1852.5759999999996</v>
      </c>
      <c r="Q26056" s="13">
        <f t="shared" si="1629"/>
        <v>0.38562520511978998</v>
      </c>
      <c r="R26056" s="7">
        <f t="shared" si="1630"/>
        <v>724.04063012799463</v>
      </c>
      <c r="S26056">
        <f t="shared" si="1631"/>
        <v>4</v>
      </c>
      <c r="T26056">
        <v>1</v>
      </c>
      <c r="U26056" s="13">
        <f>1/COUNTIF(B:B,Orders[[#This Row],[Order ID]])</f>
        <v>0.5</v>
      </c>
      <c r="V26056">
        <f>IF(SUMIF(F:F,Orders[[#This Row],[DW_Customer]],U:U)&gt;1,1,0)</f>
        <v>1</v>
      </c>
    </row>
    <row r="26057" spans="1:22" x14ac:dyDescent="0.35">
      <c r="A26057">
        <v>50131</v>
      </c>
      <c r="B26057" s="1" t="s">
        <v>16758</v>
      </c>
      <c r="C26057" s="2">
        <v>41860</v>
      </c>
      <c r="D26057" s="2">
        <v>41860</v>
      </c>
      <c r="E26057" s="1" t="s">
        <v>26364</v>
      </c>
      <c r="F26057" s="1">
        <v>100417</v>
      </c>
      <c r="G26057" s="15">
        <v>0</v>
      </c>
      <c r="H26057" s="1" t="s">
        <v>24511</v>
      </c>
      <c r="I26057" s="1">
        <v>6</v>
      </c>
      <c r="J26057" s="19">
        <v>71070</v>
      </c>
      <c r="K26057" s="1">
        <v>0</v>
      </c>
      <c r="L26057" s="1">
        <v>2</v>
      </c>
      <c r="M26057" s="1">
        <v>0</v>
      </c>
      <c r="N26057" s="1">
        <v>1</v>
      </c>
      <c r="O26057" s="7">
        <f>VLOOKUP(J26057,DIM_Products!A:G,6,FALSE) * L26057 * (1-M26057)</f>
        <v>44.604000000000006</v>
      </c>
      <c r="P26057" s="7">
        <f t="shared" si="1628"/>
        <v>44.604000000000006</v>
      </c>
      <c r="Q26057" s="13">
        <f t="shared" si="1629"/>
        <v>1</v>
      </c>
      <c r="R26057" s="7">
        <f t="shared" si="1630"/>
        <v>44.604000000000006</v>
      </c>
      <c r="S26057">
        <f t="shared" si="1631"/>
        <v>0</v>
      </c>
      <c r="T26057">
        <v>0</v>
      </c>
      <c r="U26057" s="13">
        <f>1/COUNTIF(B:B,Orders[[#This Row],[Order ID]])</f>
        <v>1</v>
      </c>
      <c r="V26057">
        <f>IF(SUMIF(F:F,Orders[[#This Row],[DW_Customer]],U:U)&gt;1,1,0)</f>
        <v>1</v>
      </c>
    </row>
    <row r="26058" spans="1:22" x14ac:dyDescent="0.35">
      <c r="A26058">
        <v>62416</v>
      </c>
      <c r="B26058" s="1" t="s">
        <v>22594</v>
      </c>
      <c r="C26058" s="2">
        <v>41901</v>
      </c>
      <c r="D26058" s="2">
        <v>41906</v>
      </c>
      <c r="E26058" s="1" t="s">
        <v>24501</v>
      </c>
      <c r="F26058" s="1">
        <v>100366</v>
      </c>
      <c r="G26058" s="15">
        <v>0</v>
      </c>
      <c r="H26058" s="1" t="s">
        <v>24510</v>
      </c>
      <c r="I26058" s="1">
        <v>0</v>
      </c>
      <c r="J26058" s="19">
        <v>70587</v>
      </c>
      <c r="K26058" s="1">
        <v>0</v>
      </c>
      <c r="L26058" s="1">
        <v>2</v>
      </c>
      <c r="M26058" s="1">
        <v>0</v>
      </c>
      <c r="N26058" s="1">
        <v>1</v>
      </c>
      <c r="O26058" s="7">
        <f>VLOOKUP(J26058,DIM_Products!A:G,6,FALSE) * L26058 * (1-M26058)</f>
        <v>119.55999999999999</v>
      </c>
      <c r="P26058" s="7">
        <f t="shared" si="1628"/>
        <v>119.55999999999999</v>
      </c>
      <c r="Q26058" s="13">
        <f t="shared" si="1629"/>
        <v>1</v>
      </c>
      <c r="R26058" s="7">
        <f t="shared" si="1630"/>
        <v>119.55999999999999</v>
      </c>
      <c r="S26058">
        <f t="shared" si="1631"/>
        <v>5</v>
      </c>
      <c r="T26058">
        <v>1</v>
      </c>
      <c r="U26058" s="13">
        <f>1/COUNTIF(B:B,Orders[[#This Row],[Order ID]])</f>
        <v>1</v>
      </c>
      <c r="V26058">
        <f>IF(SUMIF(F:F,Orders[[#This Row],[DW_Customer]],U:U)&gt;1,1,0)</f>
        <v>1</v>
      </c>
    </row>
    <row r="26059" spans="1:22" x14ac:dyDescent="0.35">
      <c r="A26059">
        <v>70159</v>
      </c>
      <c r="B26059" s="1" t="s">
        <v>23730</v>
      </c>
      <c r="C26059" s="2">
        <v>41923</v>
      </c>
      <c r="D26059" s="2">
        <v>41923</v>
      </c>
      <c r="E26059" s="1" t="s">
        <v>26364</v>
      </c>
      <c r="F26059" s="1">
        <v>100206</v>
      </c>
      <c r="G26059" s="15">
        <v>0</v>
      </c>
      <c r="H26059" s="1" t="s">
        <v>24511</v>
      </c>
      <c r="I26059" s="1">
        <v>78</v>
      </c>
      <c r="J26059" s="19">
        <v>70991</v>
      </c>
      <c r="K26059" s="1">
        <v>0</v>
      </c>
      <c r="L26059" s="1">
        <v>1</v>
      </c>
      <c r="M26059" s="1">
        <v>0.4</v>
      </c>
      <c r="N26059" s="1">
        <v>1</v>
      </c>
      <c r="O26059" s="7">
        <f>VLOOKUP(J26059,DIM_Products!A:G,6,FALSE) * L26059 * (1-M26059)</f>
        <v>18.809999999999999</v>
      </c>
      <c r="P26059" s="7">
        <f t="shared" si="1628"/>
        <v>18.809999999999999</v>
      </c>
      <c r="Q26059" s="13">
        <f t="shared" si="1629"/>
        <v>1</v>
      </c>
      <c r="R26059" s="7">
        <f t="shared" si="1630"/>
        <v>18.809999999999999</v>
      </c>
      <c r="S26059">
        <f t="shared" si="1631"/>
        <v>0</v>
      </c>
      <c r="T26059">
        <v>0</v>
      </c>
      <c r="U26059" s="13">
        <f>1/COUNTIF(B:B,Orders[[#This Row],[Order ID]])</f>
        <v>1</v>
      </c>
      <c r="V26059">
        <f>IF(SUMIF(F:F,Orders[[#This Row],[DW_Customer]],U:U)&gt;1,1,0)</f>
        <v>1</v>
      </c>
    </row>
    <row r="26060" spans="1:22" x14ac:dyDescent="0.35">
      <c r="A26060">
        <v>49284</v>
      </c>
      <c r="B26060" s="1" t="s">
        <v>19510</v>
      </c>
      <c r="C26060" s="2">
        <v>41948</v>
      </c>
      <c r="D26060" s="2">
        <v>41948</v>
      </c>
      <c r="E26060" s="1" t="s">
        <v>26364</v>
      </c>
      <c r="F26060" s="1">
        <v>101109</v>
      </c>
      <c r="G26060" s="15">
        <v>0</v>
      </c>
      <c r="H26060" s="1" t="s">
        <v>24511</v>
      </c>
      <c r="I26060" s="1">
        <v>943</v>
      </c>
      <c r="J26060" s="19">
        <v>71284</v>
      </c>
      <c r="K26060" s="1">
        <v>0</v>
      </c>
      <c r="L26060" s="1">
        <v>6</v>
      </c>
      <c r="M26060" s="1">
        <v>0</v>
      </c>
      <c r="N26060" s="1">
        <v>1</v>
      </c>
      <c r="O26060" s="7">
        <f>VLOOKUP(J26060,DIM_Products!A:G,6,FALSE) * L26060 * (1-M26060)</f>
        <v>1156.6799999999998</v>
      </c>
      <c r="P26060" s="7">
        <f t="shared" si="1628"/>
        <v>1156.6799999999998</v>
      </c>
      <c r="Q26060" s="13">
        <f t="shared" si="1629"/>
        <v>1</v>
      </c>
      <c r="R26060" s="7">
        <f t="shared" si="1630"/>
        <v>1156.6799999999998</v>
      </c>
      <c r="S26060">
        <f t="shared" si="1631"/>
        <v>0</v>
      </c>
      <c r="T26060">
        <v>0</v>
      </c>
      <c r="U26060" s="13">
        <f>1/COUNTIF(B:B,Orders[[#This Row],[Order ID]])</f>
        <v>1</v>
      </c>
      <c r="V26060">
        <f>IF(SUMIF(F:F,Orders[[#This Row],[DW_Customer]],U:U)&gt;1,1,0)</f>
        <v>1</v>
      </c>
    </row>
    <row r="26061" spans="1:22" x14ac:dyDescent="0.35">
      <c r="A26061">
        <v>47597</v>
      </c>
      <c r="B26061" s="1" t="s">
        <v>16393</v>
      </c>
      <c r="C26061" s="2">
        <v>41970</v>
      </c>
      <c r="D26061" s="2">
        <v>41975</v>
      </c>
      <c r="E26061" s="1" t="s">
        <v>24501</v>
      </c>
      <c r="F26061" s="1">
        <v>100334</v>
      </c>
      <c r="G26061" s="15">
        <v>0</v>
      </c>
      <c r="H26061" s="1" t="s">
        <v>24510</v>
      </c>
      <c r="I26061" s="1">
        <v>0</v>
      </c>
      <c r="J26061" s="19">
        <v>70596</v>
      </c>
      <c r="K26061" s="1">
        <v>15</v>
      </c>
      <c r="L26061" s="1">
        <v>6</v>
      </c>
      <c r="M26061" s="1">
        <v>0</v>
      </c>
      <c r="N26061" s="1">
        <v>1</v>
      </c>
      <c r="O26061" s="7">
        <f>VLOOKUP(J26061,DIM_Products!A:G,6,FALSE) * L26061 * (1-M26061)</f>
        <v>101.01600000000002</v>
      </c>
      <c r="P26061" s="7">
        <f t="shared" si="1628"/>
        <v>101.01600000000002</v>
      </c>
      <c r="Q26061" s="13">
        <f t="shared" si="1629"/>
        <v>1</v>
      </c>
      <c r="R26061" s="7">
        <f t="shared" si="1630"/>
        <v>116.01600000000002</v>
      </c>
      <c r="S26061">
        <f t="shared" si="1631"/>
        <v>5</v>
      </c>
      <c r="T26061">
        <v>1</v>
      </c>
      <c r="U26061" s="13">
        <f>1/COUNTIF(B:B,Orders[[#This Row],[Order ID]])</f>
        <v>1</v>
      </c>
      <c r="V26061">
        <f>IF(SUMIF(F:F,Orders[[#This Row],[DW_Customer]],U:U)&gt;1,1,0)</f>
        <v>1</v>
      </c>
    </row>
    <row r="26062" spans="1:22" x14ac:dyDescent="0.35">
      <c r="A26062">
        <v>37259</v>
      </c>
      <c r="B26062" s="1" t="s">
        <v>9975</v>
      </c>
      <c r="C26062" s="2">
        <v>41852</v>
      </c>
      <c r="D26062" s="2">
        <v>41852</v>
      </c>
      <c r="E26062" s="1" t="s">
        <v>26364</v>
      </c>
      <c r="F26062" s="1">
        <v>100478</v>
      </c>
      <c r="G26062" s="15">
        <v>0</v>
      </c>
      <c r="H26062" s="1" t="s">
        <v>24511</v>
      </c>
      <c r="I26062" s="1">
        <v>472</v>
      </c>
      <c r="J26062" s="19">
        <v>70954</v>
      </c>
      <c r="K26062" s="1">
        <v>0</v>
      </c>
      <c r="L26062" s="1">
        <v>1</v>
      </c>
      <c r="M26062" s="1">
        <v>0</v>
      </c>
      <c r="N26062" s="1">
        <v>1</v>
      </c>
      <c r="O26062" s="7">
        <f>VLOOKUP(J26062,DIM_Products!A:G,6,FALSE) * L26062 * (1-M26062)</f>
        <v>28.47</v>
      </c>
      <c r="P26062" s="7">
        <f t="shared" si="1628"/>
        <v>28.47</v>
      </c>
      <c r="Q26062" s="13">
        <f t="shared" si="1629"/>
        <v>1</v>
      </c>
      <c r="R26062" s="7">
        <f t="shared" si="1630"/>
        <v>28.47</v>
      </c>
      <c r="S26062">
        <f t="shared" si="1631"/>
        <v>0</v>
      </c>
      <c r="T26062">
        <v>0</v>
      </c>
      <c r="U26062" s="13">
        <f>1/COUNTIF(B:B,Orders[[#This Row],[Order ID]])</f>
        <v>1</v>
      </c>
      <c r="V26062">
        <f>IF(SUMIF(F:F,Orders[[#This Row],[DW_Customer]],U:U)&gt;1,1,0)</f>
        <v>1</v>
      </c>
    </row>
    <row r="26063" spans="1:22" x14ac:dyDescent="0.35">
      <c r="A26063">
        <v>43164</v>
      </c>
      <c r="B26063" s="1" t="s">
        <v>11701</v>
      </c>
      <c r="C26063" s="2">
        <v>41820</v>
      </c>
      <c r="D26063" s="2">
        <v>41820</v>
      </c>
      <c r="E26063" s="1" t="s">
        <v>26364</v>
      </c>
      <c r="F26063" s="1">
        <v>100649</v>
      </c>
      <c r="G26063" s="15">
        <v>0</v>
      </c>
      <c r="H26063" s="1" t="s">
        <v>24511</v>
      </c>
      <c r="I26063" s="1">
        <v>663</v>
      </c>
      <c r="J26063" s="19">
        <v>71023</v>
      </c>
      <c r="K26063" s="1">
        <v>0</v>
      </c>
      <c r="L26063" s="1">
        <v>6</v>
      </c>
      <c r="M26063" s="1">
        <v>0.4</v>
      </c>
      <c r="N26063" s="1">
        <v>1</v>
      </c>
      <c r="O26063" s="7">
        <f>VLOOKUP(J26063,DIM_Products!A:G,6,FALSE) * L26063 * (1-M26063)</f>
        <v>30.023999999999997</v>
      </c>
      <c r="P26063" s="7">
        <f t="shared" si="1628"/>
        <v>128.76479999999998</v>
      </c>
      <c r="Q26063" s="13">
        <f t="shared" si="1629"/>
        <v>0.23316931335271754</v>
      </c>
      <c r="R26063" s="7">
        <f t="shared" si="1630"/>
        <v>30.023999999999997</v>
      </c>
      <c r="S26063">
        <f t="shared" si="1631"/>
        <v>0</v>
      </c>
      <c r="T26063">
        <v>1</v>
      </c>
      <c r="U26063" s="13">
        <f>1/COUNTIF(B:B,Orders[[#This Row],[Order ID]])</f>
        <v>0.33333333333333331</v>
      </c>
      <c r="V26063">
        <f>IF(SUMIF(F:F,Orders[[#This Row],[DW_Customer]],U:U)&gt;1,1,0)</f>
        <v>1</v>
      </c>
    </row>
    <row r="26064" spans="1:22" x14ac:dyDescent="0.35">
      <c r="A26064">
        <v>47784</v>
      </c>
      <c r="B26064" s="1" t="s">
        <v>11701</v>
      </c>
      <c r="C26064" s="2">
        <v>41820</v>
      </c>
      <c r="D26064" s="2">
        <v>41820</v>
      </c>
      <c r="E26064" s="1" t="s">
        <v>26364</v>
      </c>
      <c r="F26064" s="1">
        <v>100649</v>
      </c>
      <c r="G26064" s="15">
        <v>0</v>
      </c>
      <c r="H26064" s="1" t="s">
        <v>24511</v>
      </c>
      <c r="I26064" s="1">
        <v>663</v>
      </c>
      <c r="J26064" s="19">
        <v>71416</v>
      </c>
      <c r="K26064" s="1">
        <v>0</v>
      </c>
      <c r="L26064" s="1">
        <v>4</v>
      </c>
      <c r="M26064" s="1">
        <v>0.4</v>
      </c>
      <c r="N26064" s="1">
        <v>1</v>
      </c>
      <c r="O26064" s="7">
        <f>VLOOKUP(J26064,DIM_Products!A:G,6,FALSE) * L26064 * (1-M26064)</f>
        <v>89.063999999999993</v>
      </c>
      <c r="P26064" s="7">
        <f t="shared" si="1628"/>
        <v>128.76479999999998</v>
      </c>
      <c r="Q26064" s="13">
        <f t="shared" si="1629"/>
        <v>0.69167971371057935</v>
      </c>
      <c r="R26064" s="7">
        <f t="shared" si="1630"/>
        <v>89.063999999999993</v>
      </c>
      <c r="S26064">
        <f t="shared" si="1631"/>
        <v>0</v>
      </c>
      <c r="T26064">
        <v>1</v>
      </c>
      <c r="U26064" s="13">
        <f>1/COUNTIF(B:B,Orders[[#This Row],[Order ID]])</f>
        <v>0.33333333333333331</v>
      </c>
      <c r="V26064">
        <f>IF(SUMIF(F:F,Orders[[#This Row],[DW_Customer]],U:U)&gt;1,1,0)</f>
        <v>1</v>
      </c>
    </row>
    <row r="26065" spans="1:22" x14ac:dyDescent="0.35">
      <c r="A26065">
        <v>53335</v>
      </c>
      <c r="B26065" s="1" t="s">
        <v>11701</v>
      </c>
      <c r="C26065" s="2">
        <v>41820</v>
      </c>
      <c r="D26065" s="2">
        <v>41820</v>
      </c>
      <c r="E26065" s="1" t="s">
        <v>26364</v>
      </c>
      <c r="F26065" s="1">
        <v>100649</v>
      </c>
      <c r="G26065" s="15">
        <v>0</v>
      </c>
      <c r="H26065" s="1" t="s">
        <v>24511</v>
      </c>
      <c r="I26065" s="1">
        <v>663</v>
      </c>
      <c r="J26065" s="19">
        <v>70745</v>
      </c>
      <c r="K26065" s="1">
        <v>0</v>
      </c>
      <c r="L26065" s="1">
        <v>2</v>
      </c>
      <c r="M26065" s="1">
        <v>0.4</v>
      </c>
      <c r="N26065" s="1">
        <v>1</v>
      </c>
      <c r="O26065" s="7">
        <f>VLOOKUP(J26065,DIM_Products!A:G,6,FALSE) * L26065 * (1-M26065)</f>
        <v>9.6767999999999983</v>
      </c>
      <c r="P26065" s="7">
        <f t="shared" si="1628"/>
        <v>128.76479999999998</v>
      </c>
      <c r="Q26065" s="13">
        <f t="shared" si="1629"/>
        <v>7.5150972936703198E-2</v>
      </c>
      <c r="R26065" s="7">
        <f t="shared" si="1630"/>
        <v>9.6767999999999983</v>
      </c>
      <c r="S26065">
        <f t="shared" si="1631"/>
        <v>0</v>
      </c>
      <c r="T26065">
        <v>1</v>
      </c>
      <c r="U26065" s="13">
        <f>1/COUNTIF(B:B,Orders[[#This Row],[Order ID]])</f>
        <v>0.33333333333333331</v>
      </c>
      <c r="V26065">
        <f>IF(SUMIF(F:F,Orders[[#This Row],[DW_Customer]],U:U)&gt;1,1,0)</f>
        <v>1</v>
      </c>
    </row>
    <row r="26066" spans="1:22" x14ac:dyDescent="0.35">
      <c r="A26066">
        <v>33078</v>
      </c>
      <c r="B26066" s="1" t="s">
        <v>10096</v>
      </c>
      <c r="C26066" s="2">
        <v>41822</v>
      </c>
      <c r="D26066" s="2">
        <v>41826</v>
      </c>
      <c r="E26066" s="1" t="s">
        <v>24503</v>
      </c>
      <c r="F26066" s="1">
        <v>100931</v>
      </c>
      <c r="G26066" s="15">
        <v>0</v>
      </c>
      <c r="H26066" s="1" t="s">
        <v>24510</v>
      </c>
      <c r="I26066" s="1">
        <v>0</v>
      </c>
      <c r="J26066" s="19">
        <v>71399</v>
      </c>
      <c r="K26066" s="1">
        <v>0</v>
      </c>
      <c r="L26066" s="1">
        <v>2</v>
      </c>
      <c r="M26066" s="1">
        <v>0</v>
      </c>
      <c r="N26066" s="1">
        <v>1</v>
      </c>
      <c r="O26066" s="7">
        <f>VLOOKUP(J26066,DIM_Products!A:G,6,FALSE) * L26066 * (1-M26066)</f>
        <v>347.16</v>
      </c>
      <c r="P26066" s="7">
        <f t="shared" si="1628"/>
        <v>2113.2280000000001</v>
      </c>
      <c r="Q26066" s="13">
        <f t="shared" si="1629"/>
        <v>0.1642794814378761</v>
      </c>
      <c r="R26066" s="7">
        <f t="shared" si="1630"/>
        <v>347.16</v>
      </c>
      <c r="S26066">
        <f t="shared" si="1631"/>
        <v>4</v>
      </c>
      <c r="T26066">
        <v>0</v>
      </c>
      <c r="U26066" s="13">
        <f>1/COUNTIF(B:B,Orders[[#This Row],[Order ID]])</f>
        <v>0.2</v>
      </c>
      <c r="V26066">
        <f>IF(SUMIF(F:F,Orders[[#This Row],[DW_Customer]],U:U)&gt;1,1,0)</f>
        <v>1</v>
      </c>
    </row>
    <row r="26067" spans="1:22" x14ac:dyDescent="0.35">
      <c r="A26067">
        <v>39831</v>
      </c>
      <c r="B26067" s="1" t="s">
        <v>10096</v>
      </c>
      <c r="C26067" s="2">
        <v>41822</v>
      </c>
      <c r="D26067" s="2">
        <v>41826</v>
      </c>
      <c r="E26067" s="1" t="s">
        <v>24503</v>
      </c>
      <c r="F26067" s="1">
        <v>100931</v>
      </c>
      <c r="G26067" s="15">
        <v>0</v>
      </c>
      <c r="H26067" s="1" t="s">
        <v>24510</v>
      </c>
      <c r="I26067" s="1">
        <v>0</v>
      </c>
      <c r="J26067" s="19">
        <v>70672</v>
      </c>
      <c r="K26067" s="1">
        <v>0</v>
      </c>
      <c r="L26067" s="1">
        <v>6</v>
      </c>
      <c r="M26067" s="1">
        <v>0</v>
      </c>
      <c r="N26067" s="1">
        <v>1</v>
      </c>
      <c r="O26067" s="7">
        <f>VLOOKUP(J26067,DIM_Products!A:G,6,FALSE) * L26067 * (1-M26067)</f>
        <v>78.3</v>
      </c>
      <c r="P26067" s="7">
        <f t="shared" si="1628"/>
        <v>2113.2280000000001</v>
      </c>
      <c r="Q26067" s="13">
        <f t="shared" si="1629"/>
        <v>3.7052319957903264E-2</v>
      </c>
      <c r="R26067" s="7">
        <f t="shared" si="1630"/>
        <v>78.3</v>
      </c>
      <c r="S26067">
        <f t="shared" si="1631"/>
        <v>4</v>
      </c>
      <c r="T26067">
        <v>0</v>
      </c>
      <c r="U26067" s="13">
        <f>1/COUNTIF(B:B,Orders[[#This Row],[Order ID]])</f>
        <v>0.2</v>
      </c>
      <c r="V26067">
        <f>IF(SUMIF(F:F,Orders[[#This Row],[DW_Customer]],U:U)&gt;1,1,0)</f>
        <v>1</v>
      </c>
    </row>
    <row r="26068" spans="1:22" x14ac:dyDescent="0.35">
      <c r="A26068">
        <v>43979</v>
      </c>
      <c r="B26068" s="1" t="s">
        <v>10096</v>
      </c>
      <c r="C26068" s="2">
        <v>41822</v>
      </c>
      <c r="D26068" s="2">
        <v>41826</v>
      </c>
      <c r="E26068" s="1" t="s">
        <v>24503</v>
      </c>
      <c r="F26068" s="1">
        <v>100931</v>
      </c>
      <c r="G26068" s="15">
        <v>0</v>
      </c>
      <c r="H26068" s="1" t="s">
        <v>24510</v>
      </c>
      <c r="I26068" s="1">
        <v>0</v>
      </c>
      <c r="J26068" s="19">
        <v>70097</v>
      </c>
      <c r="K26068" s="1">
        <v>0</v>
      </c>
      <c r="L26068" s="1">
        <v>4</v>
      </c>
      <c r="M26068" s="1">
        <v>0</v>
      </c>
      <c r="N26068" s="1">
        <v>1</v>
      </c>
      <c r="O26068" s="7">
        <f>VLOOKUP(J26068,DIM_Products!A:G,6,FALSE) * L26068 * (1-M26068)</f>
        <v>1317.2759999999998</v>
      </c>
      <c r="P26068" s="7">
        <f t="shared" si="1628"/>
        <v>2113.2280000000001</v>
      </c>
      <c r="Q26068" s="13">
        <f t="shared" si="1629"/>
        <v>0.62334778831247728</v>
      </c>
      <c r="R26068" s="7">
        <f t="shared" si="1630"/>
        <v>1317.2759999999998</v>
      </c>
      <c r="S26068">
        <f t="shared" si="1631"/>
        <v>4</v>
      </c>
      <c r="T26068">
        <v>0</v>
      </c>
      <c r="U26068" s="13">
        <f>1/COUNTIF(B:B,Orders[[#This Row],[Order ID]])</f>
        <v>0.2</v>
      </c>
      <c r="V26068">
        <f>IF(SUMIF(F:F,Orders[[#This Row],[DW_Customer]],U:U)&gt;1,1,0)</f>
        <v>1</v>
      </c>
    </row>
    <row r="26069" spans="1:22" x14ac:dyDescent="0.35">
      <c r="A26069">
        <v>45437</v>
      </c>
      <c r="B26069" s="1" t="s">
        <v>10096</v>
      </c>
      <c r="C26069" s="2">
        <v>41822</v>
      </c>
      <c r="D26069" s="2">
        <v>41826</v>
      </c>
      <c r="E26069" s="1" t="s">
        <v>24503</v>
      </c>
      <c r="F26069" s="1">
        <v>100931</v>
      </c>
      <c r="G26069" s="15">
        <v>0</v>
      </c>
      <c r="H26069" s="1" t="s">
        <v>24510</v>
      </c>
      <c r="I26069" s="1">
        <v>0</v>
      </c>
      <c r="J26069" s="19">
        <v>71035</v>
      </c>
      <c r="K26069" s="1">
        <v>0</v>
      </c>
      <c r="L26069" s="1">
        <v>1</v>
      </c>
      <c r="M26069" s="1">
        <v>0</v>
      </c>
      <c r="N26069" s="1">
        <v>1</v>
      </c>
      <c r="O26069" s="7">
        <f>VLOOKUP(J26069,DIM_Products!A:G,6,FALSE) * L26069 * (1-M26069)</f>
        <v>7.42</v>
      </c>
      <c r="P26069" s="7">
        <f t="shared" si="1628"/>
        <v>2113.2280000000001</v>
      </c>
      <c r="Q26069" s="13">
        <f t="shared" si="1629"/>
        <v>3.5112160164449836E-3</v>
      </c>
      <c r="R26069" s="7">
        <f t="shared" si="1630"/>
        <v>7.42</v>
      </c>
      <c r="S26069">
        <f t="shared" si="1631"/>
        <v>4</v>
      </c>
      <c r="T26069">
        <v>0</v>
      </c>
      <c r="U26069" s="13">
        <f>1/COUNTIF(B:B,Orders[[#This Row],[Order ID]])</f>
        <v>0.2</v>
      </c>
      <c r="V26069">
        <f>IF(SUMIF(F:F,Orders[[#This Row],[DW_Customer]],U:U)&gt;1,1,0)</f>
        <v>1</v>
      </c>
    </row>
    <row r="26070" spans="1:22" x14ac:dyDescent="0.35">
      <c r="A26070">
        <v>55083</v>
      </c>
      <c r="B26070" s="1" t="s">
        <v>10096</v>
      </c>
      <c r="C26070" s="2">
        <v>41822</v>
      </c>
      <c r="D26070" s="2">
        <v>41826</v>
      </c>
      <c r="E26070" s="1" t="s">
        <v>24503</v>
      </c>
      <c r="F26070" s="1">
        <v>100931</v>
      </c>
      <c r="G26070" s="15">
        <v>0</v>
      </c>
      <c r="H26070" s="1" t="s">
        <v>24510</v>
      </c>
      <c r="I26070" s="1">
        <v>0</v>
      </c>
      <c r="J26070" s="19">
        <v>70269</v>
      </c>
      <c r="K26070" s="1">
        <v>0</v>
      </c>
      <c r="L26070" s="1">
        <v>4</v>
      </c>
      <c r="M26070" s="1">
        <v>0</v>
      </c>
      <c r="N26070" s="1">
        <v>1</v>
      </c>
      <c r="O26070" s="7">
        <f>VLOOKUP(J26070,DIM_Products!A:G,6,FALSE) * L26070 * (1-M26070)</f>
        <v>363.072</v>
      </c>
      <c r="P26070" s="7">
        <f t="shared" si="1628"/>
        <v>2113.2280000000001</v>
      </c>
      <c r="Q26070" s="13">
        <f t="shared" si="1629"/>
        <v>0.17180919427529825</v>
      </c>
      <c r="R26070" s="7">
        <f t="shared" si="1630"/>
        <v>363.072</v>
      </c>
      <c r="S26070">
        <f t="shared" si="1631"/>
        <v>4</v>
      </c>
      <c r="T26070">
        <v>0</v>
      </c>
      <c r="U26070" s="13">
        <f>1/COUNTIF(B:B,Orders[[#This Row],[Order ID]])</f>
        <v>0.2</v>
      </c>
      <c r="V26070">
        <f>IF(SUMIF(F:F,Orders[[#This Row],[DW_Customer]],U:U)&gt;1,1,0)</f>
        <v>1</v>
      </c>
    </row>
    <row r="26071" spans="1:22" x14ac:dyDescent="0.35">
      <c r="A26071">
        <v>56169</v>
      </c>
      <c r="B26071" s="1" t="s">
        <v>19202</v>
      </c>
      <c r="C26071" s="2">
        <v>41705</v>
      </c>
      <c r="D26071" s="2">
        <v>41710</v>
      </c>
      <c r="E26071" s="1" t="s">
        <v>24503</v>
      </c>
      <c r="F26071" s="1">
        <v>100968</v>
      </c>
      <c r="G26071" s="15">
        <v>0</v>
      </c>
      <c r="H26071" s="1" t="s">
        <v>24510</v>
      </c>
      <c r="I26071" s="1">
        <v>0</v>
      </c>
      <c r="J26071" s="19">
        <v>71076</v>
      </c>
      <c r="K26071" s="1">
        <v>0</v>
      </c>
      <c r="L26071" s="1">
        <v>1</v>
      </c>
      <c r="M26071" s="1">
        <v>0</v>
      </c>
      <c r="N26071" s="1">
        <v>1</v>
      </c>
      <c r="O26071" s="7">
        <f>VLOOKUP(J26071,DIM_Products!A:G,6,FALSE) * L26071 * (1-M26071)</f>
        <v>62.153999999999996</v>
      </c>
      <c r="P26071" s="7">
        <f t="shared" si="1628"/>
        <v>62.153999999999996</v>
      </c>
      <c r="Q26071" s="13">
        <f t="shared" si="1629"/>
        <v>1</v>
      </c>
      <c r="R26071" s="7">
        <f t="shared" si="1630"/>
        <v>62.153999999999996</v>
      </c>
      <c r="S26071">
        <f t="shared" si="1631"/>
        <v>5</v>
      </c>
      <c r="T26071">
        <v>0</v>
      </c>
      <c r="U26071" s="13">
        <f>1/COUNTIF(B:B,Orders[[#This Row],[Order ID]])</f>
        <v>1</v>
      </c>
      <c r="V26071">
        <f>IF(SUMIF(F:F,Orders[[#This Row],[DW_Customer]],U:U)&gt;1,1,0)</f>
        <v>1</v>
      </c>
    </row>
    <row r="26072" spans="1:22" x14ac:dyDescent="0.35">
      <c r="A26072">
        <v>39430</v>
      </c>
      <c r="B26072" s="1" t="s">
        <v>12412</v>
      </c>
      <c r="C26072" s="2">
        <v>41977</v>
      </c>
      <c r="D26072" s="2">
        <v>41977</v>
      </c>
      <c r="E26072" s="1" t="s">
        <v>26364</v>
      </c>
      <c r="F26072" s="1">
        <v>100122</v>
      </c>
      <c r="G26072" s="15">
        <v>0</v>
      </c>
      <c r="H26072" s="1" t="s">
        <v>24511</v>
      </c>
      <c r="I26072" s="1">
        <v>913</v>
      </c>
      <c r="J26072" s="19">
        <v>71143</v>
      </c>
      <c r="K26072" s="1">
        <v>0</v>
      </c>
      <c r="L26072" s="1">
        <v>2</v>
      </c>
      <c r="M26072" s="1">
        <v>0</v>
      </c>
      <c r="N26072" s="1">
        <v>1</v>
      </c>
      <c r="O26072" s="7">
        <f>VLOOKUP(J26072,DIM_Products!A:G,6,FALSE) * L26072 * (1-M26072)</f>
        <v>54.917999999999992</v>
      </c>
      <c r="P26072" s="7">
        <f t="shared" si="1628"/>
        <v>386.83799999999997</v>
      </c>
      <c r="Q26072" s="13">
        <f t="shared" si="1629"/>
        <v>0.14196640454143594</v>
      </c>
      <c r="R26072" s="7">
        <f t="shared" si="1630"/>
        <v>54.917999999999992</v>
      </c>
      <c r="S26072">
        <f t="shared" si="1631"/>
        <v>0</v>
      </c>
      <c r="T26072">
        <v>0</v>
      </c>
      <c r="U26072" s="13">
        <f>1/COUNTIF(B:B,Orders[[#This Row],[Order ID]])</f>
        <v>0.33333333333333331</v>
      </c>
      <c r="V26072">
        <f>IF(SUMIF(F:F,Orders[[#This Row],[DW_Customer]],U:U)&gt;1,1,0)</f>
        <v>1</v>
      </c>
    </row>
    <row r="26073" spans="1:22" x14ac:dyDescent="0.35">
      <c r="A26073">
        <v>45924</v>
      </c>
      <c r="B26073" s="1" t="s">
        <v>12412</v>
      </c>
      <c r="C26073" s="2">
        <v>41977</v>
      </c>
      <c r="D26073" s="2">
        <v>41977</v>
      </c>
      <c r="E26073" s="1" t="s">
        <v>26364</v>
      </c>
      <c r="F26073" s="1">
        <v>100122</v>
      </c>
      <c r="G26073" s="15">
        <v>0</v>
      </c>
      <c r="H26073" s="1" t="s">
        <v>24511</v>
      </c>
      <c r="I26073" s="1">
        <v>913</v>
      </c>
      <c r="J26073" s="19">
        <v>70884</v>
      </c>
      <c r="K26073" s="1">
        <v>0</v>
      </c>
      <c r="L26073" s="1">
        <v>6</v>
      </c>
      <c r="M26073" s="1">
        <v>0</v>
      </c>
      <c r="N26073" s="1">
        <v>1</v>
      </c>
      <c r="O26073" s="7">
        <f>VLOOKUP(J26073,DIM_Products!A:G,6,FALSE) * L26073 * (1-M26073)</f>
        <v>38.880000000000003</v>
      </c>
      <c r="P26073" s="7">
        <f t="shared" si="1628"/>
        <v>386.83799999999997</v>
      </c>
      <c r="Q26073" s="13">
        <f t="shared" si="1629"/>
        <v>0.10050718905588388</v>
      </c>
      <c r="R26073" s="7">
        <f t="shared" si="1630"/>
        <v>38.880000000000003</v>
      </c>
      <c r="S26073">
        <f t="shared" si="1631"/>
        <v>0</v>
      </c>
      <c r="T26073">
        <v>0</v>
      </c>
      <c r="U26073" s="13">
        <f>1/COUNTIF(B:B,Orders[[#This Row],[Order ID]])</f>
        <v>0.33333333333333331</v>
      </c>
      <c r="V26073">
        <f>IF(SUMIF(F:F,Orders[[#This Row],[DW_Customer]],U:U)&gt;1,1,0)</f>
        <v>1</v>
      </c>
    </row>
    <row r="26074" spans="1:22" x14ac:dyDescent="0.35">
      <c r="A26074">
        <v>51408</v>
      </c>
      <c r="B26074" s="1" t="s">
        <v>12412</v>
      </c>
      <c r="C26074" s="2">
        <v>41977</v>
      </c>
      <c r="D26074" s="2">
        <v>41977</v>
      </c>
      <c r="E26074" s="1" t="s">
        <v>26364</v>
      </c>
      <c r="F26074" s="1">
        <v>100122</v>
      </c>
      <c r="G26074" s="15">
        <v>0</v>
      </c>
      <c r="H26074" s="1" t="s">
        <v>24511</v>
      </c>
      <c r="I26074" s="1">
        <v>913</v>
      </c>
      <c r="J26074" s="19">
        <v>71440</v>
      </c>
      <c r="K26074" s="1">
        <v>0</v>
      </c>
      <c r="L26074" s="1">
        <v>4</v>
      </c>
      <c r="M26074" s="1">
        <v>0</v>
      </c>
      <c r="N26074" s="1">
        <v>1</v>
      </c>
      <c r="O26074" s="7">
        <f>VLOOKUP(J26074,DIM_Products!A:G,6,FALSE) * L26074 * (1-M26074)</f>
        <v>293.03999999999996</v>
      </c>
      <c r="P26074" s="7">
        <f t="shared" si="1628"/>
        <v>386.83799999999997</v>
      </c>
      <c r="Q26074" s="13">
        <f t="shared" si="1629"/>
        <v>0.75752640640268021</v>
      </c>
      <c r="R26074" s="7">
        <f t="shared" si="1630"/>
        <v>293.03999999999996</v>
      </c>
      <c r="S26074">
        <f t="shared" si="1631"/>
        <v>0</v>
      </c>
      <c r="T26074">
        <v>0</v>
      </c>
      <c r="U26074" s="13">
        <f>1/COUNTIF(B:B,Orders[[#This Row],[Order ID]])</f>
        <v>0.33333333333333331</v>
      </c>
      <c r="V26074">
        <f>IF(SUMIF(F:F,Orders[[#This Row],[DW_Customer]],U:U)&gt;1,1,0)</f>
        <v>1</v>
      </c>
    </row>
    <row r="26075" spans="1:22" x14ac:dyDescent="0.35">
      <c r="A26075">
        <v>43541</v>
      </c>
      <c r="B26075" s="1" t="s">
        <v>15500</v>
      </c>
      <c r="C26075" s="2">
        <v>41934</v>
      </c>
      <c r="D26075" s="2">
        <v>41938</v>
      </c>
      <c r="E26075" s="1" t="s">
        <v>24503</v>
      </c>
      <c r="F26075" s="1">
        <v>100718</v>
      </c>
      <c r="G26075" s="15">
        <v>0</v>
      </c>
      <c r="H26075" s="1" t="s">
        <v>24510</v>
      </c>
      <c r="I26075" s="1">
        <v>0</v>
      </c>
      <c r="J26075" s="19">
        <v>71436</v>
      </c>
      <c r="K26075" s="1">
        <v>15</v>
      </c>
      <c r="L26075" s="1">
        <v>4</v>
      </c>
      <c r="M26075" s="1">
        <v>0</v>
      </c>
      <c r="N26075" s="1">
        <v>1</v>
      </c>
      <c r="O26075" s="7">
        <f>VLOOKUP(J26075,DIM_Products!A:G,6,FALSE) * L26075 * (1-M26075)</f>
        <v>501.30000000000007</v>
      </c>
      <c r="P26075" s="7">
        <f t="shared" si="1628"/>
        <v>501.30000000000007</v>
      </c>
      <c r="Q26075" s="13">
        <f t="shared" si="1629"/>
        <v>1</v>
      </c>
      <c r="R26075" s="7">
        <f t="shared" si="1630"/>
        <v>516.30000000000007</v>
      </c>
      <c r="S26075">
        <f t="shared" si="1631"/>
        <v>4</v>
      </c>
      <c r="T26075">
        <v>0</v>
      </c>
      <c r="U26075" s="13">
        <f>1/COUNTIF(B:B,Orders[[#This Row],[Order ID]])</f>
        <v>1</v>
      </c>
      <c r="V26075">
        <f>IF(SUMIF(F:F,Orders[[#This Row],[DW_Customer]],U:U)&gt;1,1,0)</f>
        <v>1</v>
      </c>
    </row>
    <row r="26076" spans="1:22" x14ac:dyDescent="0.35">
      <c r="A26076">
        <v>41885</v>
      </c>
      <c r="B26076" s="1" t="s">
        <v>8176</v>
      </c>
      <c r="C26076" s="2">
        <v>41858</v>
      </c>
      <c r="D26076" s="2">
        <v>41858</v>
      </c>
      <c r="E26076" s="1" t="s">
        <v>26364</v>
      </c>
      <c r="F26076" s="1">
        <v>101158</v>
      </c>
      <c r="G26076" s="15">
        <v>0</v>
      </c>
      <c r="H26076" s="1" t="s">
        <v>24511</v>
      </c>
      <c r="I26076" s="1">
        <v>753</v>
      </c>
      <c r="J26076" s="19">
        <v>70175</v>
      </c>
      <c r="K26076" s="1">
        <v>0</v>
      </c>
      <c r="L26076" s="1">
        <v>4</v>
      </c>
      <c r="M26076" s="1">
        <v>0.4</v>
      </c>
      <c r="N26076" s="1">
        <v>1</v>
      </c>
      <c r="O26076" s="7">
        <f>VLOOKUP(J26076,DIM_Products!A:G,6,FALSE) * L26076 * (1-M26076)</f>
        <v>174.70079999999999</v>
      </c>
      <c r="P26076" s="7">
        <f t="shared" si="1628"/>
        <v>675.70740000000001</v>
      </c>
      <c r="Q26076" s="13">
        <f t="shared" si="1629"/>
        <v>0.25854504479305684</v>
      </c>
      <c r="R26076" s="7">
        <f t="shared" si="1630"/>
        <v>174.70079999999999</v>
      </c>
      <c r="S26076">
        <f t="shared" si="1631"/>
        <v>0</v>
      </c>
      <c r="T26076">
        <v>0</v>
      </c>
      <c r="U26076" s="13">
        <f>1/COUNTIF(B:B,Orders[[#This Row],[Order ID]])</f>
        <v>0.33333333333333331</v>
      </c>
      <c r="V26076">
        <f>IF(SUMIF(F:F,Orders[[#This Row],[DW_Customer]],U:U)&gt;1,1,0)</f>
        <v>1</v>
      </c>
    </row>
    <row r="26077" spans="1:22" x14ac:dyDescent="0.35">
      <c r="A26077">
        <v>63619</v>
      </c>
      <c r="B26077" s="1" t="s">
        <v>8176</v>
      </c>
      <c r="C26077" s="2">
        <v>41858</v>
      </c>
      <c r="D26077" s="2">
        <v>41858</v>
      </c>
      <c r="E26077" s="1" t="s">
        <v>26364</v>
      </c>
      <c r="F26077" s="1">
        <v>101158</v>
      </c>
      <c r="G26077" s="15">
        <v>0</v>
      </c>
      <c r="H26077" s="1" t="s">
        <v>24511</v>
      </c>
      <c r="I26077" s="1">
        <v>753</v>
      </c>
      <c r="J26077" s="19">
        <v>70138</v>
      </c>
      <c r="K26077" s="1">
        <v>0</v>
      </c>
      <c r="L26077" s="1">
        <v>1</v>
      </c>
      <c r="M26077" s="1">
        <v>0.4</v>
      </c>
      <c r="N26077" s="1">
        <v>1</v>
      </c>
      <c r="O26077" s="7">
        <f>VLOOKUP(J26077,DIM_Products!A:G,6,FALSE) * L26077 * (1-M26077)</f>
        <v>42.654599999999995</v>
      </c>
      <c r="P26077" s="7">
        <f t="shared" si="1628"/>
        <v>675.70740000000001</v>
      </c>
      <c r="Q26077" s="13">
        <f t="shared" si="1629"/>
        <v>6.3125844115367091E-2</v>
      </c>
      <c r="R26077" s="7">
        <f t="shared" si="1630"/>
        <v>42.654599999999995</v>
      </c>
      <c r="S26077">
        <f t="shared" si="1631"/>
        <v>0</v>
      </c>
      <c r="T26077">
        <v>0</v>
      </c>
      <c r="U26077" s="13">
        <f>1/COUNTIF(B:B,Orders[[#This Row],[Order ID]])</f>
        <v>0.33333333333333331</v>
      </c>
      <c r="V26077">
        <f>IF(SUMIF(F:F,Orders[[#This Row],[DW_Customer]],U:U)&gt;1,1,0)</f>
        <v>1</v>
      </c>
    </row>
    <row r="26078" spans="1:22" x14ac:dyDescent="0.35">
      <c r="A26078">
        <v>65193</v>
      </c>
      <c r="B26078" s="1" t="s">
        <v>8176</v>
      </c>
      <c r="C26078" s="2">
        <v>41858</v>
      </c>
      <c r="D26078" s="2">
        <v>41858</v>
      </c>
      <c r="E26078" s="1" t="s">
        <v>26364</v>
      </c>
      <c r="F26078" s="1">
        <v>101158</v>
      </c>
      <c r="G26078" s="15">
        <v>0</v>
      </c>
      <c r="H26078" s="1" t="s">
        <v>24511</v>
      </c>
      <c r="I26078" s="1">
        <v>753</v>
      </c>
      <c r="J26078" s="19">
        <v>71239</v>
      </c>
      <c r="K26078" s="1">
        <v>0</v>
      </c>
      <c r="L26078" s="1">
        <v>4</v>
      </c>
      <c r="M26078" s="1">
        <v>0.4</v>
      </c>
      <c r="N26078" s="1">
        <v>1</v>
      </c>
      <c r="O26078" s="7">
        <f>VLOOKUP(J26078,DIM_Products!A:G,6,FALSE) * L26078 * (1-M26078)</f>
        <v>458.35199999999998</v>
      </c>
      <c r="P26078" s="7">
        <f t="shared" si="1628"/>
        <v>675.70740000000001</v>
      </c>
      <c r="Q26078" s="13">
        <f t="shared" si="1629"/>
        <v>0.67832911109157601</v>
      </c>
      <c r="R26078" s="7">
        <f t="shared" si="1630"/>
        <v>458.35199999999998</v>
      </c>
      <c r="S26078">
        <f t="shared" si="1631"/>
        <v>0</v>
      </c>
      <c r="T26078">
        <v>0</v>
      </c>
      <c r="U26078" s="13">
        <f>1/COUNTIF(B:B,Orders[[#This Row],[Order ID]])</f>
        <v>0.33333333333333331</v>
      </c>
      <c r="V26078">
        <f>IF(SUMIF(F:F,Orders[[#This Row],[DW_Customer]],U:U)&gt;1,1,0)</f>
        <v>1</v>
      </c>
    </row>
    <row r="26079" spans="1:22" x14ac:dyDescent="0.35">
      <c r="A26079">
        <v>64529</v>
      </c>
      <c r="B26079" s="1" t="s">
        <v>21923</v>
      </c>
      <c r="C26079" s="2">
        <v>41989</v>
      </c>
      <c r="D26079" s="2">
        <v>41989</v>
      </c>
      <c r="E26079" s="1" t="s">
        <v>26364</v>
      </c>
      <c r="F26079" s="1">
        <v>100090</v>
      </c>
      <c r="G26079" s="15">
        <v>1</v>
      </c>
      <c r="H26079" s="1" t="s">
        <v>24511</v>
      </c>
      <c r="I26079" s="1">
        <v>348</v>
      </c>
      <c r="J26079" s="19">
        <v>71022</v>
      </c>
      <c r="K26079" s="1">
        <v>0</v>
      </c>
      <c r="L26079" s="1">
        <v>1</v>
      </c>
      <c r="M26079" s="1">
        <v>0</v>
      </c>
      <c r="N26079" s="1">
        <v>1</v>
      </c>
      <c r="O26079" s="7">
        <f>VLOOKUP(J26079,DIM_Products!A:G,6,FALSE) * L26079 * (1-M26079)</f>
        <v>22.290000000000003</v>
      </c>
      <c r="P26079" s="7">
        <f t="shared" si="1628"/>
        <v>22.290000000000003</v>
      </c>
      <c r="Q26079" s="13">
        <f t="shared" si="1629"/>
        <v>1</v>
      </c>
      <c r="R26079" s="7">
        <f t="shared" si="1630"/>
        <v>22.290000000000003</v>
      </c>
      <c r="S26079">
        <f t="shared" si="1631"/>
        <v>0</v>
      </c>
      <c r="T26079">
        <v>0</v>
      </c>
      <c r="U26079" s="13">
        <f>1/COUNTIF(B:B,Orders[[#This Row],[Order ID]])</f>
        <v>1</v>
      </c>
      <c r="V26079">
        <f>IF(SUMIF(F:F,Orders[[#This Row],[DW_Customer]],U:U)&gt;1,1,0)</f>
        <v>1</v>
      </c>
    </row>
    <row r="26080" spans="1:22" x14ac:dyDescent="0.35">
      <c r="A26080">
        <v>53592</v>
      </c>
      <c r="B26080" s="1" t="s">
        <v>15971</v>
      </c>
      <c r="C26080" s="2">
        <v>41705</v>
      </c>
      <c r="D26080" s="2">
        <v>41705</v>
      </c>
      <c r="E26080" s="1" t="s">
        <v>26364</v>
      </c>
      <c r="F26080" s="1">
        <v>100953</v>
      </c>
      <c r="G26080" s="15">
        <v>0</v>
      </c>
      <c r="H26080" s="1" t="s">
        <v>24511</v>
      </c>
      <c r="I26080" s="1">
        <v>928</v>
      </c>
      <c r="J26080" s="19">
        <v>71300</v>
      </c>
      <c r="K26080" s="1">
        <v>0</v>
      </c>
      <c r="L26080" s="1">
        <v>2</v>
      </c>
      <c r="M26080" s="1">
        <v>0</v>
      </c>
      <c r="N26080" s="1">
        <v>1</v>
      </c>
      <c r="O26080" s="7">
        <f>VLOOKUP(J26080,DIM_Products!A:G,6,FALSE) * L26080 * (1-M26080)</f>
        <v>261.63</v>
      </c>
      <c r="P26080" s="7">
        <f t="shared" si="1628"/>
        <v>261.63</v>
      </c>
      <c r="Q26080" s="13">
        <f t="shared" si="1629"/>
        <v>1</v>
      </c>
      <c r="R26080" s="7">
        <f t="shared" si="1630"/>
        <v>261.63</v>
      </c>
      <c r="S26080">
        <f t="shared" si="1631"/>
        <v>0</v>
      </c>
      <c r="T26080">
        <v>0</v>
      </c>
      <c r="U26080" s="13">
        <f>1/COUNTIF(B:B,Orders[[#This Row],[Order ID]])</f>
        <v>1</v>
      </c>
      <c r="V26080">
        <f>IF(SUMIF(F:F,Orders[[#This Row],[DW_Customer]],U:U)&gt;1,1,0)</f>
        <v>1</v>
      </c>
    </row>
    <row r="26081" spans="1:22" x14ac:dyDescent="0.35">
      <c r="A26081">
        <v>37536</v>
      </c>
      <c r="B26081" s="1" t="s">
        <v>9033</v>
      </c>
      <c r="C26081" s="2">
        <v>41906</v>
      </c>
      <c r="D26081" s="2">
        <v>41910</v>
      </c>
      <c r="E26081" s="1" t="s">
        <v>24503</v>
      </c>
      <c r="F26081" s="1">
        <v>100959</v>
      </c>
      <c r="G26081" s="15">
        <v>0</v>
      </c>
      <c r="H26081" s="1" t="s">
        <v>24510</v>
      </c>
      <c r="I26081" s="1">
        <v>0</v>
      </c>
      <c r="J26081" s="19">
        <v>70646</v>
      </c>
      <c r="K26081" s="1">
        <v>0</v>
      </c>
      <c r="L26081" s="1">
        <v>6</v>
      </c>
      <c r="M26081" s="1">
        <v>0</v>
      </c>
      <c r="N26081" s="1">
        <v>1</v>
      </c>
      <c r="O26081" s="7">
        <f>VLOOKUP(J26081,DIM_Products!A:G,6,FALSE) * L26081 * (1-M26081)</f>
        <v>148.14000000000001</v>
      </c>
      <c r="P26081" s="7">
        <f t="shared" si="1628"/>
        <v>752.49600000000009</v>
      </c>
      <c r="Q26081" s="13">
        <f t="shared" si="1629"/>
        <v>0.19686483383300377</v>
      </c>
      <c r="R26081" s="7">
        <f t="shared" si="1630"/>
        <v>148.14000000000001</v>
      </c>
      <c r="S26081">
        <f t="shared" si="1631"/>
        <v>4</v>
      </c>
      <c r="T26081">
        <v>0</v>
      </c>
      <c r="U26081" s="13">
        <f>1/COUNTIF(B:B,Orders[[#This Row],[Order ID]])</f>
        <v>0.33333333333333331</v>
      </c>
      <c r="V26081">
        <f>IF(SUMIF(F:F,Orders[[#This Row],[DW_Customer]],U:U)&gt;1,1,0)</f>
        <v>1</v>
      </c>
    </row>
    <row r="26082" spans="1:22" x14ac:dyDescent="0.35">
      <c r="A26082">
        <v>38608</v>
      </c>
      <c r="B26082" s="1" t="s">
        <v>9033</v>
      </c>
      <c r="C26082" s="2">
        <v>41906</v>
      </c>
      <c r="D26082" s="2">
        <v>41910</v>
      </c>
      <c r="E26082" s="1" t="s">
        <v>24503</v>
      </c>
      <c r="F26082" s="1">
        <v>100959</v>
      </c>
      <c r="G26082" s="15">
        <v>0</v>
      </c>
      <c r="H26082" s="1" t="s">
        <v>24510</v>
      </c>
      <c r="I26082" s="1">
        <v>0</v>
      </c>
      <c r="J26082" s="19">
        <v>70010</v>
      </c>
      <c r="K26082" s="1">
        <v>0</v>
      </c>
      <c r="L26082" s="1">
        <v>2</v>
      </c>
      <c r="M26082" s="1">
        <v>0</v>
      </c>
      <c r="N26082" s="1">
        <v>1</v>
      </c>
      <c r="O26082" s="7">
        <f>VLOOKUP(J26082,DIM_Products!A:G,6,FALSE) * L26082 * (1-M26082)</f>
        <v>264.27600000000001</v>
      </c>
      <c r="P26082" s="7">
        <f t="shared" si="1628"/>
        <v>752.49600000000009</v>
      </c>
      <c r="Q26082" s="13">
        <f t="shared" si="1629"/>
        <v>0.35119920903234036</v>
      </c>
      <c r="R26082" s="7">
        <f t="shared" si="1630"/>
        <v>264.27600000000001</v>
      </c>
      <c r="S26082">
        <f t="shared" si="1631"/>
        <v>4</v>
      </c>
      <c r="T26082">
        <v>0</v>
      </c>
      <c r="U26082" s="13">
        <f>1/COUNTIF(B:B,Orders[[#This Row],[Order ID]])</f>
        <v>0.33333333333333331</v>
      </c>
      <c r="V26082">
        <f>IF(SUMIF(F:F,Orders[[#This Row],[DW_Customer]],U:U)&gt;1,1,0)</f>
        <v>1</v>
      </c>
    </row>
    <row r="26083" spans="1:22" x14ac:dyDescent="0.35">
      <c r="A26083">
        <v>64419</v>
      </c>
      <c r="B26083" s="1" t="s">
        <v>9033</v>
      </c>
      <c r="C26083" s="2">
        <v>41906</v>
      </c>
      <c r="D26083" s="2">
        <v>41910</v>
      </c>
      <c r="E26083" s="1" t="s">
        <v>24503</v>
      </c>
      <c r="F26083" s="1">
        <v>100959</v>
      </c>
      <c r="G26083" s="15">
        <v>0</v>
      </c>
      <c r="H26083" s="1" t="s">
        <v>24510</v>
      </c>
      <c r="I26083" s="1">
        <v>0</v>
      </c>
      <c r="J26083" s="19">
        <v>71296</v>
      </c>
      <c r="K26083" s="1">
        <v>0</v>
      </c>
      <c r="L26083" s="1">
        <v>2</v>
      </c>
      <c r="M26083" s="1">
        <v>0</v>
      </c>
      <c r="N26083" s="1">
        <v>1</v>
      </c>
      <c r="O26083" s="7">
        <f>VLOOKUP(J26083,DIM_Products!A:G,6,FALSE) * L26083 * (1-M26083)</f>
        <v>340.08</v>
      </c>
      <c r="P26083" s="7">
        <f t="shared" si="1628"/>
        <v>752.49600000000009</v>
      </c>
      <c r="Q26083" s="13">
        <f t="shared" si="1629"/>
        <v>0.45193595713465579</v>
      </c>
      <c r="R26083" s="7">
        <f t="shared" si="1630"/>
        <v>340.08</v>
      </c>
      <c r="S26083">
        <f t="shared" si="1631"/>
        <v>4</v>
      </c>
      <c r="T26083">
        <v>0</v>
      </c>
      <c r="U26083" s="13">
        <f>1/COUNTIF(B:B,Orders[[#This Row],[Order ID]])</f>
        <v>0.33333333333333331</v>
      </c>
      <c r="V26083">
        <f>IF(SUMIF(F:F,Orders[[#This Row],[DW_Customer]],U:U)&gt;1,1,0)</f>
        <v>1</v>
      </c>
    </row>
    <row r="26084" spans="1:22" x14ac:dyDescent="0.35">
      <c r="A26084">
        <v>41684</v>
      </c>
      <c r="B26084" s="1" t="s">
        <v>13646</v>
      </c>
      <c r="C26084" s="2">
        <v>41650</v>
      </c>
      <c r="D26084" s="2">
        <v>41656</v>
      </c>
      <c r="E26084" s="1" t="s">
        <v>24503</v>
      </c>
      <c r="F26084" s="1">
        <v>100399</v>
      </c>
      <c r="G26084" s="15">
        <v>0</v>
      </c>
      <c r="H26084" s="1" t="s">
        <v>24510</v>
      </c>
      <c r="I26084" s="1">
        <v>0</v>
      </c>
      <c r="J26084" s="19">
        <v>70526</v>
      </c>
      <c r="K26084" s="1">
        <v>0</v>
      </c>
      <c r="L26084" s="1">
        <v>2</v>
      </c>
      <c r="M26084" s="1">
        <v>0</v>
      </c>
      <c r="N26084" s="1">
        <v>1</v>
      </c>
      <c r="O26084" s="7">
        <f>VLOOKUP(J26084,DIM_Products!A:G,6,FALSE) * L26084 * (1-M26084)</f>
        <v>287.23199999999997</v>
      </c>
      <c r="P26084" s="7">
        <f t="shared" si="1628"/>
        <v>287.23199999999997</v>
      </c>
      <c r="Q26084" s="13">
        <f t="shared" si="1629"/>
        <v>1</v>
      </c>
      <c r="R26084" s="7">
        <f t="shared" si="1630"/>
        <v>287.23199999999997</v>
      </c>
      <c r="S26084">
        <f t="shared" si="1631"/>
        <v>6</v>
      </c>
      <c r="T26084">
        <v>0</v>
      </c>
      <c r="U26084" s="13">
        <f>1/COUNTIF(B:B,Orders[[#This Row],[Order ID]])</f>
        <v>1</v>
      </c>
      <c r="V26084">
        <f>IF(SUMIF(F:F,Orders[[#This Row],[DW_Customer]],U:U)&gt;1,1,0)</f>
        <v>1</v>
      </c>
    </row>
    <row r="26085" spans="1:22" x14ac:dyDescent="0.35">
      <c r="A26085">
        <v>45069</v>
      </c>
      <c r="B26085" s="1" t="s">
        <v>12010</v>
      </c>
      <c r="C26085" s="2">
        <v>41929</v>
      </c>
      <c r="D26085" s="2">
        <v>41929</v>
      </c>
      <c r="E26085" s="1" t="s">
        <v>26364</v>
      </c>
      <c r="F26085" s="1">
        <v>100543</v>
      </c>
      <c r="G26085" s="15">
        <v>0</v>
      </c>
      <c r="H26085" s="1" t="s">
        <v>24511</v>
      </c>
      <c r="I26085" s="1">
        <v>915</v>
      </c>
      <c r="J26085" s="19">
        <v>70071</v>
      </c>
      <c r="K26085" s="1">
        <v>0</v>
      </c>
      <c r="L26085" s="1">
        <v>10</v>
      </c>
      <c r="M26085" s="1">
        <v>0</v>
      </c>
      <c r="N26085" s="1">
        <v>1</v>
      </c>
      <c r="O26085" s="7">
        <f>VLOOKUP(J26085,DIM_Products!A:G,6,FALSE) * L26085 * (1-M26085)</f>
        <v>1028.1600000000001</v>
      </c>
      <c r="P26085" s="7">
        <f t="shared" si="1628"/>
        <v>1028.1600000000001</v>
      </c>
      <c r="Q26085" s="13">
        <f t="shared" si="1629"/>
        <v>1</v>
      </c>
      <c r="R26085" s="7">
        <f t="shared" si="1630"/>
        <v>1028.1600000000001</v>
      </c>
      <c r="S26085">
        <f t="shared" si="1631"/>
        <v>0</v>
      </c>
      <c r="T26085">
        <v>0</v>
      </c>
      <c r="U26085" s="13">
        <f>1/COUNTIF(B:B,Orders[[#This Row],[Order ID]])</f>
        <v>1</v>
      </c>
      <c r="V26085">
        <f>IF(SUMIF(F:F,Orders[[#This Row],[DW_Customer]],U:U)&gt;1,1,0)</f>
        <v>1</v>
      </c>
    </row>
    <row r="26086" spans="1:22" x14ac:dyDescent="0.35">
      <c r="A26086">
        <v>61930</v>
      </c>
      <c r="B26086" s="1" t="s">
        <v>21061</v>
      </c>
      <c r="C26086" s="2">
        <v>41886</v>
      </c>
      <c r="D26086" s="2">
        <v>41886</v>
      </c>
      <c r="E26086" s="1" t="s">
        <v>26364</v>
      </c>
      <c r="F26086" s="1">
        <v>100181</v>
      </c>
      <c r="G26086" s="15">
        <v>0</v>
      </c>
      <c r="H26086" s="1" t="s">
        <v>24511</v>
      </c>
      <c r="I26086" s="1">
        <v>274</v>
      </c>
      <c r="J26086" s="19">
        <v>70504</v>
      </c>
      <c r="K26086" s="1">
        <v>0</v>
      </c>
      <c r="L26086" s="1">
        <v>2</v>
      </c>
      <c r="M26086" s="1">
        <v>0</v>
      </c>
      <c r="N26086" s="1">
        <v>1</v>
      </c>
      <c r="O26086" s="7">
        <f>VLOOKUP(J26086,DIM_Products!A:G,6,FALSE) * L26086 * (1-M26086)</f>
        <v>1102.8599999999999</v>
      </c>
      <c r="P26086" s="7">
        <f t="shared" si="1628"/>
        <v>1263.0988799999998</v>
      </c>
      <c r="Q26086" s="13">
        <f t="shared" si="1629"/>
        <v>0.87313829302105006</v>
      </c>
      <c r="R26086" s="7">
        <f t="shared" si="1630"/>
        <v>1102.8599999999999</v>
      </c>
      <c r="S26086">
        <f t="shared" si="1631"/>
        <v>0</v>
      </c>
      <c r="T26086">
        <v>1</v>
      </c>
      <c r="U26086" s="13">
        <f>1/COUNTIF(B:B,Orders[[#This Row],[Order ID]])</f>
        <v>0.5</v>
      </c>
      <c r="V26086">
        <f>IF(SUMIF(F:F,Orders[[#This Row],[DW_Customer]],U:U)&gt;1,1,0)</f>
        <v>1</v>
      </c>
    </row>
    <row r="26087" spans="1:22" x14ac:dyDescent="0.35">
      <c r="A26087">
        <v>65666</v>
      </c>
      <c r="B26087" s="1" t="s">
        <v>21061</v>
      </c>
      <c r="C26087" s="2">
        <v>41886</v>
      </c>
      <c r="D26087" s="2">
        <v>41886</v>
      </c>
      <c r="E26087" s="1" t="s">
        <v>26364</v>
      </c>
      <c r="F26087" s="1">
        <v>100181</v>
      </c>
      <c r="G26087" s="15">
        <v>0</v>
      </c>
      <c r="H26087" s="1" t="s">
        <v>24511</v>
      </c>
      <c r="I26087" s="1">
        <v>274</v>
      </c>
      <c r="J26087" s="19">
        <v>71280</v>
      </c>
      <c r="K26087" s="1">
        <v>0</v>
      </c>
      <c r="L26087" s="1">
        <v>1</v>
      </c>
      <c r="M26087" s="1">
        <v>0</v>
      </c>
      <c r="N26087" s="1">
        <v>1</v>
      </c>
      <c r="O26087" s="7">
        <f>VLOOKUP(J26087,DIM_Products!A:G,6,FALSE) * L26087 * (1-M26087)</f>
        <v>160.23887999999997</v>
      </c>
      <c r="P26087" s="7">
        <f t="shared" si="1628"/>
        <v>1263.0988799999998</v>
      </c>
      <c r="Q26087" s="13">
        <f t="shared" si="1629"/>
        <v>0.12686170697895005</v>
      </c>
      <c r="R26087" s="7">
        <f t="shared" si="1630"/>
        <v>160.23887999999997</v>
      </c>
      <c r="S26087">
        <f t="shared" si="1631"/>
        <v>0</v>
      </c>
      <c r="T26087">
        <v>1</v>
      </c>
      <c r="U26087" s="13">
        <f>1/COUNTIF(B:B,Orders[[#This Row],[Order ID]])</f>
        <v>0.5</v>
      </c>
      <c r="V26087">
        <f>IF(SUMIF(F:F,Orders[[#This Row],[DW_Customer]],U:U)&gt;1,1,0)</f>
        <v>1</v>
      </c>
    </row>
    <row r="26088" spans="1:22" x14ac:dyDescent="0.35">
      <c r="A26088">
        <v>48527</v>
      </c>
      <c r="B26088" s="1" t="s">
        <v>16329</v>
      </c>
      <c r="C26088" s="2">
        <v>41981</v>
      </c>
      <c r="D26088" s="2">
        <v>41983</v>
      </c>
      <c r="E26088" s="1" t="s">
        <v>24501</v>
      </c>
      <c r="F26088" s="1">
        <v>101207</v>
      </c>
      <c r="G26088" s="15">
        <v>0</v>
      </c>
      <c r="H26088" s="1" t="s">
        <v>24510</v>
      </c>
      <c r="I26088" s="1">
        <v>0</v>
      </c>
      <c r="J26088" s="19">
        <v>70069</v>
      </c>
      <c r="K26088" s="1">
        <v>0</v>
      </c>
      <c r="L26088" s="1">
        <v>4</v>
      </c>
      <c r="M26088" s="1">
        <v>0</v>
      </c>
      <c r="N26088" s="1">
        <v>1</v>
      </c>
      <c r="O26088" s="7">
        <f>VLOOKUP(J26088,DIM_Products!A:G,6,FALSE) * L26088 * (1-M26088)</f>
        <v>486.3599999999999</v>
      </c>
      <c r="P26088" s="7">
        <f t="shared" si="1628"/>
        <v>486.3599999999999</v>
      </c>
      <c r="Q26088" s="13">
        <f t="shared" si="1629"/>
        <v>1</v>
      </c>
      <c r="R26088" s="7">
        <f t="shared" si="1630"/>
        <v>486.3599999999999</v>
      </c>
      <c r="S26088">
        <f t="shared" si="1631"/>
        <v>2</v>
      </c>
      <c r="T26088">
        <v>0</v>
      </c>
      <c r="U26088" s="13">
        <f>1/COUNTIF(B:B,Orders[[#This Row],[Order ID]])</f>
        <v>1</v>
      </c>
      <c r="V26088">
        <f>IF(SUMIF(F:F,Orders[[#This Row],[DW_Customer]],U:U)&gt;1,1,0)</f>
        <v>1</v>
      </c>
    </row>
    <row r="26089" spans="1:22" x14ac:dyDescent="0.35">
      <c r="A26089">
        <v>32219</v>
      </c>
      <c r="B26089" s="1" t="s">
        <v>7454</v>
      </c>
      <c r="C26089" s="2">
        <v>41755</v>
      </c>
      <c r="D26089" s="2">
        <v>41755</v>
      </c>
      <c r="E26089" s="1" t="s">
        <v>26364</v>
      </c>
      <c r="F26089" s="1">
        <v>101040</v>
      </c>
      <c r="G26089" s="15">
        <v>0</v>
      </c>
      <c r="H26089" s="1" t="s">
        <v>24511</v>
      </c>
      <c r="I26089" s="1">
        <v>701</v>
      </c>
      <c r="J26089" s="19">
        <v>70224</v>
      </c>
      <c r="K26089" s="1">
        <v>0</v>
      </c>
      <c r="L26089" s="1">
        <v>4</v>
      </c>
      <c r="M26089" s="1">
        <v>0</v>
      </c>
      <c r="N26089" s="1">
        <v>1</v>
      </c>
      <c r="O26089" s="7">
        <f>VLOOKUP(J26089,DIM_Products!A:G,6,FALSE) * L26089 * (1-M26089)</f>
        <v>483.13599999999997</v>
      </c>
      <c r="P26089" s="7">
        <f t="shared" si="1628"/>
        <v>3481.9799999999996</v>
      </c>
      <c r="Q26089" s="13">
        <f t="shared" si="1629"/>
        <v>0.13875323810016141</v>
      </c>
      <c r="R26089" s="7">
        <f t="shared" si="1630"/>
        <v>483.13599999999997</v>
      </c>
      <c r="S26089">
        <f t="shared" si="1631"/>
        <v>0</v>
      </c>
      <c r="T26089">
        <v>1</v>
      </c>
      <c r="U26089" s="13">
        <f>1/COUNTIF(B:B,Orders[[#This Row],[Order ID]])</f>
        <v>0.25</v>
      </c>
      <c r="V26089">
        <f>IF(SUMIF(F:F,Orders[[#This Row],[DW_Customer]],U:U)&gt;1,1,0)</f>
        <v>1</v>
      </c>
    </row>
    <row r="26090" spans="1:22" x14ac:dyDescent="0.35">
      <c r="A26090">
        <v>32590</v>
      </c>
      <c r="B26090" s="1" t="s">
        <v>7454</v>
      </c>
      <c r="C26090" s="2">
        <v>41755</v>
      </c>
      <c r="D26090" s="2">
        <v>41755</v>
      </c>
      <c r="E26090" s="1" t="s">
        <v>26364</v>
      </c>
      <c r="F26090" s="1">
        <v>101040</v>
      </c>
      <c r="G26090" s="15">
        <v>0</v>
      </c>
      <c r="H26090" s="1" t="s">
        <v>24511</v>
      </c>
      <c r="I26090" s="1">
        <v>701</v>
      </c>
      <c r="J26090" s="19">
        <v>70039</v>
      </c>
      <c r="K26090" s="1">
        <v>0</v>
      </c>
      <c r="L26090" s="1">
        <v>10</v>
      </c>
      <c r="M26090" s="1">
        <v>0</v>
      </c>
      <c r="N26090" s="1">
        <v>1</v>
      </c>
      <c r="O26090" s="7">
        <f>VLOOKUP(J26090,DIM_Products!A:G,6,FALSE) * L26090 * (1-M26090)</f>
        <v>2923.3999999999996</v>
      </c>
      <c r="P26090" s="7">
        <f t="shared" si="1628"/>
        <v>3481.9799999999996</v>
      </c>
      <c r="Q26090" s="13">
        <f t="shared" si="1629"/>
        <v>0.83957977932096106</v>
      </c>
      <c r="R26090" s="7">
        <f t="shared" si="1630"/>
        <v>2923.3999999999996</v>
      </c>
      <c r="S26090">
        <f t="shared" si="1631"/>
        <v>0</v>
      </c>
      <c r="T26090">
        <v>1</v>
      </c>
      <c r="U26090" s="13">
        <f>1/COUNTIF(B:B,Orders[[#This Row],[Order ID]])</f>
        <v>0.25</v>
      </c>
      <c r="V26090">
        <f>IF(SUMIF(F:F,Orders[[#This Row],[DW_Customer]],U:U)&gt;1,1,0)</f>
        <v>1</v>
      </c>
    </row>
    <row r="26091" spans="1:22" x14ac:dyDescent="0.35">
      <c r="A26091">
        <v>50268</v>
      </c>
      <c r="B26091" s="1" t="s">
        <v>7454</v>
      </c>
      <c r="C26091" s="2">
        <v>41755</v>
      </c>
      <c r="D26091" s="2">
        <v>41755</v>
      </c>
      <c r="E26091" s="1" t="s">
        <v>26364</v>
      </c>
      <c r="F26091" s="1">
        <v>101040</v>
      </c>
      <c r="G26091" s="15">
        <v>0</v>
      </c>
      <c r="H26091" s="1" t="s">
        <v>24511</v>
      </c>
      <c r="I26091" s="1">
        <v>701</v>
      </c>
      <c r="J26091" s="19">
        <v>71070</v>
      </c>
      <c r="K26091" s="1">
        <v>0</v>
      </c>
      <c r="L26091" s="1">
        <v>2</v>
      </c>
      <c r="M26091" s="1">
        <v>0</v>
      </c>
      <c r="N26091" s="1">
        <v>1</v>
      </c>
      <c r="O26091" s="7">
        <f>VLOOKUP(J26091,DIM_Products!A:G,6,FALSE) * L26091 * (1-M26091)</f>
        <v>44.604000000000006</v>
      </c>
      <c r="P26091" s="7">
        <f t="shared" si="1628"/>
        <v>3481.9799999999996</v>
      </c>
      <c r="Q26091" s="13">
        <f t="shared" si="1629"/>
        <v>1.2809952957799875E-2</v>
      </c>
      <c r="R26091" s="7">
        <f t="shared" si="1630"/>
        <v>44.604000000000006</v>
      </c>
      <c r="S26091">
        <f t="shared" si="1631"/>
        <v>0</v>
      </c>
      <c r="T26091">
        <v>1</v>
      </c>
      <c r="U26091" s="13">
        <f>1/COUNTIF(B:B,Orders[[#This Row],[Order ID]])</f>
        <v>0.25</v>
      </c>
      <c r="V26091">
        <f>IF(SUMIF(F:F,Orders[[#This Row],[DW_Customer]],U:U)&gt;1,1,0)</f>
        <v>1</v>
      </c>
    </row>
    <row r="26092" spans="1:22" x14ac:dyDescent="0.35">
      <c r="A26092">
        <v>59894</v>
      </c>
      <c r="B26092" s="1" t="s">
        <v>7454</v>
      </c>
      <c r="C26092" s="2">
        <v>41755</v>
      </c>
      <c r="D26092" s="2">
        <v>41755</v>
      </c>
      <c r="E26092" s="1" t="s">
        <v>26364</v>
      </c>
      <c r="F26092" s="1">
        <v>101040</v>
      </c>
      <c r="G26092" s="15">
        <v>0</v>
      </c>
      <c r="H26092" s="1" t="s">
        <v>24511</v>
      </c>
      <c r="I26092" s="1">
        <v>701</v>
      </c>
      <c r="J26092" s="19">
        <v>70968</v>
      </c>
      <c r="K26092" s="1">
        <v>0</v>
      </c>
      <c r="L26092" s="1">
        <v>2</v>
      </c>
      <c r="M26092" s="1">
        <v>0</v>
      </c>
      <c r="N26092" s="1">
        <v>1</v>
      </c>
      <c r="O26092" s="7">
        <f>VLOOKUP(J26092,DIM_Products!A:G,6,FALSE) * L26092 * (1-M26092)</f>
        <v>30.839999999999996</v>
      </c>
      <c r="P26092" s="7">
        <f t="shared" si="1628"/>
        <v>3481.9799999999996</v>
      </c>
      <c r="Q26092" s="13">
        <f t="shared" si="1629"/>
        <v>8.8570296210776622E-3</v>
      </c>
      <c r="R26092" s="7">
        <f t="shared" si="1630"/>
        <v>30.839999999999996</v>
      </c>
      <c r="S26092">
        <f t="shared" si="1631"/>
        <v>0</v>
      </c>
      <c r="T26092">
        <v>1</v>
      </c>
      <c r="U26092" s="13">
        <f>1/COUNTIF(B:B,Orders[[#This Row],[Order ID]])</f>
        <v>0.25</v>
      </c>
      <c r="V26092">
        <f>IF(SUMIF(F:F,Orders[[#This Row],[DW_Customer]],U:U)&gt;1,1,0)</f>
        <v>1</v>
      </c>
    </row>
    <row r="26093" spans="1:22" x14ac:dyDescent="0.35">
      <c r="A26093">
        <v>35445</v>
      </c>
      <c r="B26093" s="1" t="s">
        <v>8600</v>
      </c>
      <c r="C26093" s="2">
        <v>41774</v>
      </c>
      <c r="D26093" s="2">
        <v>41774</v>
      </c>
      <c r="E26093" s="1" t="s">
        <v>26364</v>
      </c>
      <c r="F26093" s="1">
        <v>100075</v>
      </c>
      <c r="G26093" s="15">
        <v>1</v>
      </c>
      <c r="H26093" s="1" t="s">
        <v>24511</v>
      </c>
      <c r="I26093" s="1">
        <v>766</v>
      </c>
      <c r="J26093" s="19">
        <v>70003</v>
      </c>
      <c r="K26093" s="1">
        <v>0</v>
      </c>
      <c r="L26093" s="1">
        <v>2</v>
      </c>
      <c r="M26093" s="1">
        <v>0</v>
      </c>
      <c r="N26093" s="1">
        <v>1</v>
      </c>
      <c r="O26093" s="7">
        <f>VLOOKUP(J26093,DIM_Products!A:G,6,FALSE) * L26093 * (1-M26093)</f>
        <v>304.83</v>
      </c>
      <c r="P26093" s="7">
        <f t="shared" si="1628"/>
        <v>7245.6179999999995</v>
      </c>
      <c r="Q26093" s="13">
        <f t="shared" si="1629"/>
        <v>4.2070945501129095E-2</v>
      </c>
      <c r="R26093" s="7">
        <f t="shared" si="1630"/>
        <v>304.83</v>
      </c>
      <c r="S26093">
        <f t="shared" si="1631"/>
        <v>0</v>
      </c>
      <c r="T26093">
        <v>0</v>
      </c>
      <c r="U26093" s="13">
        <f>1/COUNTIF(B:B,Orders[[#This Row],[Order ID]])</f>
        <v>0.33333333333333331</v>
      </c>
      <c r="V26093">
        <f>IF(SUMIF(F:F,Orders[[#This Row],[DW_Customer]],U:U)&gt;1,1,0)</f>
        <v>1</v>
      </c>
    </row>
    <row r="26094" spans="1:22" x14ac:dyDescent="0.35">
      <c r="A26094">
        <v>36941</v>
      </c>
      <c r="B26094" s="1" t="s">
        <v>8600</v>
      </c>
      <c r="C26094" s="2">
        <v>41774</v>
      </c>
      <c r="D26094" s="2">
        <v>41774</v>
      </c>
      <c r="E26094" s="1" t="s">
        <v>26364</v>
      </c>
      <c r="F26094" s="1">
        <v>100075</v>
      </c>
      <c r="G26094" s="15">
        <v>1</v>
      </c>
      <c r="H26094" s="1" t="s">
        <v>24511</v>
      </c>
      <c r="I26094" s="1">
        <v>766</v>
      </c>
      <c r="J26094" s="19">
        <v>70604</v>
      </c>
      <c r="K26094" s="1">
        <v>0</v>
      </c>
      <c r="L26094" s="1">
        <v>14</v>
      </c>
      <c r="M26094" s="1">
        <v>0</v>
      </c>
      <c r="N26094" s="1">
        <v>1</v>
      </c>
      <c r="O26094" s="7">
        <f>VLOOKUP(J26094,DIM_Products!A:G,6,FALSE) * L26094 * (1-M26094)</f>
        <v>6810.0479999999998</v>
      </c>
      <c r="P26094" s="7">
        <f t="shared" si="1628"/>
        <v>7245.6179999999995</v>
      </c>
      <c r="Q26094" s="13">
        <f t="shared" si="1629"/>
        <v>0.93988504500237247</v>
      </c>
      <c r="R26094" s="7">
        <f t="shared" si="1630"/>
        <v>6810.0479999999998</v>
      </c>
      <c r="S26094">
        <f t="shared" si="1631"/>
        <v>0</v>
      </c>
      <c r="T26094">
        <v>0</v>
      </c>
      <c r="U26094" s="13">
        <f>1/COUNTIF(B:B,Orders[[#This Row],[Order ID]])</f>
        <v>0.33333333333333331</v>
      </c>
      <c r="V26094">
        <f>IF(SUMIF(F:F,Orders[[#This Row],[DW_Customer]],U:U)&gt;1,1,0)</f>
        <v>1</v>
      </c>
    </row>
    <row r="26095" spans="1:22" x14ac:dyDescent="0.35">
      <c r="A26095">
        <v>64983</v>
      </c>
      <c r="B26095" s="1" t="s">
        <v>8600</v>
      </c>
      <c r="C26095" s="2">
        <v>41774</v>
      </c>
      <c r="D26095" s="2">
        <v>41774</v>
      </c>
      <c r="E26095" s="1" t="s">
        <v>26364</v>
      </c>
      <c r="F26095" s="1">
        <v>100075</v>
      </c>
      <c r="G26095" s="15">
        <v>1</v>
      </c>
      <c r="H26095" s="1" t="s">
        <v>24511</v>
      </c>
      <c r="I26095" s="1">
        <v>766</v>
      </c>
      <c r="J26095" s="19">
        <v>71457</v>
      </c>
      <c r="K26095" s="1">
        <v>0</v>
      </c>
      <c r="L26095" s="1">
        <v>2</v>
      </c>
      <c r="M26095" s="1">
        <v>0</v>
      </c>
      <c r="N26095" s="1">
        <v>1</v>
      </c>
      <c r="O26095" s="7">
        <f>VLOOKUP(J26095,DIM_Products!A:G,6,FALSE) * L26095 * (1-M26095)</f>
        <v>130.74</v>
      </c>
      <c r="P26095" s="7">
        <f t="shared" si="1628"/>
        <v>7245.6179999999995</v>
      </c>
      <c r="Q26095" s="13">
        <f t="shared" si="1629"/>
        <v>1.8044009496498439E-2</v>
      </c>
      <c r="R26095" s="7">
        <f t="shared" si="1630"/>
        <v>130.74</v>
      </c>
      <c r="S26095">
        <f t="shared" si="1631"/>
        <v>0</v>
      </c>
      <c r="T26095">
        <v>0</v>
      </c>
      <c r="U26095" s="13">
        <f>1/COUNTIF(B:B,Orders[[#This Row],[Order ID]])</f>
        <v>0.33333333333333331</v>
      </c>
      <c r="V26095">
        <f>IF(SUMIF(F:F,Orders[[#This Row],[DW_Customer]],U:U)&gt;1,1,0)</f>
        <v>1</v>
      </c>
    </row>
    <row r="26096" spans="1:22" x14ac:dyDescent="0.35">
      <c r="A26096">
        <v>40672</v>
      </c>
      <c r="B26096" s="1" t="s">
        <v>12432</v>
      </c>
      <c r="C26096" s="2">
        <v>41852</v>
      </c>
      <c r="D26096" s="2">
        <v>41858</v>
      </c>
      <c r="E26096" s="1" t="s">
        <v>24503</v>
      </c>
      <c r="F26096" s="1">
        <v>100969</v>
      </c>
      <c r="G26096" s="15">
        <v>0</v>
      </c>
      <c r="H26096" s="1" t="s">
        <v>24510</v>
      </c>
      <c r="I26096" s="1">
        <v>0</v>
      </c>
      <c r="J26096" s="19">
        <v>70223</v>
      </c>
      <c r="K26096" s="1">
        <v>15</v>
      </c>
      <c r="L26096" s="1">
        <v>2</v>
      </c>
      <c r="M26096" s="1">
        <v>0.4</v>
      </c>
      <c r="N26096" s="1">
        <v>1</v>
      </c>
      <c r="O26096" s="7">
        <f>VLOOKUP(J26096,DIM_Products!A:G,6,FALSE) * L26096 * (1-M26096)</f>
        <v>156.23279999999997</v>
      </c>
      <c r="P26096" s="7">
        <f t="shared" si="1628"/>
        <v>156.23279999999997</v>
      </c>
      <c r="Q26096" s="13">
        <f t="shared" si="1629"/>
        <v>1</v>
      </c>
      <c r="R26096" s="7">
        <f t="shared" si="1630"/>
        <v>171.23279999999997</v>
      </c>
      <c r="S26096">
        <f t="shared" si="1631"/>
        <v>6</v>
      </c>
      <c r="T26096">
        <v>0</v>
      </c>
      <c r="U26096" s="13">
        <f>1/COUNTIF(B:B,Orders[[#This Row],[Order ID]])</f>
        <v>1</v>
      </c>
      <c r="V26096">
        <f>IF(SUMIF(F:F,Orders[[#This Row],[DW_Customer]],U:U)&gt;1,1,0)</f>
        <v>1</v>
      </c>
    </row>
    <row r="26097" spans="1:22" x14ac:dyDescent="0.35">
      <c r="A26097">
        <v>35067</v>
      </c>
      <c r="B26097" s="1" t="s">
        <v>9077</v>
      </c>
      <c r="C26097" s="2">
        <v>41964</v>
      </c>
      <c r="D26097" s="2">
        <v>41964</v>
      </c>
      <c r="E26097" s="1" t="s">
        <v>26364</v>
      </c>
      <c r="F26097" s="1">
        <v>100871</v>
      </c>
      <c r="G26097" s="15">
        <v>0</v>
      </c>
      <c r="H26097" s="1" t="s">
        <v>24511</v>
      </c>
      <c r="I26097" s="1">
        <v>164</v>
      </c>
      <c r="J26097" s="19">
        <v>70318</v>
      </c>
      <c r="K26097" s="1">
        <v>0</v>
      </c>
      <c r="L26097" s="1">
        <v>2</v>
      </c>
      <c r="M26097" s="1">
        <v>0</v>
      </c>
      <c r="N26097" s="1">
        <v>1</v>
      </c>
      <c r="O26097" s="7">
        <f>VLOOKUP(J26097,DIM_Products!A:G,6,FALSE) * L26097 * (1-M26097)</f>
        <v>38.099999999999994</v>
      </c>
      <c r="P26097" s="7">
        <f t="shared" si="1628"/>
        <v>38.099999999999994</v>
      </c>
      <c r="Q26097" s="13">
        <f t="shared" si="1629"/>
        <v>1</v>
      </c>
      <c r="R26097" s="7">
        <f t="shared" si="1630"/>
        <v>38.099999999999994</v>
      </c>
      <c r="S26097">
        <f t="shared" si="1631"/>
        <v>0</v>
      </c>
      <c r="T26097">
        <v>1</v>
      </c>
      <c r="U26097" s="13">
        <f>1/COUNTIF(B:B,Orders[[#This Row],[Order ID]])</f>
        <v>1</v>
      </c>
      <c r="V26097">
        <f>IF(SUMIF(F:F,Orders[[#This Row],[DW_Customer]],U:U)&gt;1,1,0)</f>
        <v>1</v>
      </c>
    </row>
    <row r="26098" spans="1:22" x14ac:dyDescent="0.35">
      <c r="A26098">
        <v>30629</v>
      </c>
      <c r="B26098" s="1" t="s">
        <v>5250</v>
      </c>
      <c r="C26098" s="2">
        <v>41898</v>
      </c>
      <c r="D26098" s="2">
        <v>41902</v>
      </c>
      <c r="E26098" s="1" t="s">
        <v>24501</v>
      </c>
      <c r="F26098" s="1">
        <v>100921</v>
      </c>
      <c r="G26098" s="15">
        <v>0</v>
      </c>
      <c r="H26098" s="1" t="s">
        <v>24510</v>
      </c>
      <c r="I26098" s="1">
        <v>0</v>
      </c>
      <c r="J26098" s="19">
        <v>71401</v>
      </c>
      <c r="K26098" s="1">
        <v>30</v>
      </c>
      <c r="L26098" s="1">
        <v>4</v>
      </c>
      <c r="M26098" s="1">
        <v>0</v>
      </c>
      <c r="N26098" s="1">
        <v>1</v>
      </c>
      <c r="O26098" s="7">
        <f>VLOOKUP(J26098,DIM_Products!A:G,6,FALSE) * L26098 * (1-M26098)</f>
        <v>578.23800000000006</v>
      </c>
      <c r="P26098" s="7">
        <f t="shared" si="1628"/>
        <v>578.23800000000006</v>
      </c>
      <c r="Q26098" s="13">
        <f t="shared" si="1629"/>
        <v>1</v>
      </c>
      <c r="R26098" s="7">
        <f t="shared" si="1630"/>
        <v>608.23800000000006</v>
      </c>
      <c r="S26098">
        <f t="shared" si="1631"/>
        <v>4</v>
      </c>
      <c r="T26098">
        <v>0</v>
      </c>
      <c r="U26098" s="13">
        <f>1/COUNTIF(B:B,Orders[[#This Row],[Order ID]])</f>
        <v>1</v>
      </c>
      <c r="V26098">
        <f>IF(SUMIF(F:F,Orders[[#This Row],[DW_Customer]],U:U)&gt;1,1,0)</f>
        <v>1</v>
      </c>
    </row>
    <row r="26099" spans="1:22" x14ac:dyDescent="0.35">
      <c r="A26099">
        <v>45025</v>
      </c>
      <c r="B26099" s="1" t="s">
        <v>7025</v>
      </c>
      <c r="C26099" s="2">
        <v>41853</v>
      </c>
      <c r="D26099" s="2">
        <v>41853</v>
      </c>
      <c r="E26099" s="1" t="s">
        <v>26364</v>
      </c>
      <c r="F26099" s="1">
        <v>100549</v>
      </c>
      <c r="G26099" s="15">
        <v>0</v>
      </c>
      <c r="H26099" s="1" t="s">
        <v>24511</v>
      </c>
      <c r="I26099" s="1">
        <v>349</v>
      </c>
      <c r="J26099" s="19">
        <v>70759</v>
      </c>
      <c r="K26099" s="1">
        <v>0</v>
      </c>
      <c r="L26099" s="1">
        <v>4</v>
      </c>
      <c r="M26099" s="1">
        <v>0.4</v>
      </c>
      <c r="N26099" s="1">
        <v>1</v>
      </c>
      <c r="O26099" s="7">
        <f>VLOOKUP(J26099,DIM_Products!A:G,6,FALSE) * L26099 * (1-M26099)</f>
        <v>8.2080000000000002</v>
      </c>
      <c r="P26099" s="7">
        <f t="shared" si="1628"/>
        <v>189.12599999999998</v>
      </c>
      <c r="Q26099" s="13">
        <f t="shared" si="1629"/>
        <v>4.3399638336347204E-2</v>
      </c>
      <c r="R26099" s="7">
        <f t="shared" si="1630"/>
        <v>8.2080000000000002</v>
      </c>
      <c r="S26099">
        <f t="shared" si="1631"/>
        <v>0</v>
      </c>
      <c r="T26099">
        <v>0</v>
      </c>
      <c r="U26099" s="13">
        <f>1/COUNTIF(B:B,Orders[[#This Row],[Order ID]])</f>
        <v>0.25</v>
      </c>
      <c r="V26099">
        <f>IF(SUMIF(F:F,Orders[[#This Row],[DW_Customer]],U:U)&gt;1,1,0)</f>
        <v>1</v>
      </c>
    </row>
    <row r="26100" spans="1:22" x14ac:dyDescent="0.35">
      <c r="A26100">
        <v>58224</v>
      </c>
      <c r="B26100" s="1" t="s">
        <v>7025</v>
      </c>
      <c r="C26100" s="2">
        <v>41853</v>
      </c>
      <c r="D26100" s="2">
        <v>41853</v>
      </c>
      <c r="E26100" s="1" t="s">
        <v>26364</v>
      </c>
      <c r="F26100" s="1">
        <v>100549</v>
      </c>
      <c r="G26100" s="15">
        <v>0</v>
      </c>
      <c r="H26100" s="1" t="s">
        <v>24511</v>
      </c>
      <c r="I26100" s="1">
        <v>349</v>
      </c>
      <c r="J26100" s="19">
        <v>70332</v>
      </c>
      <c r="K26100" s="1">
        <v>0</v>
      </c>
      <c r="L26100" s="1">
        <v>10</v>
      </c>
      <c r="M26100" s="1">
        <v>0.4</v>
      </c>
      <c r="N26100" s="1">
        <v>1</v>
      </c>
      <c r="O26100" s="7">
        <f>VLOOKUP(J26100,DIM_Products!A:G,6,FALSE) * L26100 * (1-M26100)</f>
        <v>60.480000000000004</v>
      </c>
      <c r="P26100" s="7">
        <f t="shared" si="1628"/>
        <v>189.12599999999998</v>
      </c>
      <c r="Q26100" s="13">
        <f t="shared" si="1629"/>
        <v>0.31978680879413729</v>
      </c>
      <c r="R26100" s="7">
        <f t="shared" si="1630"/>
        <v>60.480000000000004</v>
      </c>
      <c r="S26100">
        <f t="shared" si="1631"/>
        <v>0</v>
      </c>
      <c r="T26100">
        <v>0</v>
      </c>
      <c r="U26100" s="13">
        <f>1/COUNTIF(B:B,Orders[[#This Row],[Order ID]])</f>
        <v>0.25</v>
      </c>
      <c r="V26100">
        <f>IF(SUMIF(F:F,Orders[[#This Row],[DW_Customer]],U:U)&gt;1,1,0)</f>
        <v>1</v>
      </c>
    </row>
    <row r="26101" spans="1:22" x14ac:dyDescent="0.35">
      <c r="A26101">
        <v>60159</v>
      </c>
      <c r="B26101" s="1" t="s">
        <v>7025</v>
      </c>
      <c r="C26101" s="2">
        <v>41853</v>
      </c>
      <c r="D26101" s="2">
        <v>41853</v>
      </c>
      <c r="E26101" s="1" t="s">
        <v>26364</v>
      </c>
      <c r="F26101" s="1">
        <v>100549</v>
      </c>
      <c r="G26101" s="15">
        <v>0</v>
      </c>
      <c r="H26101" s="1" t="s">
        <v>24511</v>
      </c>
      <c r="I26101" s="1">
        <v>349</v>
      </c>
      <c r="J26101" s="19">
        <v>71008</v>
      </c>
      <c r="K26101" s="1">
        <v>0</v>
      </c>
      <c r="L26101" s="1">
        <v>4</v>
      </c>
      <c r="M26101" s="1">
        <v>0.4</v>
      </c>
      <c r="N26101" s="1">
        <v>1</v>
      </c>
      <c r="O26101" s="7">
        <f>VLOOKUP(J26101,DIM_Products!A:G,6,FALSE) * L26101 * (1-M26101)</f>
        <v>77.327999999999989</v>
      </c>
      <c r="P26101" s="7">
        <f t="shared" si="1628"/>
        <v>189.12599999999998</v>
      </c>
      <c r="Q26101" s="13">
        <f t="shared" si="1629"/>
        <v>0.40887027695821831</v>
      </c>
      <c r="R26101" s="7">
        <f t="shared" si="1630"/>
        <v>77.327999999999989</v>
      </c>
      <c r="S26101">
        <f t="shared" si="1631"/>
        <v>0</v>
      </c>
      <c r="T26101">
        <v>0</v>
      </c>
      <c r="U26101" s="13">
        <f>1/COUNTIF(B:B,Orders[[#This Row],[Order ID]])</f>
        <v>0.25</v>
      </c>
      <c r="V26101">
        <f>IF(SUMIF(F:F,Orders[[#This Row],[DW_Customer]],U:U)&gt;1,1,0)</f>
        <v>1</v>
      </c>
    </row>
    <row r="26102" spans="1:22" x14ac:dyDescent="0.35">
      <c r="A26102">
        <v>69785</v>
      </c>
      <c r="B26102" s="1" t="s">
        <v>7025</v>
      </c>
      <c r="C26102" s="2">
        <v>41853</v>
      </c>
      <c r="D26102" s="2">
        <v>41853</v>
      </c>
      <c r="E26102" s="1" t="s">
        <v>26364</v>
      </c>
      <c r="F26102" s="1">
        <v>100549</v>
      </c>
      <c r="G26102" s="15">
        <v>0</v>
      </c>
      <c r="H26102" s="1" t="s">
        <v>24511</v>
      </c>
      <c r="I26102" s="1">
        <v>349</v>
      </c>
      <c r="J26102" s="19">
        <v>71505</v>
      </c>
      <c r="K26102" s="1">
        <v>0</v>
      </c>
      <c r="L26102" s="1">
        <v>1</v>
      </c>
      <c r="M26102" s="1">
        <v>0.4</v>
      </c>
      <c r="N26102" s="1">
        <v>1</v>
      </c>
      <c r="O26102" s="7">
        <f>VLOOKUP(J26102,DIM_Products!A:G,6,FALSE) * L26102 * (1-M26102)</f>
        <v>43.109999999999992</v>
      </c>
      <c r="P26102" s="7">
        <f t="shared" si="1628"/>
        <v>189.12599999999998</v>
      </c>
      <c r="Q26102" s="13">
        <f t="shared" si="1629"/>
        <v>0.22794327591129721</v>
      </c>
      <c r="R26102" s="7">
        <f t="shared" si="1630"/>
        <v>43.109999999999992</v>
      </c>
      <c r="S26102">
        <f t="shared" si="1631"/>
        <v>0</v>
      </c>
      <c r="T26102">
        <v>0</v>
      </c>
      <c r="U26102" s="13">
        <f>1/COUNTIF(B:B,Orders[[#This Row],[Order ID]])</f>
        <v>0.25</v>
      </c>
      <c r="V26102">
        <f>IF(SUMIF(F:F,Orders[[#This Row],[DW_Customer]],U:U)&gt;1,1,0)</f>
        <v>1</v>
      </c>
    </row>
    <row r="26103" spans="1:22" x14ac:dyDescent="0.35">
      <c r="A26103">
        <v>61056</v>
      </c>
      <c r="B26103" s="1" t="s">
        <v>22412</v>
      </c>
      <c r="C26103" s="2">
        <v>41785</v>
      </c>
      <c r="D26103" s="2">
        <v>41785</v>
      </c>
      <c r="E26103" s="1" t="s">
        <v>26364</v>
      </c>
      <c r="F26103" s="1">
        <v>100514</v>
      </c>
      <c r="G26103" s="15">
        <v>0</v>
      </c>
      <c r="H26103" s="1" t="s">
        <v>24511</v>
      </c>
      <c r="I26103" s="1">
        <v>562</v>
      </c>
      <c r="J26103" s="19">
        <v>70169</v>
      </c>
      <c r="K26103" s="1">
        <v>0</v>
      </c>
      <c r="L26103" s="1">
        <v>2</v>
      </c>
      <c r="M26103" s="1">
        <v>0</v>
      </c>
      <c r="N26103" s="1">
        <v>1</v>
      </c>
      <c r="O26103" s="7">
        <f>VLOOKUP(J26103,DIM_Products!A:G,6,FALSE) * L26103 * (1-M26103)</f>
        <v>487.61599999999987</v>
      </c>
      <c r="P26103" s="7">
        <f t="shared" si="1628"/>
        <v>487.61599999999987</v>
      </c>
      <c r="Q26103" s="13">
        <f t="shared" si="1629"/>
        <v>1</v>
      </c>
      <c r="R26103" s="7">
        <f t="shared" si="1630"/>
        <v>487.61599999999987</v>
      </c>
      <c r="S26103">
        <f t="shared" si="1631"/>
        <v>0</v>
      </c>
      <c r="T26103">
        <v>0</v>
      </c>
      <c r="U26103" s="13">
        <f>1/COUNTIF(B:B,Orders[[#This Row],[Order ID]])</f>
        <v>1</v>
      </c>
      <c r="V26103">
        <f>IF(SUMIF(F:F,Orders[[#This Row],[DW_Customer]],U:U)&gt;1,1,0)</f>
        <v>1</v>
      </c>
    </row>
    <row r="26104" spans="1:22" x14ac:dyDescent="0.35">
      <c r="A26104">
        <v>36459</v>
      </c>
      <c r="B26104" s="1" t="s">
        <v>9431</v>
      </c>
      <c r="C26104" s="2">
        <v>41740</v>
      </c>
      <c r="D26104" s="2">
        <v>41740</v>
      </c>
      <c r="E26104" s="1" t="s">
        <v>26364</v>
      </c>
      <c r="F26104" s="1">
        <v>100195</v>
      </c>
      <c r="G26104" s="15">
        <v>0</v>
      </c>
      <c r="H26104" s="1" t="s">
        <v>24511</v>
      </c>
      <c r="I26104" s="1">
        <v>158</v>
      </c>
      <c r="J26104" s="19">
        <v>70580</v>
      </c>
      <c r="K26104" s="1">
        <v>0</v>
      </c>
      <c r="L26104" s="1">
        <v>2</v>
      </c>
      <c r="M26104" s="1">
        <v>0</v>
      </c>
      <c r="N26104" s="1">
        <v>1</v>
      </c>
      <c r="O26104" s="7">
        <f>VLOOKUP(J26104,DIM_Products!A:G,6,FALSE) * L26104 * (1-M26104)</f>
        <v>934.79399999999987</v>
      </c>
      <c r="P26104" s="7">
        <f t="shared" si="1628"/>
        <v>1542.4180000000001</v>
      </c>
      <c r="Q26104" s="13">
        <f t="shared" si="1629"/>
        <v>0.60605750192230623</v>
      </c>
      <c r="R26104" s="7">
        <f t="shared" si="1630"/>
        <v>934.79399999999987</v>
      </c>
      <c r="S26104">
        <f t="shared" si="1631"/>
        <v>0</v>
      </c>
      <c r="T26104">
        <v>0</v>
      </c>
      <c r="U26104" s="13">
        <f>1/COUNTIF(B:B,Orders[[#This Row],[Order ID]])</f>
        <v>0.33333333333333331</v>
      </c>
      <c r="V26104">
        <f>IF(SUMIF(F:F,Orders[[#This Row],[DW_Customer]],U:U)&gt;1,1,0)</f>
        <v>1</v>
      </c>
    </row>
    <row r="26105" spans="1:22" x14ac:dyDescent="0.35">
      <c r="A26105">
        <v>41608</v>
      </c>
      <c r="B26105" s="1" t="s">
        <v>9431</v>
      </c>
      <c r="C26105" s="2">
        <v>41740</v>
      </c>
      <c r="D26105" s="2">
        <v>41740</v>
      </c>
      <c r="E26105" s="1" t="s">
        <v>26364</v>
      </c>
      <c r="F26105" s="1">
        <v>100195</v>
      </c>
      <c r="G26105" s="15">
        <v>0</v>
      </c>
      <c r="H26105" s="1" t="s">
        <v>24511</v>
      </c>
      <c r="I26105" s="1">
        <v>158</v>
      </c>
      <c r="J26105" s="19">
        <v>70248</v>
      </c>
      <c r="K26105" s="1">
        <v>0</v>
      </c>
      <c r="L26105" s="1">
        <v>4</v>
      </c>
      <c r="M26105" s="1">
        <v>0</v>
      </c>
      <c r="N26105" s="1">
        <v>1</v>
      </c>
      <c r="O26105" s="7">
        <f>VLOOKUP(J26105,DIM_Products!A:G,6,FALSE) * L26105 * (1-M26105)</f>
        <v>598.10400000000016</v>
      </c>
      <c r="P26105" s="7">
        <f t="shared" si="1628"/>
        <v>1542.4180000000001</v>
      </c>
      <c r="Q26105" s="13">
        <f t="shared" si="1629"/>
        <v>0.38777037093706124</v>
      </c>
      <c r="R26105" s="7">
        <f t="shared" si="1630"/>
        <v>598.10400000000016</v>
      </c>
      <c r="S26105">
        <f t="shared" si="1631"/>
        <v>0</v>
      </c>
      <c r="T26105">
        <v>0</v>
      </c>
      <c r="U26105" s="13">
        <f>1/COUNTIF(B:B,Orders[[#This Row],[Order ID]])</f>
        <v>0.33333333333333331</v>
      </c>
      <c r="V26105">
        <f>IF(SUMIF(F:F,Orders[[#This Row],[DW_Customer]],U:U)&gt;1,1,0)</f>
        <v>1</v>
      </c>
    </row>
    <row r="26106" spans="1:22" x14ac:dyDescent="0.35">
      <c r="A26106">
        <v>63515</v>
      </c>
      <c r="B26106" s="1" t="s">
        <v>9431</v>
      </c>
      <c r="C26106" s="2">
        <v>41740</v>
      </c>
      <c r="D26106" s="2">
        <v>41740</v>
      </c>
      <c r="E26106" s="1" t="s">
        <v>26364</v>
      </c>
      <c r="F26106" s="1">
        <v>100195</v>
      </c>
      <c r="G26106" s="15">
        <v>0</v>
      </c>
      <c r="H26106" s="1" t="s">
        <v>24511</v>
      </c>
      <c r="I26106" s="1">
        <v>158</v>
      </c>
      <c r="J26106" s="19">
        <v>71091</v>
      </c>
      <c r="K26106" s="1">
        <v>0</v>
      </c>
      <c r="L26106" s="1">
        <v>2</v>
      </c>
      <c r="M26106" s="1">
        <v>0</v>
      </c>
      <c r="N26106" s="1">
        <v>1</v>
      </c>
      <c r="O26106" s="7">
        <f>VLOOKUP(J26106,DIM_Products!A:G,6,FALSE) * L26106 * (1-M26106)</f>
        <v>9.5200000000000014</v>
      </c>
      <c r="P26106" s="7">
        <f t="shared" si="1628"/>
        <v>1542.4180000000001</v>
      </c>
      <c r="Q26106" s="13">
        <f t="shared" si="1629"/>
        <v>6.1721271406324357E-3</v>
      </c>
      <c r="R26106" s="7">
        <f t="shared" si="1630"/>
        <v>9.5200000000000014</v>
      </c>
      <c r="S26106">
        <f t="shared" si="1631"/>
        <v>0</v>
      </c>
      <c r="T26106">
        <v>0</v>
      </c>
      <c r="U26106" s="13">
        <f>1/COUNTIF(B:B,Orders[[#This Row],[Order ID]])</f>
        <v>0.33333333333333331</v>
      </c>
      <c r="V26106">
        <f>IF(SUMIF(F:F,Orders[[#This Row],[DW_Customer]],U:U)&gt;1,1,0)</f>
        <v>1</v>
      </c>
    </row>
    <row r="26107" spans="1:22" x14ac:dyDescent="0.35">
      <c r="A26107">
        <v>52629</v>
      </c>
      <c r="B26107" s="1" t="s">
        <v>20375</v>
      </c>
      <c r="C26107" s="2">
        <v>41806</v>
      </c>
      <c r="D26107" s="2">
        <v>41806</v>
      </c>
      <c r="E26107" s="1" t="s">
        <v>26364</v>
      </c>
      <c r="F26107" s="1">
        <v>101316</v>
      </c>
      <c r="G26107" s="15">
        <v>0</v>
      </c>
      <c r="H26107" s="1" t="s">
        <v>24511</v>
      </c>
      <c r="I26107" s="1">
        <v>314</v>
      </c>
      <c r="J26107" s="19">
        <v>71418</v>
      </c>
      <c r="K26107" s="1">
        <v>0</v>
      </c>
      <c r="L26107" s="1">
        <v>4</v>
      </c>
      <c r="M26107" s="1">
        <v>0</v>
      </c>
      <c r="N26107" s="1">
        <v>1</v>
      </c>
      <c r="O26107" s="7">
        <f>VLOOKUP(J26107,DIM_Products!A:G,6,FALSE) * L26107 * (1-M26107)</f>
        <v>275.70599999999996</v>
      </c>
      <c r="P26107" s="7">
        <f t="shared" si="1628"/>
        <v>275.70599999999996</v>
      </c>
      <c r="Q26107" s="13">
        <f t="shared" si="1629"/>
        <v>1</v>
      </c>
      <c r="R26107" s="7">
        <f t="shared" si="1630"/>
        <v>275.70599999999996</v>
      </c>
      <c r="S26107">
        <f t="shared" si="1631"/>
        <v>0</v>
      </c>
      <c r="T26107">
        <v>1</v>
      </c>
      <c r="U26107" s="13">
        <f>1/COUNTIF(B:B,Orders[[#This Row],[Order ID]])</f>
        <v>1</v>
      </c>
      <c r="V26107">
        <f>IF(SUMIF(F:F,Orders[[#This Row],[DW_Customer]],U:U)&gt;1,1,0)</f>
        <v>1</v>
      </c>
    </row>
    <row r="26108" spans="1:22" x14ac:dyDescent="0.35">
      <c r="A26108">
        <v>30088</v>
      </c>
      <c r="B26108" s="1" t="s">
        <v>5480</v>
      </c>
      <c r="C26108" s="2">
        <v>41936</v>
      </c>
      <c r="D26108" s="2">
        <v>41940</v>
      </c>
      <c r="E26108" s="1" t="s">
        <v>24501</v>
      </c>
      <c r="F26108" s="1">
        <v>101088</v>
      </c>
      <c r="G26108" s="15">
        <v>0</v>
      </c>
      <c r="H26108" s="1" t="s">
        <v>24510</v>
      </c>
      <c r="I26108" s="1">
        <v>0</v>
      </c>
      <c r="J26108" s="19">
        <v>71300</v>
      </c>
      <c r="K26108" s="1">
        <v>25</v>
      </c>
      <c r="L26108" s="1">
        <v>8</v>
      </c>
      <c r="M26108" s="1">
        <v>0</v>
      </c>
      <c r="N26108" s="1">
        <v>1</v>
      </c>
      <c r="O26108" s="7">
        <f>VLOOKUP(J26108,DIM_Products!A:G,6,FALSE) * L26108 * (1-M26108)</f>
        <v>1046.52</v>
      </c>
      <c r="P26108" s="7">
        <f t="shared" si="1628"/>
        <v>1163.7359999999999</v>
      </c>
      <c r="Q26108" s="13">
        <f t="shared" si="1629"/>
        <v>0.89927612448184135</v>
      </c>
      <c r="R26108" s="7">
        <f t="shared" si="1630"/>
        <v>1069.001903112046</v>
      </c>
      <c r="S26108">
        <f t="shared" si="1631"/>
        <v>4</v>
      </c>
      <c r="T26108">
        <v>1</v>
      </c>
      <c r="U26108" s="13">
        <f>1/COUNTIF(B:B,Orders[[#This Row],[Order ID]])</f>
        <v>0.5</v>
      </c>
      <c r="V26108">
        <f>IF(SUMIF(F:F,Orders[[#This Row],[DW_Customer]],U:U)&gt;1,1,0)</f>
        <v>1</v>
      </c>
    </row>
    <row r="26109" spans="1:22" x14ac:dyDescent="0.35">
      <c r="A26109">
        <v>47487</v>
      </c>
      <c r="B26109" s="1" t="s">
        <v>5480</v>
      </c>
      <c r="C26109" s="2">
        <v>41936</v>
      </c>
      <c r="D26109" s="2">
        <v>41940</v>
      </c>
      <c r="E26109" s="1" t="s">
        <v>24501</v>
      </c>
      <c r="F26109" s="1">
        <v>101088</v>
      </c>
      <c r="G26109" s="15">
        <v>0</v>
      </c>
      <c r="H26109" s="1" t="s">
        <v>24510</v>
      </c>
      <c r="I26109" s="1">
        <v>0</v>
      </c>
      <c r="J26109" s="19">
        <v>70689</v>
      </c>
      <c r="K26109" s="1">
        <v>25</v>
      </c>
      <c r="L26109" s="1">
        <v>4</v>
      </c>
      <c r="M26109" s="1">
        <v>0</v>
      </c>
      <c r="N26109" s="1">
        <v>1</v>
      </c>
      <c r="O26109" s="7">
        <f>VLOOKUP(J26109,DIM_Products!A:G,6,FALSE) * L26109 * (1-M26109)</f>
        <v>117.21600000000001</v>
      </c>
      <c r="P26109" s="7">
        <f t="shared" si="1628"/>
        <v>1163.7359999999999</v>
      </c>
      <c r="Q26109" s="13">
        <f t="shared" si="1629"/>
        <v>0.10072387551815877</v>
      </c>
      <c r="R26109" s="7">
        <f t="shared" si="1630"/>
        <v>119.73409688795398</v>
      </c>
      <c r="S26109">
        <f t="shared" si="1631"/>
        <v>4</v>
      </c>
      <c r="T26109">
        <v>1</v>
      </c>
      <c r="U26109" s="13">
        <f>1/COUNTIF(B:B,Orders[[#This Row],[Order ID]])</f>
        <v>0.5</v>
      </c>
      <c r="V26109">
        <f>IF(SUMIF(F:F,Orders[[#This Row],[DW_Customer]],U:U)&gt;1,1,0)</f>
        <v>1</v>
      </c>
    </row>
    <row r="26110" spans="1:22" x14ac:dyDescent="0.35">
      <c r="A26110">
        <v>54517</v>
      </c>
      <c r="B26110" s="1" t="s">
        <v>15556</v>
      </c>
      <c r="C26110" s="2">
        <v>41990</v>
      </c>
      <c r="D26110" s="2">
        <v>41990</v>
      </c>
      <c r="E26110" s="1" t="s">
        <v>26364</v>
      </c>
      <c r="F26110" s="1">
        <v>100244</v>
      </c>
      <c r="G26110" s="15">
        <v>0</v>
      </c>
      <c r="H26110" s="1" t="s">
        <v>24511</v>
      </c>
      <c r="I26110" s="1">
        <v>404</v>
      </c>
      <c r="J26110" s="19">
        <v>70287</v>
      </c>
      <c r="K26110" s="1">
        <v>0</v>
      </c>
      <c r="L26110" s="1">
        <v>2</v>
      </c>
      <c r="M26110" s="1">
        <v>0</v>
      </c>
      <c r="N26110" s="1">
        <v>1</v>
      </c>
      <c r="O26110" s="7">
        <f>VLOOKUP(J26110,DIM_Products!A:G,6,FALSE) * L26110 * (1-M26110)</f>
        <v>85.75200000000001</v>
      </c>
      <c r="P26110" s="7">
        <f t="shared" si="1628"/>
        <v>85.75200000000001</v>
      </c>
      <c r="Q26110" s="13">
        <f t="shared" si="1629"/>
        <v>1</v>
      </c>
      <c r="R26110" s="7">
        <f t="shared" si="1630"/>
        <v>85.75200000000001</v>
      </c>
      <c r="S26110">
        <f t="shared" si="1631"/>
        <v>0</v>
      </c>
      <c r="T26110">
        <v>0</v>
      </c>
      <c r="U26110" s="13">
        <f>1/COUNTIF(B:B,Orders[[#This Row],[Order ID]])</f>
        <v>1</v>
      </c>
      <c r="V26110">
        <f>IF(SUMIF(F:F,Orders[[#This Row],[DW_Customer]],U:U)&gt;1,1,0)</f>
        <v>1</v>
      </c>
    </row>
    <row r="26111" spans="1:22" x14ac:dyDescent="0.35">
      <c r="A26111">
        <v>52565</v>
      </c>
      <c r="B26111" s="1" t="s">
        <v>18708</v>
      </c>
      <c r="C26111" s="2">
        <v>41911</v>
      </c>
      <c r="D26111" s="2">
        <v>41911</v>
      </c>
      <c r="E26111" s="1" t="s">
        <v>26364</v>
      </c>
      <c r="F26111" s="1">
        <v>100637</v>
      </c>
      <c r="G26111" s="15">
        <v>0</v>
      </c>
      <c r="H26111" s="1" t="s">
        <v>24511</v>
      </c>
      <c r="I26111" s="1">
        <v>861</v>
      </c>
      <c r="J26111" s="19">
        <v>70459</v>
      </c>
      <c r="K26111" s="1">
        <v>0</v>
      </c>
      <c r="L26111" s="1">
        <v>6</v>
      </c>
      <c r="M26111" s="1">
        <v>0</v>
      </c>
      <c r="N26111" s="1">
        <v>1</v>
      </c>
      <c r="O26111" s="7">
        <f>VLOOKUP(J26111,DIM_Products!A:G,6,FALSE) * L26111 * (1-M26111)</f>
        <v>2231.5859999999993</v>
      </c>
      <c r="P26111" s="7">
        <f t="shared" si="1628"/>
        <v>2231.5859999999993</v>
      </c>
      <c r="Q26111" s="13">
        <f t="shared" si="1629"/>
        <v>1</v>
      </c>
      <c r="R26111" s="7">
        <f t="shared" si="1630"/>
        <v>2231.5859999999993</v>
      </c>
      <c r="S26111">
        <f t="shared" si="1631"/>
        <v>0</v>
      </c>
      <c r="T26111">
        <v>1</v>
      </c>
      <c r="U26111" s="13">
        <f>1/COUNTIF(B:B,Orders[[#This Row],[Order ID]])</f>
        <v>1</v>
      </c>
      <c r="V26111">
        <f>IF(SUMIF(F:F,Orders[[#This Row],[DW_Customer]],U:U)&gt;1,1,0)</f>
        <v>1</v>
      </c>
    </row>
    <row r="26112" spans="1:22" x14ac:dyDescent="0.35">
      <c r="A26112">
        <v>40287</v>
      </c>
      <c r="B26112" s="1" t="s">
        <v>14600</v>
      </c>
      <c r="C26112" s="2">
        <v>41872</v>
      </c>
      <c r="D26112" s="2">
        <v>41877</v>
      </c>
      <c r="E26112" s="1" t="s">
        <v>24503</v>
      </c>
      <c r="F26112" s="1">
        <v>100036</v>
      </c>
      <c r="G26112" s="15">
        <v>0</v>
      </c>
      <c r="H26112" s="1" t="s">
        <v>24510</v>
      </c>
      <c r="I26112" s="1">
        <v>0</v>
      </c>
      <c r="J26112" s="19">
        <v>70713</v>
      </c>
      <c r="K26112" s="1">
        <v>0</v>
      </c>
      <c r="L26112" s="1">
        <v>4</v>
      </c>
      <c r="M26112" s="1">
        <v>0</v>
      </c>
      <c r="N26112" s="1">
        <v>1</v>
      </c>
      <c r="O26112" s="7">
        <f>VLOOKUP(J26112,DIM_Products!A:G,6,FALSE) * L26112 * (1-M26112)</f>
        <v>148.68</v>
      </c>
      <c r="P26112" s="7">
        <f t="shared" si="1628"/>
        <v>148.68</v>
      </c>
      <c r="Q26112" s="13">
        <f t="shared" si="1629"/>
        <v>1</v>
      </c>
      <c r="R26112" s="7">
        <f t="shared" si="1630"/>
        <v>148.68</v>
      </c>
      <c r="S26112">
        <f t="shared" si="1631"/>
        <v>5</v>
      </c>
      <c r="T26112">
        <v>0</v>
      </c>
      <c r="U26112" s="13">
        <f>1/COUNTIF(B:B,Orders[[#This Row],[Order ID]])</f>
        <v>1</v>
      </c>
      <c r="V26112">
        <f>IF(SUMIF(F:F,Orders[[#This Row],[DW_Customer]],U:U)&gt;1,1,0)</f>
        <v>1</v>
      </c>
    </row>
    <row r="26113" spans="1:22" x14ac:dyDescent="0.35">
      <c r="A26113">
        <v>65530</v>
      </c>
      <c r="B26113" s="1" t="s">
        <v>21910</v>
      </c>
      <c r="C26113" s="2">
        <v>41949</v>
      </c>
      <c r="D26113" s="2">
        <v>41952</v>
      </c>
      <c r="E26113" s="1" t="s">
        <v>24502</v>
      </c>
      <c r="F26113" s="1">
        <v>101553</v>
      </c>
      <c r="G26113" s="15">
        <v>0</v>
      </c>
      <c r="H26113" s="1" t="s">
        <v>24510</v>
      </c>
      <c r="I26113" s="1">
        <v>0</v>
      </c>
      <c r="J26113" s="19">
        <v>70200</v>
      </c>
      <c r="K26113" s="1">
        <v>0</v>
      </c>
      <c r="L26113" s="1">
        <v>1</v>
      </c>
      <c r="M26113" s="1">
        <v>0.4</v>
      </c>
      <c r="N26113" s="1">
        <v>1</v>
      </c>
      <c r="O26113" s="7">
        <f>VLOOKUP(J26113,DIM_Products!A:G,6,FALSE) * L26113 * (1-M26113)</f>
        <v>20.660399999999999</v>
      </c>
      <c r="P26113" s="7">
        <f t="shared" si="1628"/>
        <v>20.660399999999999</v>
      </c>
      <c r="Q26113" s="13">
        <f t="shared" si="1629"/>
        <v>1</v>
      </c>
      <c r="R26113" s="7">
        <f t="shared" si="1630"/>
        <v>20.660399999999999</v>
      </c>
      <c r="S26113">
        <f t="shared" si="1631"/>
        <v>3</v>
      </c>
      <c r="T26113">
        <v>1</v>
      </c>
      <c r="U26113" s="13">
        <f>1/COUNTIF(B:B,Orders[[#This Row],[Order ID]])</f>
        <v>1</v>
      </c>
      <c r="V26113">
        <f>IF(SUMIF(F:F,Orders[[#This Row],[DW_Customer]],U:U)&gt;1,1,0)</f>
        <v>1</v>
      </c>
    </row>
    <row r="26114" spans="1:22" x14ac:dyDescent="0.35">
      <c r="A26114">
        <v>39072</v>
      </c>
      <c r="B26114" s="1" t="s">
        <v>12701</v>
      </c>
      <c r="C26114" s="2">
        <v>41943</v>
      </c>
      <c r="D26114" s="2">
        <v>41949</v>
      </c>
      <c r="E26114" s="1" t="s">
        <v>24503</v>
      </c>
      <c r="F26114" s="1">
        <v>100090</v>
      </c>
      <c r="G26114" s="15">
        <v>0</v>
      </c>
      <c r="H26114" s="1" t="s">
        <v>24510</v>
      </c>
      <c r="I26114" s="1">
        <v>0</v>
      </c>
      <c r="J26114" s="19">
        <v>70605</v>
      </c>
      <c r="K26114" s="1">
        <v>15</v>
      </c>
      <c r="L26114" s="1">
        <v>4</v>
      </c>
      <c r="M26114" s="1">
        <v>0</v>
      </c>
      <c r="N26114" s="1">
        <v>1</v>
      </c>
      <c r="O26114" s="7">
        <f>VLOOKUP(J26114,DIM_Products!A:G,6,FALSE) * L26114 * (1-M26114)</f>
        <v>1190.5919999999999</v>
      </c>
      <c r="P26114" s="7">
        <f t="shared" ref="P26114:P26177" si="1632">SUMIF(B:B,B:B,O:O)</f>
        <v>1190.5919999999999</v>
      </c>
      <c r="Q26114" s="13">
        <f t="shared" ref="Q26114:Q26177" si="1633">O26114/P26114</f>
        <v>1</v>
      </c>
      <c r="R26114" s="7">
        <f t="shared" ref="R26114:R26177" si="1634">O26114+Q26114*K26114</f>
        <v>1205.5919999999999</v>
      </c>
      <c r="S26114">
        <f t="shared" ref="S26114:S26177" si="1635">D26114-C26114</f>
        <v>6</v>
      </c>
      <c r="T26114">
        <v>1</v>
      </c>
      <c r="U26114" s="13">
        <f>1/COUNTIF(B:B,Orders[[#This Row],[Order ID]])</f>
        <v>1</v>
      </c>
      <c r="V26114">
        <f>IF(SUMIF(F:F,Orders[[#This Row],[DW_Customer]],U:U)&gt;1,1,0)</f>
        <v>1</v>
      </c>
    </row>
    <row r="26115" spans="1:22" x14ac:dyDescent="0.35">
      <c r="A26115">
        <v>31051</v>
      </c>
      <c r="B26115" s="1" t="s">
        <v>5664</v>
      </c>
      <c r="C26115" s="2">
        <v>41956</v>
      </c>
      <c r="D26115" s="2">
        <v>41960</v>
      </c>
      <c r="E26115" s="1" t="s">
        <v>24501</v>
      </c>
      <c r="F26115" s="1">
        <v>100867</v>
      </c>
      <c r="G26115" s="15">
        <v>0</v>
      </c>
      <c r="H26115" s="1" t="s">
        <v>24510</v>
      </c>
      <c r="I26115" s="1">
        <v>0</v>
      </c>
      <c r="J26115" s="19">
        <v>70526</v>
      </c>
      <c r="K26115" s="1">
        <v>15</v>
      </c>
      <c r="L26115" s="1">
        <v>8</v>
      </c>
      <c r="M26115" s="1">
        <v>0</v>
      </c>
      <c r="N26115" s="1">
        <v>1</v>
      </c>
      <c r="O26115" s="7">
        <f>VLOOKUP(J26115,DIM_Products!A:G,6,FALSE) * L26115 * (1-M26115)</f>
        <v>1148.9279999999999</v>
      </c>
      <c r="P26115" s="7">
        <f t="shared" si="1632"/>
        <v>1148.9279999999999</v>
      </c>
      <c r="Q26115" s="13">
        <f t="shared" si="1633"/>
        <v>1</v>
      </c>
      <c r="R26115" s="7">
        <f t="shared" si="1634"/>
        <v>1163.9279999999999</v>
      </c>
      <c r="S26115">
        <f t="shared" si="1635"/>
        <v>4</v>
      </c>
      <c r="T26115">
        <v>0</v>
      </c>
      <c r="U26115" s="13">
        <f>1/COUNTIF(B:B,Orders[[#This Row],[Order ID]])</f>
        <v>1</v>
      </c>
      <c r="V26115">
        <f>IF(SUMIF(F:F,Orders[[#This Row],[DW_Customer]],U:U)&gt;1,1,0)</f>
        <v>1</v>
      </c>
    </row>
    <row r="26116" spans="1:22" x14ac:dyDescent="0.35">
      <c r="A26116">
        <v>31400</v>
      </c>
      <c r="B26116" s="1" t="s">
        <v>5721</v>
      </c>
      <c r="C26116" s="2">
        <v>41765</v>
      </c>
      <c r="D26116" s="2">
        <v>41765</v>
      </c>
      <c r="E26116" s="1" t="s">
        <v>26364</v>
      </c>
      <c r="F26116" s="1">
        <v>101070</v>
      </c>
      <c r="G26116" s="15">
        <v>0</v>
      </c>
      <c r="H26116" s="1" t="s">
        <v>24511</v>
      </c>
      <c r="I26116" s="1">
        <v>309</v>
      </c>
      <c r="J26116" s="19">
        <v>71545</v>
      </c>
      <c r="K26116" s="1">
        <v>0</v>
      </c>
      <c r="L26116" s="1">
        <v>4</v>
      </c>
      <c r="M26116" s="1">
        <v>0</v>
      </c>
      <c r="N26116" s="1">
        <v>1</v>
      </c>
      <c r="O26116" s="7">
        <f>VLOOKUP(J26116,DIM_Products!A:G,6,FALSE) * L26116 * (1-M26116)</f>
        <v>546.96</v>
      </c>
      <c r="P26116" s="7">
        <f t="shared" si="1632"/>
        <v>2619.06</v>
      </c>
      <c r="Q26116" s="13">
        <f t="shared" si="1633"/>
        <v>0.20883828549174133</v>
      </c>
      <c r="R26116" s="7">
        <f t="shared" si="1634"/>
        <v>546.96</v>
      </c>
      <c r="S26116">
        <f t="shared" si="1635"/>
        <v>0</v>
      </c>
      <c r="T26116">
        <v>0</v>
      </c>
      <c r="U26116" s="13">
        <f>1/COUNTIF(B:B,Orders[[#This Row],[Order ID]])</f>
        <v>0.33333333333333331</v>
      </c>
      <c r="V26116">
        <f>IF(SUMIF(F:F,Orders[[#This Row],[DW_Customer]],U:U)&gt;1,1,0)</f>
        <v>1</v>
      </c>
    </row>
    <row r="26117" spans="1:22" x14ac:dyDescent="0.35">
      <c r="A26117">
        <v>39222</v>
      </c>
      <c r="B26117" s="1" t="s">
        <v>5721</v>
      </c>
      <c r="C26117" s="2">
        <v>41765</v>
      </c>
      <c r="D26117" s="2">
        <v>41765</v>
      </c>
      <c r="E26117" s="1" t="s">
        <v>26364</v>
      </c>
      <c r="F26117" s="1">
        <v>101070</v>
      </c>
      <c r="G26117" s="15">
        <v>0</v>
      </c>
      <c r="H26117" s="1" t="s">
        <v>24511</v>
      </c>
      <c r="I26117" s="1">
        <v>309</v>
      </c>
      <c r="J26117" s="19">
        <v>70524</v>
      </c>
      <c r="K26117" s="1">
        <v>0</v>
      </c>
      <c r="L26117" s="1">
        <v>10</v>
      </c>
      <c r="M26117" s="1">
        <v>0</v>
      </c>
      <c r="N26117" s="1">
        <v>1</v>
      </c>
      <c r="O26117" s="7">
        <f>VLOOKUP(J26117,DIM_Products!A:G,6,FALSE) * L26117 * (1-M26117)</f>
        <v>1895.2199999999998</v>
      </c>
      <c r="P26117" s="7">
        <f t="shared" si="1632"/>
        <v>2619.06</v>
      </c>
      <c r="Q26117" s="13">
        <f t="shared" si="1633"/>
        <v>0.72362603376784029</v>
      </c>
      <c r="R26117" s="7">
        <f t="shared" si="1634"/>
        <v>1895.2199999999998</v>
      </c>
      <c r="S26117">
        <f t="shared" si="1635"/>
        <v>0</v>
      </c>
      <c r="T26117">
        <v>0</v>
      </c>
      <c r="U26117" s="13">
        <f>1/COUNTIF(B:B,Orders[[#This Row],[Order ID]])</f>
        <v>0.33333333333333331</v>
      </c>
      <c r="V26117">
        <f>IF(SUMIF(F:F,Orders[[#This Row],[DW_Customer]],U:U)&gt;1,1,0)</f>
        <v>1</v>
      </c>
    </row>
    <row r="26118" spans="1:22" x14ac:dyDescent="0.35">
      <c r="A26118">
        <v>48804</v>
      </c>
      <c r="B26118" s="1" t="s">
        <v>5721</v>
      </c>
      <c r="C26118" s="2">
        <v>41765</v>
      </c>
      <c r="D26118" s="2">
        <v>41765</v>
      </c>
      <c r="E26118" s="1" t="s">
        <v>26364</v>
      </c>
      <c r="F26118" s="1">
        <v>101070</v>
      </c>
      <c r="G26118" s="15">
        <v>0</v>
      </c>
      <c r="H26118" s="1" t="s">
        <v>24511</v>
      </c>
      <c r="I26118" s="1">
        <v>309</v>
      </c>
      <c r="J26118" s="19">
        <v>71527</v>
      </c>
      <c r="K26118" s="1">
        <v>0</v>
      </c>
      <c r="L26118" s="1">
        <v>2</v>
      </c>
      <c r="M26118" s="1">
        <v>0</v>
      </c>
      <c r="N26118" s="1">
        <v>1</v>
      </c>
      <c r="O26118" s="7">
        <f>VLOOKUP(J26118,DIM_Products!A:G,6,FALSE) * L26118 * (1-M26118)</f>
        <v>176.88</v>
      </c>
      <c r="P26118" s="7">
        <f t="shared" si="1632"/>
        <v>2619.06</v>
      </c>
      <c r="Q26118" s="13">
        <f t="shared" si="1633"/>
        <v>6.7535680740418325E-2</v>
      </c>
      <c r="R26118" s="7">
        <f t="shared" si="1634"/>
        <v>176.88</v>
      </c>
      <c r="S26118">
        <f t="shared" si="1635"/>
        <v>0</v>
      </c>
      <c r="T26118">
        <v>0</v>
      </c>
      <c r="U26118" s="13">
        <f>1/COUNTIF(B:B,Orders[[#This Row],[Order ID]])</f>
        <v>0.33333333333333331</v>
      </c>
      <c r="V26118">
        <f>IF(SUMIF(F:F,Orders[[#This Row],[DW_Customer]],U:U)&gt;1,1,0)</f>
        <v>1</v>
      </c>
    </row>
    <row r="26119" spans="1:22" x14ac:dyDescent="0.35">
      <c r="A26119">
        <v>53292</v>
      </c>
      <c r="B26119" s="1" t="s">
        <v>21075</v>
      </c>
      <c r="C26119" s="2">
        <v>41883</v>
      </c>
      <c r="D26119" s="2">
        <v>41889</v>
      </c>
      <c r="E26119" s="1" t="s">
        <v>24503</v>
      </c>
      <c r="F26119" s="1">
        <v>100519</v>
      </c>
      <c r="G26119" s="15">
        <v>0</v>
      </c>
      <c r="H26119" s="1" t="s">
        <v>24510</v>
      </c>
      <c r="I26119" s="1">
        <v>0</v>
      </c>
      <c r="J26119" s="19">
        <v>70295</v>
      </c>
      <c r="K26119" s="1">
        <v>0</v>
      </c>
      <c r="L26119" s="1">
        <v>6</v>
      </c>
      <c r="M26119" s="1">
        <v>0</v>
      </c>
      <c r="N26119" s="1">
        <v>1</v>
      </c>
      <c r="O26119" s="7">
        <f>VLOOKUP(J26119,DIM_Products!A:G,6,FALSE) * L26119 * (1-M26119)</f>
        <v>44.855999999999995</v>
      </c>
      <c r="P26119" s="7">
        <f t="shared" si="1632"/>
        <v>44.855999999999995</v>
      </c>
      <c r="Q26119" s="13">
        <f t="shared" si="1633"/>
        <v>1</v>
      </c>
      <c r="R26119" s="7">
        <f t="shared" si="1634"/>
        <v>44.855999999999995</v>
      </c>
      <c r="S26119">
        <f t="shared" si="1635"/>
        <v>6</v>
      </c>
      <c r="T26119">
        <v>1</v>
      </c>
      <c r="U26119" s="13">
        <f>1/COUNTIF(B:B,Orders[[#This Row],[Order ID]])</f>
        <v>1</v>
      </c>
      <c r="V26119">
        <f>IF(SUMIF(F:F,Orders[[#This Row],[DW_Customer]],U:U)&gt;1,1,0)</f>
        <v>1</v>
      </c>
    </row>
    <row r="26120" spans="1:22" x14ac:dyDescent="0.35">
      <c r="A26120">
        <v>53512</v>
      </c>
      <c r="B26120" s="1" t="s">
        <v>19751</v>
      </c>
      <c r="C26120" s="2">
        <v>42002</v>
      </c>
      <c r="D26120" s="2">
        <v>42006</v>
      </c>
      <c r="E26120" s="1" t="s">
        <v>24503</v>
      </c>
      <c r="F26120" s="1">
        <v>101227</v>
      </c>
      <c r="G26120" s="15">
        <v>0</v>
      </c>
      <c r="H26120" s="1" t="s">
        <v>24510</v>
      </c>
      <c r="I26120" s="1">
        <v>0</v>
      </c>
      <c r="J26120" s="19">
        <v>70000</v>
      </c>
      <c r="K26120" s="1">
        <v>0</v>
      </c>
      <c r="L26120" s="1">
        <v>2</v>
      </c>
      <c r="M26120" s="1">
        <v>0</v>
      </c>
      <c r="N26120" s="1">
        <v>1</v>
      </c>
      <c r="O26120" s="7">
        <f>VLOOKUP(J26120,DIM_Products!A:G,6,FALSE) * L26120 * (1-M26120)</f>
        <v>830.39999999999986</v>
      </c>
      <c r="P26120" s="7">
        <f t="shared" si="1632"/>
        <v>830.39999999999986</v>
      </c>
      <c r="Q26120" s="13">
        <f t="shared" si="1633"/>
        <v>1</v>
      </c>
      <c r="R26120" s="7">
        <f t="shared" si="1634"/>
        <v>830.39999999999986</v>
      </c>
      <c r="S26120">
        <f t="shared" si="1635"/>
        <v>4</v>
      </c>
      <c r="T26120">
        <v>1</v>
      </c>
      <c r="U26120" s="13">
        <f>1/COUNTIF(B:B,Orders[[#This Row],[Order ID]])</f>
        <v>1</v>
      </c>
      <c r="V26120">
        <f>IF(SUMIF(F:F,Orders[[#This Row],[DW_Customer]],U:U)&gt;1,1,0)</f>
        <v>1</v>
      </c>
    </row>
    <row r="26121" spans="1:22" x14ac:dyDescent="0.35">
      <c r="A26121">
        <v>39754</v>
      </c>
      <c r="B26121" s="1" t="s">
        <v>12849</v>
      </c>
      <c r="C26121" s="2">
        <v>41960</v>
      </c>
      <c r="D26121" s="2">
        <v>41960</v>
      </c>
      <c r="E26121" s="1" t="s">
        <v>26364</v>
      </c>
      <c r="F26121" s="1">
        <v>101301</v>
      </c>
      <c r="G26121" s="15">
        <v>0</v>
      </c>
      <c r="H26121" s="1" t="s">
        <v>24511</v>
      </c>
      <c r="I26121" s="1">
        <v>181</v>
      </c>
      <c r="J26121" s="19">
        <v>71094</v>
      </c>
      <c r="K26121" s="1">
        <v>0</v>
      </c>
      <c r="L26121" s="1">
        <v>1</v>
      </c>
      <c r="M26121" s="1">
        <v>0</v>
      </c>
      <c r="N26121" s="1">
        <v>1</v>
      </c>
      <c r="O26121" s="7">
        <f>VLOOKUP(J26121,DIM_Products!A:G,6,FALSE) * L26121 * (1-M26121)</f>
        <v>31.896000000000004</v>
      </c>
      <c r="P26121" s="7">
        <f t="shared" si="1632"/>
        <v>1319.856</v>
      </c>
      <c r="Q26121" s="13">
        <f t="shared" si="1633"/>
        <v>2.4166272684292837E-2</v>
      </c>
      <c r="R26121" s="7">
        <f t="shared" si="1634"/>
        <v>31.896000000000004</v>
      </c>
      <c r="S26121">
        <f t="shared" si="1635"/>
        <v>0</v>
      </c>
      <c r="T26121">
        <v>1</v>
      </c>
      <c r="U26121" s="13">
        <f>1/COUNTIF(B:B,Orders[[#This Row],[Order ID]])</f>
        <v>0.5</v>
      </c>
      <c r="V26121">
        <f>IF(SUMIF(F:F,Orders[[#This Row],[DW_Customer]],U:U)&gt;1,1,0)</f>
        <v>1</v>
      </c>
    </row>
    <row r="26122" spans="1:22" x14ac:dyDescent="0.35">
      <c r="A26122">
        <v>60721</v>
      </c>
      <c r="B26122" s="1" t="s">
        <v>12849</v>
      </c>
      <c r="C26122" s="2">
        <v>41960</v>
      </c>
      <c r="D26122" s="2">
        <v>41960</v>
      </c>
      <c r="E26122" s="1" t="s">
        <v>26364</v>
      </c>
      <c r="F26122" s="1">
        <v>101301</v>
      </c>
      <c r="G26122" s="15">
        <v>0</v>
      </c>
      <c r="H26122" s="1" t="s">
        <v>24511</v>
      </c>
      <c r="I26122" s="1">
        <v>181</v>
      </c>
      <c r="J26122" s="19">
        <v>71483</v>
      </c>
      <c r="K26122" s="1">
        <v>0</v>
      </c>
      <c r="L26122" s="1">
        <v>2</v>
      </c>
      <c r="M26122" s="1">
        <v>0</v>
      </c>
      <c r="N26122" s="1">
        <v>1</v>
      </c>
      <c r="O26122" s="7">
        <f>VLOOKUP(J26122,DIM_Products!A:G,6,FALSE) * L26122 * (1-M26122)</f>
        <v>1287.96</v>
      </c>
      <c r="P26122" s="7">
        <f t="shared" si="1632"/>
        <v>1319.856</v>
      </c>
      <c r="Q26122" s="13">
        <f t="shared" si="1633"/>
        <v>0.97583372731570717</v>
      </c>
      <c r="R26122" s="7">
        <f t="shared" si="1634"/>
        <v>1287.96</v>
      </c>
      <c r="S26122">
        <f t="shared" si="1635"/>
        <v>0</v>
      </c>
      <c r="T26122">
        <v>1</v>
      </c>
      <c r="U26122" s="13">
        <f>1/COUNTIF(B:B,Orders[[#This Row],[Order ID]])</f>
        <v>0.5</v>
      </c>
      <c r="V26122">
        <f>IF(SUMIF(F:F,Orders[[#This Row],[DW_Customer]],U:U)&gt;1,1,0)</f>
        <v>1</v>
      </c>
    </row>
    <row r="26123" spans="1:22" x14ac:dyDescent="0.35">
      <c r="A26123">
        <v>57309</v>
      </c>
      <c r="B26123" s="1" t="s">
        <v>19816</v>
      </c>
      <c r="C26123" s="2">
        <v>41673</v>
      </c>
      <c r="D26123" s="2">
        <v>41678</v>
      </c>
      <c r="E26123" s="1" t="s">
        <v>24503</v>
      </c>
      <c r="F26123" s="1">
        <v>100083</v>
      </c>
      <c r="G26123" s="15">
        <v>0</v>
      </c>
      <c r="H26123" s="1" t="s">
        <v>24510</v>
      </c>
      <c r="I26123" s="1">
        <v>0</v>
      </c>
      <c r="J26123" s="19">
        <v>71128</v>
      </c>
      <c r="K26123" s="1">
        <v>15</v>
      </c>
      <c r="L26123" s="1">
        <v>2</v>
      </c>
      <c r="M26123" s="1">
        <v>0</v>
      </c>
      <c r="N26123" s="1">
        <v>1</v>
      </c>
      <c r="O26123" s="7">
        <f>VLOOKUP(J26123,DIM_Products!A:G,6,FALSE) * L26123 * (1-M26123)</f>
        <v>204.95999999999995</v>
      </c>
      <c r="P26123" s="7">
        <f t="shared" si="1632"/>
        <v>204.95999999999995</v>
      </c>
      <c r="Q26123" s="13">
        <f t="shared" si="1633"/>
        <v>1</v>
      </c>
      <c r="R26123" s="7">
        <f t="shared" si="1634"/>
        <v>219.95999999999995</v>
      </c>
      <c r="S26123">
        <f t="shared" si="1635"/>
        <v>5</v>
      </c>
      <c r="T26123">
        <v>0</v>
      </c>
      <c r="U26123" s="13">
        <f>1/COUNTIF(B:B,Orders[[#This Row],[Order ID]])</f>
        <v>1</v>
      </c>
      <c r="V26123">
        <f>IF(SUMIF(F:F,Orders[[#This Row],[DW_Customer]],U:U)&gt;1,1,0)</f>
        <v>1</v>
      </c>
    </row>
    <row r="26124" spans="1:22" x14ac:dyDescent="0.35">
      <c r="A26124">
        <v>61964</v>
      </c>
      <c r="B26124" s="1" t="s">
        <v>20339</v>
      </c>
      <c r="C26124" s="2">
        <v>41779</v>
      </c>
      <c r="D26124" s="2">
        <v>41779</v>
      </c>
      <c r="E26124" s="1" t="s">
        <v>26364</v>
      </c>
      <c r="F26124" s="1">
        <v>101282</v>
      </c>
      <c r="G26124" s="15">
        <v>0</v>
      </c>
      <c r="H26124" s="1" t="s">
        <v>24511</v>
      </c>
      <c r="I26124" s="1">
        <v>831</v>
      </c>
      <c r="J26124" s="19">
        <v>70429</v>
      </c>
      <c r="K26124" s="1">
        <v>0</v>
      </c>
      <c r="L26124" s="1">
        <v>2</v>
      </c>
      <c r="M26124" s="1">
        <v>0</v>
      </c>
      <c r="N26124" s="1">
        <v>1</v>
      </c>
      <c r="O26124" s="7">
        <f>VLOOKUP(J26124,DIM_Products!A:G,6,FALSE) * L26124 * (1-M26124)</f>
        <v>988.8599999999999</v>
      </c>
      <c r="P26124" s="7">
        <f t="shared" si="1632"/>
        <v>988.8599999999999</v>
      </c>
      <c r="Q26124" s="13">
        <f t="shared" si="1633"/>
        <v>1</v>
      </c>
      <c r="R26124" s="7">
        <f t="shared" si="1634"/>
        <v>988.8599999999999</v>
      </c>
      <c r="S26124">
        <f t="shared" si="1635"/>
        <v>0</v>
      </c>
      <c r="T26124">
        <v>1</v>
      </c>
      <c r="U26124" s="13">
        <f>1/COUNTIF(B:B,Orders[[#This Row],[Order ID]])</f>
        <v>1</v>
      </c>
      <c r="V26124">
        <f>IF(SUMIF(F:F,Orders[[#This Row],[DW_Customer]],U:U)&gt;1,1,0)</f>
        <v>1</v>
      </c>
    </row>
    <row r="26125" spans="1:22" x14ac:dyDescent="0.35">
      <c r="A26125">
        <v>37120</v>
      </c>
      <c r="B26125" s="1" t="s">
        <v>11942</v>
      </c>
      <c r="C26125" s="2">
        <v>41846</v>
      </c>
      <c r="D26125" s="2">
        <v>41846</v>
      </c>
      <c r="E26125" s="1" t="s">
        <v>26364</v>
      </c>
      <c r="F26125" s="1">
        <v>100719</v>
      </c>
      <c r="G26125" s="15">
        <v>0</v>
      </c>
      <c r="H26125" s="1" t="s">
        <v>24511</v>
      </c>
      <c r="I26125" s="1">
        <v>232</v>
      </c>
      <c r="J26125" s="19">
        <v>70736</v>
      </c>
      <c r="K26125" s="1">
        <v>0</v>
      </c>
      <c r="L26125" s="1">
        <v>2</v>
      </c>
      <c r="M26125" s="1">
        <v>0.4</v>
      </c>
      <c r="N26125" s="1">
        <v>1</v>
      </c>
      <c r="O26125" s="7">
        <f>VLOOKUP(J26125,DIM_Products!A:G,6,FALSE) * L26125 * (1-M26125)</f>
        <v>28.679999999999996</v>
      </c>
      <c r="P26125" s="7">
        <f t="shared" si="1632"/>
        <v>28.679999999999996</v>
      </c>
      <c r="Q26125" s="13">
        <f t="shared" si="1633"/>
        <v>1</v>
      </c>
      <c r="R26125" s="7">
        <f t="shared" si="1634"/>
        <v>28.679999999999996</v>
      </c>
      <c r="S26125">
        <f t="shared" si="1635"/>
        <v>0</v>
      </c>
      <c r="T26125">
        <v>0</v>
      </c>
      <c r="U26125" s="13">
        <f>1/COUNTIF(B:B,Orders[[#This Row],[Order ID]])</f>
        <v>1</v>
      </c>
      <c r="V26125">
        <f>IF(SUMIF(F:F,Orders[[#This Row],[DW_Customer]],U:U)&gt;1,1,0)</f>
        <v>1</v>
      </c>
    </row>
    <row r="26126" spans="1:22" x14ac:dyDescent="0.35">
      <c r="A26126">
        <v>63742</v>
      </c>
      <c r="B26126" s="1" t="s">
        <v>21321</v>
      </c>
      <c r="C26126" s="2">
        <v>41751</v>
      </c>
      <c r="D26126" s="2">
        <v>41755</v>
      </c>
      <c r="E26126" s="1" t="s">
        <v>24503</v>
      </c>
      <c r="F26126" s="1">
        <v>101453</v>
      </c>
      <c r="G26126" s="15">
        <v>0</v>
      </c>
      <c r="H26126" s="1" t="s">
        <v>24510</v>
      </c>
      <c r="I26126" s="1">
        <v>0</v>
      </c>
      <c r="J26126" s="19">
        <v>70265</v>
      </c>
      <c r="K26126" s="1">
        <v>0</v>
      </c>
      <c r="L26126" s="1">
        <v>2</v>
      </c>
      <c r="M26126" s="1">
        <v>0.4</v>
      </c>
      <c r="N26126" s="1">
        <v>1</v>
      </c>
      <c r="O26126" s="7">
        <f>VLOOKUP(J26126,DIM_Products!A:G,6,FALSE) * L26126 * (1-M26126)</f>
        <v>99.935999999999993</v>
      </c>
      <c r="P26126" s="7">
        <f t="shared" si="1632"/>
        <v>99.935999999999993</v>
      </c>
      <c r="Q26126" s="13">
        <f t="shared" si="1633"/>
        <v>1</v>
      </c>
      <c r="R26126" s="7">
        <f t="shared" si="1634"/>
        <v>99.935999999999993</v>
      </c>
      <c r="S26126">
        <f t="shared" si="1635"/>
        <v>4</v>
      </c>
      <c r="T26126">
        <v>0</v>
      </c>
      <c r="U26126" s="13">
        <f>1/COUNTIF(B:B,Orders[[#This Row],[Order ID]])</f>
        <v>1</v>
      </c>
      <c r="V26126">
        <f>IF(SUMIF(F:F,Orders[[#This Row],[DW_Customer]],U:U)&gt;1,1,0)</f>
        <v>1</v>
      </c>
    </row>
    <row r="26127" spans="1:22" x14ac:dyDescent="0.35">
      <c r="A26127">
        <v>59726</v>
      </c>
      <c r="B26127" s="1" t="s">
        <v>22452</v>
      </c>
      <c r="C26127" s="2">
        <v>41948</v>
      </c>
      <c r="D26127" s="2">
        <v>41948</v>
      </c>
      <c r="E26127" s="1" t="s">
        <v>26364</v>
      </c>
      <c r="F26127" s="1">
        <v>100547</v>
      </c>
      <c r="G26127" s="15">
        <v>0</v>
      </c>
      <c r="H26127" s="1" t="s">
        <v>24511</v>
      </c>
      <c r="I26127" s="1">
        <v>233</v>
      </c>
      <c r="J26127" s="19">
        <v>70468</v>
      </c>
      <c r="K26127" s="1">
        <v>0</v>
      </c>
      <c r="L26127" s="1">
        <v>2</v>
      </c>
      <c r="M26127" s="1">
        <v>0</v>
      </c>
      <c r="N26127" s="1">
        <v>1</v>
      </c>
      <c r="O26127" s="7">
        <f>VLOOKUP(J26127,DIM_Products!A:G,6,FALSE) * L26127 * (1-M26127)</f>
        <v>955.68000000000006</v>
      </c>
      <c r="P26127" s="7">
        <f t="shared" si="1632"/>
        <v>1063.356</v>
      </c>
      <c r="Q26127" s="13">
        <f t="shared" si="1633"/>
        <v>0.89873946260706672</v>
      </c>
      <c r="R26127" s="7">
        <f t="shared" si="1634"/>
        <v>955.68000000000006</v>
      </c>
      <c r="S26127">
        <f t="shared" si="1635"/>
        <v>0</v>
      </c>
      <c r="T26127">
        <v>0</v>
      </c>
      <c r="U26127" s="13">
        <f>1/COUNTIF(B:B,Orders[[#This Row],[Order ID]])</f>
        <v>0.5</v>
      </c>
      <c r="V26127">
        <f>IF(SUMIF(F:F,Orders[[#This Row],[DW_Customer]],U:U)&gt;1,1,0)</f>
        <v>1</v>
      </c>
    </row>
    <row r="26128" spans="1:22" x14ac:dyDescent="0.35">
      <c r="A26128">
        <v>59991</v>
      </c>
      <c r="B26128" s="1" t="s">
        <v>22452</v>
      </c>
      <c r="C26128" s="2">
        <v>41948</v>
      </c>
      <c r="D26128" s="2">
        <v>41948</v>
      </c>
      <c r="E26128" s="1" t="s">
        <v>26364</v>
      </c>
      <c r="F26128" s="1">
        <v>100547</v>
      </c>
      <c r="G26128" s="15">
        <v>0</v>
      </c>
      <c r="H26128" s="1" t="s">
        <v>24511</v>
      </c>
      <c r="I26128" s="1">
        <v>233</v>
      </c>
      <c r="J26128" s="19">
        <v>70217</v>
      </c>
      <c r="K26128" s="1">
        <v>0</v>
      </c>
      <c r="L26128" s="1">
        <v>2</v>
      </c>
      <c r="M26128" s="1">
        <v>0</v>
      </c>
      <c r="N26128" s="1">
        <v>1</v>
      </c>
      <c r="O26128" s="7">
        <f>VLOOKUP(J26128,DIM_Products!A:G,6,FALSE) * L26128 * (1-M26128)</f>
        <v>107.676</v>
      </c>
      <c r="P26128" s="7">
        <f t="shared" si="1632"/>
        <v>1063.356</v>
      </c>
      <c r="Q26128" s="13">
        <f t="shared" si="1633"/>
        <v>0.10126053739293332</v>
      </c>
      <c r="R26128" s="7">
        <f t="shared" si="1634"/>
        <v>107.676</v>
      </c>
      <c r="S26128">
        <f t="shared" si="1635"/>
        <v>0</v>
      </c>
      <c r="T26128">
        <v>0</v>
      </c>
      <c r="U26128" s="13">
        <f>1/COUNTIF(B:B,Orders[[#This Row],[Order ID]])</f>
        <v>0.5</v>
      </c>
      <c r="V26128">
        <f>IF(SUMIF(F:F,Orders[[#This Row],[DW_Customer]],U:U)&gt;1,1,0)</f>
        <v>1</v>
      </c>
    </row>
    <row r="26129" spans="1:22" x14ac:dyDescent="0.35">
      <c r="A26129">
        <v>41632</v>
      </c>
      <c r="B26129" s="1" t="s">
        <v>16148</v>
      </c>
      <c r="C26129" s="2">
        <v>41977</v>
      </c>
      <c r="D26129" s="2">
        <v>41979</v>
      </c>
      <c r="E26129" s="1" t="s">
        <v>24502</v>
      </c>
      <c r="F26129" s="1">
        <v>100027</v>
      </c>
      <c r="G26129" s="15">
        <v>0</v>
      </c>
      <c r="H26129" s="1" t="s">
        <v>24510</v>
      </c>
      <c r="I26129" s="1">
        <v>0</v>
      </c>
      <c r="J26129" s="19">
        <v>70075</v>
      </c>
      <c r="K26129" s="1">
        <v>0</v>
      </c>
      <c r="L26129" s="1">
        <v>4</v>
      </c>
      <c r="M26129" s="1">
        <v>0</v>
      </c>
      <c r="N26129" s="1">
        <v>1</v>
      </c>
      <c r="O26129" s="7">
        <f>VLOOKUP(J26129,DIM_Products!A:G,6,FALSE) * L26129 * (1-M26129)</f>
        <v>685.07999999999993</v>
      </c>
      <c r="P26129" s="7">
        <f t="shared" si="1632"/>
        <v>685.07999999999993</v>
      </c>
      <c r="Q26129" s="13">
        <f t="shared" si="1633"/>
        <v>1</v>
      </c>
      <c r="R26129" s="7">
        <f t="shared" si="1634"/>
        <v>685.07999999999993</v>
      </c>
      <c r="S26129">
        <f t="shared" si="1635"/>
        <v>2</v>
      </c>
      <c r="T26129">
        <v>0</v>
      </c>
      <c r="U26129" s="13">
        <f>1/COUNTIF(B:B,Orders[[#This Row],[Order ID]])</f>
        <v>1</v>
      </c>
      <c r="V26129">
        <f>IF(SUMIF(F:F,Orders[[#This Row],[DW_Customer]],U:U)&gt;1,1,0)</f>
        <v>1</v>
      </c>
    </row>
    <row r="26130" spans="1:22" x14ac:dyDescent="0.35">
      <c r="A26130">
        <v>45312</v>
      </c>
      <c r="B26130" s="1" t="s">
        <v>12109</v>
      </c>
      <c r="C26130" s="2">
        <v>41787</v>
      </c>
      <c r="D26130" s="2">
        <v>41787</v>
      </c>
      <c r="E26130" s="1" t="s">
        <v>26364</v>
      </c>
      <c r="F26130" s="1">
        <v>101515</v>
      </c>
      <c r="G26130" s="15">
        <v>0</v>
      </c>
      <c r="H26130" s="1" t="s">
        <v>24511</v>
      </c>
      <c r="I26130" s="1">
        <v>435</v>
      </c>
      <c r="J26130" s="19">
        <v>70210</v>
      </c>
      <c r="K26130" s="1">
        <v>0</v>
      </c>
      <c r="L26130" s="1">
        <v>2</v>
      </c>
      <c r="M26130" s="1">
        <v>0.4</v>
      </c>
      <c r="N26130" s="1">
        <v>1</v>
      </c>
      <c r="O26130" s="7">
        <f>VLOOKUP(J26130,DIM_Products!A:G,6,FALSE) * L26130 * (1-M26130)</f>
        <v>164.59199999999998</v>
      </c>
      <c r="P26130" s="7">
        <f t="shared" si="1632"/>
        <v>164.59199999999998</v>
      </c>
      <c r="Q26130" s="13">
        <f t="shared" si="1633"/>
        <v>1</v>
      </c>
      <c r="R26130" s="7">
        <f t="shared" si="1634"/>
        <v>164.59199999999998</v>
      </c>
      <c r="S26130">
        <f t="shared" si="1635"/>
        <v>0</v>
      </c>
      <c r="T26130">
        <v>0</v>
      </c>
      <c r="U26130" s="13">
        <f>1/COUNTIF(B:B,Orders[[#This Row],[Order ID]])</f>
        <v>1</v>
      </c>
      <c r="V26130">
        <f>IF(SUMIF(F:F,Orders[[#This Row],[DW_Customer]],U:U)&gt;1,1,0)</f>
        <v>1</v>
      </c>
    </row>
    <row r="26131" spans="1:22" x14ac:dyDescent="0.35">
      <c r="A26131">
        <v>43660</v>
      </c>
      <c r="B26131" s="1" t="s">
        <v>19525</v>
      </c>
      <c r="C26131" s="2">
        <v>41984</v>
      </c>
      <c r="D26131" s="2">
        <v>41984</v>
      </c>
      <c r="E26131" s="1" t="s">
        <v>26364</v>
      </c>
      <c r="F26131" s="1">
        <v>101408</v>
      </c>
      <c r="G26131" s="15">
        <v>0</v>
      </c>
      <c r="H26131" s="1" t="s">
        <v>24511</v>
      </c>
      <c r="I26131" s="1">
        <v>140</v>
      </c>
      <c r="J26131" s="19">
        <v>70883</v>
      </c>
      <c r="K26131" s="1">
        <v>0</v>
      </c>
      <c r="L26131" s="1">
        <v>2</v>
      </c>
      <c r="M26131" s="1">
        <v>0</v>
      </c>
      <c r="N26131" s="1">
        <v>1</v>
      </c>
      <c r="O26131" s="7">
        <f>VLOOKUP(J26131,DIM_Products!A:G,6,FALSE) * L26131 * (1-M26131)</f>
        <v>12.960000000000003</v>
      </c>
      <c r="P26131" s="7">
        <f t="shared" si="1632"/>
        <v>12.960000000000003</v>
      </c>
      <c r="Q26131" s="13">
        <f t="shared" si="1633"/>
        <v>1</v>
      </c>
      <c r="R26131" s="7">
        <f t="shared" si="1634"/>
        <v>12.960000000000003</v>
      </c>
      <c r="S26131">
        <f t="shared" si="1635"/>
        <v>0</v>
      </c>
      <c r="T26131">
        <v>1</v>
      </c>
      <c r="U26131" s="13">
        <f>1/COUNTIF(B:B,Orders[[#This Row],[Order ID]])</f>
        <v>1</v>
      </c>
      <c r="V26131">
        <f>IF(SUMIF(F:F,Orders[[#This Row],[DW_Customer]],U:U)&gt;1,1,0)</f>
        <v>1</v>
      </c>
    </row>
    <row r="26132" spans="1:22" x14ac:dyDescent="0.35">
      <c r="A26132">
        <v>39095</v>
      </c>
      <c r="B26132" s="1" t="s">
        <v>11570</v>
      </c>
      <c r="C26132" s="2">
        <v>41982</v>
      </c>
      <c r="D26132" s="2">
        <v>41982</v>
      </c>
      <c r="E26132" s="1" t="s">
        <v>26364</v>
      </c>
      <c r="F26132" s="1">
        <v>101385</v>
      </c>
      <c r="G26132" s="15">
        <v>0</v>
      </c>
      <c r="H26132" s="1" t="s">
        <v>24511</v>
      </c>
      <c r="I26132" s="1">
        <v>376</v>
      </c>
      <c r="J26132" s="19">
        <v>71467</v>
      </c>
      <c r="K26132" s="1">
        <v>0</v>
      </c>
      <c r="L26132" s="1">
        <v>2</v>
      </c>
      <c r="M26132" s="1">
        <v>0</v>
      </c>
      <c r="N26132" s="1">
        <v>1</v>
      </c>
      <c r="O26132" s="7">
        <f>VLOOKUP(J26132,DIM_Products!A:G,6,FALSE) * L26132 * (1-M26132)</f>
        <v>160.92000000000002</v>
      </c>
      <c r="P26132" s="7">
        <f t="shared" si="1632"/>
        <v>160.92000000000002</v>
      </c>
      <c r="Q26132" s="13">
        <f t="shared" si="1633"/>
        <v>1</v>
      </c>
      <c r="R26132" s="7">
        <f t="shared" si="1634"/>
        <v>160.92000000000002</v>
      </c>
      <c r="S26132">
        <f t="shared" si="1635"/>
        <v>0</v>
      </c>
      <c r="T26132">
        <v>0</v>
      </c>
      <c r="U26132" s="13">
        <f>1/COUNTIF(B:B,Orders[[#This Row],[Order ID]])</f>
        <v>1</v>
      </c>
      <c r="V26132">
        <f>IF(SUMIF(F:F,Orders[[#This Row],[DW_Customer]],U:U)&gt;1,1,0)</f>
        <v>1</v>
      </c>
    </row>
    <row r="26133" spans="1:22" x14ac:dyDescent="0.35">
      <c r="A26133">
        <v>61996</v>
      </c>
      <c r="B26133" s="1" t="s">
        <v>21289</v>
      </c>
      <c r="C26133" s="2">
        <v>41733</v>
      </c>
      <c r="D26133" s="2">
        <v>41736</v>
      </c>
      <c r="E26133" s="1" t="s">
        <v>24501</v>
      </c>
      <c r="F26133" s="1">
        <v>101371</v>
      </c>
      <c r="G26133" s="15">
        <v>0</v>
      </c>
      <c r="H26133" s="1" t="s">
        <v>24510</v>
      </c>
      <c r="I26133" s="1">
        <v>0</v>
      </c>
      <c r="J26133" s="19">
        <v>70221</v>
      </c>
      <c r="K26133" s="1">
        <v>0</v>
      </c>
      <c r="L26133" s="1">
        <v>2</v>
      </c>
      <c r="M26133" s="1">
        <v>0</v>
      </c>
      <c r="N26133" s="1">
        <v>1</v>
      </c>
      <c r="O26133" s="7">
        <f>VLOOKUP(J26133,DIM_Products!A:G,6,FALSE) * L26133 * (1-M26133)</f>
        <v>834.62399999999991</v>
      </c>
      <c r="P26133" s="7">
        <f t="shared" si="1632"/>
        <v>929.48399999999992</v>
      </c>
      <c r="Q26133" s="13">
        <f t="shared" si="1633"/>
        <v>0.89794337503388977</v>
      </c>
      <c r="R26133" s="7">
        <f t="shared" si="1634"/>
        <v>834.62399999999991</v>
      </c>
      <c r="S26133">
        <f t="shared" si="1635"/>
        <v>3</v>
      </c>
      <c r="T26133">
        <v>0</v>
      </c>
      <c r="U26133" s="13">
        <f>1/COUNTIF(B:B,Orders[[#This Row],[Order ID]])</f>
        <v>0.5</v>
      </c>
      <c r="V26133">
        <f>IF(SUMIF(F:F,Orders[[#This Row],[DW_Customer]],U:U)&gt;1,1,0)</f>
        <v>1</v>
      </c>
    </row>
    <row r="26134" spans="1:22" x14ac:dyDescent="0.35">
      <c r="A26134">
        <v>62061</v>
      </c>
      <c r="B26134" s="1" t="s">
        <v>21289</v>
      </c>
      <c r="C26134" s="2">
        <v>41733</v>
      </c>
      <c r="D26134" s="2">
        <v>41736</v>
      </c>
      <c r="E26134" s="1" t="s">
        <v>24501</v>
      </c>
      <c r="F26134" s="1">
        <v>101371</v>
      </c>
      <c r="G26134" s="15">
        <v>0</v>
      </c>
      <c r="H26134" s="1" t="s">
        <v>24510</v>
      </c>
      <c r="I26134" s="1">
        <v>0</v>
      </c>
      <c r="J26134" s="19">
        <v>70678</v>
      </c>
      <c r="K26134" s="1">
        <v>0</v>
      </c>
      <c r="L26134" s="1">
        <v>2</v>
      </c>
      <c r="M26134" s="1">
        <v>0</v>
      </c>
      <c r="N26134" s="1">
        <v>1</v>
      </c>
      <c r="O26134" s="7">
        <f>VLOOKUP(J26134,DIM_Products!A:G,6,FALSE) * L26134 * (1-M26134)</f>
        <v>94.86</v>
      </c>
      <c r="P26134" s="7">
        <f t="shared" si="1632"/>
        <v>929.48399999999992</v>
      </c>
      <c r="Q26134" s="13">
        <f t="shared" si="1633"/>
        <v>0.10205662496611023</v>
      </c>
      <c r="R26134" s="7">
        <f t="shared" si="1634"/>
        <v>94.86</v>
      </c>
      <c r="S26134">
        <f t="shared" si="1635"/>
        <v>3</v>
      </c>
      <c r="T26134">
        <v>0</v>
      </c>
      <c r="U26134" s="13">
        <f>1/COUNTIF(B:B,Orders[[#This Row],[Order ID]])</f>
        <v>0.5</v>
      </c>
      <c r="V26134">
        <f>IF(SUMIF(F:F,Orders[[#This Row],[DW_Customer]],U:U)&gt;1,1,0)</f>
        <v>1</v>
      </c>
    </row>
    <row r="26135" spans="1:22" x14ac:dyDescent="0.35">
      <c r="A26135">
        <v>31454</v>
      </c>
      <c r="B26135" s="1" t="s">
        <v>6905</v>
      </c>
      <c r="C26135" s="2">
        <v>41911</v>
      </c>
      <c r="D26135" s="2">
        <v>41916</v>
      </c>
      <c r="E26135" s="1" t="s">
        <v>24503</v>
      </c>
      <c r="F26135" s="1">
        <v>101538</v>
      </c>
      <c r="G26135" s="15">
        <v>0</v>
      </c>
      <c r="H26135" s="1" t="s">
        <v>24510</v>
      </c>
      <c r="I26135" s="1">
        <v>0</v>
      </c>
      <c r="J26135" s="19">
        <v>70422</v>
      </c>
      <c r="K26135" s="1">
        <v>0</v>
      </c>
      <c r="L26135" s="1">
        <v>4</v>
      </c>
      <c r="M26135" s="1">
        <v>0</v>
      </c>
      <c r="N26135" s="1">
        <v>1</v>
      </c>
      <c r="O26135" s="7">
        <f>VLOOKUP(J26135,DIM_Products!A:G,6,FALSE) * L26135 * (1-M26135)</f>
        <v>2134.4399999999996</v>
      </c>
      <c r="P26135" s="7">
        <f t="shared" si="1632"/>
        <v>2134.4399999999996</v>
      </c>
      <c r="Q26135" s="13">
        <f t="shared" si="1633"/>
        <v>1</v>
      </c>
      <c r="R26135" s="7">
        <f t="shared" si="1634"/>
        <v>2134.4399999999996</v>
      </c>
      <c r="S26135">
        <f t="shared" si="1635"/>
        <v>5</v>
      </c>
      <c r="T26135">
        <v>1</v>
      </c>
      <c r="U26135" s="13">
        <f>1/COUNTIF(B:B,Orders[[#This Row],[Order ID]])</f>
        <v>1</v>
      </c>
      <c r="V26135">
        <f>IF(SUMIF(F:F,Orders[[#This Row],[DW_Customer]],U:U)&gt;1,1,0)</f>
        <v>1</v>
      </c>
    </row>
    <row r="26136" spans="1:22" x14ac:dyDescent="0.35">
      <c r="A26136">
        <v>30298</v>
      </c>
      <c r="B26136" s="1" t="s">
        <v>5384</v>
      </c>
      <c r="C26136" s="2">
        <v>41929</v>
      </c>
      <c r="D26136" s="2">
        <v>41932</v>
      </c>
      <c r="E26136" s="1" t="s">
        <v>24501</v>
      </c>
      <c r="F26136" s="1">
        <v>101088</v>
      </c>
      <c r="G26136" s="15">
        <v>0</v>
      </c>
      <c r="H26136" s="1" t="s">
        <v>24510</v>
      </c>
      <c r="I26136" s="1">
        <v>0</v>
      </c>
      <c r="J26136" s="19">
        <v>70496</v>
      </c>
      <c r="K26136" s="1">
        <v>30</v>
      </c>
      <c r="L26136" s="1">
        <v>8</v>
      </c>
      <c r="M26136" s="1">
        <v>0</v>
      </c>
      <c r="N26136" s="1">
        <v>1</v>
      </c>
      <c r="O26136" s="7">
        <f>VLOOKUP(J26136,DIM_Products!A:G,6,FALSE) * L26136 * (1-M26136)</f>
        <v>1215.92</v>
      </c>
      <c r="P26136" s="7">
        <f t="shared" si="1632"/>
        <v>1897.71</v>
      </c>
      <c r="Q26136" s="13">
        <f t="shared" si="1633"/>
        <v>0.64073014317256061</v>
      </c>
      <c r="R26136" s="7">
        <f t="shared" si="1634"/>
        <v>1235.1419042951768</v>
      </c>
      <c r="S26136">
        <f t="shared" si="1635"/>
        <v>3</v>
      </c>
      <c r="T26136">
        <v>0</v>
      </c>
      <c r="U26136" s="13">
        <f>1/COUNTIF(B:B,Orders[[#This Row],[Order ID]])</f>
        <v>0.33333333333333331</v>
      </c>
      <c r="V26136">
        <f>IF(SUMIF(F:F,Orders[[#This Row],[DW_Customer]],U:U)&gt;1,1,0)</f>
        <v>1</v>
      </c>
    </row>
    <row r="26137" spans="1:22" x14ac:dyDescent="0.35">
      <c r="A26137">
        <v>38194</v>
      </c>
      <c r="B26137" s="1" t="s">
        <v>5384</v>
      </c>
      <c r="C26137" s="2">
        <v>41929</v>
      </c>
      <c r="D26137" s="2">
        <v>41932</v>
      </c>
      <c r="E26137" s="1" t="s">
        <v>24501</v>
      </c>
      <c r="F26137" s="1">
        <v>101088</v>
      </c>
      <c r="G26137" s="15">
        <v>0</v>
      </c>
      <c r="H26137" s="1" t="s">
        <v>24510</v>
      </c>
      <c r="I26137" s="1">
        <v>0</v>
      </c>
      <c r="J26137" s="19">
        <v>71224</v>
      </c>
      <c r="K26137" s="1">
        <v>30</v>
      </c>
      <c r="L26137" s="1">
        <v>1</v>
      </c>
      <c r="M26137" s="1">
        <v>0</v>
      </c>
      <c r="N26137" s="1">
        <v>1</v>
      </c>
      <c r="O26137" s="7">
        <f>VLOOKUP(J26137,DIM_Products!A:G,6,FALSE) * L26137 * (1-M26137)</f>
        <v>319.83</v>
      </c>
      <c r="P26137" s="7">
        <f t="shared" si="1632"/>
        <v>1897.71</v>
      </c>
      <c r="Q26137" s="13">
        <f t="shared" si="1633"/>
        <v>0.16853470762129091</v>
      </c>
      <c r="R26137" s="7">
        <f t="shared" si="1634"/>
        <v>324.8860412286387</v>
      </c>
      <c r="S26137">
        <f t="shared" si="1635"/>
        <v>3</v>
      </c>
      <c r="T26137">
        <v>0</v>
      </c>
      <c r="U26137" s="13">
        <f>1/COUNTIF(B:B,Orders[[#This Row],[Order ID]])</f>
        <v>0.33333333333333331</v>
      </c>
      <c r="V26137">
        <f>IF(SUMIF(F:F,Orders[[#This Row],[DW_Customer]],U:U)&gt;1,1,0)</f>
        <v>1</v>
      </c>
    </row>
    <row r="26138" spans="1:22" x14ac:dyDescent="0.35">
      <c r="A26138">
        <v>60243</v>
      </c>
      <c r="B26138" s="1" t="s">
        <v>5384</v>
      </c>
      <c r="C26138" s="2">
        <v>41929</v>
      </c>
      <c r="D26138" s="2">
        <v>41932</v>
      </c>
      <c r="E26138" s="1" t="s">
        <v>24501</v>
      </c>
      <c r="F26138" s="1">
        <v>101088</v>
      </c>
      <c r="G26138" s="15">
        <v>0</v>
      </c>
      <c r="H26138" s="1" t="s">
        <v>24510</v>
      </c>
      <c r="I26138" s="1">
        <v>0</v>
      </c>
      <c r="J26138" s="19">
        <v>70618</v>
      </c>
      <c r="K26138" s="1">
        <v>30</v>
      </c>
      <c r="L26138" s="1">
        <v>2</v>
      </c>
      <c r="M26138" s="1">
        <v>0</v>
      </c>
      <c r="N26138" s="1">
        <v>1</v>
      </c>
      <c r="O26138" s="7">
        <f>VLOOKUP(J26138,DIM_Products!A:G,6,FALSE) * L26138 * (1-M26138)</f>
        <v>361.96</v>
      </c>
      <c r="P26138" s="7">
        <f t="shared" si="1632"/>
        <v>1897.71</v>
      </c>
      <c r="Q26138" s="13">
        <f t="shared" si="1633"/>
        <v>0.19073514920614845</v>
      </c>
      <c r="R26138" s="7">
        <f t="shared" si="1634"/>
        <v>367.68205447618442</v>
      </c>
      <c r="S26138">
        <f t="shared" si="1635"/>
        <v>3</v>
      </c>
      <c r="T26138">
        <v>0</v>
      </c>
      <c r="U26138" s="13">
        <f>1/COUNTIF(B:B,Orders[[#This Row],[Order ID]])</f>
        <v>0.33333333333333331</v>
      </c>
      <c r="V26138">
        <f>IF(SUMIF(F:F,Orders[[#This Row],[DW_Customer]],U:U)&gt;1,1,0)</f>
        <v>1</v>
      </c>
    </row>
    <row r="26139" spans="1:22" x14ac:dyDescent="0.35">
      <c r="A26139">
        <v>33068</v>
      </c>
      <c r="B26139" s="1" t="s">
        <v>5443</v>
      </c>
      <c r="C26139" s="2">
        <v>41667</v>
      </c>
      <c r="D26139" s="2">
        <v>41667</v>
      </c>
      <c r="E26139" s="1" t="s">
        <v>26364</v>
      </c>
      <c r="F26139" s="1">
        <v>100085</v>
      </c>
      <c r="G26139" s="15">
        <v>0</v>
      </c>
      <c r="H26139" s="1" t="s">
        <v>24511</v>
      </c>
      <c r="I26139" s="1">
        <v>539</v>
      </c>
      <c r="J26139" s="19">
        <v>70442</v>
      </c>
      <c r="K26139" s="1">
        <v>0</v>
      </c>
      <c r="L26139" s="1">
        <v>6</v>
      </c>
      <c r="M26139" s="1">
        <v>0</v>
      </c>
      <c r="N26139" s="1">
        <v>1</v>
      </c>
      <c r="O26139" s="7">
        <f>VLOOKUP(J26139,DIM_Products!A:G,6,FALSE) * L26139 * (1-M26139)</f>
        <v>1497.42</v>
      </c>
      <c r="P26139" s="7">
        <f t="shared" si="1632"/>
        <v>1497.42</v>
      </c>
      <c r="Q26139" s="13">
        <f t="shared" si="1633"/>
        <v>1</v>
      </c>
      <c r="R26139" s="7">
        <f t="shared" si="1634"/>
        <v>1497.42</v>
      </c>
      <c r="S26139">
        <f t="shared" si="1635"/>
        <v>0</v>
      </c>
      <c r="T26139">
        <v>0</v>
      </c>
      <c r="U26139" s="13">
        <f>1/COUNTIF(B:B,Orders[[#This Row],[Order ID]])</f>
        <v>1</v>
      </c>
      <c r="V26139">
        <f>IF(SUMIF(F:F,Orders[[#This Row],[DW_Customer]],U:U)&gt;1,1,0)</f>
        <v>1</v>
      </c>
    </row>
    <row r="26140" spans="1:22" x14ac:dyDescent="0.35">
      <c r="A26140">
        <v>65200</v>
      </c>
      <c r="B26140" s="1" t="s">
        <v>22603</v>
      </c>
      <c r="C26140" s="2">
        <v>41992</v>
      </c>
      <c r="D26140" s="2">
        <v>41992</v>
      </c>
      <c r="E26140" s="1" t="s">
        <v>26364</v>
      </c>
      <c r="F26140" s="1">
        <v>101540</v>
      </c>
      <c r="G26140" s="15">
        <v>0</v>
      </c>
      <c r="H26140" s="1" t="s">
        <v>24511</v>
      </c>
      <c r="I26140" s="1">
        <v>413</v>
      </c>
      <c r="J26140" s="19">
        <v>70018</v>
      </c>
      <c r="K26140" s="1">
        <v>0</v>
      </c>
      <c r="L26140" s="1">
        <v>2</v>
      </c>
      <c r="M26140" s="1">
        <v>0</v>
      </c>
      <c r="N26140" s="1">
        <v>1</v>
      </c>
      <c r="O26140" s="7">
        <f>VLOOKUP(J26140,DIM_Products!A:G,6,FALSE) * L26140 * (1-M26140)</f>
        <v>774.18000000000006</v>
      </c>
      <c r="P26140" s="7">
        <f t="shared" si="1632"/>
        <v>774.18000000000006</v>
      </c>
      <c r="Q26140" s="13">
        <f t="shared" si="1633"/>
        <v>1</v>
      </c>
      <c r="R26140" s="7">
        <f t="shared" si="1634"/>
        <v>774.18000000000006</v>
      </c>
      <c r="S26140">
        <f t="shared" si="1635"/>
        <v>0</v>
      </c>
      <c r="T26140">
        <v>0</v>
      </c>
      <c r="U26140" s="13">
        <f>1/COUNTIF(B:B,Orders[[#This Row],[Order ID]])</f>
        <v>1</v>
      </c>
      <c r="V26140">
        <f>IF(SUMIF(F:F,Orders[[#This Row],[DW_Customer]],U:U)&gt;1,1,0)</f>
        <v>1</v>
      </c>
    </row>
    <row r="26141" spans="1:22" x14ac:dyDescent="0.35">
      <c r="A26141">
        <v>48899</v>
      </c>
      <c r="B26141" s="1" t="s">
        <v>11638</v>
      </c>
      <c r="C26141" s="2">
        <v>41814</v>
      </c>
      <c r="D26141" s="2">
        <v>41814</v>
      </c>
      <c r="E26141" s="1" t="s">
        <v>26364</v>
      </c>
      <c r="F26141" s="1">
        <v>101169</v>
      </c>
      <c r="G26141" s="15">
        <v>0</v>
      </c>
      <c r="H26141" s="1" t="s">
        <v>24511</v>
      </c>
      <c r="I26141" s="1">
        <v>881</v>
      </c>
      <c r="J26141" s="19">
        <v>71019</v>
      </c>
      <c r="K26141" s="1">
        <v>0</v>
      </c>
      <c r="L26141" s="1">
        <v>2</v>
      </c>
      <c r="M26141" s="1">
        <v>0</v>
      </c>
      <c r="N26141" s="1">
        <v>1</v>
      </c>
      <c r="O26141" s="7">
        <f>VLOOKUP(J26141,DIM_Products!A:G,6,FALSE) * L26141 * (1-M26141)</f>
        <v>55.560000000000009</v>
      </c>
      <c r="P26141" s="7">
        <f t="shared" si="1632"/>
        <v>80.000000000000014</v>
      </c>
      <c r="Q26141" s="13">
        <f t="shared" si="1633"/>
        <v>0.69450000000000001</v>
      </c>
      <c r="R26141" s="7">
        <f t="shared" si="1634"/>
        <v>55.560000000000009</v>
      </c>
      <c r="S26141">
        <f t="shared" si="1635"/>
        <v>0</v>
      </c>
      <c r="T26141">
        <v>1</v>
      </c>
      <c r="U26141" s="13">
        <f>1/COUNTIF(B:B,Orders[[#This Row],[Order ID]])</f>
        <v>0.5</v>
      </c>
      <c r="V26141">
        <f>IF(SUMIF(F:F,Orders[[#This Row],[DW_Customer]],U:U)&gt;1,1,0)</f>
        <v>1</v>
      </c>
    </row>
    <row r="26142" spans="1:22" x14ac:dyDescent="0.35">
      <c r="A26142">
        <v>59797</v>
      </c>
      <c r="B26142" s="1" t="s">
        <v>11638</v>
      </c>
      <c r="C26142" s="2">
        <v>41814</v>
      </c>
      <c r="D26142" s="2">
        <v>41814</v>
      </c>
      <c r="E26142" s="1" t="s">
        <v>26364</v>
      </c>
      <c r="F26142" s="1">
        <v>101169</v>
      </c>
      <c r="G26142" s="15">
        <v>0</v>
      </c>
      <c r="H26142" s="1" t="s">
        <v>24511</v>
      </c>
      <c r="I26142" s="1">
        <v>881</v>
      </c>
      <c r="J26142" s="19">
        <v>70374</v>
      </c>
      <c r="K26142" s="1">
        <v>0</v>
      </c>
      <c r="L26142" s="1">
        <v>2</v>
      </c>
      <c r="M26142" s="1">
        <v>0</v>
      </c>
      <c r="N26142" s="1">
        <v>1</v>
      </c>
      <c r="O26142" s="7">
        <f>VLOOKUP(J26142,DIM_Products!A:G,6,FALSE) * L26142 * (1-M26142)</f>
        <v>24.44</v>
      </c>
      <c r="P26142" s="7">
        <f t="shared" si="1632"/>
        <v>80.000000000000014</v>
      </c>
      <c r="Q26142" s="13">
        <f t="shared" si="1633"/>
        <v>0.30549999999999994</v>
      </c>
      <c r="R26142" s="7">
        <f t="shared" si="1634"/>
        <v>24.44</v>
      </c>
      <c r="S26142">
        <f t="shared" si="1635"/>
        <v>0</v>
      </c>
      <c r="T26142">
        <v>1</v>
      </c>
      <c r="U26142" s="13">
        <f>1/COUNTIF(B:B,Orders[[#This Row],[Order ID]])</f>
        <v>0.5</v>
      </c>
      <c r="V26142">
        <f>IF(SUMIF(F:F,Orders[[#This Row],[DW_Customer]],U:U)&gt;1,1,0)</f>
        <v>1</v>
      </c>
    </row>
    <row r="26143" spans="1:22" x14ac:dyDescent="0.35">
      <c r="A26143">
        <v>54090</v>
      </c>
      <c r="B26143" s="1" t="s">
        <v>18458</v>
      </c>
      <c r="C26143" s="2">
        <v>41792</v>
      </c>
      <c r="D26143" s="2">
        <v>41798</v>
      </c>
      <c r="E26143" s="1" t="s">
        <v>24503</v>
      </c>
      <c r="F26143" s="1">
        <v>100555</v>
      </c>
      <c r="G26143" s="15">
        <v>0</v>
      </c>
      <c r="H26143" s="1" t="s">
        <v>24510</v>
      </c>
      <c r="I26143" s="1">
        <v>0</v>
      </c>
      <c r="J26143" s="19">
        <v>70248</v>
      </c>
      <c r="K26143" s="1">
        <v>0</v>
      </c>
      <c r="L26143" s="1">
        <v>6</v>
      </c>
      <c r="M26143" s="1">
        <v>0.4</v>
      </c>
      <c r="N26143" s="1">
        <v>1</v>
      </c>
      <c r="O26143" s="7">
        <f>VLOOKUP(J26143,DIM_Products!A:G,6,FALSE) * L26143 * (1-M26143)</f>
        <v>538.29360000000008</v>
      </c>
      <c r="P26143" s="7">
        <f t="shared" si="1632"/>
        <v>538.29360000000008</v>
      </c>
      <c r="Q26143" s="13">
        <f t="shared" si="1633"/>
        <v>1</v>
      </c>
      <c r="R26143" s="7">
        <f t="shared" si="1634"/>
        <v>538.29360000000008</v>
      </c>
      <c r="S26143">
        <f t="shared" si="1635"/>
        <v>6</v>
      </c>
      <c r="T26143">
        <v>1</v>
      </c>
      <c r="U26143" s="13">
        <f>1/COUNTIF(B:B,Orders[[#This Row],[Order ID]])</f>
        <v>1</v>
      </c>
      <c r="V26143">
        <f>IF(SUMIF(F:F,Orders[[#This Row],[DW_Customer]],U:U)&gt;1,1,0)</f>
        <v>1</v>
      </c>
    </row>
    <row r="26144" spans="1:22" x14ac:dyDescent="0.35">
      <c r="A26144">
        <v>44142</v>
      </c>
      <c r="B26144" s="1" t="s">
        <v>16399</v>
      </c>
      <c r="C26144" s="2">
        <v>41793</v>
      </c>
      <c r="D26144" s="2">
        <v>41793</v>
      </c>
      <c r="E26144" s="1" t="s">
        <v>26364</v>
      </c>
      <c r="F26144" s="1">
        <v>100869</v>
      </c>
      <c r="G26144" s="15">
        <v>0</v>
      </c>
      <c r="H26144" s="1" t="s">
        <v>24511</v>
      </c>
      <c r="I26144" s="1">
        <v>715</v>
      </c>
      <c r="J26144" s="19">
        <v>70134</v>
      </c>
      <c r="K26144" s="1">
        <v>0</v>
      </c>
      <c r="L26144" s="1">
        <v>6</v>
      </c>
      <c r="M26144" s="1">
        <v>0</v>
      </c>
      <c r="N26144" s="1">
        <v>1</v>
      </c>
      <c r="O26144" s="7">
        <f>VLOOKUP(J26144,DIM_Products!A:G,6,FALSE) * L26144 * (1-M26144)</f>
        <v>2093.2020000000002</v>
      </c>
      <c r="P26144" s="7">
        <f t="shared" si="1632"/>
        <v>2093.2020000000002</v>
      </c>
      <c r="Q26144" s="13">
        <f t="shared" si="1633"/>
        <v>1</v>
      </c>
      <c r="R26144" s="7">
        <f t="shared" si="1634"/>
        <v>2093.2020000000002</v>
      </c>
      <c r="S26144">
        <f t="shared" si="1635"/>
        <v>0</v>
      </c>
      <c r="T26144">
        <v>1</v>
      </c>
      <c r="U26144" s="13">
        <f>1/COUNTIF(B:B,Orders[[#This Row],[Order ID]])</f>
        <v>1</v>
      </c>
      <c r="V26144">
        <f>IF(SUMIF(F:F,Orders[[#This Row],[DW_Customer]],U:U)&gt;1,1,0)</f>
        <v>1</v>
      </c>
    </row>
    <row r="26145" spans="1:22" x14ac:dyDescent="0.35">
      <c r="A26145">
        <v>54960</v>
      </c>
      <c r="B26145" s="1" t="s">
        <v>18110</v>
      </c>
      <c r="C26145" s="2">
        <v>41801</v>
      </c>
      <c r="D26145" s="2">
        <v>41801</v>
      </c>
      <c r="E26145" s="1" t="s">
        <v>26364</v>
      </c>
      <c r="F26145" s="1">
        <v>100440</v>
      </c>
      <c r="G26145" s="15">
        <v>0</v>
      </c>
      <c r="H26145" s="1" t="s">
        <v>24511</v>
      </c>
      <c r="I26145" s="1">
        <v>325</v>
      </c>
      <c r="J26145" s="19">
        <v>71412</v>
      </c>
      <c r="K26145" s="1">
        <v>0</v>
      </c>
      <c r="L26145" s="1">
        <v>2</v>
      </c>
      <c r="M26145" s="1">
        <v>0</v>
      </c>
      <c r="N26145" s="1">
        <v>1</v>
      </c>
      <c r="O26145" s="7">
        <f>VLOOKUP(J26145,DIM_Products!A:G,6,FALSE) * L26145 * (1-M26145)</f>
        <v>362.12400000000002</v>
      </c>
      <c r="P26145" s="7">
        <f t="shared" si="1632"/>
        <v>362.12400000000002</v>
      </c>
      <c r="Q26145" s="13">
        <f t="shared" si="1633"/>
        <v>1</v>
      </c>
      <c r="R26145" s="7">
        <f t="shared" si="1634"/>
        <v>362.12400000000002</v>
      </c>
      <c r="S26145">
        <f t="shared" si="1635"/>
        <v>0</v>
      </c>
      <c r="T26145">
        <v>1</v>
      </c>
      <c r="U26145" s="13">
        <f>1/COUNTIF(B:B,Orders[[#This Row],[Order ID]])</f>
        <v>1</v>
      </c>
      <c r="V26145">
        <f>IF(SUMIF(F:F,Orders[[#This Row],[DW_Customer]],U:U)&gt;1,1,0)</f>
        <v>1</v>
      </c>
    </row>
    <row r="26146" spans="1:22" x14ac:dyDescent="0.35">
      <c r="A26146">
        <v>64197</v>
      </c>
      <c r="B26146" s="1" t="s">
        <v>22426</v>
      </c>
      <c r="C26146" s="2">
        <v>41796</v>
      </c>
      <c r="D26146" s="2">
        <v>41802</v>
      </c>
      <c r="E26146" s="1" t="s">
        <v>24503</v>
      </c>
      <c r="F26146" s="1">
        <v>100239</v>
      </c>
      <c r="G26146" s="15">
        <v>0</v>
      </c>
      <c r="H26146" s="1" t="s">
        <v>24510</v>
      </c>
      <c r="I26146" s="1">
        <v>0</v>
      </c>
      <c r="J26146" s="19">
        <v>70543</v>
      </c>
      <c r="K26146" s="1">
        <v>0</v>
      </c>
      <c r="L26146" s="1">
        <v>2</v>
      </c>
      <c r="M26146" s="1">
        <v>0</v>
      </c>
      <c r="N26146" s="1">
        <v>1</v>
      </c>
      <c r="O26146" s="7">
        <f>VLOOKUP(J26146,DIM_Products!A:G,6,FALSE) * L26146 * (1-M26146)</f>
        <v>121.93999999999998</v>
      </c>
      <c r="P26146" s="7">
        <f t="shared" si="1632"/>
        <v>121.93999999999998</v>
      </c>
      <c r="Q26146" s="13">
        <f t="shared" si="1633"/>
        <v>1</v>
      </c>
      <c r="R26146" s="7">
        <f t="shared" si="1634"/>
        <v>121.93999999999998</v>
      </c>
      <c r="S26146">
        <f t="shared" si="1635"/>
        <v>6</v>
      </c>
      <c r="T26146">
        <v>1</v>
      </c>
      <c r="U26146" s="13">
        <f>1/COUNTIF(B:B,Orders[[#This Row],[Order ID]])</f>
        <v>1</v>
      </c>
      <c r="V26146">
        <f>IF(SUMIF(F:F,Orders[[#This Row],[DW_Customer]],U:U)&gt;1,1,0)</f>
        <v>1</v>
      </c>
    </row>
    <row r="26147" spans="1:22" x14ac:dyDescent="0.35">
      <c r="A26147">
        <v>35862</v>
      </c>
      <c r="B26147" s="1" t="s">
        <v>7658</v>
      </c>
      <c r="C26147" s="2">
        <v>40658</v>
      </c>
      <c r="D26147" s="2">
        <v>40663</v>
      </c>
      <c r="E26147" s="1" t="s">
        <v>24503</v>
      </c>
      <c r="F26147" s="1">
        <v>100538</v>
      </c>
      <c r="G26147" s="15">
        <v>0</v>
      </c>
      <c r="H26147" s="1" t="s">
        <v>24510</v>
      </c>
      <c r="I26147" s="1">
        <v>0</v>
      </c>
      <c r="J26147" s="19">
        <v>70968</v>
      </c>
      <c r="K26147" s="1">
        <v>0</v>
      </c>
      <c r="L26147" s="1">
        <v>4</v>
      </c>
      <c r="M26147" s="1">
        <v>0</v>
      </c>
      <c r="N26147" s="1">
        <v>1</v>
      </c>
      <c r="O26147" s="7">
        <f>VLOOKUP(J26147,DIM_Products!A:G,6,FALSE) * L26147 * (1-M26147)</f>
        <v>61.679999999999993</v>
      </c>
      <c r="P26147" s="7">
        <f t="shared" si="1632"/>
        <v>83.1</v>
      </c>
      <c r="Q26147" s="13">
        <f t="shared" si="1633"/>
        <v>0.74223826714801444</v>
      </c>
      <c r="R26147" s="7">
        <f t="shared" si="1634"/>
        <v>61.679999999999993</v>
      </c>
      <c r="S26147">
        <f t="shared" si="1635"/>
        <v>5</v>
      </c>
      <c r="T26147">
        <v>1</v>
      </c>
      <c r="U26147" s="13">
        <f>1/COUNTIF(B:B,Orders[[#This Row],[Order ID]])</f>
        <v>0.33333333333333331</v>
      </c>
      <c r="V26147">
        <f>IF(SUMIF(F:F,Orders[[#This Row],[DW_Customer]],U:U)&gt;1,1,0)</f>
        <v>1</v>
      </c>
    </row>
    <row r="26148" spans="1:22" x14ac:dyDescent="0.35">
      <c r="A26148">
        <v>66338</v>
      </c>
      <c r="B26148" s="1" t="s">
        <v>7658</v>
      </c>
      <c r="C26148" s="2">
        <v>40658</v>
      </c>
      <c r="D26148" s="2">
        <v>40663</v>
      </c>
      <c r="E26148" s="1" t="s">
        <v>24503</v>
      </c>
      <c r="F26148" s="1">
        <v>100538</v>
      </c>
      <c r="G26148" s="15">
        <v>0</v>
      </c>
      <c r="H26148" s="1" t="s">
        <v>24510</v>
      </c>
      <c r="I26148" s="1">
        <v>0</v>
      </c>
      <c r="J26148" s="19">
        <v>70993</v>
      </c>
      <c r="K26148" s="1">
        <v>0</v>
      </c>
      <c r="L26148" s="1">
        <v>1</v>
      </c>
      <c r="M26148" s="1">
        <v>0</v>
      </c>
      <c r="N26148" s="1">
        <v>1</v>
      </c>
      <c r="O26148" s="7">
        <f>VLOOKUP(J26148,DIM_Products!A:G,6,FALSE) * L26148 * (1-M26148)</f>
        <v>9.1999999999999993</v>
      </c>
      <c r="P26148" s="7">
        <f t="shared" si="1632"/>
        <v>83.1</v>
      </c>
      <c r="Q26148" s="13">
        <f t="shared" si="1633"/>
        <v>0.11070998796630566</v>
      </c>
      <c r="R26148" s="7">
        <f t="shared" si="1634"/>
        <v>9.1999999999999993</v>
      </c>
      <c r="S26148">
        <f t="shared" si="1635"/>
        <v>5</v>
      </c>
      <c r="T26148">
        <v>1</v>
      </c>
      <c r="U26148" s="13">
        <f>1/COUNTIF(B:B,Orders[[#This Row],[Order ID]])</f>
        <v>0.33333333333333331</v>
      </c>
      <c r="V26148">
        <f>IF(SUMIF(F:F,Orders[[#This Row],[DW_Customer]],U:U)&gt;1,1,0)</f>
        <v>1</v>
      </c>
    </row>
    <row r="26149" spans="1:22" x14ac:dyDescent="0.35">
      <c r="A26149">
        <v>68742</v>
      </c>
      <c r="B26149" s="1" t="s">
        <v>7658</v>
      </c>
      <c r="C26149" s="2">
        <v>40658</v>
      </c>
      <c r="D26149" s="2">
        <v>40663</v>
      </c>
      <c r="E26149" s="1" t="s">
        <v>24503</v>
      </c>
      <c r="F26149" s="1">
        <v>100538</v>
      </c>
      <c r="G26149" s="15">
        <v>0</v>
      </c>
      <c r="H26149" s="1" t="s">
        <v>24510</v>
      </c>
      <c r="I26149" s="1">
        <v>0</v>
      </c>
      <c r="J26149" s="19">
        <v>70374</v>
      </c>
      <c r="K26149" s="1">
        <v>0</v>
      </c>
      <c r="L26149" s="1">
        <v>1</v>
      </c>
      <c r="M26149" s="1">
        <v>0</v>
      </c>
      <c r="N26149" s="1">
        <v>1</v>
      </c>
      <c r="O26149" s="7">
        <f>VLOOKUP(J26149,DIM_Products!A:G,6,FALSE) * L26149 * (1-M26149)</f>
        <v>12.22</v>
      </c>
      <c r="P26149" s="7">
        <f t="shared" si="1632"/>
        <v>83.1</v>
      </c>
      <c r="Q26149" s="13">
        <f t="shared" si="1633"/>
        <v>0.14705174488567993</v>
      </c>
      <c r="R26149" s="7">
        <f t="shared" si="1634"/>
        <v>12.22</v>
      </c>
      <c r="S26149">
        <f t="shared" si="1635"/>
        <v>5</v>
      </c>
      <c r="T26149">
        <v>1</v>
      </c>
      <c r="U26149" s="13">
        <f>1/COUNTIF(B:B,Orders[[#This Row],[Order ID]])</f>
        <v>0.33333333333333331</v>
      </c>
      <c r="V26149">
        <f>IF(SUMIF(F:F,Orders[[#This Row],[DW_Customer]],U:U)&gt;1,1,0)</f>
        <v>1</v>
      </c>
    </row>
    <row r="26150" spans="1:22" x14ac:dyDescent="0.35">
      <c r="A26150">
        <v>37121</v>
      </c>
      <c r="B26150" s="1" t="s">
        <v>8374</v>
      </c>
      <c r="C26150" s="2">
        <v>40758</v>
      </c>
      <c r="D26150" s="2">
        <v>40762</v>
      </c>
      <c r="E26150" s="1" t="s">
        <v>24503</v>
      </c>
      <c r="F26150" s="1">
        <v>101306</v>
      </c>
      <c r="G26150" s="15">
        <v>0</v>
      </c>
      <c r="H26150" s="1" t="s">
        <v>24510</v>
      </c>
      <c r="I26150" s="1">
        <v>0</v>
      </c>
      <c r="J26150" s="19">
        <v>70834</v>
      </c>
      <c r="K26150" s="1">
        <v>15</v>
      </c>
      <c r="L26150" s="1">
        <v>8</v>
      </c>
      <c r="M26150" s="1">
        <v>0</v>
      </c>
      <c r="N26150" s="1">
        <v>1</v>
      </c>
      <c r="O26150" s="7">
        <f>VLOOKUP(J26150,DIM_Products!A:G,6,FALSE) * L26150 * (1-M26150)</f>
        <v>53.760000000000012</v>
      </c>
      <c r="P26150" s="7">
        <f t="shared" si="1632"/>
        <v>230.46400000000003</v>
      </c>
      <c r="Q26150" s="13">
        <f t="shared" si="1633"/>
        <v>0.23326853651763402</v>
      </c>
      <c r="R26150" s="7">
        <f t="shared" si="1634"/>
        <v>57.259028047764524</v>
      </c>
      <c r="S26150">
        <f t="shared" si="1635"/>
        <v>4</v>
      </c>
      <c r="T26150">
        <v>0</v>
      </c>
      <c r="U26150" s="13">
        <f>1/COUNTIF(B:B,Orders[[#This Row],[Order ID]])</f>
        <v>0.33333333333333331</v>
      </c>
      <c r="V26150">
        <f>IF(SUMIF(F:F,Orders[[#This Row],[DW_Customer]],U:U)&gt;1,1,0)</f>
        <v>1</v>
      </c>
    </row>
    <row r="26151" spans="1:22" x14ac:dyDescent="0.35">
      <c r="A26151">
        <v>61261</v>
      </c>
      <c r="B26151" s="1" t="s">
        <v>8374</v>
      </c>
      <c r="C26151" s="2">
        <v>40758</v>
      </c>
      <c r="D26151" s="2">
        <v>40762</v>
      </c>
      <c r="E26151" s="1" t="s">
        <v>24503</v>
      </c>
      <c r="F26151" s="1">
        <v>101306</v>
      </c>
      <c r="G26151" s="15">
        <v>0</v>
      </c>
      <c r="H26151" s="1" t="s">
        <v>24510</v>
      </c>
      <c r="I26151" s="1">
        <v>0</v>
      </c>
      <c r="J26151" s="19">
        <v>71464</v>
      </c>
      <c r="K26151" s="1">
        <v>15</v>
      </c>
      <c r="L26151" s="1">
        <v>1</v>
      </c>
      <c r="M26151" s="1">
        <v>0</v>
      </c>
      <c r="N26151" s="1">
        <v>1</v>
      </c>
      <c r="O26151" s="7">
        <f>VLOOKUP(J26151,DIM_Products!A:G,6,FALSE) * L26151 * (1-M26151)</f>
        <v>151.92000000000002</v>
      </c>
      <c r="P26151" s="7">
        <f t="shared" si="1632"/>
        <v>230.46400000000003</v>
      </c>
      <c r="Q26151" s="13">
        <f t="shared" si="1633"/>
        <v>0.65919189114134957</v>
      </c>
      <c r="R26151" s="7">
        <f t="shared" si="1634"/>
        <v>161.80787836712025</v>
      </c>
      <c r="S26151">
        <f t="shared" si="1635"/>
        <v>4</v>
      </c>
      <c r="T26151">
        <v>0</v>
      </c>
      <c r="U26151" s="13">
        <f>1/COUNTIF(B:B,Orders[[#This Row],[Order ID]])</f>
        <v>0.33333333333333331</v>
      </c>
      <c r="V26151">
        <f>IF(SUMIF(F:F,Orders[[#This Row],[DW_Customer]],U:U)&gt;1,1,0)</f>
        <v>1</v>
      </c>
    </row>
    <row r="26152" spans="1:22" x14ac:dyDescent="0.35">
      <c r="A26152">
        <v>61568</v>
      </c>
      <c r="B26152" s="1" t="s">
        <v>8374</v>
      </c>
      <c r="C26152" s="2">
        <v>40758</v>
      </c>
      <c r="D26152" s="2">
        <v>40762</v>
      </c>
      <c r="E26152" s="1" t="s">
        <v>24503</v>
      </c>
      <c r="F26152" s="1">
        <v>101306</v>
      </c>
      <c r="G26152" s="15">
        <v>0</v>
      </c>
      <c r="H26152" s="1" t="s">
        <v>24510</v>
      </c>
      <c r="I26152" s="1">
        <v>0</v>
      </c>
      <c r="J26152" s="19">
        <v>70869</v>
      </c>
      <c r="K26152" s="1">
        <v>15</v>
      </c>
      <c r="L26152" s="1">
        <v>1</v>
      </c>
      <c r="M26152" s="1">
        <v>0</v>
      </c>
      <c r="N26152" s="1">
        <v>1</v>
      </c>
      <c r="O26152" s="7">
        <f>VLOOKUP(J26152,DIM_Products!A:G,6,FALSE) * L26152 * (1-M26152)</f>
        <v>24.784000000000002</v>
      </c>
      <c r="P26152" s="7">
        <f t="shared" si="1632"/>
        <v>230.46400000000003</v>
      </c>
      <c r="Q26152" s="13">
        <f t="shared" si="1633"/>
        <v>0.10753957234101638</v>
      </c>
      <c r="R26152" s="7">
        <f t="shared" si="1634"/>
        <v>26.397093585115247</v>
      </c>
      <c r="S26152">
        <f t="shared" si="1635"/>
        <v>4</v>
      </c>
      <c r="T26152">
        <v>0</v>
      </c>
      <c r="U26152" s="13">
        <f>1/COUNTIF(B:B,Orders[[#This Row],[Order ID]])</f>
        <v>0.33333333333333331</v>
      </c>
      <c r="V26152">
        <f>IF(SUMIF(F:F,Orders[[#This Row],[DW_Customer]],U:U)&gt;1,1,0)</f>
        <v>1</v>
      </c>
    </row>
    <row r="26153" spans="1:22" x14ac:dyDescent="0.35">
      <c r="A26153">
        <v>52201</v>
      </c>
      <c r="B26153" s="1" t="s">
        <v>18553</v>
      </c>
      <c r="C26153" s="2">
        <v>40778</v>
      </c>
      <c r="D26153" s="2">
        <v>40778</v>
      </c>
      <c r="E26153" s="1" t="s">
        <v>26364</v>
      </c>
      <c r="F26153" s="1">
        <v>100577</v>
      </c>
      <c r="G26153" s="15">
        <v>0</v>
      </c>
      <c r="H26153" s="1" t="s">
        <v>24511</v>
      </c>
      <c r="I26153" s="1">
        <v>406</v>
      </c>
      <c r="J26153" s="19">
        <v>70211</v>
      </c>
      <c r="K26153" s="1">
        <v>0</v>
      </c>
      <c r="L26153" s="1">
        <v>1</v>
      </c>
      <c r="M26153" s="1">
        <v>0</v>
      </c>
      <c r="N26153" s="1">
        <v>1</v>
      </c>
      <c r="O26153" s="7">
        <f>VLOOKUP(J26153,DIM_Products!A:G,6,FALSE) * L26153 * (1-M26153)</f>
        <v>314.11999999999995</v>
      </c>
      <c r="P26153" s="7">
        <f t="shared" si="1632"/>
        <v>314.11999999999995</v>
      </c>
      <c r="Q26153" s="13">
        <f t="shared" si="1633"/>
        <v>1</v>
      </c>
      <c r="R26153" s="7">
        <f t="shared" si="1634"/>
        <v>314.11999999999995</v>
      </c>
      <c r="S26153">
        <f t="shared" si="1635"/>
        <v>0</v>
      </c>
      <c r="T26153">
        <v>0</v>
      </c>
      <c r="U26153" s="13">
        <f>1/COUNTIF(B:B,Orders[[#This Row],[Order ID]])</f>
        <v>1</v>
      </c>
      <c r="V26153">
        <f>IF(SUMIF(F:F,Orders[[#This Row],[DW_Customer]],U:U)&gt;1,1,0)</f>
        <v>1</v>
      </c>
    </row>
    <row r="26154" spans="1:22" x14ac:dyDescent="0.35">
      <c r="A26154">
        <v>37269</v>
      </c>
      <c r="B26154" s="1" t="s">
        <v>10913</v>
      </c>
      <c r="C26154" s="2">
        <v>40758</v>
      </c>
      <c r="D26154" s="2">
        <v>40758</v>
      </c>
      <c r="E26154" s="1" t="s">
        <v>26364</v>
      </c>
      <c r="F26154" s="1">
        <v>101045</v>
      </c>
      <c r="G26154" s="15">
        <v>0</v>
      </c>
      <c r="H26154" s="1" t="s">
        <v>24511</v>
      </c>
      <c r="I26154" s="1">
        <v>179</v>
      </c>
      <c r="J26154" s="19">
        <v>70027</v>
      </c>
      <c r="K26154" s="1">
        <v>0</v>
      </c>
      <c r="L26154" s="1">
        <v>1</v>
      </c>
      <c r="M26154" s="1">
        <v>0</v>
      </c>
      <c r="N26154" s="1">
        <v>1</v>
      </c>
      <c r="O26154" s="7">
        <f>VLOOKUP(J26154,DIM_Products!A:G,6,FALSE) * L26154 * (1-M26154)</f>
        <v>370.89900000000006</v>
      </c>
      <c r="P26154" s="7">
        <f t="shared" si="1632"/>
        <v>2094.5190000000002</v>
      </c>
      <c r="Q26154" s="13">
        <f t="shared" si="1633"/>
        <v>0.17708075219179201</v>
      </c>
      <c r="R26154" s="7">
        <f t="shared" si="1634"/>
        <v>370.89900000000006</v>
      </c>
      <c r="S26154">
        <f t="shared" si="1635"/>
        <v>0</v>
      </c>
      <c r="T26154">
        <v>0</v>
      </c>
      <c r="U26154" s="13">
        <f>1/COUNTIF(B:B,Orders[[#This Row],[Order ID]])</f>
        <v>0.25</v>
      </c>
      <c r="V26154">
        <f>IF(SUMIF(F:F,Orders[[#This Row],[DW_Customer]],U:U)&gt;1,1,0)</f>
        <v>1</v>
      </c>
    </row>
    <row r="26155" spans="1:22" x14ac:dyDescent="0.35">
      <c r="A26155">
        <v>39773</v>
      </c>
      <c r="B26155" s="1" t="s">
        <v>10913</v>
      </c>
      <c r="C26155" s="2">
        <v>40758</v>
      </c>
      <c r="D26155" s="2">
        <v>40758</v>
      </c>
      <c r="E26155" s="1" t="s">
        <v>26364</v>
      </c>
      <c r="F26155" s="1">
        <v>101045</v>
      </c>
      <c r="G26155" s="15">
        <v>0</v>
      </c>
      <c r="H26155" s="1" t="s">
        <v>24511</v>
      </c>
      <c r="I26155" s="1">
        <v>179</v>
      </c>
      <c r="J26155" s="19">
        <v>71471</v>
      </c>
      <c r="K26155" s="1">
        <v>0</v>
      </c>
      <c r="L26155" s="1">
        <v>2</v>
      </c>
      <c r="M26155" s="1">
        <v>0</v>
      </c>
      <c r="N26155" s="1">
        <v>1</v>
      </c>
      <c r="O26155" s="7">
        <f>VLOOKUP(J26155,DIM_Products!A:G,6,FALSE) * L26155 * (1-M26155)</f>
        <v>1302.78</v>
      </c>
      <c r="P26155" s="7">
        <f t="shared" si="1632"/>
        <v>2094.5190000000002</v>
      </c>
      <c r="Q26155" s="13">
        <f t="shared" si="1633"/>
        <v>0.62199483509101605</v>
      </c>
      <c r="R26155" s="7">
        <f t="shared" si="1634"/>
        <v>1302.78</v>
      </c>
      <c r="S26155">
        <f t="shared" si="1635"/>
        <v>0</v>
      </c>
      <c r="T26155">
        <v>0</v>
      </c>
      <c r="U26155" s="13">
        <f>1/COUNTIF(B:B,Orders[[#This Row],[Order ID]])</f>
        <v>0.25</v>
      </c>
      <c r="V26155">
        <f>IF(SUMIF(F:F,Orders[[#This Row],[DW_Customer]],U:U)&gt;1,1,0)</f>
        <v>1</v>
      </c>
    </row>
    <row r="26156" spans="1:22" x14ac:dyDescent="0.35">
      <c r="A26156">
        <v>64307</v>
      </c>
      <c r="B26156" s="1" t="s">
        <v>10913</v>
      </c>
      <c r="C26156" s="2">
        <v>40758</v>
      </c>
      <c r="D26156" s="2">
        <v>40758</v>
      </c>
      <c r="E26156" s="1" t="s">
        <v>26364</v>
      </c>
      <c r="F26156" s="1">
        <v>101045</v>
      </c>
      <c r="G26156" s="15">
        <v>0</v>
      </c>
      <c r="H26156" s="1" t="s">
        <v>24511</v>
      </c>
      <c r="I26156" s="1">
        <v>179</v>
      </c>
      <c r="J26156" s="19">
        <v>70399</v>
      </c>
      <c r="K26156" s="1">
        <v>0</v>
      </c>
      <c r="L26156" s="1">
        <v>1</v>
      </c>
      <c r="M26156" s="1">
        <v>0</v>
      </c>
      <c r="N26156" s="1">
        <v>1</v>
      </c>
      <c r="O26156" s="7">
        <f>VLOOKUP(J26156,DIM_Products!A:G,6,FALSE) * L26156 * (1-M26156)</f>
        <v>56.52</v>
      </c>
      <c r="P26156" s="7">
        <f t="shared" si="1632"/>
        <v>2094.5190000000002</v>
      </c>
      <c r="Q26156" s="13">
        <f t="shared" si="1633"/>
        <v>2.6984715822582654E-2</v>
      </c>
      <c r="R26156" s="7">
        <f t="shared" si="1634"/>
        <v>56.52</v>
      </c>
      <c r="S26156">
        <f t="shared" si="1635"/>
        <v>0</v>
      </c>
      <c r="T26156">
        <v>0</v>
      </c>
      <c r="U26156" s="13">
        <f>1/COUNTIF(B:B,Orders[[#This Row],[Order ID]])</f>
        <v>0.25</v>
      </c>
      <c r="V26156">
        <f>IF(SUMIF(F:F,Orders[[#This Row],[DW_Customer]],U:U)&gt;1,1,0)</f>
        <v>1</v>
      </c>
    </row>
    <row r="26157" spans="1:22" x14ac:dyDescent="0.35">
      <c r="A26157">
        <v>70059</v>
      </c>
      <c r="B26157" s="1" t="s">
        <v>10913</v>
      </c>
      <c r="C26157" s="2">
        <v>40758</v>
      </c>
      <c r="D26157" s="2">
        <v>40758</v>
      </c>
      <c r="E26157" s="1" t="s">
        <v>26364</v>
      </c>
      <c r="F26157" s="1">
        <v>101045</v>
      </c>
      <c r="G26157" s="15">
        <v>0</v>
      </c>
      <c r="H26157" s="1" t="s">
        <v>24511</v>
      </c>
      <c r="I26157" s="1">
        <v>179</v>
      </c>
      <c r="J26157" s="19">
        <v>70078</v>
      </c>
      <c r="K26157" s="1">
        <v>0</v>
      </c>
      <c r="L26157" s="1">
        <v>1</v>
      </c>
      <c r="M26157" s="1">
        <v>0</v>
      </c>
      <c r="N26157" s="1">
        <v>1</v>
      </c>
      <c r="O26157" s="7">
        <f>VLOOKUP(J26157,DIM_Products!A:G,6,FALSE) * L26157 * (1-M26157)</f>
        <v>364.32</v>
      </c>
      <c r="P26157" s="7">
        <f t="shared" si="1632"/>
        <v>2094.5190000000002</v>
      </c>
      <c r="Q26157" s="13">
        <f t="shared" si="1633"/>
        <v>0.1739396968946092</v>
      </c>
      <c r="R26157" s="7">
        <f t="shared" si="1634"/>
        <v>364.32</v>
      </c>
      <c r="S26157">
        <f t="shared" si="1635"/>
        <v>0</v>
      </c>
      <c r="T26157">
        <v>0</v>
      </c>
      <c r="U26157" s="13">
        <f>1/COUNTIF(B:B,Orders[[#This Row],[Order ID]])</f>
        <v>0.25</v>
      </c>
      <c r="V26157">
        <f>IF(SUMIF(F:F,Orders[[#This Row],[DW_Customer]],U:U)&gt;1,1,0)</f>
        <v>1</v>
      </c>
    </row>
    <row r="26158" spans="1:22" x14ac:dyDescent="0.35">
      <c r="A26158">
        <v>38336</v>
      </c>
      <c r="B26158" s="1" t="s">
        <v>13497</v>
      </c>
      <c r="C26158" s="2">
        <v>40806</v>
      </c>
      <c r="D26158" s="2">
        <v>40806</v>
      </c>
      <c r="E26158" s="1" t="s">
        <v>26364</v>
      </c>
      <c r="F26158" s="1">
        <v>100220</v>
      </c>
      <c r="G26158" s="15">
        <v>0</v>
      </c>
      <c r="H26158" s="1" t="s">
        <v>24511</v>
      </c>
      <c r="I26158" s="1">
        <v>507</v>
      </c>
      <c r="J26158" s="19">
        <v>70136</v>
      </c>
      <c r="K26158" s="1">
        <v>0</v>
      </c>
      <c r="L26158" s="1">
        <v>1</v>
      </c>
      <c r="M26158" s="1">
        <v>0</v>
      </c>
      <c r="N26158" s="1">
        <v>1</v>
      </c>
      <c r="O26158" s="7">
        <f>VLOOKUP(J26158,DIM_Products!A:G,6,FALSE) * L26158 * (1-M26158)</f>
        <v>102.11399999999999</v>
      </c>
      <c r="P26158" s="7">
        <f t="shared" si="1632"/>
        <v>638.14199999999994</v>
      </c>
      <c r="Q26158" s="13">
        <f t="shared" si="1633"/>
        <v>0.1600176763165565</v>
      </c>
      <c r="R26158" s="7">
        <f t="shared" si="1634"/>
        <v>102.11399999999999</v>
      </c>
      <c r="S26158">
        <f t="shared" si="1635"/>
        <v>0</v>
      </c>
      <c r="T26158">
        <v>1</v>
      </c>
      <c r="U26158" s="13">
        <f>1/COUNTIF(B:B,Orders[[#This Row],[Order ID]])</f>
        <v>0.33333333333333331</v>
      </c>
      <c r="V26158">
        <f>IF(SUMIF(F:F,Orders[[#This Row],[DW_Customer]],U:U)&gt;1,1,0)</f>
        <v>1</v>
      </c>
    </row>
    <row r="26159" spans="1:22" x14ac:dyDescent="0.35">
      <c r="A26159">
        <v>39910</v>
      </c>
      <c r="B26159" s="1" t="s">
        <v>13497</v>
      </c>
      <c r="C26159" s="2">
        <v>40806</v>
      </c>
      <c r="D26159" s="2">
        <v>40806</v>
      </c>
      <c r="E26159" s="1" t="s">
        <v>26364</v>
      </c>
      <c r="F26159" s="1">
        <v>100220</v>
      </c>
      <c r="G26159" s="15">
        <v>0</v>
      </c>
      <c r="H26159" s="1" t="s">
        <v>24511</v>
      </c>
      <c r="I26159" s="1">
        <v>507</v>
      </c>
      <c r="J26159" s="19">
        <v>70443</v>
      </c>
      <c r="K26159" s="1">
        <v>0</v>
      </c>
      <c r="L26159" s="1">
        <v>1</v>
      </c>
      <c r="M26159" s="1">
        <v>0</v>
      </c>
      <c r="N26159" s="1">
        <v>1</v>
      </c>
      <c r="O26159" s="7">
        <f>VLOOKUP(J26159,DIM_Products!A:G,6,FALSE) * L26159 * (1-M26159)</f>
        <v>101.38799999999999</v>
      </c>
      <c r="P26159" s="7">
        <f t="shared" si="1632"/>
        <v>638.14199999999994</v>
      </c>
      <c r="Q26159" s="13">
        <f t="shared" si="1633"/>
        <v>0.15887999849563264</v>
      </c>
      <c r="R26159" s="7">
        <f t="shared" si="1634"/>
        <v>101.38799999999999</v>
      </c>
      <c r="S26159">
        <f t="shared" si="1635"/>
        <v>0</v>
      </c>
      <c r="T26159">
        <v>1</v>
      </c>
      <c r="U26159" s="13">
        <f>1/COUNTIF(B:B,Orders[[#This Row],[Order ID]])</f>
        <v>0.33333333333333331</v>
      </c>
      <c r="V26159">
        <f>IF(SUMIF(F:F,Orders[[#This Row],[DW_Customer]],U:U)&gt;1,1,0)</f>
        <v>1</v>
      </c>
    </row>
    <row r="26160" spans="1:22" x14ac:dyDescent="0.35">
      <c r="A26160">
        <v>57128</v>
      </c>
      <c r="B26160" s="1" t="s">
        <v>13497</v>
      </c>
      <c r="C26160" s="2">
        <v>40806</v>
      </c>
      <c r="D26160" s="2">
        <v>40806</v>
      </c>
      <c r="E26160" s="1" t="s">
        <v>26364</v>
      </c>
      <c r="F26160" s="1">
        <v>100220</v>
      </c>
      <c r="G26160" s="15">
        <v>0</v>
      </c>
      <c r="H26160" s="1" t="s">
        <v>24511</v>
      </c>
      <c r="I26160" s="1">
        <v>507</v>
      </c>
      <c r="J26160" s="19">
        <v>70314</v>
      </c>
      <c r="K26160" s="1">
        <v>0</v>
      </c>
      <c r="L26160" s="1">
        <v>4</v>
      </c>
      <c r="M26160" s="1">
        <v>0</v>
      </c>
      <c r="N26160" s="1">
        <v>1</v>
      </c>
      <c r="O26160" s="7">
        <f>VLOOKUP(J26160,DIM_Products!A:G,6,FALSE) * L26160 * (1-M26160)</f>
        <v>434.64</v>
      </c>
      <c r="P26160" s="7">
        <f t="shared" si="1632"/>
        <v>638.14199999999994</v>
      </c>
      <c r="Q26160" s="13">
        <f t="shared" si="1633"/>
        <v>0.68110232518781089</v>
      </c>
      <c r="R26160" s="7">
        <f t="shared" si="1634"/>
        <v>434.64</v>
      </c>
      <c r="S26160">
        <f t="shared" si="1635"/>
        <v>0</v>
      </c>
      <c r="T26160">
        <v>1</v>
      </c>
      <c r="U26160" s="13">
        <f>1/COUNTIF(B:B,Orders[[#This Row],[Order ID]])</f>
        <v>0.33333333333333331</v>
      </c>
      <c r="V26160">
        <f>IF(SUMIF(F:F,Orders[[#This Row],[DW_Customer]],U:U)&gt;1,1,0)</f>
        <v>1</v>
      </c>
    </row>
    <row r="26161" spans="1:22" x14ac:dyDescent="0.35">
      <c r="A26161">
        <v>52517</v>
      </c>
      <c r="B26161" s="1" t="s">
        <v>19289</v>
      </c>
      <c r="C26161" s="2">
        <v>40605</v>
      </c>
      <c r="D26161" s="2">
        <v>40605</v>
      </c>
      <c r="E26161" s="1" t="s">
        <v>26364</v>
      </c>
      <c r="F26161" s="1">
        <v>100335</v>
      </c>
      <c r="G26161" s="15">
        <v>0</v>
      </c>
      <c r="H26161" s="1" t="s">
        <v>24511</v>
      </c>
      <c r="I26161" s="1">
        <v>970</v>
      </c>
      <c r="J26161" s="19">
        <v>71432</v>
      </c>
      <c r="K26161" s="1">
        <v>0</v>
      </c>
      <c r="L26161" s="1">
        <v>1</v>
      </c>
      <c r="M26161" s="1">
        <v>0</v>
      </c>
      <c r="N26161" s="1">
        <v>1</v>
      </c>
      <c r="O26161" s="7">
        <f>VLOOKUP(J26161,DIM_Products!A:G,6,FALSE) * L26161 * (1-M26161)</f>
        <v>799.99</v>
      </c>
      <c r="P26161" s="7">
        <f t="shared" si="1632"/>
        <v>905.33</v>
      </c>
      <c r="Q26161" s="13">
        <f t="shared" si="1633"/>
        <v>0.8836446378668551</v>
      </c>
      <c r="R26161" s="7">
        <f t="shared" si="1634"/>
        <v>799.99</v>
      </c>
      <c r="S26161">
        <f t="shared" si="1635"/>
        <v>0</v>
      </c>
      <c r="T26161">
        <v>1</v>
      </c>
      <c r="U26161" s="13">
        <f>1/COUNTIF(B:B,Orders[[#This Row],[Order ID]])</f>
        <v>0.5</v>
      </c>
      <c r="V26161">
        <f>IF(SUMIF(F:F,Orders[[#This Row],[DW_Customer]],U:U)&gt;1,1,0)</f>
        <v>1</v>
      </c>
    </row>
    <row r="26162" spans="1:22" x14ac:dyDescent="0.35">
      <c r="A26162">
        <v>66401</v>
      </c>
      <c r="B26162" s="1" t="s">
        <v>19289</v>
      </c>
      <c r="C26162" s="2">
        <v>40605</v>
      </c>
      <c r="D26162" s="2">
        <v>40605</v>
      </c>
      <c r="E26162" s="1" t="s">
        <v>26364</v>
      </c>
      <c r="F26162" s="1">
        <v>100335</v>
      </c>
      <c r="G26162" s="15">
        <v>0</v>
      </c>
      <c r="H26162" s="1" t="s">
        <v>24511</v>
      </c>
      <c r="I26162" s="1">
        <v>970</v>
      </c>
      <c r="J26162" s="19">
        <v>70379</v>
      </c>
      <c r="K26162" s="1">
        <v>0</v>
      </c>
      <c r="L26162" s="1">
        <v>1</v>
      </c>
      <c r="M26162" s="1">
        <v>0</v>
      </c>
      <c r="N26162" s="1">
        <v>1</v>
      </c>
      <c r="O26162" s="7">
        <f>VLOOKUP(J26162,DIM_Products!A:G,6,FALSE) * L26162 * (1-M26162)</f>
        <v>105.34</v>
      </c>
      <c r="P26162" s="7">
        <f t="shared" si="1632"/>
        <v>905.33</v>
      </c>
      <c r="Q26162" s="13">
        <f t="shared" si="1633"/>
        <v>0.11635536213314482</v>
      </c>
      <c r="R26162" s="7">
        <f t="shared" si="1634"/>
        <v>105.34</v>
      </c>
      <c r="S26162">
        <f t="shared" si="1635"/>
        <v>0</v>
      </c>
      <c r="T26162">
        <v>1</v>
      </c>
      <c r="U26162" s="13">
        <f>1/COUNTIF(B:B,Orders[[#This Row],[Order ID]])</f>
        <v>0.5</v>
      </c>
      <c r="V26162">
        <f>IF(SUMIF(F:F,Orders[[#This Row],[DW_Customer]],U:U)&gt;1,1,0)</f>
        <v>1</v>
      </c>
    </row>
    <row r="26163" spans="1:22" x14ac:dyDescent="0.35">
      <c r="A26163">
        <v>55211</v>
      </c>
      <c r="B26163" s="1" t="s">
        <v>19538</v>
      </c>
      <c r="C26163" s="2">
        <v>40829</v>
      </c>
      <c r="D26163" s="2">
        <v>40829</v>
      </c>
      <c r="E26163" s="1" t="s">
        <v>26364</v>
      </c>
      <c r="F26163" s="1">
        <v>101330</v>
      </c>
      <c r="G26163" s="15">
        <v>0</v>
      </c>
      <c r="H26163" s="1" t="s">
        <v>24511</v>
      </c>
      <c r="I26163" s="1">
        <v>662</v>
      </c>
      <c r="J26163" s="19">
        <v>70430</v>
      </c>
      <c r="K26163" s="1">
        <v>0</v>
      </c>
      <c r="L26163" s="1">
        <v>1</v>
      </c>
      <c r="M26163" s="1">
        <v>0</v>
      </c>
      <c r="N26163" s="1">
        <v>1</v>
      </c>
      <c r="O26163" s="7">
        <f>VLOOKUP(J26163,DIM_Products!A:G,6,FALSE) * L26163 * (1-M26163)</f>
        <v>330.27</v>
      </c>
      <c r="P26163" s="7">
        <f t="shared" si="1632"/>
        <v>330.27</v>
      </c>
      <c r="Q26163" s="13">
        <f t="shared" si="1633"/>
        <v>1</v>
      </c>
      <c r="R26163" s="7">
        <f t="shared" si="1634"/>
        <v>330.27</v>
      </c>
      <c r="S26163">
        <f t="shared" si="1635"/>
        <v>0</v>
      </c>
      <c r="T26163">
        <v>0</v>
      </c>
      <c r="U26163" s="13">
        <f>1/COUNTIF(B:B,Orders[[#This Row],[Order ID]])</f>
        <v>1</v>
      </c>
      <c r="V26163">
        <f>IF(SUMIF(F:F,Orders[[#This Row],[DW_Customer]],U:U)&gt;1,1,0)</f>
        <v>1</v>
      </c>
    </row>
    <row r="26164" spans="1:22" x14ac:dyDescent="0.35">
      <c r="A26164">
        <v>65565</v>
      </c>
      <c r="B26164" s="1" t="s">
        <v>23598</v>
      </c>
      <c r="C26164" s="2">
        <v>40771</v>
      </c>
      <c r="D26164" s="2">
        <v>40771</v>
      </c>
      <c r="E26164" s="1" t="s">
        <v>26364</v>
      </c>
      <c r="F26164" s="1">
        <v>100680</v>
      </c>
      <c r="G26164" s="15">
        <v>0</v>
      </c>
      <c r="H26164" s="1" t="s">
        <v>24511</v>
      </c>
      <c r="I26164" s="1">
        <v>643</v>
      </c>
      <c r="J26164" s="19">
        <v>70926</v>
      </c>
      <c r="K26164" s="1">
        <v>0</v>
      </c>
      <c r="L26164" s="1">
        <v>1</v>
      </c>
      <c r="M26164" s="1">
        <v>0</v>
      </c>
      <c r="N26164" s="1">
        <v>1</v>
      </c>
      <c r="O26164" s="7">
        <f>VLOOKUP(J26164,DIM_Products!A:G,6,FALSE) * L26164 * (1-M26164)</f>
        <v>6.48</v>
      </c>
      <c r="P26164" s="7">
        <f t="shared" si="1632"/>
        <v>6.48</v>
      </c>
      <c r="Q26164" s="13">
        <f t="shared" si="1633"/>
        <v>1</v>
      </c>
      <c r="R26164" s="7">
        <f t="shared" si="1634"/>
        <v>6.48</v>
      </c>
      <c r="S26164">
        <f t="shared" si="1635"/>
        <v>0</v>
      </c>
      <c r="T26164">
        <v>0</v>
      </c>
      <c r="U26164" s="13">
        <f>1/COUNTIF(B:B,Orders[[#This Row],[Order ID]])</f>
        <v>1</v>
      </c>
      <c r="V26164">
        <f>IF(SUMIF(F:F,Orders[[#This Row],[DW_Customer]],U:U)&gt;1,1,0)</f>
        <v>1</v>
      </c>
    </row>
    <row r="26165" spans="1:22" x14ac:dyDescent="0.35">
      <c r="A26165">
        <v>34977</v>
      </c>
      <c r="B26165" s="1" t="s">
        <v>9374</v>
      </c>
      <c r="C26165" s="2">
        <v>41088</v>
      </c>
      <c r="D26165" s="2">
        <v>41092</v>
      </c>
      <c r="E26165" s="1" t="s">
        <v>24503</v>
      </c>
      <c r="F26165" s="1">
        <v>100650</v>
      </c>
      <c r="G26165" s="15">
        <v>0</v>
      </c>
      <c r="H26165" s="1" t="s">
        <v>24510</v>
      </c>
      <c r="I26165" s="1">
        <v>0</v>
      </c>
      <c r="J26165" s="19">
        <v>70555</v>
      </c>
      <c r="K26165" s="1">
        <v>25</v>
      </c>
      <c r="L26165" s="1">
        <v>1</v>
      </c>
      <c r="M26165" s="1">
        <v>0</v>
      </c>
      <c r="N26165" s="1">
        <v>1</v>
      </c>
      <c r="O26165" s="7">
        <f>VLOOKUP(J26165,DIM_Products!A:G,6,FALSE) * L26165 * (1-M26165)</f>
        <v>346.21999999999991</v>
      </c>
      <c r="P26165" s="7">
        <f t="shared" si="1632"/>
        <v>423.25999999999988</v>
      </c>
      <c r="Q26165" s="13">
        <f t="shared" si="1633"/>
        <v>0.81798421773850594</v>
      </c>
      <c r="R26165" s="7">
        <f t="shared" si="1634"/>
        <v>366.66960544346256</v>
      </c>
      <c r="S26165">
        <f t="shared" si="1635"/>
        <v>4</v>
      </c>
      <c r="T26165">
        <v>0</v>
      </c>
      <c r="U26165" s="13">
        <f>1/COUNTIF(B:B,Orders[[#This Row],[Order ID]])</f>
        <v>0.5</v>
      </c>
      <c r="V26165">
        <f>IF(SUMIF(F:F,Orders[[#This Row],[DW_Customer]],U:U)&gt;1,1,0)</f>
        <v>1</v>
      </c>
    </row>
    <row r="26166" spans="1:22" x14ac:dyDescent="0.35">
      <c r="A26166">
        <v>63578</v>
      </c>
      <c r="B26166" s="1" t="s">
        <v>9374</v>
      </c>
      <c r="C26166" s="2">
        <v>41088</v>
      </c>
      <c r="D26166" s="2">
        <v>41092</v>
      </c>
      <c r="E26166" s="1" t="s">
        <v>24503</v>
      </c>
      <c r="F26166" s="1">
        <v>100650</v>
      </c>
      <c r="G26166" s="15">
        <v>0</v>
      </c>
      <c r="H26166" s="1" t="s">
        <v>24510</v>
      </c>
      <c r="I26166" s="1">
        <v>0</v>
      </c>
      <c r="J26166" s="19">
        <v>71083</v>
      </c>
      <c r="K26166" s="1">
        <v>25</v>
      </c>
      <c r="L26166" s="1">
        <v>2</v>
      </c>
      <c r="M26166" s="1">
        <v>0</v>
      </c>
      <c r="N26166" s="1">
        <v>1</v>
      </c>
      <c r="O26166" s="7">
        <f>VLOOKUP(J26166,DIM_Products!A:G,6,FALSE) * L26166 * (1-M26166)</f>
        <v>77.039999999999992</v>
      </c>
      <c r="P26166" s="7">
        <f t="shared" si="1632"/>
        <v>423.25999999999988</v>
      </c>
      <c r="Q26166" s="13">
        <f t="shared" si="1633"/>
        <v>0.18201578226149415</v>
      </c>
      <c r="R26166" s="7">
        <f t="shared" si="1634"/>
        <v>81.590394556537348</v>
      </c>
      <c r="S26166">
        <f t="shared" si="1635"/>
        <v>4</v>
      </c>
      <c r="T26166">
        <v>0</v>
      </c>
      <c r="U26166" s="13">
        <f>1/COUNTIF(B:B,Orders[[#This Row],[Order ID]])</f>
        <v>0.5</v>
      </c>
      <c r="V26166">
        <f>IF(SUMIF(F:F,Orders[[#This Row],[DW_Customer]],U:U)&gt;1,1,0)</f>
        <v>1</v>
      </c>
    </row>
    <row r="26167" spans="1:22" x14ac:dyDescent="0.35">
      <c r="A26167">
        <v>62186</v>
      </c>
      <c r="B26167" s="1" t="s">
        <v>19850</v>
      </c>
      <c r="C26167" s="2">
        <v>40994</v>
      </c>
      <c r="D26167" s="2">
        <v>40998</v>
      </c>
      <c r="E26167" s="1" t="s">
        <v>24503</v>
      </c>
      <c r="F26167" s="1">
        <v>100557</v>
      </c>
      <c r="G26167" s="15">
        <v>0</v>
      </c>
      <c r="H26167" s="1" t="s">
        <v>24510</v>
      </c>
      <c r="I26167" s="1">
        <v>0</v>
      </c>
      <c r="J26167" s="19">
        <v>71080</v>
      </c>
      <c r="K26167" s="1">
        <v>0</v>
      </c>
      <c r="L26167" s="1">
        <v>2</v>
      </c>
      <c r="M26167" s="1">
        <v>0</v>
      </c>
      <c r="N26167" s="1">
        <v>1</v>
      </c>
      <c r="O26167" s="7">
        <f>VLOOKUP(J26167,DIM_Products!A:G,6,FALSE) * L26167 * (1-M26167)</f>
        <v>142.68</v>
      </c>
      <c r="P26167" s="7">
        <f t="shared" si="1632"/>
        <v>142.68</v>
      </c>
      <c r="Q26167" s="13">
        <f t="shared" si="1633"/>
        <v>1</v>
      </c>
      <c r="R26167" s="7">
        <f t="shared" si="1634"/>
        <v>142.68</v>
      </c>
      <c r="S26167">
        <f t="shared" si="1635"/>
        <v>4</v>
      </c>
      <c r="T26167">
        <v>1</v>
      </c>
      <c r="U26167" s="13">
        <f>1/COUNTIF(B:B,Orders[[#This Row],[Order ID]])</f>
        <v>1</v>
      </c>
      <c r="V26167">
        <f>IF(SUMIF(F:F,Orders[[#This Row],[DW_Customer]],U:U)&gt;1,1,0)</f>
        <v>1</v>
      </c>
    </row>
    <row r="26168" spans="1:22" x14ac:dyDescent="0.35">
      <c r="A26168">
        <v>58041</v>
      </c>
      <c r="B26168" s="1" t="s">
        <v>20068</v>
      </c>
      <c r="C26168" s="2">
        <v>41095</v>
      </c>
      <c r="D26168" s="2">
        <v>41095</v>
      </c>
      <c r="E26168" s="1" t="s">
        <v>26364</v>
      </c>
      <c r="F26168" s="1">
        <v>101098</v>
      </c>
      <c r="G26168" s="15">
        <v>0</v>
      </c>
      <c r="H26168" s="1" t="s">
        <v>24511</v>
      </c>
      <c r="I26168" s="1">
        <v>490</v>
      </c>
      <c r="J26168" s="19">
        <v>70181</v>
      </c>
      <c r="K26168" s="1">
        <v>0</v>
      </c>
      <c r="L26168" s="1">
        <v>6</v>
      </c>
      <c r="M26168" s="1">
        <v>0</v>
      </c>
      <c r="N26168" s="1">
        <v>1</v>
      </c>
      <c r="O26168" s="7">
        <f>VLOOKUP(J26168,DIM_Products!A:G,6,FALSE) * L26168 * (1-M26168)</f>
        <v>1656.7199999999998</v>
      </c>
      <c r="P26168" s="7">
        <f t="shared" si="1632"/>
        <v>1898.5279999999998</v>
      </c>
      <c r="Q26168" s="13">
        <f t="shared" si="1633"/>
        <v>0.87263395641254693</v>
      </c>
      <c r="R26168" s="7">
        <f t="shared" si="1634"/>
        <v>1656.7199999999998</v>
      </c>
      <c r="S26168">
        <f t="shared" si="1635"/>
        <v>0</v>
      </c>
      <c r="T26168">
        <v>0</v>
      </c>
      <c r="U26168" s="13">
        <f>1/COUNTIF(B:B,Orders[[#This Row],[Order ID]])</f>
        <v>0.33333333333333331</v>
      </c>
      <c r="V26168">
        <f>IF(SUMIF(F:F,Orders[[#This Row],[DW_Customer]],U:U)&gt;1,1,0)</f>
        <v>1</v>
      </c>
    </row>
    <row r="26169" spans="1:22" x14ac:dyDescent="0.35">
      <c r="A26169">
        <v>66759</v>
      </c>
      <c r="B26169" s="1" t="s">
        <v>20068</v>
      </c>
      <c r="C26169" s="2">
        <v>41095</v>
      </c>
      <c r="D26169" s="2">
        <v>41095</v>
      </c>
      <c r="E26169" s="1" t="s">
        <v>26364</v>
      </c>
      <c r="F26169" s="1">
        <v>101098</v>
      </c>
      <c r="G26169" s="15">
        <v>0</v>
      </c>
      <c r="H26169" s="1" t="s">
        <v>24511</v>
      </c>
      <c r="I26169" s="1">
        <v>490</v>
      </c>
      <c r="J26169" s="19">
        <v>70462</v>
      </c>
      <c r="K26169" s="1">
        <v>0</v>
      </c>
      <c r="L26169" s="1">
        <v>1</v>
      </c>
      <c r="M26169" s="1">
        <v>0</v>
      </c>
      <c r="N26169" s="1">
        <v>1</v>
      </c>
      <c r="O26169" s="7">
        <f>VLOOKUP(J26169,DIM_Products!A:G,6,FALSE) * L26169 * (1-M26169)</f>
        <v>168.464</v>
      </c>
      <c r="P26169" s="7">
        <f t="shared" si="1632"/>
        <v>1898.5279999999998</v>
      </c>
      <c r="Q26169" s="13">
        <f t="shared" si="1633"/>
        <v>8.873400866355409E-2</v>
      </c>
      <c r="R26169" s="7">
        <f t="shared" si="1634"/>
        <v>168.464</v>
      </c>
      <c r="S26169">
        <f t="shared" si="1635"/>
        <v>0</v>
      </c>
      <c r="T26169">
        <v>0</v>
      </c>
      <c r="U26169" s="13">
        <f>1/COUNTIF(B:B,Orders[[#This Row],[Order ID]])</f>
        <v>0.33333333333333331</v>
      </c>
      <c r="V26169">
        <f>IF(SUMIF(F:F,Orders[[#This Row],[DW_Customer]],U:U)&gt;1,1,0)</f>
        <v>1</v>
      </c>
    </row>
    <row r="26170" spans="1:22" x14ac:dyDescent="0.35">
      <c r="A26170">
        <v>69159</v>
      </c>
      <c r="B26170" s="1" t="s">
        <v>20068</v>
      </c>
      <c r="C26170" s="2">
        <v>41095</v>
      </c>
      <c r="D26170" s="2">
        <v>41095</v>
      </c>
      <c r="E26170" s="1" t="s">
        <v>26364</v>
      </c>
      <c r="F26170" s="1">
        <v>101098</v>
      </c>
      <c r="G26170" s="15">
        <v>0</v>
      </c>
      <c r="H26170" s="1" t="s">
        <v>24511</v>
      </c>
      <c r="I26170" s="1">
        <v>490</v>
      </c>
      <c r="J26170" s="19">
        <v>71462</v>
      </c>
      <c r="K26170" s="1">
        <v>0</v>
      </c>
      <c r="L26170" s="1">
        <v>1</v>
      </c>
      <c r="M26170" s="1">
        <v>0</v>
      </c>
      <c r="N26170" s="1">
        <v>1</v>
      </c>
      <c r="O26170" s="7">
        <f>VLOOKUP(J26170,DIM_Products!A:G,6,FALSE) * L26170 * (1-M26170)</f>
        <v>73.343999999999994</v>
      </c>
      <c r="P26170" s="7">
        <f t="shared" si="1632"/>
        <v>1898.5279999999998</v>
      </c>
      <c r="Q26170" s="13">
        <f t="shared" si="1633"/>
        <v>3.8632034923898939E-2</v>
      </c>
      <c r="R26170" s="7">
        <f t="shared" si="1634"/>
        <v>73.343999999999994</v>
      </c>
      <c r="S26170">
        <f t="shared" si="1635"/>
        <v>0</v>
      </c>
      <c r="T26170">
        <v>0</v>
      </c>
      <c r="U26170" s="13">
        <f>1/COUNTIF(B:B,Orders[[#This Row],[Order ID]])</f>
        <v>0.33333333333333331</v>
      </c>
      <c r="V26170">
        <f>IF(SUMIF(F:F,Orders[[#This Row],[DW_Customer]],U:U)&gt;1,1,0)</f>
        <v>1</v>
      </c>
    </row>
    <row r="26171" spans="1:22" x14ac:dyDescent="0.35">
      <c r="A26171">
        <v>42299</v>
      </c>
      <c r="B26171" s="1" t="s">
        <v>14187</v>
      </c>
      <c r="C26171" s="2">
        <v>41216</v>
      </c>
      <c r="D26171" s="2">
        <v>41220</v>
      </c>
      <c r="E26171" s="1" t="s">
        <v>24503</v>
      </c>
      <c r="F26171" s="1">
        <v>100509</v>
      </c>
      <c r="G26171" s="15">
        <v>0</v>
      </c>
      <c r="H26171" s="1" t="s">
        <v>24510</v>
      </c>
      <c r="I26171" s="1">
        <v>0</v>
      </c>
      <c r="J26171" s="19">
        <v>70597</v>
      </c>
      <c r="K26171" s="1">
        <v>0</v>
      </c>
      <c r="L26171" s="1">
        <v>1</v>
      </c>
      <c r="M26171" s="1">
        <v>0</v>
      </c>
      <c r="N26171" s="1">
        <v>1</v>
      </c>
      <c r="O26171" s="7">
        <f>VLOOKUP(J26171,DIM_Products!A:G,6,FALSE) * L26171 * (1-M26171)</f>
        <v>57.379999999999995</v>
      </c>
      <c r="P26171" s="7">
        <f t="shared" si="1632"/>
        <v>325.33999999999992</v>
      </c>
      <c r="Q26171" s="13">
        <f t="shared" si="1633"/>
        <v>0.17636933669392024</v>
      </c>
      <c r="R26171" s="7">
        <f t="shared" si="1634"/>
        <v>57.379999999999995</v>
      </c>
      <c r="S26171">
        <f t="shared" si="1635"/>
        <v>4</v>
      </c>
      <c r="T26171">
        <v>0</v>
      </c>
      <c r="U26171" s="13">
        <f>1/COUNTIF(B:B,Orders[[#This Row],[Order ID]])</f>
        <v>0.25</v>
      </c>
      <c r="V26171">
        <f>IF(SUMIF(F:F,Orders[[#This Row],[DW_Customer]],U:U)&gt;1,1,0)</f>
        <v>1</v>
      </c>
    </row>
    <row r="26172" spans="1:22" x14ac:dyDescent="0.35">
      <c r="A26172">
        <v>44925</v>
      </c>
      <c r="B26172" s="1" t="s">
        <v>14187</v>
      </c>
      <c r="C26172" s="2">
        <v>41216</v>
      </c>
      <c r="D26172" s="2">
        <v>41220</v>
      </c>
      <c r="E26172" s="1" t="s">
        <v>24503</v>
      </c>
      <c r="F26172" s="1">
        <v>100509</v>
      </c>
      <c r="G26172" s="15">
        <v>0</v>
      </c>
      <c r="H26172" s="1" t="s">
        <v>24510</v>
      </c>
      <c r="I26172" s="1">
        <v>0</v>
      </c>
      <c r="J26172" s="19">
        <v>71136</v>
      </c>
      <c r="K26172" s="1">
        <v>0</v>
      </c>
      <c r="L26172" s="1">
        <v>1</v>
      </c>
      <c r="M26172" s="1">
        <v>0</v>
      </c>
      <c r="N26172" s="1">
        <v>1</v>
      </c>
      <c r="O26172" s="7">
        <f>VLOOKUP(J26172,DIM_Products!A:G,6,FALSE) * L26172 * (1-M26172)</f>
        <v>29.580000000000002</v>
      </c>
      <c r="P26172" s="7">
        <f t="shared" si="1632"/>
        <v>325.33999999999992</v>
      </c>
      <c r="Q26172" s="13">
        <f t="shared" si="1633"/>
        <v>9.0920268027294554E-2</v>
      </c>
      <c r="R26172" s="7">
        <f t="shared" si="1634"/>
        <v>29.580000000000002</v>
      </c>
      <c r="S26172">
        <f t="shared" si="1635"/>
        <v>4</v>
      </c>
      <c r="T26172">
        <v>0</v>
      </c>
      <c r="U26172" s="13">
        <f>1/COUNTIF(B:B,Orders[[#This Row],[Order ID]])</f>
        <v>0.25</v>
      </c>
      <c r="V26172">
        <f>IF(SUMIF(F:F,Orders[[#This Row],[DW_Customer]],U:U)&gt;1,1,0)</f>
        <v>1</v>
      </c>
    </row>
    <row r="26173" spans="1:22" x14ac:dyDescent="0.35">
      <c r="A26173">
        <v>52001</v>
      </c>
      <c r="B26173" s="1" t="s">
        <v>14187</v>
      </c>
      <c r="C26173" s="2">
        <v>41216</v>
      </c>
      <c r="D26173" s="2">
        <v>41220</v>
      </c>
      <c r="E26173" s="1" t="s">
        <v>24503</v>
      </c>
      <c r="F26173" s="1">
        <v>100509</v>
      </c>
      <c r="G26173" s="15">
        <v>0</v>
      </c>
      <c r="H26173" s="1" t="s">
        <v>24510</v>
      </c>
      <c r="I26173" s="1">
        <v>0</v>
      </c>
      <c r="J26173" s="19">
        <v>71518</v>
      </c>
      <c r="K26173" s="1">
        <v>0</v>
      </c>
      <c r="L26173" s="1">
        <v>1</v>
      </c>
      <c r="M26173" s="1">
        <v>0</v>
      </c>
      <c r="N26173" s="1">
        <v>1</v>
      </c>
      <c r="O26173" s="7">
        <f>VLOOKUP(J26173,DIM_Products!A:G,6,FALSE) * L26173 * (1-M26173)</f>
        <v>166.82999999999998</v>
      </c>
      <c r="P26173" s="7">
        <f t="shared" si="1632"/>
        <v>325.33999999999992</v>
      </c>
      <c r="Q26173" s="13">
        <f t="shared" si="1633"/>
        <v>0.51278662322493396</v>
      </c>
      <c r="R26173" s="7">
        <f t="shared" si="1634"/>
        <v>166.82999999999998</v>
      </c>
      <c r="S26173">
        <f t="shared" si="1635"/>
        <v>4</v>
      </c>
      <c r="T26173">
        <v>0</v>
      </c>
      <c r="U26173" s="13">
        <f>1/COUNTIF(B:B,Orders[[#This Row],[Order ID]])</f>
        <v>0.25</v>
      </c>
      <c r="V26173">
        <f>IF(SUMIF(F:F,Orders[[#This Row],[DW_Customer]],U:U)&gt;1,1,0)</f>
        <v>1</v>
      </c>
    </row>
    <row r="26174" spans="1:22" x14ac:dyDescent="0.35">
      <c r="A26174">
        <v>66163</v>
      </c>
      <c r="B26174" s="1" t="s">
        <v>14187</v>
      </c>
      <c r="C26174" s="2">
        <v>41216</v>
      </c>
      <c r="D26174" s="2">
        <v>41220</v>
      </c>
      <c r="E26174" s="1" t="s">
        <v>24503</v>
      </c>
      <c r="F26174" s="1">
        <v>100509</v>
      </c>
      <c r="G26174" s="15">
        <v>0</v>
      </c>
      <c r="H26174" s="1" t="s">
        <v>24510</v>
      </c>
      <c r="I26174" s="1">
        <v>0</v>
      </c>
      <c r="J26174" s="19">
        <v>71176</v>
      </c>
      <c r="K26174" s="1">
        <v>0</v>
      </c>
      <c r="L26174" s="1">
        <v>2</v>
      </c>
      <c r="M26174" s="1">
        <v>0</v>
      </c>
      <c r="N26174" s="1">
        <v>1</v>
      </c>
      <c r="O26174" s="7">
        <f>VLOOKUP(J26174,DIM_Products!A:G,6,FALSE) * L26174 * (1-M26174)</f>
        <v>71.549999999999983</v>
      </c>
      <c r="P26174" s="7">
        <f t="shared" si="1632"/>
        <v>325.33999999999992</v>
      </c>
      <c r="Q26174" s="13">
        <f t="shared" si="1633"/>
        <v>0.21992377205385136</v>
      </c>
      <c r="R26174" s="7">
        <f t="shared" si="1634"/>
        <v>71.549999999999983</v>
      </c>
      <c r="S26174">
        <f t="shared" si="1635"/>
        <v>4</v>
      </c>
      <c r="T26174">
        <v>0</v>
      </c>
      <c r="U26174" s="13">
        <f>1/COUNTIF(B:B,Orders[[#This Row],[Order ID]])</f>
        <v>0.25</v>
      </c>
      <c r="V26174">
        <f>IF(SUMIF(F:F,Orders[[#This Row],[DW_Customer]],U:U)&gt;1,1,0)</f>
        <v>1</v>
      </c>
    </row>
    <row r="26175" spans="1:22" x14ac:dyDescent="0.35">
      <c r="A26175">
        <v>49961</v>
      </c>
      <c r="B26175" s="1" t="s">
        <v>15832</v>
      </c>
      <c r="C26175" s="2">
        <v>41228</v>
      </c>
      <c r="D26175" s="2">
        <v>41228</v>
      </c>
      <c r="E26175" s="1" t="s">
        <v>26364</v>
      </c>
      <c r="F26175" s="1">
        <v>100877</v>
      </c>
      <c r="G26175" s="15">
        <v>0</v>
      </c>
      <c r="H26175" s="1" t="s">
        <v>24511</v>
      </c>
      <c r="I26175" s="1">
        <v>258</v>
      </c>
      <c r="J26175" s="19">
        <v>70181</v>
      </c>
      <c r="K26175" s="1">
        <v>0</v>
      </c>
      <c r="L26175" s="1">
        <v>2</v>
      </c>
      <c r="M26175" s="1">
        <v>0</v>
      </c>
      <c r="N26175" s="1">
        <v>1</v>
      </c>
      <c r="O26175" s="7">
        <f>VLOOKUP(J26175,DIM_Products!A:G,6,FALSE) * L26175 * (1-M26175)</f>
        <v>552.2399999999999</v>
      </c>
      <c r="P26175" s="7">
        <f t="shared" si="1632"/>
        <v>552.2399999999999</v>
      </c>
      <c r="Q26175" s="13">
        <f t="shared" si="1633"/>
        <v>1</v>
      </c>
      <c r="R26175" s="7">
        <f t="shared" si="1634"/>
        <v>552.2399999999999</v>
      </c>
      <c r="S26175">
        <f t="shared" si="1635"/>
        <v>0</v>
      </c>
      <c r="T26175">
        <v>1</v>
      </c>
      <c r="U26175" s="13">
        <f>1/COUNTIF(B:B,Orders[[#This Row],[Order ID]])</f>
        <v>1</v>
      </c>
      <c r="V26175">
        <f>IF(SUMIF(F:F,Orders[[#This Row],[DW_Customer]],U:U)&gt;1,1,0)</f>
        <v>1</v>
      </c>
    </row>
    <row r="26176" spans="1:22" x14ac:dyDescent="0.35">
      <c r="A26176">
        <v>60209</v>
      </c>
      <c r="B26176" s="1" t="s">
        <v>18265</v>
      </c>
      <c r="C26176" s="2">
        <v>41089</v>
      </c>
      <c r="D26176" s="2">
        <v>41089</v>
      </c>
      <c r="E26176" s="1" t="s">
        <v>26364</v>
      </c>
      <c r="F26176" s="1">
        <v>100890</v>
      </c>
      <c r="G26176" s="15">
        <v>0</v>
      </c>
      <c r="H26176" s="1" t="s">
        <v>24511</v>
      </c>
      <c r="I26176" s="1">
        <v>378</v>
      </c>
      <c r="J26176" s="19">
        <v>70132</v>
      </c>
      <c r="K26176" s="1">
        <v>0</v>
      </c>
      <c r="L26176" s="1">
        <v>2</v>
      </c>
      <c r="M26176" s="1">
        <v>0</v>
      </c>
      <c r="N26176" s="1">
        <v>1</v>
      </c>
      <c r="O26176" s="7">
        <f>VLOOKUP(J26176,DIM_Products!A:G,6,FALSE) * L26176 * (1-M26176)</f>
        <v>245.04000000000002</v>
      </c>
      <c r="P26176" s="7">
        <f t="shared" si="1632"/>
        <v>325.03000000000003</v>
      </c>
      <c r="Q26176" s="13">
        <f t="shared" si="1633"/>
        <v>0.75389964003322774</v>
      </c>
      <c r="R26176" s="7">
        <f t="shared" si="1634"/>
        <v>245.04000000000002</v>
      </c>
      <c r="S26176">
        <f t="shared" si="1635"/>
        <v>0</v>
      </c>
      <c r="T26176">
        <v>0</v>
      </c>
      <c r="U26176" s="13">
        <f>1/COUNTIF(B:B,Orders[[#This Row],[Order ID]])</f>
        <v>0.5</v>
      </c>
      <c r="V26176">
        <f>IF(SUMIF(F:F,Orders[[#This Row],[DW_Customer]],U:U)&gt;1,1,0)</f>
        <v>1</v>
      </c>
    </row>
    <row r="26177" spans="1:22" x14ac:dyDescent="0.35">
      <c r="A26177">
        <v>65805</v>
      </c>
      <c r="B26177" s="1" t="s">
        <v>18265</v>
      </c>
      <c r="C26177" s="2">
        <v>41089</v>
      </c>
      <c r="D26177" s="2">
        <v>41089</v>
      </c>
      <c r="E26177" s="1" t="s">
        <v>26364</v>
      </c>
      <c r="F26177" s="1">
        <v>100890</v>
      </c>
      <c r="G26177" s="15">
        <v>0</v>
      </c>
      <c r="H26177" s="1" t="s">
        <v>24511</v>
      </c>
      <c r="I26177" s="1">
        <v>378</v>
      </c>
      <c r="J26177" s="19">
        <v>71149</v>
      </c>
      <c r="K26177" s="1">
        <v>0</v>
      </c>
      <c r="L26177" s="1">
        <v>1</v>
      </c>
      <c r="M26177" s="1">
        <v>0</v>
      </c>
      <c r="N26177" s="1">
        <v>1</v>
      </c>
      <c r="O26177" s="7">
        <f>VLOOKUP(J26177,DIM_Products!A:G,6,FALSE) * L26177 * (1-M26177)</f>
        <v>79.989999999999995</v>
      </c>
      <c r="P26177" s="7">
        <f t="shared" si="1632"/>
        <v>325.03000000000003</v>
      </c>
      <c r="Q26177" s="13">
        <f t="shared" si="1633"/>
        <v>0.24610035996677226</v>
      </c>
      <c r="R26177" s="7">
        <f t="shared" si="1634"/>
        <v>79.989999999999995</v>
      </c>
      <c r="S26177">
        <f t="shared" si="1635"/>
        <v>0</v>
      </c>
      <c r="T26177">
        <v>0</v>
      </c>
      <c r="U26177" s="13">
        <f>1/COUNTIF(B:B,Orders[[#This Row],[Order ID]])</f>
        <v>0.5</v>
      </c>
      <c r="V26177">
        <f>IF(SUMIF(F:F,Orders[[#This Row],[DW_Customer]],U:U)&gt;1,1,0)</f>
        <v>1</v>
      </c>
    </row>
    <row r="26178" spans="1:22" x14ac:dyDescent="0.35">
      <c r="A26178">
        <v>35798</v>
      </c>
      <c r="B26178" s="1" t="s">
        <v>10016</v>
      </c>
      <c r="C26178" s="2">
        <v>41207</v>
      </c>
      <c r="D26178" s="2">
        <v>41209</v>
      </c>
      <c r="E26178" s="1" t="s">
        <v>24501</v>
      </c>
      <c r="F26178" s="1">
        <v>100503</v>
      </c>
      <c r="G26178" s="15">
        <v>0</v>
      </c>
      <c r="H26178" s="1" t="s">
        <v>24510</v>
      </c>
      <c r="I26178" s="1">
        <v>0</v>
      </c>
      <c r="J26178" s="19">
        <v>71065</v>
      </c>
      <c r="K26178" s="1">
        <v>0</v>
      </c>
      <c r="L26178" s="1">
        <v>1</v>
      </c>
      <c r="M26178" s="1">
        <v>0</v>
      </c>
      <c r="N26178" s="1">
        <v>1</v>
      </c>
      <c r="O26178" s="7">
        <f>VLOOKUP(J26178,DIM_Products!A:G,6,FALSE) * L26178 * (1-M26178)</f>
        <v>17.64</v>
      </c>
      <c r="P26178" s="7">
        <f t="shared" ref="P26178:P26241" si="1636">SUMIF(B:B,B:B,O:O)</f>
        <v>66.42</v>
      </c>
      <c r="Q26178" s="13">
        <f t="shared" ref="Q26178:Q26241" si="1637">O26178/P26178</f>
        <v>0.26558265582655827</v>
      </c>
      <c r="R26178" s="7">
        <f t="shared" ref="R26178:R26241" si="1638">O26178+Q26178*K26178</f>
        <v>17.64</v>
      </c>
      <c r="S26178">
        <f t="shared" ref="S26178:S26241" si="1639">D26178-C26178</f>
        <v>2</v>
      </c>
      <c r="T26178">
        <v>0</v>
      </c>
      <c r="U26178" s="13">
        <f>1/COUNTIF(B:B,Orders[[#This Row],[Order ID]])</f>
        <v>0.5</v>
      </c>
      <c r="V26178">
        <f>IF(SUMIF(F:F,Orders[[#This Row],[DW_Customer]],U:U)&gt;1,1,0)</f>
        <v>1</v>
      </c>
    </row>
    <row r="26179" spans="1:22" x14ac:dyDescent="0.35">
      <c r="A26179">
        <v>66678</v>
      </c>
      <c r="B26179" s="1" t="s">
        <v>10016</v>
      </c>
      <c r="C26179" s="2">
        <v>41207</v>
      </c>
      <c r="D26179" s="2">
        <v>41209</v>
      </c>
      <c r="E26179" s="1" t="s">
        <v>24501</v>
      </c>
      <c r="F26179" s="1">
        <v>100503</v>
      </c>
      <c r="G26179" s="15">
        <v>0</v>
      </c>
      <c r="H26179" s="1" t="s">
        <v>24510</v>
      </c>
      <c r="I26179" s="1">
        <v>0</v>
      </c>
      <c r="J26179" s="19">
        <v>71381</v>
      </c>
      <c r="K26179" s="1">
        <v>0</v>
      </c>
      <c r="L26179" s="1">
        <v>1</v>
      </c>
      <c r="M26179" s="1">
        <v>0</v>
      </c>
      <c r="N26179" s="1">
        <v>1</v>
      </c>
      <c r="O26179" s="7">
        <f>VLOOKUP(J26179,DIM_Products!A:G,6,FALSE) * L26179 * (1-M26179)</f>
        <v>48.78</v>
      </c>
      <c r="P26179" s="7">
        <f t="shared" si="1636"/>
        <v>66.42</v>
      </c>
      <c r="Q26179" s="13">
        <f t="shared" si="1637"/>
        <v>0.73441734417344173</v>
      </c>
      <c r="R26179" s="7">
        <f t="shared" si="1638"/>
        <v>48.78</v>
      </c>
      <c r="S26179">
        <f t="shared" si="1639"/>
        <v>2</v>
      </c>
      <c r="T26179">
        <v>0</v>
      </c>
      <c r="U26179" s="13">
        <f>1/COUNTIF(B:B,Orders[[#This Row],[Order ID]])</f>
        <v>0.5</v>
      </c>
      <c r="V26179">
        <f>IF(SUMIF(F:F,Orders[[#This Row],[DW_Customer]],U:U)&gt;1,1,0)</f>
        <v>1</v>
      </c>
    </row>
    <row r="26180" spans="1:22" x14ac:dyDescent="0.35">
      <c r="A26180">
        <v>35555</v>
      </c>
      <c r="B26180" s="1" t="s">
        <v>13130</v>
      </c>
      <c r="C26180" s="2">
        <v>41062</v>
      </c>
      <c r="D26180" s="2">
        <v>41066</v>
      </c>
      <c r="E26180" s="1" t="s">
        <v>24503</v>
      </c>
      <c r="F26180" s="1">
        <v>100024</v>
      </c>
      <c r="G26180" s="15">
        <v>0</v>
      </c>
      <c r="H26180" s="1" t="s">
        <v>24510</v>
      </c>
      <c r="I26180" s="1">
        <v>0</v>
      </c>
      <c r="J26180" s="19">
        <v>70510</v>
      </c>
      <c r="K26180" s="1">
        <v>0</v>
      </c>
      <c r="L26180" s="1">
        <v>2</v>
      </c>
      <c r="M26180" s="1">
        <v>0</v>
      </c>
      <c r="N26180" s="1">
        <v>1</v>
      </c>
      <c r="O26180" s="7">
        <f>VLOOKUP(J26180,DIM_Products!A:G,6,FALSE) * L26180 * (1-M26180)</f>
        <v>916.31999999999994</v>
      </c>
      <c r="P26180" s="7">
        <f t="shared" si="1636"/>
        <v>1744.1880000000001</v>
      </c>
      <c r="Q26180" s="13">
        <f t="shared" si="1637"/>
        <v>0.52535621160104296</v>
      </c>
      <c r="R26180" s="7">
        <f t="shared" si="1638"/>
        <v>916.31999999999994</v>
      </c>
      <c r="S26180">
        <f t="shared" si="1639"/>
        <v>4</v>
      </c>
      <c r="T26180">
        <v>0</v>
      </c>
      <c r="U26180" s="13">
        <f>1/COUNTIF(B:B,Orders[[#This Row],[Order ID]])</f>
        <v>0.2</v>
      </c>
      <c r="V26180">
        <f>IF(SUMIF(F:F,Orders[[#This Row],[DW_Customer]],U:U)&gt;1,1,0)</f>
        <v>1</v>
      </c>
    </row>
    <row r="26181" spans="1:22" x14ac:dyDescent="0.35">
      <c r="A26181">
        <v>40127</v>
      </c>
      <c r="B26181" s="1" t="s">
        <v>13130</v>
      </c>
      <c r="C26181" s="2">
        <v>41062</v>
      </c>
      <c r="D26181" s="2">
        <v>41066</v>
      </c>
      <c r="E26181" s="1" t="s">
        <v>24503</v>
      </c>
      <c r="F26181" s="1">
        <v>100024</v>
      </c>
      <c r="G26181" s="15">
        <v>0</v>
      </c>
      <c r="H26181" s="1" t="s">
        <v>24510</v>
      </c>
      <c r="I26181" s="1">
        <v>0</v>
      </c>
      <c r="J26181" s="19">
        <v>71390</v>
      </c>
      <c r="K26181" s="1">
        <v>0</v>
      </c>
      <c r="L26181" s="1">
        <v>2</v>
      </c>
      <c r="M26181" s="1">
        <v>0</v>
      </c>
      <c r="N26181" s="1">
        <v>1</v>
      </c>
      <c r="O26181" s="7">
        <f>VLOOKUP(J26181,DIM_Products!A:G,6,FALSE) * L26181 * (1-M26181)</f>
        <v>535.68000000000006</v>
      </c>
      <c r="P26181" s="7">
        <f t="shared" si="1636"/>
        <v>1744.1880000000001</v>
      </c>
      <c r="Q26181" s="13">
        <f t="shared" si="1637"/>
        <v>0.30712285602240125</v>
      </c>
      <c r="R26181" s="7">
        <f t="shared" si="1638"/>
        <v>535.68000000000006</v>
      </c>
      <c r="S26181">
        <f t="shared" si="1639"/>
        <v>4</v>
      </c>
      <c r="T26181">
        <v>0</v>
      </c>
      <c r="U26181" s="13">
        <f>1/COUNTIF(B:B,Orders[[#This Row],[Order ID]])</f>
        <v>0.2</v>
      </c>
      <c r="V26181">
        <f>IF(SUMIF(F:F,Orders[[#This Row],[DW_Customer]],U:U)&gt;1,1,0)</f>
        <v>1</v>
      </c>
    </row>
    <row r="26182" spans="1:22" x14ac:dyDescent="0.35">
      <c r="A26182">
        <v>50500</v>
      </c>
      <c r="B26182" s="1" t="s">
        <v>13130</v>
      </c>
      <c r="C26182" s="2">
        <v>41062</v>
      </c>
      <c r="D26182" s="2">
        <v>41066</v>
      </c>
      <c r="E26182" s="1" t="s">
        <v>24503</v>
      </c>
      <c r="F26182" s="1">
        <v>100024</v>
      </c>
      <c r="G26182" s="15">
        <v>0</v>
      </c>
      <c r="H26182" s="1" t="s">
        <v>24510</v>
      </c>
      <c r="I26182" s="1">
        <v>0</v>
      </c>
      <c r="J26182" s="19">
        <v>71057</v>
      </c>
      <c r="K26182" s="1">
        <v>0</v>
      </c>
      <c r="L26182" s="1">
        <v>1</v>
      </c>
      <c r="M26182" s="1">
        <v>0</v>
      </c>
      <c r="N26182" s="1">
        <v>1</v>
      </c>
      <c r="O26182" s="7">
        <f>VLOOKUP(J26182,DIM_Products!A:G,6,FALSE) * L26182 * (1-M26182)</f>
        <v>40.83</v>
      </c>
      <c r="P26182" s="7">
        <f t="shared" si="1636"/>
        <v>1744.1880000000001</v>
      </c>
      <c r="Q26182" s="13">
        <f t="shared" si="1637"/>
        <v>2.3409173781725363E-2</v>
      </c>
      <c r="R26182" s="7">
        <f t="shared" si="1638"/>
        <v>40.83</v>
      </c>
      <c r="S26182">
        <f t="shared" si="1639"/>
        <v>4</v>
      </c>
      <c r="T26182">
        <v>0</v>
      </c>
      <c r="U26182" s="13">
        <f>1/COUNTIF(B:B,Orders[[#This Row],[Order ID]])</f>
        <v>0.2</v>
      </c>
      <c r="V26182">
        <f>IF(SUMIF(F:F,Orders[[#This Row],[DW_Customer]],U:U)&gt;1,1,0)</f>
        <v>1</v>
      </c>
    </row>
    <row r="26183" spans="1:22" x14ac:dyDescent="0.35">
      <c r="A26183">
        <v>57038</v>
      </c>
      <c r="B26183" s="1" t="s">
        <v>13130</v>
      </c>
      <c r="C26183" s="2">
        <v>41062</v>
      </c>
      <c r="D26183" s="2">
        <v>41066</v>
      </c>
      <c r="E26183" s="1" t="s">
        <v>24503</v>
      </c>
      <c r="F26183" s="1">
        <v>100024</v>
      </c>
      <c r="G26183" s="15">
        <v>0</v>
      </c>
      <c r="H26183" s="1" t="s">
        <v>24510</v>
      </c>
      <c r="I26183" s="1">
        <v>0</v>
      </c>
      <c r="J26183" s="19">
        <v>70626</v>
      </c>
      <c r="K26183" s="1">
        <v>0</v>
      </c>
      <c r="L26183" s="1">
        <v>1</v>
      </c>
      <c r="M26183" s="1">
        <v>0</v>
      </c>
      <c r="N26183" s="1">
        <v>1</v>
      </c>
      <c r="O26183" s="7">
        <f>VLOOKUP(J26183,DIM_Products!A:G,6,FALSE) * L26183 * (1-M26183)</f>
        <v>216.708</v>
      </c>
      <c r="P26183" s="7">
        <f t="shared" si="1636"/>
        <v>1744.1880000000001</v>
      </c>
      <c r="Q26183" s="13">
        <f t="shared" si="1637"/>
        <v>0.12424578084472544</v>
      </c>
      <c r="R26183" s="7">
        <f t="shared" si="1638"/>
        <v>216.708</v>
      </c>
      <c r="S26183">
        <f t="shared" si="1639"/>
        <v>4</v>
      </c>
      <c r="T26183">
        <v>0</v>
      </c>
      <c r="U26183" s="13">
        <f>1/COUNTIF(B:B,Orders[[#This Row],[Order ID]])</f>
        <v>0.2</v>
      </c>
      <c r="V26183">
        <f>IF(SUMIF(F:F,Orders[[#This Row],[DW_Customer]],U:U)&gt;1,1,0)</f>
        <v>1</v>
      </c>
    </row>
    <row r="26184" spans="1:22" x14ac:dyDescent="0.35">
      <c r="A26184">
        <v>68764</v>
      </c>
      <c r="B26184" s="1" t="s">
        <v>13130</v>
      </c>
      <c r="C26184" s="2">
        <v>41062</v>
      </c>
      <c r="D26184" s="2">
        <v>41066</v>
      </c>
      <c r="E26184" s="1" t="s">
        <v>24503</v>
      </c>
      <c r="F26184" s="1">
        <v>100024</v>
      </c>
      <c r="G26184" s="15">
        <v>0</v>
      </c>
      <c r="H26184" s="1" t="s">
        <v>24510</v>
      </c>
      <c r="I26184" s="1">
        <v>0</v>
      </c>
      <c r="J26184" s="19">
        <v>70658</v>
      </c>
      <c r="K26184" s="1">
        <v>0</v>
      </c>
      <c r="L26184" s="1">
        <v>1</v>
      </c>
      <c r="M26184" s="1">
        <v>0</v>
      </c>
      <c r="N26184" s="1">
        <v>1</v>
      </c>
      <c r="O26184" s="7">
        <f>VLOOKUP(J26184,DIM_Products!A:G,6,FALSE) * L26184 * (1-M26184)</f>
        <v>34.65</v>
      </c>
      <c r="P26184" s="7">
        <f t="shared" si="1636"/>
        <v>1744.1880000000001</v>
      </c>
      <c r="Q26184" s="13">
        <f t="shared" si="1637"/>
        <v>1.9865977750104919E-2</v>
      </c>
      <c r="R26184" s="7">
        <f t="shared" si="1638"/>
        <v>34.65</v>
      </c>
      <c r="S26184">
        <f t="shared" si="1639"/>
        <v>4</v>
      </c>
      <c r="T26184">
        <v>0</v>
      </c>
      <c r="U26184" s="13">
        <f>1/COUNTIF(B:B,Orders[[#This Row],[Order ID]])</f>
        <v>0.2</v>
      </c>
      <c r="V26184">
        <f>IF(SUMIF(F:F,Orders[[#This Row],[DW_Customer]],U:U)&gt;1,1,0)</f>
        <v>1</v>
      </c>
    </row>
    <row r="26185" spans="1:22" x14ac:dyDescent="0.35">
      <c r="A26185">
        <v>35229</v>
      </c>
      <c r="B26185" s="1" t="s">
        <v>9380</v>
      </c>
      <c r="C26185" s="2">
        <v>41225</v>
      </c>
      <c r="D26185" s="2">
        <v>41229</v>
      </c>
      <c r="E26185" s="1" t="s">
        <v>24503</v>
      </c>
      <c r="F26185" s="1">
        <v>101015</v>
      </c>
      <c r="G26185" s="15">
        <v>0</v>
      </c>
      <c r="H26185" s="1" t="s">
        <v>24510</v>
      </c>
      <c r="I26185" s="1">
        <v>0</v>
      </c>
      <c r="J26185" s="19">
        <v>71384</v>
      </c>
      <c r="K26185" s="1">
        <v>0</v>
      </c>
      <c r="L26185" s="1">
        <v>4</v>
      </c>
      <c r="M26185" s="1">
        <v>0</v>
      </c>
      <c r="N26185" s="1">
        <v>1</v>
      </c>
      <c r="O26185" s="7">
        <f>VLOOKUP(J26185,DIM_Products!A:G,6,FALSE) * L26185 * (1-M26185)</f>
        <v>428.7360000000001</v>
      </c>
      <c r="P26185" s="7">
        <f t="shared" si="1636"/>
        <v>428.7360000000001</v>
      </c>
      <c r="Q26185" s="13">
        <f t="shared" si="1637"/>
        <v>1</v>
      </c>
      <c r="R26185" s="7">
        <f t="shared" si="1638"/>
        <v>428.7360000000001</v>
      </c>
      <c r="S26185">
        <f t="shared" si="1639"/>
        <v>4</v>
      </c>
      <c r="T26185">
        <v>1</v>
      </c>
      <c r="U26185" s="13">
        <f>1/COUNTIF(B:B,Orders[[#This Row],[Order ID]])</f>
        <v>1</v>
      </c>
      <c r="V26185">
        <f>IF(SUMIF(F:F,Orders[[#This Row],[DW_Customer]],U:U)&gt;1,1,0)</f>
        <v>1</v>
      </c>
    </row>
    <row r="26186" spans="1:22" x14ac:dyDescent="0.35">
      <c r="A26186">
        <v>61028</v>
      </c>
      <c r="B26186" s="1" t="s">
        <v>22286</v>
      </c>
      <c r="C26186" s="2">
        <v>41629</v>
      </c>
      <c r="D26186" s="2">
        <v>41633</v>
      </c>
      <c r="E26186" s="1" t="s">
        <v>24503</v>
      </c>
      <c r="F26186" s="1">
        <v>101426</v>
      </c>
      <c r="G26186" s="15">
        <v>0</v>
      </c>
      <c r="H26186" s="1" t="s">
        <v>24510</v>
      </c>
      <c r="I26186" s="1">
        <v>0</v>
      </c>
      <c r="J26186" s="19">
        <v>71230</v>
      </c>
      <c r="K26186" s="1">
        <v>0</v>
      </c>
      <c r="L26186" s="1">
        <v>1</v>
      </c>
      <c r="M26186" s="1">
        <v>0</v>
      </c>
      <c r="N26186" s="1">
        <v>1</v>
      </c>
      <c r="O26186" s="7">
        <f>VLOOKUP(J26186,DIM_Products!A:G,6,FALSE) * L26186 * (1-M26186)</f>
        <v>148.59</v>
      </c>
      <c r="P26186" s="7">
        <f t="shared" si="1636"/>
        <v>148.59</v>
      </c>
      <c r="Q26186" s="13">
        <f t="shared" si="1637"/>
        <v>1</v>
      </c>
      <c r="R26186" s="7">
        <f t="shared" si="1638"/>
        <v>148.59</v>
      </c>
      <c r="S26186">
        <f t="shared" si="1639"/>
        <v>4</v>
      </c>
      <c r="T26186">
        <v>0</v>
      </c>
      <c r="U26186" s="13">
        <f>1/COUNTIF(B:B,Orders[[#This Row],[Order ID]])</f>
        <v>1</v>
      </c>
      <c r="V26186">
        <f>IF(SUMIF(F:F,Orders[[#This Row],[DW_Customer]],U:U)&gt;1,1,0)</f>
        <v>1</v>
      </c>
    </row>
    <row r="26187" spans="1:22" x14ac:dyDescent="0.35">
      <c r="A26187">
        <v>35163</v>
      </c>
      <c r="B26187" s="1" t="s">
        <v>14959</v>
      </c>
      <c r="C26187" s="2">
        <v>41365</v>
      </c>
      <c r="D26187" s="2">
        <v>41371</v>
      </c>
      <c r="E26187" s="1" t="s">
        <v>24503</v>
      </c>
      <c r="F26187" s="1">
        <v>100965</v>
      </c>
      <c r="G26187" s="15">
        <v>0</v>
      </c>
      <c r="H26187" s="1" t="s">
        <v>24510</v>
      </c>
      <c r="I26187" s="1">
        <v>0</v>
      </c>
      <c r="J26187" s="19">
        <v>71024</v>
      </c>
      <c r="K26187" s="1">
        <v>0</v>
      </c>
      <c r="L26187" s="1">
        <v>4</v>
      </c>
      <c r="M26187" s="1">
        <v>0</v>
      </c>
      <c r="N26187" s="1">
        <v>1</v>
      </c>
      <c r="O26187" s="7">
        <f>VLOOKUP(J26187,DIM_Products!A:G,6,FALSE) * L26187 * (1-M26187)</f>
        <v>118.32000000000001</v>
      </c>
      <c r="P26187" s="7">
        <f t="shared" si="1636"/>
        <v>396.35999999999996</v>
      </c>
      <c r="Q26187" s="13">
        <f t="shared" si="1637"/>
        <v>0.2985165001513776</v>
      </c>
      <c r="R26187" s="7">
        <f t="shared" si="1638"/>
        <v>118.32000000000001</v>
      </c>
      <c r="S26187">
        <f t="shared" si="1639"/>
        <v>6</v>
      </c>
      <c r="T26187">
        <v>1</v>
      </c>
      <c r="U26187" s="13">
        <f>1/COUNTIF(B:B,Orders[[#This Row],[Order ID]])</f>
        <v>0.5</v>
      </c>
      <c r="V26187">
        <f>IF(SUMIF(F:F,Orders[[#This Row],[DW_Customer]],U:U)&gt;1,1,0)</f>
        <v>1</v>
      </c>
    </row>
    <row r="26188" spans="1:22" x14ac:dyDescent="0.35">
      <c r="A26188">
        <v>41923</v>
      </c>
      <c r="B26188" s="1" t="s">
        <v>14959</v>
      </c>
      <c r="C26188" s="2">
        <v>41365</v>
      </c>
      <c r="D26188" s="2">
        <v>41371</v>
      </c>
      <c r="E26188" s="1" t="s">
        <v>24503</v>
      </c>
      <c r="F26188" s="1">
        <v>100965</v>
      </c>
      <c r="G26188" s="15">
        <v>0</v>
      </c>
      <c r="H26188" s="1" t="s">
        <v>24510</v>
      </c>
      <c r="I26188" s="1">
        <v>0</v>
      </c>
      <c r="J26188" s="19">
        <v>70858</v>
      </c>
      <c r="K26188" s="1">
        <v>0</v>
      </c>
      <c r="L26188" s="1">
        <v>14</v>
      </c>
      <c r="M26188" s="1">
        <v>0</v>
      </c>
      <c r="N26188" s="1">
        <v>1</v>
      </c>
      <c r="O26188" s="7">
        <f>VLOOKUP(J26188,DIM_Products!A:G,6,FALSE) * L26188 * (1-M26188)</f>
        <v>278.03999999999996</v>
      </c>
      <c r="P26188" s="7">
        <f t="shared" si="1636"/>
        <v>396.35999999999996</v>
      </c>
      <c r="Q26188" s="13">
        <f t="shared" si="1637"/>
        <v>0.70148349984862246</v>
      </c>
      <c r="R26188" s="7">
        <f t="shared" si="1638"/>
        <v>278.03999999999996</v>
      </c>
      <c r="S26188">
        <f t="shared" si="1639"/>
        <v>6</v>
      </c>
      <c r="T26188">
        <v>1</v>
      </c>
      <c r="U26188" s="13">
        <f>1/COUNTIF(B:B,Orders[[#This Row],[Order ID]])</f>
        <v>0.5</v>
      </c>
      <c r="V26188">
        <f>IF(SUMIF(F:F,Orders[[#This Row],[DW_Customer]],U:U)&gt;1,1,0)</f>
        <v>1</v>
      </c>
    </row>
    <row r="26189" spans="1:22" x14ac:dyDescent="0.35">
      <c r="A26189">
        <v>36264</v>
      </c>
      <c r="B26189" s="1" t="s">
        <v>12323</v>
      </c>
      <c r="C26189" s="2">
        <v>41545</v>
      </c>
      <c r="D26189" s="2">
        <v>41549</v>
      </c>
      <c r="E26189" s="1" t="s">
        <v>24503</v>
      </c>
      <c r="F26189" s="1">
        <v>101558</v>
      </c>
      <c r="G26189" s="15">
        <v>0</v>
      </c>
      <c r="H26189" s="1" t="s">
        <v>24510</v>
      </c>
      <c r="I26189" s="1">
        <v>0</v>
      </c>
      <c r="J26189" s="19">
        <v>71503</v>
      </c>
      <c r="K26189" s="1">
        <v>0</v>
      </c>
      <c r="L26189" s="1">
        <v>2</v>
      </c>
      <c r="M26189" s="1">
        <v>0</v>
      </c>
      <c r="N26189" s="1">
        <v>1</v>
      </c>
      <c r="O26189" s="7">
        <f>VLOOKUP(J26189,DIM_Products!A:G,6,FALSE) * L26189 * (1-M26189)</f>
        <v>116.78400000000002</v>
      </c>
      <c r="P26189" s="7">
        <f t="shared" si="1636"/>
        <v>240.20400000000001</v>
      </c>
      <c r="Q26189" s="13">
        <f t="shared" si="1637"/>
        <v>0.48618674126992062</v>
      </c>
      <c r="R26189" s="7">
        <f t="shared" si="1638"/>
        <v>116.78400000000002</v>
      </c>
      <c r="S26189">
        <f t="shared" si="1639"/>
        <v>4</v>
      </c>
      <c r="T26189">
        <v>0</v>
      </c>
      <c r="U26189" s="13">
        <f>1/COUNTIF(B:B,Orders[[#This Row],[Order ID]])</f>
        <v>0.5</v>
      </c>
      <c r="V26189">
        <f>IF(SUMIF(F:F,Orders[[#This Row],[DW_Customer]],U:U)&gt;1,1,0)</f>
        <v>1</v>
      </c>
    </row>
    <row r="26190" spans="1:22" x14ac:dyDescent="0.35">
      <c r="A26190">
        <v>46640</v>
      </c>
      <c r="B26190" s="1" t="s">
        <v>12323</v>
      </c>
      <c r="C26190" s="2">
        <v>41545</v>
      </c>
      <c r="D26190" s="2">
        <v>41549</v>
      </c>
      <c r="E26190" s="1" t="s">
        <v>24503</v>
      </c>
      <c r="F26190" s="1">
        <v>101558</v>
      </c>
      <c r="G26190" s="15">
        <v>0</v>
      </c>
      <c r="H26190" s="1" t="s">
        <v>24510</v>
      </c>
      <c r="I26190" s="1">
        <v>0</v>
      </c>
      <c r="J26190" s="19">
        <v>70042</v>
      </c>
      <c r="K26190" s="1">
        <v>0</v>
      </c>
      <c r="L26190" s="1">
        <v>1</v>
      </c>
      <c r="M26190" s="1">
        <v>0</v>
      </c>
      <c r="N26190" s="1">
        <v>1</v>
      </c>
      <c r="O26190" s="7">
        <f>VLOOKUP(J26190,DIM_Products!A:G,6,FALSE) * L26190 * (1-M26190)</f>
        <v>123.42</v>
      </c>
      <c r="P26190" s="7">
        <f t="shared" si="1636"/>
        <v>240.20400000000001</v>
      </c>
      <c r="Q26190" s="13">
        <f t="shared" si="1637"/>
        <v>0.51381325873007944</v>
      </c>
      <c r="R26190" s="7">
        <f t="shared" si="1638"/>
        <v>123.42</v>
      </c>
      <c r="S26190">
        <f t="shared" si="1639"/>
        <v>4</v>
      </c>
      <c r="T26190">
        <v>0</v>
      </c>
      <c r="U26190" s="13">
        <f>1/COUNTIF(B:B,Orders[[#This Row],[Order ID]])</f>
        <v>0.5</v>
      </c>
      <c r="V26190">
        <f>IF(SUMIF(F:F,Orders[[#This Row],[DW_Customer]],U:U)&gt;1,1,0)</f>
        <v>1</v>
      </c>
    </row>
    <row r="26191" spans="1:22" x14ac:dyDescent="0.35">
      <c r="A26191">
        <v>61057</v>
      </c>
      <c r="B26191" s="1" t="s">
        <v>21039</v>
      </c>
      <c r="C26191" s="2">
        <v>41376</v>
      </c>
      <c r="D26191" s="2">
        <v>41376</v>
      </c>
      <c r="E26191" s="1" t="s">
        <v>26364</v>
      </c>
      <c r="F26191" s="1">
        <v>100768</v>
      </c>
      <c r="G26191" s="15">
        <v>0</v>
      </c>
      <c r="H26191" s="1" t="s">
        <v>24511</v>
      </c>
      <c r="I26191" s="1">
        <v>632</v>
      </c>
      <c r="J26191" s="19">
        <v>71235</v>
      </c>
      <c r="K26191" s="1">
        <v>0</v>
      </c>
      <c r="L26191" s="1">
        <v>1</v>
      </c>
      <c r="M26191" s="1">
        <v>0</v>
      </c>
      <c r="N26191" s="1">
        <v>1</v>
      </c>
      <c r="O26191" s="7">
        <f>VLOOKUP(J26191,DIM_Products!A:G,6,FALSE) * L26191 * (1-M26191)</f>
        <v>144.18</v>
      </c>
      <c r="P26191" s="7">
        <f t="shared" si="1636"/>
        <v>144.18</v>
      </c>
      <c r="Q26191" s="13">
        <f t="shared" si="1637"/>
        <v>1</v>
      </c>
      <c r="R26191" s="7">
        <f t="shared" si="1638"/>
        <v>144.18</v>
      </c>
      <c r="S26191">
        <f t="shared" si="1639"/>
        <v>0</v>
      </c>
      <c r="T26191">
        <v>0</v>
      </c>
      <c r="U26191" s="13">
        <f>1/COUNTIF(B:B,Orders[[#This Row],[Order ID]])</f>
        <v>1</v>
      </c>
      <c r="V26191">
        <f>IF(SUMIF(F:F,Orders[[#This Row],[DW_Customer]],U:U)&gt;1,1,0)</f>
        <v>1</v>
      </c>
    </row>
    <row r="26192" spans="1:22" x14ac:dyDescent="0.35">
      <c r="A26192">
        <v>34940</v>
      </c>
      <c r="B26192" s="1" t="s">
        <v>5793</v>
      </c>
      <c r="C26192" s="2">
        <v>41358</v>
      </c>
      <c r="D26192" s="2">
        <v>41360</v>
      </c>
      <c r="E26192" s="1" t="s">
        <v>24501</v>
      </c>
      <c r="F26192" s="1">
        <v>100814</v>
      </c>
      <c r="G26192" s="15">
        <v>0</v>
      </c>
      <c r="H26192" s="1" t="s">
        <v>24510</v>
      </c>
      <c r="I26192" s="1">
        <v>0</v>
      </c>
      <c r="J26192" s="19">
        <v>70704</v>
      </c>
      <c r="K26192" s="1">
        <v>25</v>
      </c>
      <c r="L26192" s="1">
        <v>2</v>
      </c>
      <c r="M26192" s="1">
        <v>0</v>
      </c>
      <c r="N26192" s="1">
        <v>1</v>
      </c>
      <c r="O26192" s="7">
        <f>VLOOKUP(J26192,DIM_Products!A:G,6,FALSE) * L26192 * (1-M26192)</f>
        <v>30.48</v>
      </c>
      <c r="P26192" s="7">
        <f t="shared" si="1636"/>
        <v>931.06999999999994</v>
      </c>
      <c r="Q26192" s="13">
        <f t="shared" si="1637"/>
        <v>3.2736528939821929E-2</v>
      </c>
      <c r="R26192" s="7">
        <f t="shared" si="1638"/>
        <v>31.298413223495547</v>
      </c>
      <c r="S26192">
        <f t="shared" si="1639"/>
        <v>2</v>
      </c>
      <c r="T26192">
        <v>0</v>
      </c>
      <c r="U26192" s="13">
        <f>1/COUNTIF(B:B,Orders[[#This Row],[Order ID]])</f>
        <v>0.2</v>
      </c>
      <c r="V26192">
        <f>IF(SUMIF(F:F,Orders[[#This Row],[DW_Customer]],U:U)&gt;1,1,0)</f>
        <v>1</v>
      </c>
    </row>
    <row r="26193" spans="1:22" x14ac:dyDescent="0.35">
      <c r="A26193">
        <v>52942</v>
      </c>
      <c r="B26193" s="1" t="s">
        <v>5793</v>
      </c>
      <c r="C26193" s="2">
        <v>41358</v>
      </c>
      <c r="D26193" s="2">
        <v>41360</v>
      </c>
      <c r="E26193" s="1" t="s">
        <v>24501</v>
      </c>
      <c r="F26193" s="1">
        <v>100814</v>
      </c>
      <c r="G26193" s="15">
        <v>0</v>
      </c>
      <c r="H26193" s="1" t="s">
        <v>24510</v>
      </c>
      <c r="I26193" s="1">
        <v>0</v>
      </c>
      <c r="J26193" s="19">
        <v>71425</v>
      </c>
      <c r="K26193" s="1">
        <v>25</v>
      </c>
      <c r="L26193" s="1">
        <v>4</v>
      </c>
      <c r="M26193" s="1">
        <v>0</v>
      </c>
      <c r="N26193" s="1">
        <v>1</v>
      </c>
      <c r="O26193" s="7">
        <f>VLOOKUP(J26193,DIM_Products!A:G,6,FALSE) * L26193 * (1-M26193)</f>
        <v>208.43999999999997</v>
      </c>
      <c r="P26193" s="7">
        <f t="shared" si="1636"/>
        <v>931.06999999999994</v>
      </c>
      <c r="Q26193" s="13">
        <f t="shared" si="1637"/>
        <v>0.22387145971838851</v>
      </c>
      <c r="R26193" s="7">
        <f t="shared" si="1638"/>
        <v>214.03678649295969</v>
      </c>
      <c r="S26193">
        <f t="shared" si="1639"/>
        <v>2</v>
      </c>
      <c r="T26193">
        <v>0</v>
      </c>
      <c r="U26193" s="13">
        <f>1/COUNTIF(B:B,Orders[[#This Row],[Order ID]])</f>
        <v>0.2</v>
      </c>
      <c r="V26193">
        <f>IF(SUMIF(F:F,Orders[[#This Row],[DW_Customer]],U:U)&gt;1,1,0)</f>
        <v>1</v>
      </c>
    </row>
    <row r="26194" spans="1:22" x14ac:dyDescent="0.35">
      <c r="A26194">
        <v>55111</v>
      </c>
      <c r="B26194" s="1" t="s">
        <v>5793</v>
      </c>
      <c r="C26194" s="2">
        <v>41358</v>
      </c>
      <c r="D26194" s="2">
        <v>41360</v>
      </c>
      <c r="E26194" s="1" t="s">
        <v>24501</v>
      </c>
      <c r="F26194" s="1">
        <v>100814</v>
      </c>
      <c r="G26194" s="15">
        <v>0</v>
      </c>
      <c r="H26194" s="1" t="s">
        <v>24510</v>
      </c>
      <c r="I26194" s="1">
        <v>0</v>
      </c>
      <c r="J26194" s="19">
        <v>70283</v>
      </c>
      <c r="K26194" s="1">
        <v>25</v>
      </c>
      <c r="L26194" s="1">
        <v>1</v>
      </c>
      <c r="M26194" s="1">
        <v>0</v>
      </c>
      <c r="N26194" s="1">
        <v>1</v>
      </c>
      <c r="O26194" s="7">
        <f>VLOOKUP(J26194,DIM_Products!A:G,6,FALSE) * L26194 * (1-M26194)</f>
        <v>306.7999999999999</v>
      </c>
      <c r="P26194" s="7">
        <f t="shared" si="1636"/>
        <v>931.06999999999994</v>
      </c>
      <c r="Q26194" s="13">
        <f t="shared" si="1637"/>
        <v>0.32951335560161954</v>
      </c>
      <c r="R26194" s="7">
        <f t="shared" si="1638"/>
        <v>315.03783389004036</v>
      </c>
      <c r="S26194">
        <f t="shared" si="1639"/>
        <v>2</v>
      </c>
      <c r="T26194">
        <v>0</v>
      </c>
      <c r="U26194" s="13">
        <f>1/COUNTIF(B:B,Orders[[#This Row],[Order ID]])</f>
        <v>0.2</v>
      </c>
      <c r="V26194">
        <f>IF(SUMIF(F:F,Orders[[#This Row],[DW_Customer]],U:U)&gt;1,1,0)</f>
        <v>1</v>
      </c>
    </row>
    <row r="26195" spans="1:22" x14ac:dyDescent="0.35">
      <c r="A26195">
        <v>60824</v>
      </c>
      <c r="B26195" s="1" t="s">
        <v>5793</v>
      </c>
      <c r="C26195" s="2">
        <v>41358</v>
      </c>
      <c r="D26195" s="2">
        <v>41360</v>
      </c>
      <c r="E26195" s="1" t="s">
        <v>24501</v>
      </c>
      <c r="F26195" s="1">
        <v>100814</v>
      </c>
      <c r="G26195" s="15">
        <v>0</v>
      </c>
      <c r="H26195" s="1" t="s">
        <v>24510</v>
      </c>
      <c r="I26195" s="1">
        <v>0</v>
      </c>
      <c r="J26195" s="19">
        <v>70710</v>
      </c>
      <c r="K26195" s="1">
        <v>25</v>
      </c>
      <c r="L26195" s="1">
        <v>1</v>
      </c>
      <c r="M26195" s="1">
        <v>0</v>
      </c>
      <c r="N26195" s="1">
        <v>1</v>
      </c>
      <c r="O26195" s="7">
        <f>VLOOKUP(J26195,DIM_Products!A:G,6,FALSE) * L26195 * (1-M26195)</f>
        <v>40.71</v>
      </c>
      <c r="P26195" s="7">
        <f t="shared" si="1636"/>
        <v>931.06999999999994</v>
      </c>
      <c r="Q26195" s="13">
        <f t="shared" si="1637"/>
        <v>4.372388757021492E-2</v>
      </c>
      <c r="R26195" s="7">
        <f t="shared" si="1638"/>
        <v>41.803097189255375</v>
      </c>
      <c r="S26195">
        <f t="shared" si="1639"/>
        <v>2</v>
      </c>
      <c r="T26195">
        <v>0</v>
      </c>
      <c r="U26195" s="13">
        <f>1/COUNTIF(B:B,Orders[[#This Row],[Order ID]])</f>
        <v>0.2</v>
      </c>
      <c r="V26195">
        <f>IF(SUMIF(F:F,Orders[[#This Row],[DW_Customer]],U:U)&gt;1,1,0)</f>
        <v>1</v>
      </c>
    </row>
    <row r="26196" spans="1:22" x14ac:dyDescent="0.35">
      <c r="A26196">
        <v>61605</v>
      </c>
      <c r="B26196" s="1" t="s">
        <v>5793</v>
      </c>
      <c r="C26196" s="2">
        <v>41358</v>
      </c>
      <c r="D26196" s="2">
        <v>41360</v>
      </c>
      <c r="E26196" s="1" t="s">
        <v>24501</v>
      </c>
      <c r="F26196" s="1">
        <v>100814</v>
      </c>
      <c r="G26196" s="15">
        <v>0</v>
      </c>
      <c r="H26196" s="1" t="s">
        <v>24510</v>
      </c>
      <c r="I26196" s="1">
        <v>0</v>
      </c>
      <c r="J26196" s="19">
        <v>71428</v>
      </c>
      <c r="K26196" s="1">
        <v>25</v>
      </c>
      <c r="L26196" s="1">
        <v>2</v>
      </c>
      <c r="M26196" s="1">
        <v>0</v>
      </c>
      <c r="N26196" s="1">
        <v>1</v>
      </c>
      <c r="O26196" s="7">
        <f>VLOOKUP(J26196,DIM_Products!A:G,6,FALSE) * L26196 * (1-M26196)</f>
        <v>344.64000000000004</v>
      </c>
      <c r="P26196" s="7">
        <f t="shared" si="1636"/>
        <v>931.06999999999994</v>
      </c>
      <c r="Q26196" s="13">
        <f t="shared" si="1637"/>
        <v>0.37015476816995507</v>
      </c>
      <c r="R26196" s="7">
        <f t="shared" si="1638"/>
        <v>353.89386920424892</v>
      </c>
      <c r="S26196">
        <f t="shared" si="1639"/>
        <v>2</v>
      </c>
      <c r="T26196">
        <v>0</v>
      </c>
      <c r="U26196" s="13">
        <f>1/COUNTIF(B:B,Orders[[#This Row],[Order ID]])</f>
        <v>0.2</v>
      </c>
      <c r="V26196">
        <f>IF(SUMIF(F:F,Orders[[#This Row],[DW_Customer]],U:U)&gt;1,1,0)</f>
        <v>1</v>
      </c>
    </row>
    <row r="26197" spans="1:22" x14ac:dyDescent="0.35">
      <c r="A26197">
        <v>39318</v>
      </c>
      <c r="B26197" s="1" t="s">
        <v>11344</v>
      </c>
      <c r="C26197" s="2">
        <v>41639</v>
      </c>
      <c r="D26197" s="2">
        <v>41643</v>
      </c>
      <c r="E26197" s="1" t="s">
        <v>24503</v>
      </c>
      <c r="F26197" s="1">
        <v>100500</v>
      </c>
      <c r="G26197" s="15">
        <v>0</v>
      </c>
      <c r="H26197" s="1" t="s">
        <v>24510</v>
      </c>
      <c r="I26197" s="1">
        <v>0</v>
      </c>
      <c r="J26197" s="19">
        <v>70474</v>
      </c>
      <c r="K26197" s="1">
        <v>15</v>
      </c>
      <c r="L26197" s="1">
        <v>1</v>
      </c>
      <c r="M26197" s="1">
        <v>0</v>
      </c>
      <c r="N26197" s="1">
        <v>1</v>
      </c>
      <c r="O26197" s="7">
        <f>VLOOKUP(J26197,DIM_Products!A:G,6,FALSE) * L26197 * (1-M26197)</f>
        <v>152.19200000000001</v>
      </c>
      <c r="P26197" s="7">
        <f t="shared" si="1636"/>
        <v>152.19200000000001</v>
      </c>
      <c r="Q26197" s="13">
        <f t="shared" si="1637"/>
        <v>1</v>
      </c>
      <c r="R26197" s="7">
        <f t="shared" si="1638"/>
        <v>167.19200000000001</v>
      </c>
      <c r="S26197">
        <f t="shared" si="1639"/>
        <v>4</v>
      </c>
      <c r="T26197">
        <v>1</v>
      </c>
      <c r="U26197" s="13">
        <f>1/COUNTIF(B:B,Orders[[#This Row],[Order ID]])</f>
        <v>1</v>
      </c>
      <c r="V26197">
        <f>IF(SUMIF(F:F,Orders[[#This Row],[DW_Customer]],U:U)&gt;1,1,0)</f>
        <v>1</v>
      </c>
    </row>
    <row r="26198" spans="1:22" x14ac:dyDescent="0.35">
      <c r="A26198">
        <v>47281</v>
      </c>
      <c r="B26198" s="1" t="s">
        <v>14189</v>
      </c>
      <c r="C26198" s="2">
        <v>41513</v>
      </c>
      <c r="D26198" s="2">
        <v>41513</v>
      </c>
      <c r="E26198" s="1" t="s">
        <v>26364</v>
      </c>
      <c r="F26198" s="1">
        <v>100743</v>
      </c>
      <c r="G26198" s="15">
        <v>0</v>
      </c>
      <c r="H26198" s="1" t="s">
        <v>24511</v>
      </c>
      <c r="I26198" s="1">
        <v>485</v>
      </c>
      <c r="J26198" s="19">
        <v>70824</v>
      </c>
      <c r="K26198" s="1">
        <v>0</v>
      </c>
      <c r="L26198" s="1">
        <v>2</v>
      </c>
      <c r="M26198" s="1">
        <v>0</v>
      </c>
      <c r="N26198" s="1">
        <v>1</v>
      </c>
      <c r="O26198" s="7">
        <f>VLOOKUP(J26198,DIM_Products!A:G,6,FALSE) * L26198 * (1-M26198)</f>
        <v>20.7</v>
      </c>
      <c r="P26198" s="7">
        <f t="shared" si="1636"/>
        <v>132.69999999999999</v>
      </c>
      <c r="Q26198" s="13">
        <f t="shared" si="1637"/>
        <v>0.15599095704596835</v>
      </c>
      <c r="R26198" s="7">
        <f t="shared" si="1638"/>
        <v>20.7</v>
      </c>
      <c r="S26198">
        <f t="shared" si="1639"/>
        <v>0</v>
      </c>
      <c r="T26198">
        <v>0</v>
      </c>
      <c r="U26198" s="13">
        <f>1/COUNTIF(B:B,Orders[[#This Row],[Order ID]])</f>
        <v>0.33333333333333331</v>
      </c>
      <c r="V26198">
        <f>IF(SUMIF(F:F,Orders[[#This Row],[DW_Customer]],U:U)&gt;1,1,0)</f>
        <v>1</v>
      </c>
    </row>
    <row r="26199" spans="1:22" x14ac:dyDescent="0.35">
      <c r="A26199">
        <v>47324</v>
      </c>
      <c r="B26199" s="1" t="s">
        <v>14189</v>
      </c>
      <c r="C26199" s="2">
        <v>41513</v>
      </c>
      <c r="D26199" s="2">
        <v>41513</v>
      </c>
      <c r="E26199" s="1" t="s">
        <v>26364</v>
      </c>
      <c r="F26199" s="1">
        <v>100743</v>
      </c>
      <c r="G26199" s="15">
        <v>0</v>
      </c>
      <c r="H26199" s="1" t="s">
        <v>24511</v>
      </c>
      <c r="I26199" s="1">
        <v>485</v>
      </c>
      <c r="J26199" s="19">
        <v>70893</v>
      </c>
      <c r="K26199" s="1">
        <v>0</v>
      </c>
      <c r="L26199" s="1">
        <v>1</v>
      </c>
      <c r="M26199" s="1">
        <v>0</v>
      </c>
      <c r="N26199" s="1">
        <v>1</v>
      </c>
      <c r="O26199" s="7">
        <f>VLOOKUP(J26199,DIM_Products!A:G,6,FALSE) * L26199 * (1-M26199)</f>
        <v>11.2</v>
      </c>
      <c r="P26199" s="7">
        <f t="shared" si="1636"/>
        <v>132.69999999999999</v>
      </c>
      <c r="Q26199" s="13">
        <f t="shared" si="1637"/>
        <v>8.4400904295403173E-2</v>
      </c>
      <c r="R26199" s="7">
        <f t="shared" si="1638"/>
        <v>11.2</v>
      </c>
      <c r="S26199">
        <f t="shared" si="1639"/>
        <v>0</v>
      </c>
      <c r="T26199">
        <v>0</v>
      </c>
      <c r="U26199" s="13">
        <f>1/COUNTIF(B:B,Orders[[#This Row],[Order ID]])</f>
        <v>0.33333333333333331</v>
      </c>
      <c r="V26199">
        <f>IF(SUMIF(F:F,Orders[[#This Row],[DW_Customer]],U:U)&gt;1,1,0)</f>
        <v>1</v>
      </c>
    </row>
    <row r="26200" spans="1:22" x14ac:dyDescent="0.35">
      <c r="A26200">
        <v>47918</v>
      </c>
      <c r="B26200" s="1" t="s">
        <v>14189</v>
      </c>
      <c r="C26200" s="2">
        <v>41513</v>
      </c>
      <c r="D26200" s="2">
        <v>41513</v>
      </c>
      <c r="E26200" s="1" t="s">
        <v>26364</v>
      </c>
      <c r="F26200" s="1">
        <v>100743</v>
      </c>
      <c r="G26200" s="15">
        <v>0</v>
      </c>
      <c r="H26200" s="1" t="s">
        <v>24511</v>
      </c>
      <c r="I26200" s="1">
        <v>485</v>
      </c>
      <c r="J26200" s="19">
        <v>70390</v>
      </c>
      <c r="K26200" s="1">
        <v>0</v>
      </c>
      <c r="L26200" s="1">
        <v>8</v>
      </c>
      <c r="M26200" s="1">
        <v>0</v>
      </c>
      <c r="N26200" s="1">
        <v>1</v>
      </c>
      <c r="O26200" s="7">
        <f>VLOOKUP(J26200,DIM_Products!A:G,6,FALSE) * L26200 * (1-M26200)</f>
        <v>100.8</v>
      </c>
      <c r="P26200" s="7">
        <f t="shared" si="1636"/>
        <v>132.69999999999999</v>
      </c>
      <c r="Q26200" s="13">
        <f t="shared" si="1637"/>
        <v>0.75960813865862853</v>
      </c>
      <c r="R26200" s="7">
        <f t="shared" si="1638"/>
        <v>100.8</v>
      </c>
      <c r="S26200">
        <f t="shared" si="1639"/>
        <v>0</v>
      </c>
      <c r="T26200">
        <v>0</v>
      </c>
      <c r="U26200" s="13">
        <f>1/COUNTIF(B:B,Orders[[#This Row],[Order ID]])</f>
        <v>0.33333333333333331</v>
      </c>
      <c r="V26200">
        <f>IF(SUMIF(F:F,Orders[[#This Row],[DW_Customer]],U:U)&gt;1,1,0)</f>
        <v>1</v>
      </c>
    </row>
    <row r="26201" spans="1:22" x14ac:dyDescent="0.35">
      <c r="A26201">
        <v>35164</v>
      </c>
      <c r="B26201" s="1" t="s">
        <v>7402</v>
      </c>
      <c r="C26201" s="2">
        <v>41551</v>
      </c>
      <c r="D26201" s="2">
        <v>41551</v>
      </c>
      <c r="E26201" s="1" t="s">
        <v>26364</v>
      </c>
      <c r="F26201" s="1">
        <v>100287</v>
      </c>
      <c r="G26201" s="15">
        <v>0</v>
      </c>
      <c r="H26201" s="1" t="s">
        <v>24511</v>
      </c>
      <c r="I26201" s="1">
        <v>516</v>
      </c>
      <c r="J26201" s="19">
        <v>70784</v>
      </c>
      <c r="K26201" s="1">
        <v>0</v>
      </c>
      <c r="L26201" s="1">
        <v>4</v>
      </c>
      <c r="M26201" s="1">
        <v>0</v>
      </c>
      <c r="N26201" s="1">
        <v>1</v>
      </c>
      <c r="O26201" s="7">
        <f>VLOOKUP(J26201,DIM_Products!A:G,6,FALSE) * L26201 * (1-M26201)</f>
        <v>34.56</v>
      </c>
      <c r="P26201" s="7">
        <f t="shared" si="1636"/>
        <v>200.4453</v>
      </c>
      <c r="Q26201" s="13">
        <f t="shared" si="1637"/>
        <v>0.1724161155187974</v>
      </c>
      <c r="R26201" s="7">
        <f t="shared" si="1638"/>
        <v>34.56</v>
      </c>
      <c r="S26201">
        <f t="shared" si="1639"/>
        <v>0</v>
      </c>
      <c r="T26201">
        <v>1</v>
      </c>
      <c r="U26201" s="13">
        <f>1/COUNTIF(B:B,Orders[[#This Row],[Order ID]])</f>
        <v>0.5</v>
      </c>
      <c r="V26201">
        <f>IF(SUMIF(F:F,Orders[[#This Row],[DW_Customer]],U:U)&gt;1,1,0)</f>
        <v>1</v>
      </c>
    </row>
    <row r="26202" spans="1:22" x14ac:dyDescent="0.35">
      <c r="A26202">
        <v>48437</v>
      </c>
      <c r="B26202" s="1" t="s">
        <v>7402</v>
      </c>
      <c r="C26202" s="2">
        <v>41551</v>
      </c>
      <c r="D26202" s="2">
        <v>41551</v>
      </c>
      <c r="E26202" s="1" t="s">
        <v>26364</v>
      </c>
      <c r="F26202" s="1">
        <v>100287</v>
      </c>
      <c r="G26202" s="15">
        <v>0</v>
      </c>
      <c r="H26202" s="1" t="s">
        <v>24511</v>
      </c>
      <c r="I26202" s="1">
        <v>516</v>
      </c>
      <c r="J26202" s="19">
        <v>71290</v>
      </c>
      <c r="K26202" s="1">
        <v>0</v>
      </c>
      <c r="L26202" s="1">
        <v>1</v>
      </c>
      <c r="M26202" s="1">
        <v>0</v>
      </c>
      <c r="N26202" s="1">
        <v>1</v>
      </c>
      <c r="O26202" s="7">
        <f>VLOOKUP(J26202,DIM_Products!A:G,6,FALSE) * L26202 * (1-M26202)</f>
        <v>165.8853</v>
      </c>
      <c r="P26202" s="7">
        <f t="shared" si="1636"/>
        <v>200.4453</v>
      </c>
      <c r="Q26202" s="13">
        <f t="shared" si="1637"/>
        <v>0.82758388448120257</v>
      </c>
      <c r="R26202" s="7">
        <f t="shared" si="1638"/>
        <v>165.8853</v>
      </c>
      <c r="S26202">
        <f t="shared" si="1639"/>
        <v>0</v>
      </c>
      <c r="T26202">
        <v>1</v>
      </c>
      <c r="U26202" s="13">
        <f>1/COUNTIF(B:B,Orders[[#This Row],[Order ID]])</f>
        <v>0.5</v>
      </c>
      <c r="V26202">
        <f>IF(SUMIF(F:F,Orders[[#This Row],[DW_Customer]],U:U)&gt;1,1,0)</f>
        <v>1</v>
      </c>
    </row>
    <row r="26203" spans="1:22" x14ac:dyDescent="0.35">
      <c r="A26203">
        <v>66164</v>
      </c>
      <c r="B26203" s="1" t="s">
        <v>21064</v>
      </c>
      <c r="C26203" s="2">
        <v>41598</v>
      </c>
      <c r="D26203" s="2">
        <v>41598</v>
      </c>
      <c r="E26203" s="1" t="s">
        <v>26364</v>
      </c>
      <c r="F26203" s="1">
        <v>101236</v>
      </c>
      <c r="G26203" s="15">
        <v>0</v>
      </c>
      <c r="H26203" s="1" t="s">
        <v>24511</v>
      </c>
      <c r="I26203" s="1">
        <v>397</v>
      </c>
      <c r="J26203" s="19">
        <v>71387</v>
      </c>
      <c r="K26203" s="1">
        <v>0</v>
      </c>
      <c r="L26203" s="1">
        <v>2</v>
      </c>
      <c r="M26203" s="1">
        <v>0</v>
      </c>
      <c r="N26203" s="1">
        <v>1</v>
      </c>
      <c r="O26203" s="7">
        <f>VLOOKUP(J26203,DIM_Products!A:G,6,FALSE) * L26203 * (1-M26203)</f>
        <v>350.58000000000004</v>
      </c>
      <c r="P26203" s="7">
        <f t="shared" si="1636"/>
        <v>350.58000000000004</v>
      </c>
      <c r="Q26203" s="13">
        <f t="shared" si="1637"/>
        <v>1</v>
      </c>
      <c r="R26203" s="7">
        <f t="shared" si="1638"/>
        <v>350.58000000000004</v>
      </c>
      <c r="S26203">
        <f t="shared" si="1639"/>
        <v>0</v>
      </c>
      <c r="T26203">
        <v>1</v>
      </c>
      <c r="U26203" s="13">
        <f>1/COUNTIF(B:B,Orders[[#This Row],[Order ID]])</f>
        <v>1</v>
      </c>
      <c r="V26203">
        <f>IF(SUMIF(F:F,Orders[[#This Row],[DW_Customer]],U:U)&gt;1,1,0)</f>
        <v>1</v>
      </c>
    </row>
    <row r="26204" spans="1:22" x14ac:dyDescent="0.35">
      <c r="A26204">
        <v>43876</v>
      </c>
      <c r="B26204" s="1" t="s">
        <v>15538</v>
      </c>
      <c r="C26204" s="2">
        <v>41617</v>
      </c>
      <c r="D26204" s="2">
        <v>41621</v>
      </c>
      <c r="E26204" s="1" t="s">
        <v>24503</v>
      </c>
      <c r="F26204" s="1">
        <v>100684</v>
      </c>
      <c r="G26204" s="15">
        <v>0</v>
      </c>
      <c r="H26204" s="1" t="s">
        <v>24510</v>
      </c>
      <c r="I26204" s="1">
        <v>0</v>
      </c>
      <c r="J26204" s="19">
        <v>70530</v>
      </c>
      <c r="K26204" s="1">
        <v>25</v>
      </c>
      <c r="L26204" s="1">
        <v>4</v>
      </c>
      <c r="M26204" s="1">
        <v>0</v>
      </c>
      <c r="N26204" s="1">
        <v>1</v>
      </c>
      <c r="O26204" s="7">
        <f>VLOOKUP(J26204,DIM_Products!A:G,6,FALSE) * L26204 * (1-M26204)</f>
        <v>1494.1079999999997</v>
      </c>
      <c r="P26204" s="7">
        <f t="shared" si="1636"/>
        <v>1494.1079999999997</v>
      </c>
      <c r="Q26204" s="13">
        <f t="shared" si="1637"/>
        <v>1</v>
      </c>
      <c r="R26204" s="7">
        <f t="shared" si="1638"/>
        <v>1519.1079999999997</v>
      </c>
      <c r="S26204">
        <f t="shared" si="1639"/>
        <v>4</v>
      </c>
      <c r="T26204">
        <v>1</v>
      </c>
      <c r="U26204" s="13">
        <f>1/COUNTIF(B:B,Orders[[#This Row],[Order ID]])</f>
        <v>1</v>
      </c>
      <c r="V26204">
        <f>IF(SUMIF(F:F,Orders[[#This Row],[DW_Customer]],U:U)&gt;1,1,0)</f>
        <v>1</v>
      </c>
    </row>
    <row r="26205" spans="1:22" x14ac:dyDescent="0.35">
      <c r="A26205">
        <v>56483</v>
      </c>
      <c r="B26205" s="1" t="s">
        <v>16312</v>
      </c>
      <c r="C26205" s="2">
        <v>41541</v>
      </c>
      <c r="D26205" s="2">
        <v>41545</v>
      </c>
      <c r="E26205" s="1" t="s">
        <v>24501</v>
      </c>
      <c r="F26205" s="1">
        <v>101079</v>
      </c>
      <c r="G26205" s="15">
        <v>0</v>
      </c>
      <c r="H26205" s="1" t="s">
        <v>24510</v>
      </c>
      <c r="I26205" s="1">
        <v>0</v>
      </c>
      <c r="J26205" s="19">
        <v>71526</v>
      </c>
      <c r="K26205" s="1">
        <v>0</v>
      </c>
      <c r="L26205" s="1">
        <v>1</v>
      </c>
      <c r="M26205" s="1">
        <v>0</v>
      </c>
      <c r="N26205" s="1">
        <v>1</v>
      </c>
      <c r="O26205" s="7">
        <f>VLOOKUP(J26205,DIM_Products!A:G,6,FALSE) * L26205 * (1-M26205)</f>
        <v>67.98</v>
      </c>
      <c r="P26205" s="7">
        <f t="shared" si="1636"/>
        <v>67.98</v>
      </c>
      <c r="Q26205" s="13">
        <f t="shared" si="1637"/>
        <v>1</v>
      </c>
      <c r="R26205" s="7">
        <f t="shared" si="1638"/>
        <v>67.98</v>
      </c>
      <c r="S26205">
        <f t="shared" si="1639"/>
        <v>4</v>
      </c>
      <c r="T26205">
        <v>1</v>
      </c>
      <c r="U26205" s="13">
        <f>1/COUNTIF(B:B,Orders[[#This Row],[Order ID]])</f>
        <v>1</v>
      </c>
      <c r="V26205">
        <f>IF(SUMIF(F:F,Orders[[#This Row],[DW_Customer]],U:U)&gt;1,1,0)</f>
        <v>1</v>
      </c>
    </row>
    <row r="26206" spans="1:22" x14ac:dyDescent="0.35">
      <c r="A26206">
        <v>30845</v>
      </c>
      <c r="B26206" s="1" t="s">
        <v>6054</v>
      </c>
      <c r="C26206" s="2">
        <v>41558</v>
      </c>
      <c r="D26206" s="2">
        <v>41562</v>
      </c>
      <c r="E26206" s="1" t="s">
        <v>24503</v>
      </c>
      <c r="F26206" s="1">
        <v>100194</v>
      </c>
      <c r="G26206" s="15">
        <v>0</v>
      </c>
      <c r="H26206" s="1" t="s">
        <v>24510</v>
      </c>
      <c r="I26206" s="1">
        <v>0</v>
      </c>
      <c r="J26206" s="19">
        <v>70781</v>
      </c>
      <c r="K26206" s="1">
        <v>15</v>
      </c>
      <c r="L26206" s="1">
        <v>8</v>
      </c>
      <c r="M26206" s="1">
        <v>0</v>
      </c>
      <c r="N26206" s="1">
        <v>1</v>
      </c>
      <c r="O26206" s="7">
        <f>VLOOKUP(J26206,DIM_Products!A:G,6,FALSE) * L26206 * (1-M26206)</f>
        <v>80.64</v>
      </c>
      <c r="P26206" s="7">
        <f t="shared" si="1636"/>
        <v>660.90899999999988</v>
      </c>
      <c r="Q26206" s="13">
        <f t="shared" si="1637"/>
        <v>0.12201377194137168</v>
      </c>
      <c r="R26206" s="7">
        <f t="shared" si="1638"/>
        <v>82.470206579120571</v>
      </c>
      <c r="S26206">
        <f t="shared" si="1639"/>
        <v>4</v>
      </c>
      <c r="T26206">
        <v>1</v>
      </c>
      <c r="U26206" s="13">
        <f>1/COUNTIF(B:B,Orders[[#This Row],[Order ID]])</f>
        <v>0.2</v>
      </c>
      <c r="V26206">
        <f>IF(SUMIF(F:F,Orders[[#This Row],[DW_Customer]],U:U)&gt;1,1,0)</f>
        <v>1</v>
      </c>
    </row>
    <row r="26207" spans="1:22" x14ac:dyDescent="0.35">
      <c r="A26207">
        <v>31320</v>
      </c>
      <c r="B26207" s="1" t="s">
        <v>6054</v>
      </c>
      <c r="C26207" s="2">
        <v>41558</v>
      </c>
      <c r="D26207" s="2">
        <v>41562</v>
      </c>
      <c r="E26207" s="1" t="s">
        <v>24503</v>
      </c>
      <c r="F26207" s="1">
        <v>100194</v>
      </c>
      <c r="G26207" s="15">
        <v>0</v>
      </c>
      <c r="H26207" s="1" t="s">
        <v>24510</v>
      </c>
      <c r="I26207" s="1">
        <v>0</v>
      </c>
      <c r="J26207" s="19">
        <v>70186</v>
      </c>
      <c r="K26207" s="1">
        <v>15</v>
      </c>
      <c r="L26207" s="1">
        <v>2</v>
      </c>
      <c r="M26207" s="1">
        <v>0</v>
      </c>
      <c r="N26207" s="1">
        <v>1</v>
      </c>
      <c r="O26207" s="7">
        <f>VLOOKUP(J26207,DIM_Products!A:G,6,FALSE) * L26207 * (1-M26207)</f>
        <v>112.96</v>
      </c>
      <c r="P26207" s="7">
        <f t="shared" si="1636"/>
        <v>660.90899999999988</v>
      </c>
      <c r="Q26207" s="13">
        <f t="shared" si="1637"/>
        <v>0.17091611704485793</v>
      </c>
      <c r="R26207" s="7">
        <f t="shared" si="1638"/>
        <v>115.52374175567286</v>
      </c>
      <c r="S26207">
        <f t="shared" si="1639"/>
        <v>4</v>
      </c>
      <c r="T26207">
        <v>1</v>
      </c>
      <c r="U26207" s="13">
        <f>1/COUNTIF(B:B,Orders[[#This Row],[Order ID]])</f>
        <v>0.2</v>
      </c>
      <c r="V26207">
        <f>IF(SUMIF(F:F,Orders[[#This Row],[DW_Customer]],U:U)&gt;1,1,0)</f>
        <v>1</v>
      </c>
    </row>
    <row r="26208" spans="1:22" x14ac:dyDescent="0.35">
      <c r="A26208">
        <v>44888</v>
      </c>
      <c r="B26208" s="1" t="s">
        <v>6054</v>
      </c>
      <c r="C26208" s="2">
        <v>41558</v>
      </c>
      <c r="D26208" s="2">
        <v>41562</v>
      </c>
      <c r="E26208" s="1" t="s">
        <v>24503</v>
      </c>
      <c r="F26208" s="1">
        <v>100194</v>
      </c>
      <c r="G26208" s="15">
        <v>0</v>
      </c>
      <c r="H26208" s="1" t="s">
        <v>24510</v>
      </c>
      <c r="I26208" s="1">
        <v>0</v>
      </c>
      <c r="J26208" s="19">
        <v>70656</v>
      </c>
      <c r="K26208" s="1">
        <v>15</v>
      </c>
      <c r="L26208" s="1">
        <v>2</v>
      </c>
      <c r="M26208" s="1">
        <v>0</v>
      </c>
      <c r="N26208" s="1">
        <v>1</v>
      </c>
      <c r="O26208" s="7">
        <f>VLOOKUP(J26208,DIM_Products!A:G,6,FALSE) * L26208 * (1-M26208)</f>
        <v>12</v>
      </c>
      <c r="P26208" s="7">
        <f t="shared" si="1636"/>
        <v>660.90899999999988</v>
      </c>
      <c r="Q26208" s="13">
        <f t="shared" si="1637"/>
        <v>1.8156811300799356E-2</v>
      </c>
      <c r="R26208" s="7">
        <f t="shared" si="1638"/>
        <v>12.27235216951199</v>
      </c>
      <c r="S26208">
        <f t="shared" si="1639"/>
        <v>4</v>
      </c>
      <c r="T26208">
        <v>1</v>
      </c>
      <c r="U26208" s="13">
        <f>1/COUNTIF(B:B,Orders[[#This Row],[Order ID]])</f>
        <v>0.2</v>
      </c>
      <c r="V26208">
        <f>IF(SUMIF(F:F,Orders[[#This Row],[DW_Customer]],U:U)&gt;1,1,0)</f>
        <v>1</v>
      </c>
    </row>
    <row r="26209" spans="1:22" x14ac:dyDescent="0.35">
      <c r="A26209">
        <v>57842</v>
      </c>
      <c r="B26209" s="1" t="s">
        <v>6054</v>
      </c>
      <c r="C26209" s="2">
        <v>41558</v>
      </c>
      <c r="D26209" s="2">
        <v>41562</v>
      </c>
      <c r="E26209" s="1" t="s">
        <v>24503</v>
      </c>
      <c r="F26209" s="1">
        <v>100194</v>
      </c>
      <c r="G26209" s="15">
        <v>0</v>
      </c>
      <c r="H26209" s="1" t="s">
        <v>24510</v>
      </c>
      <c r="I26209" s="1">
        <v>0</v>
      </c>
      <c r="J26209" s="19">
        <v>71126</v>
      </c>
      <c r="K26209" s="1">
        <v>15</v>
      </c>
      <c r="L26209" s="1">
        <v>1</v>
      </c>
      <c r="M26209" s="1">
        <v>0</v>
      </c>
      <c r="N26209" s="1">
        <v>1</v>
      </c>
      <c r="O26209" s="7">
        <f>VLOOKUP(J26209,DIM_Products!A:G,6,FALSE) * L26209 * (1-M26209)</f>
        <v>5.1920000000000002</v>
      </c>
      <c r="P26209" s="7">
        <f t="shared" si="1636"/>
        <v>660.90899999999988</v>
      </c>
      <c r="Q26209" s="13">
        <f t="shared" si="1637"/>
        <v>7.8558470228125218E-3</v>
      </c>
      <c r="R26209" s="7">
        <f t="shared" si="1638"/>
        <v>5.3098377053421881</v>
      </c>
      <c r="S26209">
        <f t="shared" si="1639"/>
        <v>4</v>
      </c>
      <c r="T26209">
        <v>1</v>
      </c>
      <c r="U26209" s="13">
        <f>1/COUNTIF(B:B,Orders[[#This Row],[Order ID]])</f>
        <v>0.2</v>
      </c>
      <c r="V26209">
        <f>IF(SUMIF(F:F,Orders[[#This Row],[DW_Customer]],U:U)&gt;1,1,0)</f>
        <v>1</v>
      </c>
    </row>
    <row r="26210" spans="1:22" x14ac:dyDescent="0.35">
      <c r="A26210">
        <v>65757</v>
      </c>
      <c r="B26210" s="1" t="s">
        <v>6054</v>
      </c>
      <c r="C26210" s="2">
        <v>41558</v>
      </c>
      <c r="D26210" s="2">
        <v>41562</v>
      </c>
      <c r="E26210" s="1" t="s">
        <v>24503</v>
      </c>
      <c r="F26210" s="1">
        <v>100194</v>
      </c>
      <c r="G26210" s="15">
        <v>0</v>
      </c>
      <c r="H26210" s="1" t="s">
        <v>24510</v>
      </c>
      <c r="I26210" s="1">
        <v>0</v>
      </c>
      <c r="J26210" s="19">
        <v>70589</v>
      </c>
      <c r="K26210" s="1">
        <v>15</v>
      </c>
      <c r="L26210" s="1">
        <v>1</v>
      </c>
      <c r="M26210" s="1">
        <v>0</v>
      </c>
      <c r="N26210" s="1">
        <v>1</v>
      </c>
      <c r="O26210" s="7">
        <f>VLOOKUP(J26210,DIM_Products!A:G,6,FALSE) * L26210 * (1-M26210)</f>
        <v>450.1169999999999</v>
      </c>
      <c r="P26210" s="7">
        <f t="shared" si="1636"/>
        <v>660.90899999999988</v>
      </c>
      <c r="Q26210" s="13">
        <f t="shared" si="1637"/>
        <v>0.68105745269015849</v>
      </c>
      <c r="R26210" s="7">
        <f t="shared" si="1638"/>
        <v>460.3328617903523</v>
      </c>
      <c r="S26210">
        <f t="shared" si="1639"/>
        <v>4</v>
      </c>
      <c r="T26210">
        <v>1</v>
      </c>
      <c r="U26210" s="13">
        <f>1/COUNTIF(B:B,Orders[[#This Row],[Order ID]])</f>
        <v>0.2</v>
      </c>
      <c r="V26210">
        <f>IF(SUMIF(F:F,Orders[[#This Row],[DW_Customer]],U:U)&gt;1,1,0)</f>
        <v>1</v>
      </c>
    </row>
    <row r="26211" spans="1:22" x14ac:dyDescent="0.35">
      <c r="A26211">
        <v>43333</v>
      </c>
      <c r="B26211" s="1" t="s">
        <v>17379</v>
      </c>
      <c r="C26211" s="2">
        <v>41367</v>
      </c>
      <c r="D26211" s="2">
        <v>41367</v>
      </c>
      <c r="E26211" s="1" t="s">
        <v>26364</v>
      </c>
      <c r="F26211" s="1">
        <v>100498</v>
      </c>
      <c r="G26211" s="15">
        <v>0</v>
      </c>
      <c r="H26211" s="1" t="s">
        <v>24511</v>
      </c>
      <c r="I26211" s="1">
        <v>322</v>
      </c>
      <c r="J26211" s="19">
        <v>70708</v>
      </c>
      <c r="K26211" s="1">
        <v>0</v>
      </c>
      <c r="L26211" s="1">
        <v>1</v>
      </c>
      <c r="M26211" s="1">
        <v>0</v>
      </c>
      <c r="N26211" s="1">
        <v>1</v>
      </c>
      <c r="O26211" s="7">
        <f>VLOOKUP(J26211,DIM_Products!A:G,6,FALSE) * L26211 * (1-M26211)</f>
        <v>24.3</v>
      </c>
      <c r="P26211" s="7">
        <f t="shared" si="1636"/>
        <v>280.7</v>
      </c>
      <c r="Q26211" s="13">
        <f t="shared" si="1637"/>
        <v>8.6569291058069125E-2</v>
      </c>
      <c r="R26211" s="7">
        <f t="shared" si="1638"/>
        <v>24.3</v>
      </c>
      <c r="S26211">
        <f t="shared" si="1639"/>
        <v>0</v>
      </c>
      <c r="T26211">
        <v>0</v>
      </c>
      <c r="U26211" s="13">
        <f>1/COUNTIF(B:B,Orders[[#This Row],[Order ID]])</f>
        <v>0.33333333333333331</v>
      </c>
      <c r="V26211">
        <f>IF(SUMIF(F:F,Orders[[#This Row],[DW_Customer]],U:U)&gt;1,1,0)</f>
        <v>1</v>
      </c>
    </row>
    <row r="26212" spans="1:22" x14ac:dyDescent="0.35">
      <c r="A26212">
        <v>48384</v>
      </c>
      <c r="B26212" s="1" t="s">
        <v>17379</v>
      </c>
      <c r="C26212" s="2">
        <v>41367</v>
      </c>
      <c r="D26212" s="2">
        <v>41367</v>
      </c>
      <c r="E26212" s="1" t="s">
        <v>26364</v>
      </c>
      <c r="F26212" s="1">
        <v>100498</v>
      </c>
      <c r="G26212" s="15">
        <v>0</v>
      </c>
      <c r="H26212" s="1" t="s">
        <v>24511</v>
      </c>
      <c r="I26212" s="1">
        <v>322</v>
      </c>
      <c r="J26212" s="19">
        <v>70558</v>
      </c>
      <c r="K26212" s="1">
        <v>0</v>
      </c>
      <c r="L26212" s="1">
        <v>2</v>
      </c>
      <c r="M26212" s="1">
        <v>0</v>
      </c>
      <c r="N26212" s="1">
        <v>1</v>
      </c>
      <c r="O26212" s="7">
        <f>VLOOKUP(J26212,DIM_Products!A:G,6,FALSE) * L26212 * (1-M26212)</f>
        <v>136.44</v>
      </c>
      <c r="P26212" s="7">
        <f t="shared" si="1636"/>
        <v>280.7</v>
      </c>
      <c r="Q26212" s="13">
        <f t="shared" si="1637"/>
        <v>0.48607053794086214</v>
      </c>
      <c r="R26212" s="7">
        <f t="shared" si="1638"/>
        <v>136.44</v>
      </c>
      <c r="S26212">
        <f t="shared" si="1639"/>
        <v>0</v>
      </c>
      <c r="T26212">
        <v>0</v>
      </c>
      <c r="U26212" s="13">
        <f>1/COUNTIF(B:B,Orders[[#This Row],[Order ID]])</f>
        <v>0.33333333333333331</v>
      </c>
      <c r="V26212">
        <f>IF(SUMIF(F:F,Orders[[#This Row],[DW_Customer]],U:U)&gt;1,1,0)</f>
        <v>1</v>
      </c>
    </row>
    <row r="26213" spans="1:22" x14ac:dyDescent="0.35">
      <c r="A26213">
        <v>57206</v>
      </c>
      <c r="B26213" s="1" t="s">
        <v>17379</v>
      </c>
      <c r="C26213" s="2">
        <v>41367</v>
      </c>
      <c r="D26213" s="2">
        <v>41367</v>
      </c>
      <c r="E26213" s="1" t="s">
        <v>26364</v>
      </c>
      <c r="F26213" s="1">
        <v>100498</v>
      </c>
      <c r="G26213" s="15">
        <v>0</v>
      </c>
      <c r="H26213" s="1" t="s">
        <v>24511</v>
      </c>
      <c r="I26213" s="1">
        <v>322</v>
      </c>
      <c r="J26213" s="19">
        <v>71077</v>
      </c>
      <c r="K26213" s="1">
        <v>0</v>
      </c>
      <c r="L26213" s="1">
        <v>4</v>
      </c>
      <c r="M26213" s="1">
        <v>0</v>
      </c>
      <c r="N26213" s="1">
        <v>1</v>
      </c>
      <c r="O26213" s="7">
        <f>VLOOKUP(J26213,DIM_Products!A:G,6,FALSE) * L26213 * (1-M26213)</f>
        <v>119.96</v>
      </c>
      <c r="P26213" s="7">
        <f t="shared" si="1636"/>
        <v>280.7</v>
      </c>
      <c r="Q26213" s="13">
        <f t="shared" si="1637"/>
        <v>0.42736017100106877</v>
      </c>
      <c r="R26213" s="7">
        <f t="shared" si="1638"/>
        <v>119.96</v>
      </c>
      <c r="S26213">
        <f t="shared" si="1639"/>
        <v>0</v>
      </c>
      <c r="T26213">
        <v>0</v>
      </c>
      <c r="U26213" s="13">
        <f>1/COUNTIF(B:B,Orders[[#This Row],[Order ID]])</f>
        <v>0.33333333333333331</v>
      </c>
      <c r="V26213">
        <f>IF(SUMIF(F:F,Orders[[#This Row],[DW_Customer]],U:U)&gt;1,1,0)</f>
        <v>1</v>
      </c>
    </row>
    <row r="26214" spans="1:22" x14ac:dyDescent="0.35">
      <c r="A26214">
        <v>58239</v>
      </c>
      <c r="B26214" s="1" t="s">
        <v>23303</v>
      </c>
      <c r="C26214" s="2">
        <v>41552</v>
      </c>
      <c r="D26214" s="2">
        <v>41552</v>
      </c>
      <c r="E26214" s="1" t="s">
        <v>26364</v>
      </c>
      <c r="F26214" s="1">
        <v>100680</v>
      </c>
      <c r="G26214" s="15">
        <v>0</v>
      </c>
      <c r="H26214" s="1" t="s">
        <v>24511</v>
      </c>
      <c r="I26214" s="1">
        <v>776</v>
      </c>
      <c r="J26214" s="19">
        <v>70402</v>
      </c>
      <c r="K26214" s="1">
        <v>0</v>
      </c>
      <c r="L26214" s="1">
        <v>2</v>
      </c>
      <c r="M26214" s="1">
        <v>0</v>
      </c>
      <c r="N26214" s="1">
        <v>1</v>
      </c>
      <c r="O26214" s="7">
        <f>VLOOKUP(J26214,DIM_Products!A:G,6,FALSE) * L26214 * (1-M26214)</f>
        <v>216.3</v>
      </c>
      <c r="P26214" s="7">
        <f t="shared" si="1636"/>
        <v>251.19</v>
      </c>
      <c r="Q26214" s="13">
        <f t="shared" si="1637"/>
        <v>0.86110115848560853</v>
      </c>
      <c r="R26214" s="7">
        <f t="shared" si="1638"/>
        <v>216.3</v>
      </c>
      <c r="S26214">
        <f t="shared" si="1639"/>
        <v>0</v>
      </c>
      <c r="T26214">
        <v>0</v>
      </c>
      <c r="U26214" s="13">
        <f>1/COUNTIF(B:B,Orders[[#This Row],[Order ID]])</f>
        <v>0.5</v>
      </c>
      <c r="V26214">
        <f>IF(SUMIF(F:F,Orders[[#This Row],[DW_Customer]],U:U)&gt;1,1,0)</f>
        <v>1</v>
      </c>
    </row>
    <row r="26215" spans="1:22" x14ac:dyDescent="0.35">
      <c r="A26215">
        <v>64451</v>
      </c>
      <c r="B26215" s="1" t="s">
        <v>23303</v>
      </c>
      <c r="C26215" s="2">
        <v>41552</v>
      </c>
      <c r="D26215" s="2">
        <v>41552</v>
      </c>
      <c r="E26215" s="1" t="s">
        <v>26364</v>
      </c>
      <c r="F26215" s="1">
        <v>100680</v>
      </c>
      <c r="G26215" s="15">
        <v>0</v>
      </c>
      <c r="H26215" s="1" t="s">
        <v>24511</v>
      </c>
      <c r="I26215" s="1">
        <v>776</v>
      </c>
      <c r="J26215" s="19">
        <v>71051</v>
      </c>
      <c r="K26215" s="1">
        <v>0</v>
      </c>
      <c r="L26215" s="1">
        <v>1</v>
      </c>
      <c r="M26215" s="1">
        <v>0</v>
      </c>
      <c r="N26215" s="1">
        <v>1</v>
      </c>
      <c r="O26215" s="7">
        <f>VLOOKUP(J26215,DIM_Products!A:G,6,FALSE) * L26215 * (1-M26215)</f>
        <v>34.89</v>
      </c>
      <c r="P26215" s="7">
        <f t="shared" si="1636"/>
        <v>251.19</v>
      </c>
      <c r="Q26215" s="13">
        <f t="shared" si="1637"/>
        <v>0.1388988415143915</v>
      </c>
      <c r="R26215" s="7">
        <f t="shared" si="1638"/>
        <v>34.89</v>
      </c>
      <c r="S26215">
        <f t="shared" si="1639"/>
        <v>0</v>
      </c>
      <c r="T26215">
        <v>0</v>
      </c>
      <c r="U26215" s="13">
        <f>1/COUNTIF(B:B,Orders[[#This Row],[Order ID]])</f>
        <v>0.5</v>
      </c>
      <c r="V26215">
        <f>IF(SUMIF(F:F,Orders[[#This Row],[DW_Customer]],U:U)&gt;1,1,0)</f>
        <v>1</v>
      </c>
    </row>
    <row r="26216" spans="1:22" x14ac:dyDescent="0.35">
      <c r="A26216">
        <v>66354</v>
      </c>
      <c r="B26216" s="1" t="s">
        <v>23103</v>
      </c>
      <c r="C26216" s="2">
        <v>41848</v>
      </c>
      <c r="D26216" s="2">
        <v>41849</v>
      </c>
      <c r="E26216" s="1" t="s">
        <v>24500</v>
      </c>
      <c r="F26216" s="1">
        <v>100399</v>
      </c>
      <c r="G26216" s="15">
        <v>0</v>
      </c>
      <c r="H26216" s="1" t="s">
        <v>24510</v>
      </c>
      <c r="I26216" s="1">
        <v>0</v>
      </c>
      <c r="J26216" s="19">
        <v>71459</v>
      </c>
      <c r="K26216" s="1">
        <v>0</v>
      </c>
      <c r="L26216" s="1">
        <v>1</v>
      </c>
      <c r="M26216" s="1">
        <v>0</v>
      </c>
      <c r="N26216" s="1">
        <v>1</v>
      </c>
      <c r="O26216" s="7">
        <f>VLOOKUP(J26216,DIM_Products!A:G,6,FALSE) * L26216 * (1-M26216)</f>
        <v>49.320000000000014</v>
      </c>
      <c r="P26216" s="7">
        <f t="shared" si="1636"/>
        <v>49.320000000000014</v>
      </c>
      <c r="Q26216" s="13">
        <f t="shared" si="1637"/>
        <v>1</v>
      </c>
      <c r="R26216" s="7">
        <f t="shared" si="1638"/>
        <v>49.320000000000014</v>
      </c>
      <c r="S26216">
        <f t="shared" si="1639"/>
        <v>1</v>
      </c>
      <c r="T26216">
        <v>0</v>
      </c>
      <c r="U26216" s="13">
        <f>1/COUNTIF(B:B,Orders[[#This Row],[Order ID]])</f>
        <v>1</v>
      </c>
      <c r="V26216">
        <f>IF(SUMIF(F:F,Orders[[#This Row],[DW_Customer]],U:U)&gt;1,1,0)</f>
        <v>1</v>
      </c>
    </row>
    <row r="26217" spans="1:22" x14ac:dyDescent="0.35">
      <c r="A26217">
        <v>39665</v>
      </c>
      <c r="B26217" s="1" t="s">
        <v>12140</v>
      </c>
      <c r="C26217" s="2">
        <v>41668</v>
      </c>
      <c r="D26217" s="2">
        <v>41668</v>
      </c>
      <c r="E26217" s="1" t="s">
        <v>26364</v>
      </c>
      <c r="F26217" s="1">
        <v>101222</v>
      </c>
      <c r="G26217" s="15">
        <v>0</v>
      </c>
      <c r="H26217" s="1" t="s">
        <v>24511</v>
      </c>
      <c r="I26217" s="1">
        <v>927</v>
      </c>
      <c r="J26217" s="19">
        <v>70970</v>
      </c>
      <c r="K26217" s="1">
        <v>0</v>
      </c>
      <c r="L26217" s="1">
        <v>2</v>
      </c>
      <c r="M26217" s="1">
        <v>0</v>
      </c>
      <c r="N26217" s="1">
        <v>1</v>
      </c>
      <c r="O26217" s="7">
        <f>VLOOKUP(J26217,DIM_Products!A:G,6,FALSE) * L26217 * (1-M26217)</f>
        <v>29.556000000000001</v>
      </c>
      <c r="P26217" s="7">
        <f t="shared" si="1636"/>
        <v>29.556000000000001</v>
      </c>
      <c r="Q26217" s="13">
        <f t="shared" si="1637"/>
        <v>1</v>
      </c>
      <c r="R26217" s="7">
        <f t="shared" si="1638"/>
        <v>29.556000000000001</v>
      </c>
      <c r="S26217">
        <f t="shared" si="1639"/>
        <v>0</v>
      </c>
      <c r="T26217">
        <v>1</v>
      </c>
      <c r="U26217" s="13">
        <f>1/COUNTIF(B:B,Orders[[#This Row],[Order ID]])</f>
        <v>1</v>
      </c>
      <c r="V26217">
        <f>IF(SUMIF(F:F,Orders[[#This Row],[DW_Customer]],U:U)&gt;1,1,0)</f>
        <v>1</v>
      </c>
    </row>
    <row r="26218" spans="1:22" x14ac:dyDescent="0.35">
      <c r="A26218">
        <v>58790</v>
      </c>
      <c r="B26218" s="1" t="s">
        <v>19440</v>
      </c>
      <c r="C26218" s="2">
        <v>41789</v>
      </c>
      <c r="D26218" s="2">
        <v>41789</v>
      </c>
      <c r="E26218" s="1" t="s">
        <v>26364</v>
      </c>
      <c r="F26218" s="1">
        <v>101280</v>
      </c>
      <c r="G26218" s="15">
        <v>0</v>
      </c>
      <c r="H26218" s="1" t="s">
        <v>24511</v>
      </c>
      <c r="I26218" s="1">
        <v>730</v>
      </c>
      <c r="J26218" s="19">
        <v>70353</v>
      </c>
      <c r="K26218" s="1">
        <v>0</v>
      </c>
      <c r="L26218" s="1">
        <v>4</v>
      </c>
      <c r="M26218" s="1">
        <v>0</v>
      </c>
      <c r="N26218" s="1">
        <v>1</v>
      </c>
      <c r="O26218" s="7">
        <f>VLOOKUP(J26218,DIM_Products!A:G,6,FALSE) * L26218 * (1-M26218)</f>
        <v>124.34399999999999</v>
      </c>
      <c r="P26218" s="7">
        <f t="shared" si="1636"/>
        <v>190.744</v>
      </c>
      <c r="Q26218" s="13">
        <f t="shared" si="1637"/>
        <v>0.65188944344251976</v>
      </c>
      <c r="R26218" s="7">
        <f t="shared" si="1638"/>
        <v>124.34399999999999</v>
      </c>
      <c r="S26218">
        <f t="shared" si="1639"/>
        <v>0</v>
      </c>
      <c r="T26218">
        <v>1</v>
      </c>
      <c r="U26218" s="13">
        <f>1/COUNTIF(B:B,Orders[[#This Row],[Order ID]])</f>
        <v>0.5</v>
      </c>
      <c r="V26218">
        <f>IF(SUMIF(F:F,Orders[[#This Row],[DW_Customer]],U:U)&gt;1,1,0)</f>
        <v>1</v>
      </c>
    </row>
    <row r="26219" spans="1:22" x14ac:dyDescent="0.35">
      <c r="A26219">
        <v>58896</v>
      </c>
      <c r="B26219" s="1" t="s">
        <v>19440</v>
      </c>
      <c r="C26219" s="2">
        <v>41789</v>
      </c>
      <c r="D26219" s="2">
        <v>41789</v>
      </c>
      <c r="E26219" s="1" t="s">
        <v>26364</v>
      </c>
      <c r="F26219" s="1">
        <v>101280</v>
      </c>
      <c r="G26219" s="15">
        <v>0</v>
      </c>
      <c r="H26219" s="1" t="s">
        <v>24511</v>
      </c>
      <c r="I26219" s="1">
        <v>730</v>
      </c>
      <c r="J26219" s="19">
        <v>70933</v>
      </c>
      <c r="K26219" s="1">
        <v>0</v>
      </c>
      <c r="L26219" s="1">
        <v>2</v>
      </c>
      <c r="M26219" s="1">
        <v>0</v>
      </c>
      <c r="N26219" s="1">
        <v>1</v>
      </c>
      <c r="O26219" s="7">
        <f>VLOOKUP(J26219,DIM_Products!A:G,6,FALSE) * L26219 * (1-M26219)</f>
        <v>66.400000000000006</v>
      </c>
      <c r="P26219" s="7">
        <f t="shared" si="1636"/>
        <v>190.744</v>
      </c>
      <c r="Q26219" s="13">
        <f t="shared" si="1637"/>
        <v>0.34811055655748019</v>
      </c>
      <c r="R26219" s="7">
        <f t="shared" si="1638"/>
        <v>66.400000000000006</v>
      </c>
      <c r="S26219">
        <f t="shared" si="1639"/>
        <v>0</v>
      </c>
      <c r="T26219">
        <v>1</v>
      </c>
      <c r="U26219" s="13">
        <f>1/COUNTIF(B:B,Orders[[#This Row],[Order ID]])</f>
        <v>0.5</v>
      </c>
      <c r="V26219">
        <f>IF(SUMIF(F:F,Orders[[#This Row],[DW_Customer]],U:U)&gt;1,1,0)</f>
        <v>1</v>
      </c>
    </row>
    <row r="26220" spans="1:22" x14ac:dyDescent="0.35">
      <c r="A26220">
        <v>57347</v>
      </c>
      <c r="B26220" s="1" t="s">
        <v>16797</v>
      </c>
      <c r="C26220" s="2">
        <v>41968</v>
      </c>
      <c r="D26220" s="2">
        <v>41968</v>
      </c>
      <c r="E26220" s="1" t="s">
        <v>26364</v>
      </c>
      <c r="F26220" s="1">
        <v>100225</v>
      </c>
      <c r="G26220" s="15">
        <v>0</v>
      </c>
      <c r="H26220" s="1" t="s">
        <v>24511</v>
      </c>
      <c r="I26220" s="1">
        <v>1</v>
      </c>
      <c r="J26220" s="19">
        <v>71107</v>
      </c>
      <c r="K26220" s="1">
        <v>0</v>
      </c>
      <c r="L26220" s="1">
        <v>1</v>
      </c>
      <c r="M26220" s="1">
        <v>0</v>
      </c>
      <c r="N26220" s="1">
        <v>1</v>
      </c>
      <c r="O26220" s="7">
        <f>VLOOKUP(J26220,DIM_Products!A:G,6,FALSE) * L26220 * (1-M26220)</f>
        <v>94.391999999999996</v>
      </c>
      <c r="P26220" s="7">
        <f t="shared" si="1636"/>
        <v>94.391999999999996</v>
      </c>
      <c r="Q26220" s="13">
        <f t="shared" si="1637"/>
        <v>1</v>
      </c>
      <c r="R26220" s="7">
        <f t="shared" si="1638"/>
        <v>94.391999999999996</v>
      </c>
      <c r="S26220">
        <f t="shared" si="1639"/>
        <v>0</v>
      </c>
      <c r="T26220">
        <v>0</v>
      </c>
      <c r="U26220" s="13">
        <f>1/COUNTIF(B:B,Orders[[#This Row],[Order ID]])</f>
        <v>1</v>
      </c>
      <c r="V26220">
        <f>IF(SUMIF(F:F,Orders[[#This Row],[DW_Customer]],U:U)&gt;1,1,0)</f>
        <v>1</v>
      </c>
    </row>
    <row r="26221" spans="1:22" x14ac:dyDescent="0.35">
      <c r="A26221">
        <v>48605</v>
      </c>
      <c r="B26221" s="1" t="s">
        <v>13679</v>
      </c>
      <c r="C26221" s="2">
        <v>41667</v>
      </c>
      <c r="D26221" s="2">
        <v>41667</v>
      </c>
      <c r="E26221" s="1" t="s">
        <v>26364</v>
      </c>
      <c r="F26221" s="1">
        <v>100967</v>
      </c>
      <c r="G26221" s="15">
        <v>0</v>
      </c>
      <c r="H26221" s="1" t="s">
        <v>24511</v>
      </c>
      <c r="I26221" s="1">
        <v>737</v>
      </c>
      <c r="J26221" s="19">
        <v>70873</v>
      </c>
      <c r="K26221" s="1">
        <v>0</v>
      </c>
      <c r="L26221" s="1">
        <v>2</v>
      </c>
      <c r="M26221" s="1">
        <v>0</v>
      </c>
      <c r="N26221" s="1">
        <v>1</v>
      </c>
      <c r="O26221" s="7">
        <f>VLOOKUP(J26221,DIM_Products!A:G,6,FALSE) * L26221 * (1-M26221)</f>
        <v>39.96</v>
      </c>
      <c r="P26221" s="7">
        <f t="shared" si="1636"/>
        <v>567.33399999999995</v>
      </c>
      <c r="Q26221" s="13">
        <f t="shared" si="1637"/>
        <v>7.0434699841715825E-2</v>
      </c>
      <c r="R26221" s="7">
        <f t="shared" si="1638"/>
        <v>39.96</v>
      </c>
      <c r="S26221">
        <f t="shared" si="1639"/>
        <v>0</v>
      </c>
      <c r="T26221">
        <v>0</v>
      </c>
      <c r="U26221" s="13">
        <f>1/COUNTIF(B:B,Orders[[#This Row],[Order ID]])</f>
        <v>0.25</v>
      </c>
      <c r="V26221">
        <f>IF(SUMIF(F:F,Orders[[#This Row],[DW_Customer]],U:U)&gt;1,1,0)</f>
        <v>1</v>
      </c>
    </row>
    <row r="26222" spans="1:22" x14ac:dyDescent="0.35">
      <c r="A26222">
        <v>53081</v>
      </c>
      <c r="B26222" s="1" t="s">
        <v>13679</v>
      </c>
      <c r="C26222" s="2">
        <v>41667</v>
      </c>
      <c r="D26222" s="2">
        <v>41667</v>
      </c>
      <c r="E26222" s="1" t="s">
        <v>26364</v>
      </c>
      <c r="F26222" s="1">
        <v>100967</v>
      </c>
      <c r="G26222" s="15">
        <v>0</v>
      </c>
      <c r="H26222" s="1" t="s">
        <v>24511</v>
      </c>
      <c r="I26222" s="1">
        <v>737</v>
      </c>
      <c r="J26222" s="19">
        <v>70009</v>
      </c>
      <c r="K26222" s="1">
        <v>0</v>
      </c>
      <c r="L26222" s="1">
        <v>1</v>
      </c>
      <c r="M26222" s="1">
        <v>0</v>
      </c>
      <c r="N26222" s="1">
        <v>1</v>
      </c>
      <c r="O26222" s="7">
        <f>VLOOKUP(J26222,DIM_Products!A:G,6,FALSE) * L26222 * (1-M26222)</f>
        <v>91.685999999999993</v>
      </c>
      <c r="P26222" s="7">
        <f t="shared" si="1636"/>
        <v>567.33399999999995</v>
      </c>
      <c r="Q26222" s="13">
        <f t="shared" si="1637"/>
        <v>0.16160850574793684</v>
      </c>
      <c r="R26222" s="7">
        <f t="shared" si="1638"/>
        <v>91.685999999999993</v>
      </c>
      <c r="S26222">
        <f t="shared" si="1639"/>
        <v>0</v>
      </c>
      <c r="T26222">
        <v>0</v>
      </c>
      <c r="U26222" s="13">
        <f>1/COUNTIF(B:B,Orders[[#This Row],[Order ID]])</f>
        <v>0.25</v>
      </c>
      <c r="V26222">
        <f>IF(SUMIF(F:F,Orders[[#This Row],[DW_Customer]],U:U)&gt;1,1,0)</f>
        <v>1</v>
      </c>
    </row>
    <row r="26223" spans="1:22" x14ac:dyDescent="0.35">
      <c r="A26223">
        <v>67158</v>
      </c>
      <c r="B26223" s="1" t="s">
        <v>13679</v>
      </c>
      <c r="C26223" s="2">
        <v>41667</v>
      </c>
      <c r="D26223" s="2">
        <v>41667</v>
      </c>
      <c r="E26223" s="1" t="s">
        <v>26364</v>
      </c>
      <c r="F26223" s="1">
        <v>100967</v>
      </c>
      <c r="G26223" s="15">
        <v>0</v>
      </c>
      <c r="H26223" s="1" t="s">
        <v>24511</v>
      </c>
      <c r="I26223" s="1">
        <v>737</v>
      </c>
      <c r="J26223" s="19">
        <v>70238</v>
      </c>
      <c r="K26223" s="1">
        <v>0</v>
      </c>
      <c r="L26223" s="1">
        <v>1</v>
      </c>
      <c r="M26223" s="1">
        <v>0</v>
      </c>
      <c r="N26223" s="1">
        <v>1</v>
      </c>
      <c r="O26223" s="7">
        <f>VLOOKUP(J26223,DIM_Products!A:G,6,FALSE) * L26223 * (1-M26223)</f>
        <v>93.94</v>
      </c>
      <c r="P26223" s="7">
        <f t="shared" si="1636"/>
        <v>567.33399999999995</v>
      </c>
      <c r="Q26223" s="13">
        <f t="shared" si="1637"/>
        <v>0.16558147405232193</v>
      </c>
      <c r="R26223" s="7">
        <f t="shared" si="1638"/>
        <v>93.94</v>
      </c>
      <c r="S26223">
        <f t="shared" si="1639"/>
        <v>0</v>
      </c>
      <c r="T26223">
        <v>0</v>
      </c>
      <c r="U26223" s="13">
        <f>1/COUNTIF(B:B,Orders[[#This Row],[Order ID]])</f>
        <v>0.25</v>
      </c>
      <c r="V26223">
        <f>IF(SUMIF(F:F,Orders[[#This Row],[DW_Customer]],U:U)&gt;1,1,0)</f>
        <v>1</v>
      </c>
    </row>
    <row r="26224" spans="1:22" x14ac:dyDescent="0.35">
      <c r="A26224">
        <v>70019</v>
      </c>
      <c r="B26224" s="1" t="s">
        <v>13679</v>
      </c>
      <c r="C26224" s="2">
        <v>41667</v>
      </c>
      <c r="D26224" s="2">
        <v>41667</v>
      </c>
      <c r="E26224" s="1" t="s">
        <v>26364</v>
      </c>
      <c r="F26224" s="1">
        <v>100967</v>
      </c>
      <c r="G26224" s="15">
        <v>0</v>
      </c>
      <c r="H26224" s="1" t="s">
        <v>24511</v>
      </c>
      <c r="I26224" s="1">
        <v>737</v>
      </c>
      <c r="J26224" s="19">
        <v>70629</v>
      </c>
      <c r="K26224" s="1">
        <v>0</v>
      </c>
      <c r="L26224" s="1">
        <v>1</v>
      </c>
      <c r="M26224" s="1">
        <v>0</v>
      </c>
      <c r="N26224" s="1">
        <v>1</v>
      </c>
      <c r="O26224" s="7">
        <f>VLOOKUP(J26224,DIM_Products!A:G,6,FALSE) * L26224 * (1-M26224)</f>
        <v>341.74799999999999</v>
      </c>
      <c r="P26224" s="7">
        <f t="shared" si="1636"/>
        <v>567.33399999999995</v>
      </c>
      <c r="Q26224" s="13">
        <f t="shared" si="1637"/>
        <v>0.60237532035802543</v>
      </c>
      <c r="R26224" s="7">
        <f t="shared" si="1638"/>
        <v>341.74799999999999</v>
      </c>
      <c r="S26224">
        <f t="shared" si="1639"/>
        <v>0</v>
      </c>
      <c r="T26224">
        <v>0</v>
      </c>
      <c r="U26224" s="13">
        <f>1/COUNTIF(B:B,Orders[[#This Row],[Order ID]])</f>
        <v>0.25</v>
      </c>
      <c r="V26224">
        <f>IF(SUMIF(F:F,Orders[[#This Row],[DW_Customer]],U:U)&gt;1,1,0)</f>
        <v>1</v>
      </c>
    </row>
    <row r="26225" spans="1:22" x14ac:dyDescent="0.35">
      <c r="A26225">
        <v>45805</v>
      </c>
      <c r="B26225" s="1" t="s">
        <v>14051</v>
      </c>
      <c r="C26225" s="2">
        <v>41979</v>
      </c>
      <c r="D26225" s="2">
        <v>41982</v>
      </c>
      <c r="E26225" s="1" t="s">
        <v>24502</v>
      </c>
      <c r="F26225" s="1">
        <v>100106</v>
      </c>
      <c r="G26225" s="15">
        <v>0</v>
      </c>
      <c r="H26225" s="1" t="s">
        <v>24510</v>
      </c>
      <c r="I26225" s="1">
        <v>0</v>
      </c>
      <c r="J26225" s="19">
        <v>71514</v>
      </c>
      <c r="K26225" s="1">
        <v>0</v>
      </c>
      <c r="L26225" s="1">
        <v>1</v>
      </c>
      <c r="M26225" s="1">
        <v>0</v>
      </c>
      <c r="N26225" s="1">
        <v>1</v>
      </c>
      <c r="O26225" s="7">
        <f>VLOOKUP(J26225,DIM_Products!A:G,6,FALSE) * L26225 * (1-M26225)</f>
        <v>637.35</v>
      </c>
      <c r="P26225" s="7">
        <f t="shared" si="1636"/>
        <v>637.35</v>
      </c>
      <c r="Q26225" s="13">
        <f t="shared" si="1637"/>
        <v>1</v>
      </c>
      <c r="R26225" s="7">
        <f t="shared" si="1638"/>
        <v>637.35</v>
      </c>
      <c r="S26225">
        <f t="shared" si="1639"/>
        <v>3</v>
      </c>
      <c r="T26225">
        <v>0</v>
      </c>
      <c r="U26225" s="13">
        <f>1/COUNTIF(B:B,Orders[[#This Row],[Order ID]])</f>
        <v>1</v>
      </c>
      <c r="V26225">
        <f>IF(SUMIF(F:F,Orders[[#This Row],[DW_Customer]],U:U)&gt;1,1,0)</f>
        <v>1</v>
      </c>
    </row>
    <row r="26226" spans="1:22" x14ac:dyDescent="0.35">
      <c r="A26226">
        <v>31550</v>
      </c>
      <c r="B26226" s="1" t="s">
        <v>6100</v>
      </c>
      <c r="C26226" s="2">
        <v>41697</v>
      </c>
      <c r="D26226" s="2">
        <v>41699</v>
      </c>
      <c r="E26226" s="1" t="s">
        <v>24501</v>
      </c>
      <c r="F26226" s="1">
        <v>100394</v>
      </c>
      <c r="G26226" s="15">
        <v>0</v>
      </c>
      <c r="H26226" s="1" t="s">
        <v>24510</v>
      </c>
      <c r="I26226" s="1">
        <v>0</v>
      </c>
      <c r="J26226" s="19">
        <v>70366</v>
      </c>
      <c r="K26226" s="1">
        <v>0</v>
      </c>
      <c r="L26226" s="1">
        <v>4</v>
      </c>
      <c r="M26226" s="1">
        <v>0</v>
      </c>
      <c r="N26226" s="1">
        <v>1</v>
      </c>
      <c r="O26226" s="7">
        <f>VLOOKUP(J26226,DIM_Products!A:G,6,FALSE) * L26226 * (1-M26226)</f>
        <v>440.15999999999997</v>
      </c>
      <c r="P26226" s="7">
        <f t="shared" si="1636"/>
        <v>1340.5</v>
      </c>
      <c r="Q26226" s="13">
        <f t="shared" si="1637"/>
        <v>0.32835509138381197</v>
      </c>
      <c r="R26226" s="7">
        <f t="shared" si="1638"/>
        <v>440.15999999999997</v>
      </c>
      <c r="S26226">
        <f t="shared" si="1639"/>
        <v>2</v>
      </c>
      <c r="T26226">
        <v>0</v>
      </c>
      <c r="U26226" s="13">
        <f>1/COUNTIF(B:B,Orders[[#This Row],[Order ID]])</f>
        <v>0.2</v>
      </c>
      <c r="V26226">
        <f>IF(SUMIF(F:F,Orders[[#This Row],[DW_Customer]],U:U)&gt;1,1,0)</f>
        <v>1</v>
      </c>
    </row>
    <row r="26227" spans="1:22" x14ac:dyDescent="0.35">
      <c r="A26227">
        <v>34389</v>
      </c>
      <c r="B26227" s="1" t="s">
        <v>6100</v>
      </c>
      <c r="C26227" s="2">
        <v>41697</v>
      </c>
      <c r="D26227" s="2">
        <v>41699</v>
      </c>
      <c r="E26227" s="1" t="s">
        <v>24501</v>
      </c>
      <c r="F26227" s="1">
        <v>100394</v>
      </c>
      <c r="G26227" s="15">
        <v>0</v>
      </c>
      <c r="H26227" s="1" t="s">
        <v>24510</v>
      </c>
      <c r="I26227" s="1">
        <v>0</v>
      </c>
      <c r="J26227" s="19">
        <v>71049</v>
      </c>
      <c r="K26227" s="1">
        <v>0</v>
      </c>
      <c r="L26227" s="1">
        <v>14</v>
      </c>
      <c r="M26227" s="1">
        <v>0</v>
      </c>
      <c r="N26227" s="1">
        <v>1</v>
      </c>
      <c r="O26227" s="7">
        <f>VLOOKUP(J26227,DIM_Products!A:G,6,FALSE) * L26227 * (1-M26227)</f>
        <v>695.94</v>
      </c>
      <c r="P26227" s="7">
        <f t="shared" si="1636"/>
        <v>1340.5</v>
      </c>
      <c r="Q26227" s="13">
        <f t="shared" si="1637"/>
        <v>0.51916449086161887</v>
      </c>
      <c r="R26227" s="7">
        <f t="shared" si="1638"/>
        <v>695.94</v>
      </c>
      <c r="S26227">
        <f t="shared" si="1639"/>
        <v>2</v>
      </c>
      <c r="T26227">
        <v>0</v>
      </c>
      <c r="U26227" s="13">
        <f>1/COUNTIF(B:B,Orders[[#This Row],[Order ID]])</f>
        <v>0.2</v>
      </c>
      <c r="V26227">
        <f>IF(SUMIF(F:F,Orders[[#This Row],[DW_Customer]],U:U)&gt;1,1,0)</f>
        <v>1</v>
      </c>
    </row>
    <row r="26228" spans="1:22" x14ac:dyDescent="0.35">
      <c r="A26228">
        <v>34567</v>
      </c>
      <c r="B26228" s="1" t="s">
        <v>6100</v>
      </c>
      <c r="C26228" s="2">
        <v>41697</v>
      </c>
      <c r="D26228" s="2">
        <v>41699</v>
      </c>
      <c r="E26228" s="1" t="s">
        <v>24501</v>
      </c>
      <c r="F26228" s="1">
        <v>100394</v>
      </c>
      <c r="G26228" s="15">
        <v>0</v>
      </c>
      <c r="H26228" s="1" t="s">
        <v>24510</v>
      </c>
      <c r="I26228" s="1">
        <v>0</v>
      </c>
      <c r="J26228" s="19">
        <v>71171</v>
      </c>
      <c r="K26228" s="1">
        <v>0</v>
      </c>
      <c r="L26228" s="1">
        <v>1</v>
      </c>
      <c r="M26228" s="1">
        <v>0</v>
      </c>
      <c r="N26228" s="1">
        <v>1</v>
      </c>
      <c r="O26228" s="7">
        <f>VLOOKUP(J26228,DIM_Products!A:G,6,FALSE) * L26228 * (1-M26228)</f>
        <v>68.92</v>
      </c>
      <c r="P26228" s="7">
        <f t="shared" si="1636"/>
        <v>1340.5</v>
      </c>
      <c r="Q26228" s="13">
        <f t="shared" si="1637"/>
        <v>5.1413651622528908E-2</v>
      </c>
      <c r="R26228" s="7">
        <f t="shared" si="1638"/>
        <v>68.92</v>
      </c>
      <c r="S26228">
        <f t="shared" si="1639"/>
        <v>2</v>
      </c>
      <c r="T26228">
        <v>0</v>
      </c>
      <c r="U26228" s="13">
        <f>1/COUNTIF(B:B,Orders[[#This Row],[Order ID]])</f>
        <v>0.2</v>
      </c>
      <c r="V26228">
        <f>IF(SUMIF(F:F,Orders[[#This Row],[DW_Customer]],U:U)&gt;1,1,0)</f>
        <v>1</v>
      </c>
    </row>
    <row r="26229" spans="1:22" x14ac:dyDescent="0.35">
      <c r="A26229">
        <v>35885</v>
      </c>
      <c r="B26229" s="1" t="s">
        <v>6100</v>
      </c>
      <c r="C26229" s="2">
        <v>41697</v>
      </c>
      <c r="D26229" s="2">
        <v>41699</v>
      </c>
      <c r="E26229" s="1" t="s">
        <v>24501</v>
      </c>
      <c r="F26229" s="1">
        <v>100394</v>
      </c>
      <c r="G26229" s="15">
        <v>0</v>
      </c>
      <c r="H26229" s="1" t="s">
        <v>24510</v>
      </c>
      <c r="I26229" s="1">
        <v>0</v>
      </c>
      <c r="J26229" s="19">
        <v>70930</v>
      </c>
      <c r="K26229" s="1">
        <v>0</v>
      </c>
      <c r="L26229" s="1">
        <v>4</v>
      </c>
      <c r="M26229" s="1">
        <v>0</v>
      </c>
      <c r="N26229" s="1">
        <v>1</v>
      </c>
      <c r="O26229" s="7">
        <f>VLOOKUP(J26229,DIM_Products!A:G,6,FALSE) * L26229 * (1-M26229)</f>
        <v>105</v>
      </c>
      <c r="P26229" s="7">
        <f t="shared" si="1636"/>
        <v>1340.5</v>
      </c>
      <c r="Q26229" s="13">
        <f t="shared" si="1637"/>
        <v>7.8328981723237601E-2</v>
      </c>
      <c r="R26229" s="7">
        <f t="shared" si="1638"/>
        <v>105</v>
      </c>
      <c r="S26229">
        <f t="shared" si="1639"/>
        <v>2</v>
      </c>
      <c r="T26229">
        <v>0</v>
      </c>
      <c r="U26229" s="13">
        <f>1/COUNTIF(B:B,Orders[[#This Row],[Order ID]])</f>
        <v>0.2</v>
      </c>
      <c r="V26229">
        <f>IF(SUMIF(F:F,Orders[[#This Row],[DW_Customer]],U:U)&gt;1,1,0)</f>
        <v>1</v>
      </c>
    </row>
    <row r="26230" spans="1:22" x14ac:dyDescent="0.35">
      <c r="A26230">
        <v>60697</v>
      </c>
      <c r="B26230" s="1" t="s">
        <v>6100</v>
      </c>
      <c r="C26230" s="2">
        <v>41697</v>
      </c>
      <c r="D26230" s="2">
        <v>41699</v>
      </c>
      <c r="E26230" s="1" t="s">
        <v>24501</v>
      </c>
      <c r="F26230" s="1">
        <v>100394</v>
      </c>
      <c r="G26230" s="15">
        <v>0</v>
      </c>
      <c r="H26230" s="1" t="s">
        <v>24510</v>
      </c>
      <c r="I26230" s="1">
        <v>0</v>
      </c>
      <c r="J26230" s="19">
        <v>70704</v>
      </c>
      <c r="K26230" s="1">
        <v>0</v>
      </c>
      <c r="L26230" s="1">
        <v>2</v>
      </c>
      <c r="M26230" s="1">
        <v>0</v>
      </c>
      <c r="N26230" s="1">
        <v>1</v>
      </c>
      <c r="O26230" s="7">
        <f>VLOOKUP(J26230,DIM_Products!A:G,6,FALSE) * L26230 * (1-M26230)</f>
        <v>30.48</v>
      </c>
      <c r="P26230" s="7">
        <f t="shared" si="1636"/>
        <v>1340.5</v>
      </c>
      <c r="Q26230" s="13">
        <f t="shared" si="1637"/>
        <v>2.2737784408802687E-2</v>
      </c>
      <c r="R26230" s="7">
        <f t="shared" si="1638"/>
        <v>30.48</v>
      </c>
      <c r="S26230">
        <f t="shared" si="1639"/>
        <v>2</v>
      </c>
      <c r="T26230">
        <v>0</v>
      </c>
      <c r="U26230" s="13">
        <f>1/COUNTIF(B:B,Orders[[#This Row],[Order ID]])</f>
        <v>0.2</v>
      </c>
      <c r="V26230">
        <f>IF(SUMIF(F:F,Orders[[#This Row],[DW_Customer]],U:U)&gt;1,1,0)</f>
        <v>1</v>
      </c>
    </row>
    <row r="26231" spans="1:22" x14ac:dyDescent="0.35">
      <c r="A26231">
        <v>39320</v>
      </c>
      <c r="B26231" s="1" t="s">
        <v>8481</v>
      </c>
      <c r="C26231" s="2">
        <v>41990</v>
      </c>
      <c r="D26231" s="2">
        <v>41993</v>
      </c>
      <c r="E26231" s="1" t="s">
        <v>24502</v>
      </c>
      <c r="F26231" s="1">
        <v>100750</v>
      </c>
      <c r="G26231" s="15">
        <v>0</v>
      </c>
      <c r="H26231" s="1" t="s">
        <v>24510</v>
      </c>
      <c r="I26231" s="1">
        <v>0</v>
      </c>
      <c r="J26231" s="19">
        <v>71558</v>
      </c>
      <c r="K26231" s="1">
        <v>0</v>
      </c>
      <c r="L26231" s="1">
        <v>1</v>
      </c>
      <c r="M26231" s="1">
        <v>0</v>
      </c>
      <c r="N26231" s="1">
        <v>1</v>
      </c>
      <c r="O26231" s="7">
        <f>VLOOKUP(J26231,DIM_Products!A:G,6,FALSE) * L26231 * (1-M26231)</f>
        <v>65.28</v>
      </c>
      <c r="P26231" s="7">
        <f t="shared" si="1636"/>
        <v>82.927999999999997</v>
      </c>
      <c r="Q26231" s="13">
        <f t="shared" si="1637"/>
        <v>0.78718888674512832</v>
      </c>
      <c r="R26231" s="7">
        <f t="shared" si="1638"/>
        <v>65.28</v>
      </c>
      <c r="S26231">
        <f t="shared" si="1639"/>
        <v>3</v>
      </c>
      <c r="T26231">
        <v>0</v>
      </c>
      <c r="U26231" s="13">
        <f>1/COUNTIF(B:B,Orders[[#This Row],[Order ID]])</f>
        <v>0.33333333333333331</v>
      </c>
      <c r="V26231">
        <f>IF(SUMIF(F:F,Orders[[#This Row],[DW_Customer]],U:U)&gt;1,1,0)</f>
        <v>1</v>
      </c>
    </row>
    <row r="26232" spans="1:22" x14ac:dyDescent="0.35">
      <c r="A26232">
        <v>45884</v>
      </c>
      <c r="B26232" s="1" t="s">
        <v>8481</v>
      </c>
      <c r="C26232" s="2">
        <v>41990</v>
      </c>
      <c r="D26232" s="2">
        <v>41993</v>
      </c>
      <c r="E26232" s="1" t="s">
        <v>24502</v>
      </c>
      <c r="F26232" s="1">
        <v>100750</v>
      </c>
      <c r="G26232" s="15">
        <v>0</v>
      </c>
      <c r="H26232" s="1" t="s">
        <v>24510</v>
      </c>
      <c r="I26232" s="1">
        <v>0</v>
      </c>
      <c r="J26232" s="19">
        <v>70940</v>
      </c>
      <c r="K26232" s="1">
        <v>0</v>
      </c>
      <c r="L26232" s="1">
        <v>1</v>
      </c>
      <c r="M26232" s="1">
        <v>0</v>
      </c>
      <c r="N26232" s="1">
        <v>1</v>
      </c>
      <c r="O26232" s="7">
        <f>VLOOKUP(J26232,DIM_Products!A:G,6,FALSE) * L26232 * (1-M26232)</f>
        <v>7.28</v>
      </c>
      <c r="P26232" s="7">
        <f t="shared" si="1636"/>
        <v>82.927999999999997</v>
      </c>
      <c r="Q26232" s="13">
        <f t="shared" si="1637"/>
        <v>8.7786995948292507E-2</v>
      </c>
      <c r="R26232" s="7">
        <f t="shared" si="1638"/>
        <v>7.28</v>
      </c>
      <c r="S26232">
        <f t="shared" si="1639"/>
        <v>3</v>
      </c>
      <c r="T26232">
        <v>0</v>
      </c>
      <c r="U26232" s="13">
        <f>1/COUNTIF(B:B,Orders[[#This Row],[Order ID]])</f>
        <v>0.33333333333333331</v>
      </c>
      <c r="V26232">
        <f>IF(SUMIF(F:F,Orders[[#This Row],[DW_Customer]],U:U)&gt;1,1,0)</f>
        <v>1</v>
      </c>
    </row>
    <row r="26233" spans="1:22" x14ac:dyDescent="0.35">
      <c r="A26233">
        <v>65795</v>
      </c>
      <c r="B26233" s="1" t="s">
        <v>8481</v>
      </c>
      <c r="C26233" s="2">
        <v>41990</v>
      </c>
      <c r="D26233" s="2">
        <v>41993</v>
      </c>
      <c r="E26233" s="1" t="s">
        <v>24502</v>
      </c>
      <c r="F26233" s="1">
        <v>100750</v>
      </c>
      <c r="G26233" s="15">
        <v>0</v>
      </c>
      <c r="H26233" s="1" t="s">
        <v>24510</v>
      </c>
      <c r="I26233" s="1">
        <v>0</v>
      </c>
      <c r="J26233" s="19">
        <v>70888</v>
      </c>
      <c r="K26233" s="1">
        <v>0</v>
      </c>
      <c r="L26233" s="1">
        <v>2</v>
      </c>
      <c r="M26233" s="1">
        <v>0</v>
      </c>
      <c r="N26233" s="1">
        <v>1</v>
      </c>
      <c r="O26233" s="7">
        <f>VLOOKUP(J26233,DIM_Products!A:G,6,FALSE) * L26233 * (1-M26233)</f>
        <v>10.368000000000002</v>
      </c>
      <c r="P26233" s="7">
        <f t="shared" si="1636"/>
        <v>82.927999999999997</v>
      </c>
      <c r="Q26233" s="13">
        <f t="shared" si="1637"/>
        <v>0.12502411730657922</v>
      </c>
      <c r="R26233" s="7">
        <f t="shared" si="1638"/>
        <v>10.368000000000002</v>
      </c>
      <c r="S26233">
        <f t="shared" si="1639"/>
        <v>3</v>
      </c>
      <c r="T26233">
        <v>0</v>
      </c>
      <c r="U26233" s="13">
        <f>1/COUNTIF(B:B,Orders[[#This Row],[Order ID]])</f>
        <v>0.33333333333333331</v>
      </c>
      <c r="V26233">
        <f>IF(SUMIF(F:F,Orders[[#This Row],[DW_Customer]],U:U)&gt;1,1,0)</f>
        <v>1</v>
      </c>
    </row>
    <row r="26234" spans="1:22" x14ac:dyDescent="0.35">
      <c r="A26234">
        <v>42008</v>
      </c>
      <c r="B26234" s="1" t="s">
        <v>12168</v>
      </c>
      <c r="C26234" s="2">
        <v>41855</v>
      </c>
      <c r="D26234" s="2">
        <v>41855</v>
      </c>
      <c r="E26234" s="1" t="s">
        <v>26364</v>
      </c>
      <c r="F26234" s="1">
        <v>101091</v>
      </c>
      <c r="G26234" s="15">
        <v>0</v>
      </c>
      <c r="H26234" s="1" t="s">
        <v>24511</v>
      </c>
      <c r="I26234" s="1">
        <v>983</v>
      </c>
      <c r="J26234" s="19">
        <v>71173</v>
      </c>
      <c r="K26234" s="1">
        <v>0</v>
      </c>
      <c r="L26234" s="1">
        <v>4</v>
      </c>
      <c r="M26234" s="1">
        <v>0</v>
      </c>
      <c r="N26234" s="1">
        <v>1</v>
      </c>
      <c r="O26234" s="7">
        <f>VLOOKUP(J26234,DIM_Products!A:G,6,FALSE) * L26234 * (1-M26234)</f>
        <v>187.96</v>
      </c>
      <c r="P26234" s="7">
        <f t="shared" si="1636"/>
        <v>342.53200000000004</v>
      </c>
      <c r="Q26234" s="13">
        <f t="shared" si="1637"/>
        <v>0.54873705230460212</v>
      </c>
      <c r="R26234" s="7">
        <f t="shared" si="1638"/>
        <v>187.96</v>
      </c>
      <c r="S26234">
        <f t="shared" si="1639"/>
        <v>0</v>
      </c>
      <c r="T26234">
        <v>0</v>
      </c>
      <c r="U26234" s="13">
        <f>1/COUNTIF(B:B,Orders[[#This Row],[Order ID]])</f>
        <v>0.25</v>
      </c>
      <c r="V26234">
        <f>IF(SUMIF(F:F,Orders[[#This Row],[DW_Customer]],U:U)&gt;1,1,0)</f>
        <v>1</v>
      </c>
    </row>
    <row r="26235" spans="1:22" x14ac:dyDescent="0.35">
      <c r="A26235">
        <v>48558</v>
      </c>
      <c r="B26235" s="1" t="s">
        <v>12168</v>
      </c>
      <c r="C26235" s="2">
        <v>41855</v>
      </c>
      <c r="D26235" s="2">
        <v>41855</v>
      </c>
      <c r="E26235" s="1" t="s">
        <v>26364</v>
      </c>
      <c r="F26235" s="1">
        <v>101091</v>
      </c>
      <c r="G26235" s="15">
        <v>0</v>
      </c>
      <c r="H26235" s="1" t="s">
        <v>24511</v>
      </c>
      <c r="I26235" s="1">
        <v>983</v>
      </c>
      <c r="J26235" s="19">
        <v>70947</v>
      </c>
      <c r="K26235" s="1">
        <v>0</v>
      </c>
      <c r="L26235" s="1">
        <v>2</v>
      </c>
      <c r="M26235" s="1">
        <v>0</v>
      </c>
      <c r="N26235" s="1">
        <v>1</v>
      </c>
      <c r="O26235" s="7">
        <f>VLOOKUP(J26235,DIM_Products!A:G,6,FALSE) * L26235 * (1-M26235)</f>
        <v>56.412000000000006</v>
      </c>
      <c r="P26235" s="7">
        <f t="shared" si="1636"/>
        <v>342.53200000000004</v>
      </c>
      <c r="Q26235" s="13">
        <f t="shared" si="1637"/>
        <v>0.16469118213772727</v>
      </c>
      <c r="R26235" s="7">
        <f t="shared" si="1638"/>
        <v>56.412000000000006</v>
      </c>
      <c r="S26235">
        <f t="shared" si="1639"/>
        <v>0</v>
      </c>
      <c r="T26235">
        <v>0</v>
      </c>
      <c r="U26235" s="13">
        <f>1/COUNTIF(B:B,Orders[[#This Row],[Order ID]])</f>
        <v>0.25</v>
      </c>
      <c r="V26235">
        <f>IF(SUMIF(F:F,Orders[[#This Row],[DW_Customer]],U:U)&gt;1,1,0)</f>
        <v>1</v>
      </c>
    </row>
    <row r="26236" spans="1:22" x14ac:dyDescent="0.35">
      <c r="A26236">
        <v>63057</v>
      </c>
      <c r="B26236" s="1" t="s">
        <v>12168</v>
      </c>
      <c r="C26236" s="2">
        <v>41855</v>
      </c>
      <c r="D26236" s="2">
        <v>41855</v>
      </c>
      <c r="E26236" s="1" t="s">
        <v>26364</v>
      </c>
      <c r="F26236" s="1">
        <v>101091</v>
      </c>
      <c r="G26236" s="15">
        <v>0</v>
      </c>
      <c r="H26236" s="1" t="s">
        <v>24511</v>
      </c>
      <c r="I26236" s="1">
        <v>983</v>
      </c>
      <c r="J26236" s="19">
        <v>70728</v>
      </c>
      <c r="K26236" s="1">
        <v>0</v>
      </c>
      <c r="L26236" s="1">
        <v>1</v>
      </c>
      <c r="M26236" s="1">
        <v>0</v>
      </c>
      <c r="N26236" s="1">
        <v>1</v>
      </c>
      <c r="O26236" s="7">
        <f>VLOOKUP(J26236,DIM_Products!A:G,6,FALSE) * L26236 * (1-M26236)</f>
        <v>39.570000000000007</v>
      </c>
      <c r="P26236" s="7">
        <f t="shared" si="1636"/>
        <v>342.53200000000004</v>
      </c>
      <c r="Q26236" s="13">
        <f t="shared" si="1637"/>
        <v>0.11552205341398761</v>
      </c>
      <c r="R26236" s="7">
        <f t="shared" si="1638"/>
        <v>39.570000000000007</v>
      </c>
      <c r="S26236">
        <f t="shared" si="1639"/>
        <v>0</v>
      </c>
      <c r="T26236">
        <v>0</v>
      </c>
      <c r="U26236" s="13">
        <f>1/COUNTIF(B:B,Orders[[#This Row],[Order ID]])</f>
        <v>0.25</v>
      </c>
      <c r="V26236">
        <f>IF(SUMIF(F:F,Orders[[#This Row],[DW_Customer]],U:U)&gt;1,1,0)</f>
        <v>1</v>
      </c>
    </row>
    <row r="26237" spans="1:22" x14ac:dyDescent="0.35">
      <c r="A26237">
        <v>66877</v>
      </c>
      <c r="B26237" s="1" t="s">
        <v>12168</v>
      </c>
      <c r="C26237" s="2">
        <v>41855</v>
      </c>
      <c r="D26237" s="2">
        <v>41855</v>
      </c>
      <c r="E26237" s="1" t="s">
        <v>26364</v>
      </c>
      <c r="F26237" s="1">
        <v>101091</v>
      </c>
      <c r="G26237" s="15">
        <v>0</v>
      </c>
      <c r="H26237" s="1" t="s">
        <v>24511</v>
      </c>
      <c r="I26237" s="1">
        <v>983</v>
      </c>
      <c r="J26237" s="19">
        <v>70251</v>
      </c>
      <c r="K26237" s="1">
        <v>0</v>
      </c>
      <c r="L26237" s="1">
        <v>1</v>
      </c>
      <c r="M26237" s="1">
        <v>0</v>
      </c>
      <c r="N26237" s="1">
        <v>1</v>
      </c>
      <c r="O26237" s="7">
        <f>VLOOKUP(J26237,DIM_Products!A:G,6,FALSE) * L26237 * (1-M26237)</f>
        <v>58.59</v>
      </c>
      <c r="P26237" s="7">
        <f t="shared" si="1636"/>
        <v>342.53200000000004</v>
      </c>
      <c r="Q26237" s="13">
        <f t="shared" si="1637"/>
        <v>0.17104971214368292</v>
      </c>
      <c r="R26237" s="7">
        <f t="shared" si="1638"/>
        <v>58.59</v>
      </c>
      <c r="S26237">
        <f t="shared" si="1639"/>
        <v>0</v>
      </c>
      <c r="T26237">
        <v>0</v>
      </c>
      <c r="U26237" s="13">
        <f>1/COUNTIF(B:B,Orders[[#This Row],[Order ID]])</f>
        <v>0.25</v>
      </c>
      <c r="V26237">
        <f>IF(SUMIF(F:F,Orders[[#This Row],[DW_Customer]],U:U)&gt;1,1,0)</f>
        <v>1</v>
      </c>
    </row>
    <row r="26238" spans="1:22" x14ac:dyDescent="0.35">
      <c r="A26238">
        <v>56033</v>
      </c>
      <c r="B26238" s="1" t="s">
        <v>14387</v>
      </c>
      <c r="C26238" s="2">
        <v>41920</v>
      </c>
      <c r="D26238" s="2">
        <v>41920</v>
      </c>
      <c r="E26238" s="1" t="s">
        <v>26364</v>
      </c>
      <c r="F26238" s="1">
        <v>100567</v>
      </c>
      <c r="G26238" s="15">
        <v>0</v>
      </c>
      <c r="H26238" s="1" t="s">
        <v>24511</v>
      </c>
      <c r="I26238" s="1">
        <v>631</v>
      </c>
      <c r="J26238" s="19">
        <v>70729</v>
      </c>
      <c r="K26238" s="1">
        <v>0</v>
      </c>
      <c r="L26238" s="1">
        <v>1</v>
      </c>
      <c r="M26238" s="1">
        <v>0</v>
      </c>
      <c r="N26238" s="1">
        <v>1</v>
      </c>
      <c r="O26238" s="7">
        <f>VLOOKUP(J26238,DIM_Products!A:G,6,FALSE) * L26238 * (1-M26238)</f>
        <v>18.819999999999997</v>
      </c>
      <c r="P26238" s="7">
        <f t="shared" si="1636"/>
        <v>18.819999999999997</v>
      </c>
      <c r="Q26238" s="13">
        <f t="shared" si="1637"/>
        <v>1</v>
      </c>
      <c r="R26238" s="7">
        <f t="shared" si="1638"/>
        <v>18.819999999999997</v>
      </c>
      <c r="S26238">
        <f t="shared" si="1639"/>
        <v>0</v>
      </c>
      <c r="T26238">
        <v>1</v>
      </c>
      <c r="U26238" s="13">
        <f>1/COUNTIF(B:B,Orders[[#This Row],[Order ID]])</f>
        <v>1</v>
      </c>
      <c r="V26238">
        <f>IF(SUMIF(F:F,Orders[[#This Row],[DW_Customer]],U:U)&gt;1,1,0)</f>
        <v>1</v>
      </c>
    </row>
    <row r="26239" spans="1:22" x14ac:dyDescent="0.35">
      <c r="A26239">
        <v>37823</v>
      </c>
      <c r="B26239" s="1" t="s">
        <v>13830</v>
      </c>
      <c r="C26239" s="2">
        <v>41704</v>
      </c>
      <c r="D26239" s="2">
        <v>41704</v>
      </c>
      <c r="E26239" s="1" t="s">
        <v>26364</v>
      </c>
      <c r="F26239" s="1">
        <v>100897</v>
      </c>
      <c r="G26239" s="15">
        <v>0</v>
      </c>
      <c r="H26239" s="1" t="s">
        <v>24511</v>
      </c>
      <c r="I26239" s="1">
        <v>27</v>
      </c>
      <c r="J26239" s="19">
        <v>71214</v>
      </c>
      <c r="K26239" s="1">
        <v>0</v>
      </c>
      <c r="L26239" s="1">
        <v>2</v>
      </c>
      <c r="M26239" s="1">
        <v>0</v>
      </c>
      <c r="N26239" s="1">
        <v>1</v>
      </c>
      <c r="O26239" s="7">
        <f>VLOOKUP(J26239,DIM_Products!A:G,6,FALSE) * L26239 * (1-M26239)</f>
        <v>293.88</v>
      </c>
      <c r="P26239" s="7">
        <f t="shared" si="1636"/>
        <v>570.91800000000001</v>
      </c>
      <c r="Q26239" s="13">
        <f t="shared" si="1637"/>
        <v>0.51474992906161654</v>
      </c>
      <c r="R26239" s="7">
        <f t="shared" si="1638"/>
        <v>293.88</v>
      </c>
      <c r="S26239">
        <f t="shared" si="1639"/>
        <v>0</v>
      </c>
      <c r="T26239">
        <v>1</v>
      </c>
      <c r="U26239" s="13">
        <f>1/COUNTIF(B:B,Orders[[#This Row],[Order ID]])</f>
        <v>0.25</v>
      </c>
      <c r="V26239">
        <f>IF(SUMIF(F:F,Orders[[#This Row],[DW_Customer]],U:U)&gt;1,1,0)</f>
        <v>1</v>
      </c>
    </row>
    <row r="26240" spans="1:22" x14ac:dyDescent="0.35">
      <c r="A26240">
        <v>57211</v>
      </c>
      <c r="B26240" s="1" t="s">
        <v>13830</v>
      </c>
      <c r="C26240" s="2">
        <v>41704</v>
      </c>
      <c r="D26240" s="2">
        <v>41704</v>
      </c>
      <c r="E26240" s="1" t="s">
        <v>26364</v>
      </c>
      <c r="F26240" s="1">
        <v>100897</v>
      </c>
      <c r="G26240" s="15">
        <v>0</v>
      </c>
      <c r="H26240" s="1" t="s">
        <v>24511</v>
      </c>
      <c r="I26240" s="1">
        <v>27</v>
      </c>
      <c r="J26240" s="19">
        <v>71157</v>
      </c>
      <c r="K26240" s="1">
        <v>0</v>
      </c>
      <c r="L26240" s="1">
        <v>2</v>
      </c>
      <c r="M26240" s="1">
        <v>0</v>
      </c>
      <c r="N26240" s="1">
        <v>1</v>
      </c>
      <c r="O26240" s="7">
        <f>VLOOKUP(J26240,DIM_Products!A:G,6,FALSE) * L26240 * (1-M26240)</f>
        <v>66.167999999999992</v>
      </c>
      <c r="P26240" s="7">
        <f t="shared" si="1636"/>
        <v>570.91800000000001</v>
      </c>
      <c r="Q26240" s="13">
        <f t="shared" si="1637"/>
        <v>0.11589755446491438</v>
      </c>
      <c r="R26240" s="7">
        <f t="shared" si="1638"/>
        <v>66.167999999999992</v>
      </c>
      <c r="S26240">
        <f t="shared" si="1639"/>
        <v>0</v>
      </c>
      <c r="T26240">
        <v>1</v>
      </c>
      <c r="U26240" s="13">
        <f>1/COUNTIF(B:B,Orders[[#This Row],[Order ID]])</f>
        <v>0.25</v>
      </c>
      <c r="V26240">
        <f>IF(SUMIF(F:F,Orders[[#This Row],[DW_Customer]],U:U)&gt;1,1,0)</f>
        <v>1</v>
      </c>
    </row>
    <row r="26241" spans="1:22" x14ac:dyDescent="0.35">
      <c r="A26241">
        <v>66260</v>
      </c>
      <c r="B26241" s="1" t="s">
        <v>13830</v>
      </c>
      <c r="C26241" s="2">
        <v>41704</v>
      </c>
      <c r="D26241" s="2">
        <v>41704</v>
      </c>
      <c r="E26241" s="1" t="s">
        <v>26364</v>
      </c>
      <c r="F26241" s="1">
        <v>100897</v>
      </c>
      <c r="G26241" s="15">
        <v>0</v>
      </c>
      <c r="H26241" s="1" t="s">
        <v>24511</v>
      </c>
      <c r="I26241" s="1">
        <v>27</v>
      </c>
      <c r="J26241" s="19">
        <v>70302</v>
      </c>
      <c r="K26241" s="1">
        <v>0</v>
      </c>
      <c r="L26241" s="1">
        <v>1</v>
      </c>
      <c r="M26241" s="1">
        <v>0</v>
      </c>
      <c r="N26241" s="1">
        <v>1</v>
      </c>
      <c r="O26241" s="7">
        <f>VLOOKUP(J26241,DIM_Products!A:G,6,FALSE) * L26241 * (1-M26241)</f>
        <v>42.06</v>
      </c>
      <c r="P26241" s="7">
        <f t="shared" si="1636"/>
        <v>570.91800000000001</v>
      </c>
      <c r="Q26241" s="13">
        <f t="shared" si="1637"/>
        <v>7.3670824882032096E-2</v>
      </c>
      <c r="R26241" s="7">
        <f t="shared" si="1638"/>
        <v>42.06</v>
      </c>
      <c r="S26241">
        <f t="shared" si="1639"/>
        <v>0</v>
      </c>
      <c r="T26241">
        <v>1</v>
      </c>
      <c r="U26241" s="13">
        <f>1/COUNTIF(B:B,Orders[[#This Row],[Order ID]])</f>
        <v>0.25</v>
      </c>
      <c r="V26241">
        <f>IF(SUMIF(F:F,Orders[[#This Row],[DW_Customer]],U:U)&gt;1,1,0)</f>
        <v>1</v>
      </c>
    </row>
    <row r="26242" spans="1:22" x14ac:dyDescent="0.35">
      <c r="A26242">
        <v>66454</v>
      </c>
      <c r="B26242" s="1" t="s">
        <v>13830</v>
      </c>
      <c r="C26242" s="2">
        <v>41704</v>
      </c>
      <c r="D26242" s="2">
        <v>41704</v>
      </c>
      <c r="E26242" s="1" t="s">
        <v>26364</v>
      </c>
      <c r="F26242" s="1">
        <v>100897</v>
      </c>
      <c r="G26242" s="15">
        <v>0</v>
      </c>
      <c r="H26242" s="1" t="s">
        <v>24511</v>
      </c>
      <c r="I26242" s="1">
        <v>27</v>
      </c>
      <c r="J26242" s="19">
        <v>70101</v>
      </c>
      <c r="K26242" s="1">
        <v>0</v>
      </c>
      <c r="L26242" s="1">
        <v>1</v>
      </c>
      <c r="M26242" s="1">
        <v>0</v>
      </c>
      <c r="N26242" s="1">
        <v>1</v>
      </c>
      <c r="O26242" s="7">
        <f>VLOOKUP(J26242,DIM_Products!A:G,6,FALSE) * L26242 * (1-M26242)</f>
        <v>168.81</v>
      </c>
      <c r="P26242" s="7">
        <f t="shared" ref="P26242:P26305" si="1640">SUMIF(B:B,B:B,O:O)</f>
        <v>570.91800000000001</v>
      </c>
      <c r="Q26242" s="13">
        <f t="shared" ref="Q26242:Q26305" si="1641">O26242/P26242</f>
        <v>0.29568169159143692</v>
      </c>
      <c r="R26242" s="7">
        <f t="shared" ref="R26242:R26305" si="1642">O26242+Q26242*K26242</f>
        <v>168.81</v>
      </c>
      <c r="S26242">
        <f t="shared" ref="S26242:S26305" si="1643">D26242-C26242</f>
        <v>0</v>
      </c>
      <c r="T26242">
        <v>1</v>
      </c>
      <c r="U26242" s="13">
        <f>1/COUNTIF(B:B,Orders[[#This Row],[Order ID]])</f>
        <v>0.25</v>
      </c>
      <c r="V26242">
        <f>IF(SUMIF(F:F,Orders[[#This Row],[DW_Customer]],U:U)&gt;1,1,0)</f>
        <v>1</v>
      </c>
    </row>
    <row r="26243" spans="1:22" x14ac:dyDescent="0.35">
      <c r="A26243">
        <v>31306</v>
      </c>
      <c r="B26243" s="1" t="s">
        <v>7209</v>
      </c>
      <c r="C26243" s="2">
        <v>41729</v>
      </c>
      <c r="D26243" s="2">
        <v>41734</v>
      </c>
      <c r="E26243" s="1" t="s">
        <v>24503</v>
      </c>
      <c r="F26243" s="1">
        <v>100234</v>
      </c>
      <c r="G26243" s="15">
        <v>0</v>
      </c>
      <c r="H26243" s="1" t="s">
        <v>24510</v>
      </c>
      <c r="I26243" s="1">
        <v>0</v>
      </c>
      <c r="J26243" s="19">
        <v>71532</v>
      </c>
      <c r="K26243" s="1">
        <v>25</v>
      </c>
      <c r="L26243" s="1">
        <v>4</v>
      </c>
      <c r="M26243" s="1">
        <v>0</v>
      </c>
      <c r="N26243" s="1">
        <v>1</v>
      </c>
      <c r="O26243" s="7">
        <f>VLOOKUP(J26243,DIM_Products!A:G,6,FALSE) * L26243 * (1-M26243)</f>
        <v>231.13200000000001</v>
      </c>
      <c r="P26243" s="7">
        <f t="shared" si="1640"/>
        <v>231.13200000000001</v>
      </c>
      <c r="Q26243" s="13">
        <f t="shared" si="1641"/>
        <v>1</v>
      </c>
      <c r="R26243" s="7">
        <f t="shared" si="1642"/>
        <v>256.13200000000001</v>
      </c>
      <c r="S26243">
        <f t="shared" si="1643"/>
        <v>5</v>
      </c>
      <c r="T26243">
        <v>0</v>
      </c>
      <c r="U26243" s="13">
        <f>1/COUNTIF(B:B,Orders[[#This Row],[Order ID]])</f>
        <v>1</v>
      </c>
      <c r="V26243">
        <f>IF(SUMIF(F:F,Orders[[#This Row],[DW_Customer]],U:U)&gt;1,1,0)</f>
        <v>1</v>
      </c>
    </row>
    <row r="26244" spans="1:22" x14ac:dyDescent="0.35">
      <c r="A26244">
        <v>40803</v>
      </c>
      <c r="B26244" s="1" t="s">
        <v>9690</v>
      </c>
      <c r="C26244" s="2">
        <v>41645</v>
      </c>
      <c r="D26244" s="2">
        <v>41649</v>
      </c>
      <c r="E26244" s="1" t="s">
        <v>24503</v>
      </c>
      <c r="F26244" s="1">
        <v>101476</v>
      </c>
      <c r="G26244" s="15">
        <v>0</v>
      </c>
      <c r="H26244" s="1" t="s">
        <v>24510</v>
      </c>
      <c r="I26244" s="1">
        <v>0</v>
      </c>
      <c r="J26244" s="19">
        <v>70093</v>
      </c>
      <c r="K26244" s="1">
        <v>0</v>
      </c>
      <c r="L26244" s="1">
        <v>6</v>
      </c>
      <c r="M26244" s="1">
        <v>0</v>
      </c>
      <c r="N26244" s="1">
        <v>1</v>
      </c>
      <c r="O26244" s="7">
        <f>VLOOKUP(J26244,DIM_Products!A:G,6,FALSE) * L26244 * (1-M26244)</f>
        <v>2379.6179999999995</v>
      </c>
      <c r="P26244" s="7">
        <f t="shared" si="1640"/>
        <v>3031.0079999999994</v>
      </c>
      <c r="Q26244" s="13">
        <f t="shared" si="1641"/>
        <v>0.78509129636081465</v>
      </c>
      <c r="R26244" s="7">
        <f t="shared" si="1642"/>
        <v>2379.6179999999995</v>
      </c>
      <c r="S26244">
        <f t="shared" si="1643"/>
        <v>4</v>
      </c>
      <c r="T26244">
        <v>0</v>
      </c>
      <c r="U26244" s="13">
        <f>1/COUNTIF(B:B,Orders[[#This Row],[Order ID]])</f>
        <v>0.5</v>
      </c>
      <c r="V26244">
        <f>IF(SUMIF(F:F,Orders[[#This Row],[DW_Customer]],U:U)&gt;1,1,0)</f>
        <v>1</v>
      </c>
    </row>
    <row r="26245" spans="1:22" x14ac:dyDescent="0.35">
      <c r="A26245">
        <v>55688</v>
      </c>
      <c r="B26245" s="1" t="s">
        <v>9690</v>
      </c>
      <c r="C26245" s="2">
        <v>41645</v>
      </c>
      <c r="D26245" s="2">
        <v>41649</v>
      </c>
      <c r="E26245" s="1" t="s">
        <v>24503</v>
      </c>
      <c r="F26245" s="1">
        <v>101476</v>
      </c>
      <c r="G26245" s="15">
        <v>0</v>
      </c>
      <c r="H26245" s="1" t="s">
        <v>24510</v>
      </c>
      <c r="I26245" s="1">
        <v>0</v>
      </c>
      <c r="J26245" s="19">
        <v>71471</v>
      </c>
      <c r="K26245" s="1">
        <v>0</v>
      </c>
      <c r="L26245" s="1">
        <v>1</v>
      </c>
      <c r="M26245" s="1">
        <v>0</v>
      </c>
      <c r="N26245" s="1">
        <v>1</v>
      </c>
      <c r="O26245" s="7">
        <f>VLOOKUP(J26245,DIM_Products!A:G,6,FALSE) * L26245 * (1-M26245)</f>
        <v>651.39</v>
      </c>
      <c r="P26245" s="7">
        <f t="shared" si="1640"/>
        <v>3031.0079999999994</v>
      </c>
      <c r="Q26245" s="13">
        <f t="shared" si="1641"/>
        <v>0.21490870363918543</v>
      </c>
      <c r="R26245" s="7">
        <f t="shared" si="1642"/>
        <v>651.39</v>
      </c>
      <c r="S26245">
        <f t="shared" si="1643"/>
        <v>4</v>
      </c>
      <c r="T26245">
        <v>0</v>
      </c>
      <c r="U26245" s="13">
        <f>1/COUNTIF(B:B,Orders[[#This Row],[Order ID]])</f>
        <v>0.5</v>
      </c>
      <c r="V26245">
        <f>IF(SUMIF(F:F,Orders[[#This Row],[DW_Customer]],U:U)&gt;1,1,0)</f>
        <v>1</v>
      </c>
    </row>
    <row r="26246" spans="1:22" x14ac:dyDescent="0.35">
      <c r="A26246">
        <v>66839</v>
      </c>
      <c r="B26246" s="1" t="s">
        <v>23202</v>
      </c>
      <c r="C26246" s="2">
        <v>41961</v>
      </c>
      <c r="D26246" s="2">
        <v>41964</v>
      </c>
      <c r="E26246" s="1" t="s">
        <v>24502</v>
      </c>
      <c r="F26246" s="1">
        <v>100656</v>
      </c>
      <c r="G26246" s="15">
        <v>0</v>
      </c>
      <c r="H26246" s="1" t="s">
        <v>24510</v>
      </c>
      <c r="I26246" s="1">
        <v>0</v>
      </c>
      <c r="J26246" s="19">
        <v>70318</v>
      </c>
      <c r="K26246" s="1">
        <v>0</v>
      </c>
      <c r="L26246" s="1">
        <v>1</v>
      </c>
      <c r="M26246" s="1">
        <v>0</v>
      </c>
      <c r="N26246" s="1">
        <v>1</v>
      </c>
      <c r="O26246" s="7">
        <f>VLOOKUP(J26246,DIM_Products!A:G,6,FALSE) * L26246 * (1-M26246)</f>
        <v>19.049999999999997</v>
      </c>
      <c r="P26246" s="7">
        <f t="shared" si="1640"/>
        <v>19.049999999999997</v>
      </c>
      <c r="Q26246" s="13">
        <f t="shared" si="1641"/>
        <v>1</v>
      </c>
      <c r="R26246" s="7">
        <f t="shared" si="1642"/>
        <v>19.049999999999997</v>
      </c>
      <c r="S26246">
        <f t="shared" si="1643"/>
        <v>3</v>
      </c>
      <c r="T26246">
        <v>0</v>
      </c>
      <c r="U26246" s="13">
        <f>1/COUNTIF(B:B,Orders[[#This Row],[Order ID]])</f>
        <v>1</v>
      </c>
      <c r="V26246">
        <f>IF(SUMIF(F:F,Orders[[#This Row],[DW_Customer]],U:U)&gt;1,1,0)</f>
        <v>1</v>
      </c>
    </row>
    <row r="26247" spans="1:22" x14ac:dyDescent="0.35">
      <c r="A26247">
        <v>52902</v>
      </c>
      <c r="B26247" s="1" t="s">
        <v>18319</v>
      </c>
      <c r="C26247" s="2">
        <v>41821</v>
      </c>
      <c r="D26247" s="2">
        <v>41821</v>
      </c>
      <c r="E26247" s="1" t="s">
        <v>26364</v>
      </c>
      <c r="F26247" s="1">
        <v>100663</v>
      </c>
      <c r="G26247" s="15">
        <v>0</v>
      </c>
      <c r="H26247" s="1" t="s">
        <v>24511</v>
      </c>
      <c r="I26247" s="1">
        <v>945</v>
      </c>
      <c r="J26247" s="19">
        <v>70264</v>
      </c>
      <c r="K26247" s="1">
        <v>0</v>
      </c>
      <c r="L26247" s="1">
        <v>1</v>
      </c>
      <c r="M26247" s="1">
        <v>0</v>
      </c>
      <c r="N26247" s="1">
        <v>1</v>
      </c>
      <c r="O26247" s="7">
        <f>VLOOKUP(J26247,DIM_Products!A:G,6,FALSE) * L26247 * (1-M26247)</f>
        <v>19.056000000000001</v>
      </c>
      <c r="P26247" s="7">
        <f t="shared" si="1640"/>
        <v>19.056000000000001</v>
      </c>
      <c r="Q26247" s="13">
        <f t="shared" si="1641"/>
        <v>1</v>
      </c>
      <c r="R26247" s="7">
        <f t="shared" si="1642"/>
        <v>19.056000000000001</v>
      </c>
      <c r="S26247">
        <f t="shared" si="1643"/>
        <v>0</v>
      </c>
      <c r="T26247">
        <v>0</v>
      </c>
      <c r="U26247" s="13">
        <f>1/COUNTIF(B:B,Orders[[#This Row],[Order ID]])</f>
        <v>1</v>
      </c>
      <c r="V26247">
        <f>IF(SUMIF(F:F,Orders[[#This Row],[DW_Customer]],U:U)&gt;1,1,0)</f>
        <v>1</v>
      </c>
    </row>
    <row r="26248" spans="1:22" x14ac:dyDescent="0.35">
      <c r="A26248">
        <v>51790</v>
      </c>
      <c r="B26248" s="1" t="s">
        <v>18567</v>
      </c>
      <c r="C26248" s="2">
        <v>41955</v>
      </c>
      <c r="D26248" s="2">
        <v>41960</v>
      </c>
      <c r="E26248" s="1" t="s">
        <v>24503</v>
      </c>
      <c r="F26248" s="1">
        <v>100865</v>
      </c>
      <c r="G26248" s="15">
        <v>0</v>
      </c>
      <c r="H26248" s="1" t="s">
        <v>24510</v>
      </c>
      <c r="I26248" s="1">
        <v>0</v>
      </c>
      <c r="J26248" s="19">
        <v>70062</v>
      </c>
      <c r="K26248" s="1">
        <v>0</v>
      </c>
      <c r="L26248" s="1">
        <v>1</v>
      </c>
      <c r="M26248" s="1">
        <v>0</v>
      </c>
      <c r="N26248" s="1">
        <v>1</v>
      </c>
      <c r="O26248" s="7">
        <f>VLOOKUP(J26248,DIM_Products!A:G,6,FALSE) * L26248 * (1-M26248)</f>
        <v>83.720000000000013</v>
      </c>
      <c r="P26248" s="7">
        <f t="shared" si="1640"/>
        <v>83.720000000000013</v>
      </c>
      <c r="Q26248" s="13">
        <f t="shared" si="1641"/>
        <v>1</v>
      </c>
      <c r="R26248" s="7">
        <f t="shared" si="1642"/>
        <v>83.720000000000013</v>
      </c>
      <c r="S26248">
        <f t="shared" si="1643"/>
        <v>5</v>
      </c>
      <c r="T26248">
        <v>0</v>
      </c>
      <c r="U26248" s="13">
        <f>1/COUNTIF(B:B,Orders[[#This Row],[Order ID]])</f>
        <v>1</v>
      </c>
      <c r="V26248">
        <f>IF(SUMIF(F:F,Orders[[#This Row],[DW_Customer]],U:U)&gt;1,1,0)</f>
        <v>1</v>
      </c>
    </row>
    <row r="26249" spans="1:22" x14ac:dyDescent="0.35">
      <c r="A26249">
        <v>56430</v>
      </c>
      <c r="B26249" s="1" t="s">
        <v>23830</v>
      </c>
      <c r="C26249" s="2">
        <v>41990</v>
      </c>
      <c r="D26249" s="2">
        <v>41990</v>
      </c>
      <c r="E26249" s="1" t="s">
        <v>26364</v>
      </c>
      <c r="F26249" s="1">
        <v>100393</v>
      </c>
      <c r="G26249" s="15">
        <v>0</v>
      </c>
      <c r="H26249" s="1" t="s">
        <v>24511</v>
      </c>
      <c r="I26249" s="1">
        <v>290</v>
      </c>
      <c r="J26249" s="19">
        <v>71562</v>
      </c>
      <c r="K26249" s="1">
        <v>0</v>
      </c>
      <c r="L26249" s="1">
        <v>2</v>
      </c>
      <c r="M26249" s="1">
        <v>0</v>
      </c>
      <c r="N26249" s="1">
        <v>1</v>
      </c>
      <c r="O26249" s="7">
        <f>VLOOKUP(J26249,DIM_Products!A:G,6,FALSE) * L26249 * (1-M26249)</f>
        <v>346.74</v>
      </c>
      <c r="P26249" s="7">
        <f t="shared" si="1640"/>
        <v>346.74</v>
      </c>
      <c r="Q26249" s="13">
        <f t="shared" si="1641"/>
        <v>1</v>
      </c>
      <c r="R26249" s="7">
        <f t="shared" si="1642"/>
        <v>346.74</v>
      </c>
      <c r="S26249">
        <f t="shared" si="1643"/>
        <v>0</v>
      </c>
      <c r="T26249">
        <v>0</v>
      </c>
      <c r="U26249" s="13">
        <f>1/COUNTIF(B:B,Orders[[#This Row],[Order ID]])</f>
        <v>1</v>
      </c>
      <c r="V26249">
        <f>IF(SUMIF(F:F,Orders[[#This Row],[DW_Customer]],U:U)&gt;1,1,0)</f>
        <v>1</v>
      </c>
    </row>
    <row r="26250" spans="1:22" x14ac:dyDescent="0.35">
      <c r="A26250">
        <v>33637</v>
      </c>
      <c r="B26250" s="1" t="s">
        <v>9117</v>
      </c>
      <c r="C26250" s="2">
        <v>40845</v>
      </c>
      <c r="D26250" s="2">
        <v>40845</v>
      </c>
      <c r="E26250" s="1" t="s">
        <v>26364</v>
      </c>
      <c r="F26250" s="1">
        <v>100957</v>
      </c>
      <c r="G26250" s="15">
        <v>0</v>
      </c>
      <c r="H26250" s="1" t="s">
        <v>24511</v>
      </c>
      <c r="I26250" s="1">
        <v>479</v>
      </c>
      <c r="J26250" s="19">
        <v>70733</v>
      </c>
      <c r="K26250" s="1">
        <v>0</v>
      </c>
      <c r="L26250" s="1">
        <v>5</v>
      </c>
      <c r="M26250" s="1">
        <v>0.1</v>
      </c>
      <c r="N26250" s="1">
        <v>1</v>
      </c>
      <c r="O26250" s="7">
        <f>VLOOKUP(J26250,DIM_Products!A:G,6,FALSE) * L26250 * (1-M26250)</f>
        <v>70.875</v>
      </c>
      <c r="P26250" s="7">
        <f t="shared" si="1640"/>
        <v>951.24900000000002</v>
      </c>
      <c r="Q26250" s="13">
        <f t="shared" si="1641"/>
        <v>7.4507305658139983E-2</v>
      </c>
      <c r="R26250" s="7">
        <f t="shared" si="1642"/>
        <v>70.875</v>
      </c>
      <c r="S26250">
        <f t="shared" si="1643"/>
        <v>0</v>
      </c>
      <c r="T26250">
        <v>0</v>
      </c>
      <c r="U26250" s="13">
        <f>1/COUNTIF(B:B,Orders[[#This Row],[Order ID]])</f>
        <v>0.33333333333333331</v>
      </c>
      <c r="V26250">
        <f>IF(SUMIF(F:F,Orders[[#This Row],[DW_Customer]],U:U)&gt;1,1,0)</f>
        <v>1</v>
      </c>
    </row>
    <row r="26251" spans="1:22" x14ac:dyDescent="0.35">
      <c r="A26251">
        <v>38199</v>
      </c>
      <c r="B26251" s="1" t="s">
        <v>9117</v>
      </c>
      <c r="C26251" s="2">
        <v>40845</v>
      </c>
      <c r="D26251" s="2">
        <v>40845</v>
      </c>
      <c r="E26251" s="1" t="s">
        <v>26364</v>
      </c>
      <c r="F26251" s="1">
        <v>100957</v>
      </c>
      <c r="G26251" s="15">
        <v>0</v>
      </c>
      <c r="H26251" s="1" t="s">
        <v>24511</v>
      </c>
      <c r="I26251" s="1">
        <v>479</v>
      </c>
      <c r="J26251" s="19">
        <v>71175</v>
      </c>
      <c r="K26251" s="1">
        <v>0</v>
      </c>
      <c r="L26251" s="1">
        <v>6</v>
      </c>
      <c r="M26251" s="1">
        <v>0.5</v>
      </c>
      <c r="N26251" s="1">
        <v>1</v>
      </c>
      <c r="O26251" s="7">
        <f>VLOOKUP(J26251,DIM_Products!A:G,6,FALSE) * L26251 * (1-M26251)</f>
        <v>87.87</v>
      </c>
      <c r="P26251" s="7">
        <f t="shared" si="1640"/>
        <v>951.24900000000002</v>
      </c>
      <c r="Q26251" s="13">
        <f t="shared" si="1641"/>
        <v>9.2373290274155348E-2</v>
      </c>
      <c r="R26251" s="7">
        <f t="shared" si="1642"/>
        <v>87.87</v>
      </c>
      <c r="S26251">
        <f t="shared" si="1643"/>
        <v>0</v>
      </c>
      <c r="T26251">
        <v>0</v>
      </c>
      <c r="U26251" s="13">
        <f>1/COUNTIF(B:B,Orders[[#This Row],[Order ID]])</f>
        <v>0.33333333333333331</v>
      </c>
      <c r="V26251">
        <f>IF(SUMIF(F:F,Orders[[#This Row],[DW_Customer]],U:U)&gt;1,1,0)</f>
        <v>1</v>
      </c>
    </row>
    <row r="26252" spans="1:22" x14ac:dyDescent="0.35">
      <c r="A26252">
        <v>47093</v>
      </c>
      <c r="B26252" s="1" t="s">
        <v>9117</v>
      </c>
      <c r="C26252" s="2">
        <v>40845</v>
      </c>
      <c r="D26252" s="2">
        <v>40845</v>
      </c>
      <c r="E26252" s="1" t="s">
        <v>26364</v>
      </c>
      <c r="F26252" s="1">
        <v>100957</v>
      </c>
      <c r="G26252" s="15">
        <v>0</v>
      </c>
      <c r="H26252" s="1" t="s">
        <v>24511</v>
      </c>
      <c r="I26252" s="1">
        <v>479</v>
      </c>
      <c r="J26252" s="19">
        <v>70115</v>
      </c>
      <c r="K26252" s="1">
        <v>0</v>
      </c>
      <c r="L26252" s="1">
        <v>6</v>
      </c>
      <c r="M26252" s="1">
        <v>0</v>
      </c>
      <c r="N26252" s="1">
        <v>1</v>
      </c>
      <c r="O26252" s="7">
        <f>VLOOKUP(J26252,DIM_Products!A:G,6,FALSE) * L26252 * (1-M26252)</f>
        <v>792.50400000000002</v>
      </c>
      <c r="P26252" s="7">
        <f t="shared" si="1640"/>
        <v>951.24900000000002</v>
      </c>
      <c r="Q26252" s="13">
        <f t="shared" si="1641"/>
        <v>0.83311940406770468</v>
      </c>
      <c r="R26252" s="7">
        <f t="shared" si="1642"/>
        <v>792.50400000000002</v>
      </c>
      <c r="S26252">
        <f t="shared" si="1643"/>
        <v>0</v>
      </c>
      <c r="T26252">
        <v>0</v>
      </c>
      <c r="U26252" s="13">
        <f>1/COUNTIF(B:B,Orders[[#This Row],[Order ID]])</f>
        <v>0.33333333333333331</v>
      </c>
      <c r="V26252">
        <f>IF(SUMIF(F:F,Orders[[#This Row],[DW_Customer]],U:U)&gt;1,1,0)</f>
        <v>1</v>
      </c>
    </row>
    <row r="26253" spans="1:22" x14ac:dyDescent="0.35">
      <c r="A26253">
        <v>32491</v>
      </c>
      <c r="B26253" s="1" t="s">
        <v>7727</v>
      </c>
      <c r="C26253" s="2">
        <v>40589</v>
      </c>
      <c r="D26253" s="2">
        <v>40589</v>
      </c>
      <c r="E26253" s="1" t="s">
        <v>26364</v>
      </c>
      <c r="F26253" s="1">
        <v>100458</v>
      </c>
      <c r="G26253" s="15">
        <v>0</v>
      </c>
      <c r="H26253" s="1" t="s">
        <v>24511</v>
      </c>
      <c r="I26253" s="1">
        <v>634</v>
      </c>
      <c r="J26253" s="19">
        <v>70700</v>
      </c>
      <c r="K26253" s="1">
        <v>0</v>
      </c>
      <c r="L26253" s="1">
        <v>4</v>
      </c>
      <c r="M26253" s="1">
        <v>0.5</v>
      </c>
      <c r="N26253" s="1">
        <v>1</v>
      </c>
      <c r="O26253" s="7">
        <f>VLOOKUP(J26253,DIM_Products!A:G,6,FALSE) * L26253 * (1-M26253)</f>
        <v>14.957999999999998</v>
      </c>
      <c r="P26253" s="7">
        <f t="shared" si="1640"/>
        <v>24.408000000000001</v>
      </c>
      <c r="Q26253" s="13">
        <f t="shared" si="1641"/>
        <v>0.61283185840707954</v>
      </c>
      <c r="R26253" s="7">
        <f t="shared" si="1642"/>
        <v>14.957999999999998</v>
      </c>
      <c r="S26253">
        <f t="shared" si="1643"/>
        <v>0</v>
      </c>
      <c r="T26253">
        <v>0</v>
      </c>
      <c r="U26253" s="13">
        <f>1/COUNTIF(B:B,Orders[[#This Row],[Order ID]])</f>
        <v>0.5</v>
      </c>
      <c r="V26253">
        <f>IF(SUMIF(F:F,Orders[[#This Row],[DW_Customer]],U:U)&gt;1,1,0)</f>
        <v>1</v>
      </c>
    </row>
    <row r="26254" spans="1:22" x14ac:dyDescent="0.35">
      <c r="A26254">
        <v>50839</v>
      </c>
      <c r="B26254" s="1" t="s">
        <v>7727</v>
      </c>
      <c r="C26254" s="2">
        <v>40589</v>
      </c>
      <c r="D26254" s="2">
        <v>40589</v>
      </c>
      <c r="E26254" s="1" t="s">
        <v>26364</v>
      </c>
      <c r="F26254" s="1">
        <v>100458</v>
      </c>
      <c r="G26254" s="15">
        <v>0</v>
      </c>
      <c r="H26254" s="1" t="s">
        <v>24511</v>
      </c>
      <c r="I26254" s="1">
        <v>634</v>
      </c>
      <c r="J26254" s="19">
        <v>70711</v>
      </c>
      <c r="K26254" s="1">
        <v>0</v>
      </c>
      <c r="L26254" s="1">
        <v>3</v>
      </c>
      <c r="M26254" s="1">
        <v>0.7</v>
      </c>
      <c r="N26254" s="1">
        <v>1</v>
      </c>
      <c r="O26254" s="7">
        <f>VLOOKUP(J26254,DIM_Products!A:G,6,FALSE) * L26254 * (1-M26254)</f>
        <v>9.4500000000000011</v>
      </c>
      <c r="P26254" s="7">
        <f t="shared" si="1640"/>
        <v>24.408000000000001</v>
      </c>
      <c r="Q26254" s="13">
        <f t="shared" si="1641"/>
        <v>0.3871681415929204</v>
      </c>
      <c r="R26254" s="7">
        <f t="shared" si="1642"/>
        <v>9.4500000000000011</v>
      </c>
      <c r="S26254">
        <f t="shared" si="1643"/>
        <v>0</v>
      </c>
      <c r="T26254">
        <v>0</v>
      </c>
      <c r="U26254" s="13">
        <f>1/COUNTIF(B:B,Orders[[#This Row],[Order ID]])</f>
        <v>0.5</v>
      </c>
      <c r="V26254">
        <f>IF(SUMIF(F:F,Orders[[#This Row],[DW_Customer]],U:U)&gt;1,1,0)</f>
        <v>1</v>
      </c>
    </row>
    <row r="26255" spans="1:22" x14ac:dyDescent="0.35">
      <c r="A26255">
        <v>46395</v>
      </c>
      <c r="B26255" s="1" t="s">
        <v>15042</v>
      </c>
      <c r="C26255" s="2">
        <v>40773</v>
      </c>
      <c r="D26255" s="2">
        <v>40777</v>
      </c>
      <c r="E26255" s="1" t="s">
        <v>24503</v>
      </c>
      <c r="F26255" s="1">
        <v>101513</v>
      </c>
      <c r="G26255" s="15">
        <v>0</v>
      </c>
      <c r="H26255" s="1" t="s">
        <v>24510</v>
      </c>
      <c r="I26255" s="1">
        <v>0</v>
      </c>
      <c r="J26255" s="19">
        <v>70943</v>
      </c>
      <c r="K26255" s="1">
        <v>0</v>
      </c>
      <c r="L26255" s="1">
        <v>4</v>
      </c>
      <c r="M26255" s="1">
        <v>0.5</v>
      </c>
      <c r="N26255" s="1">
        <v>1</v>
      </c>
      <c r="O26255" s="7">
        <f>VLOOKUP(J26255,DIM_Products!A:G,6,FALSE) * L26255 * (1-M26255)</f>
        <v>9.2480000000000011</v>
      </c>
      <c r="P26255" s="7">
        <f t="shared" si="1640"/>
        <v>9.2480000000000011</v>
      </c>
      <c r="Q26255" s="13">
        <f t="shared" si="1641"/>
        <v>1</v>
      </c>
      <c r="R26255" s="7">
        <f t="shared" si="1642"/>
        <v>9.2480000000000011</v>
      </c>
      <c r="S26255">
        <f t="shared" si="1643"/>
        <v>4</v>
      </c>
      <c r="T26255">
        <v>0</v>
      </c>
      <c r="U26255" s="13">
        <f>1/COUNTIF(B:B,Orders[[#This Row],[Order ID]])</f>
        <v>1</v>
      </c>
      <c r="V26255">
        <f>IF(SUMIF(F:F,Orders[[#This Row],[DW_Customer]],U:U)&gt;1,1,0)</f>
        <v>1</v>
      </c>
    </row>
    <row r="26256" spans="1:22" x14ac:dyDescent="0.35">
      <c r="A26256">
        <v>34435</v>
      </c>
      <c r="B26256" s="1" t="s">
        <v>9602</v>
      </c>
      <c r="C26256" s="2">
        <v>40785</v>
      </c>
      <c r="D26256" s="2">
        <v>40785</v>
      </c>
      <c r="E26256" s="1" t="s">
        <v>26364</v>
      </c>
      <c r="F26256" s="1">
        <v>100635</v>
      </c>
      <c r="G26256" s="15">
        <v>0</v>
      </c>
      <c r="H26256" s="1" t="s">
        <v>24511</v>
      </c>
      <c r="I26256" s="1">
        <v>843</v>
      </c>
      <c r="J26256" s="19">
        <v>70947</v>
      </c>
      <c r="K26256" s="1">
        <v>0</v>
      </c>
      <c r="L26256" s="1">
        <v>3</v>
      </c>
      <c r="M26256" s="1">
        <v>0.15</v>
      </c>
      <c r="N26256" s="1">
        <v>1</v>
      </c>
      <c r="O26256" s="7">
        <f>VLOOKUP(J26256,DIM_Products!A:G,6,FALSE) * L26256 * (1-M26256)</f>
        <v>71.925300000000007</v>
      </c>
      <c r="P26256" s="7">
        <f t="shared" si="1640"/>
        <v>381.31290000000001</v>
      </c>
      <c r="Q26256" s="13">
        <f t="shared" si="1641"/>
        <v>0.18862540449064275</v>
      </c>
      <c r="R26256" s="7">
        <f t="shared" si="1642"/>
        <v>71.925300000000007</v>
      </c>
      <c r="S26256">
        <f t="shared" si="1643"/>
        <v>0</v>
      </c>
      <c r="T26256">
        <v>0</v>
      </c>
      <c r="U26256" s="13">
        <f>1/COUNTIF(B:B,Orders[[#This Row],[Order ID]])</f>
        <v>0.5</v>
      </c>
      <c r="V26256">
        <f>IF(SUMIF(F:F,Orders[[#This Row],[DW_Customer]],U:U)&gt;1,1,0)</f>
        <v>1</v>
      </c>
    </row>
    <row r="26257" spans="1:22" x14ac:dyDescent="0.35">
      <c r="A26257">
        <v>44969</v>
      </c>
      <c r="B26257" s="1" t="s">
        <v>9602</v>
      </c>
      <c r="C26257" s="2">
        <v>40785</v>
      </c>
      <c r="D26257" s="2">
        <v>40785</v>
      </c>
      <c r="E26257" s="1" t="s">
        <v>26364</v>
      </c>
      <c r="F26257" s="1">
        <v>100635</v>
      </c>
      <c r="G26257" s="15">
        <v>0</v>
      </c>
      <c r="H26257" s="1" t="s">
        <v>24511</v>
      </c>
      <c r="I26257" s="1">
        <v>843</v>
      </c>
      <c r="J26257" s="19">
        <v>71257</v>
      </c>
      <c r="K26257" s="1">
        <v>0</v>
      </c>
      <c r="L26257" s="1">
        <v>3</v>
      </c>
      <c r="M26257" s="1">
        <v>0.1</v>
      </c>
      <c r="N26257" s="1">
        <v>1</v>
      </c>
      <c r="O26257" s="7">
        <f>VLOOKUP(J26257,DIM_Products!A:G,6,FALSE) * L26257 * (1-M26257)</f>
        <v>309.38760000000002</v>
      </c>
      <c r="P26257" s="7">
        <f t="shared" si="1640"/>
        <v>381.31290000000001</v>
      </c>
      <c r="Q26257" s="13">
        <f t="shared" si="1641"/>
        <v>0.81137459550935731</v>
      </c>
      <c r="R26257" s="7">
        <f t="shared" si="1642"/>
        <v>309.38760000000002</v>
      </c>
      <c r="S26257">
        <f t="shared" si="1643"/>
        <v>0</v>
      </c>
      <c r="T26257">
        <v>0</v>
      </c>
      <c r="U26257" s="13">
        <f>1/COUNTIF(B:B,Orders[[#This Row],[Order ID]])</f>
        <v>0.5</v>
      </c>
      <c r="V26257">
        <f>IF(SUMIF(F:F,Orders[[#This Row],[DW_Customer]],U:U)&gt;1,1,0)</f>
        <v>1</v>
      </c>
    </row>
    <row r="26258" spans="1:22" x14ac:dyDescent="0.35">
      <c r="A26258">
        <v>38269</v>
      </c>
      <c r="B26258" s="1" t="s">
        <v>6571</v>
      </c>
      <c r="C26258" s="2">
        <v>40882</v>
      </c>
      <c r="D26258" s="2">
        <v>40887</v>
      </c>
      <c r="E26258" s="1" t="s">
        <v>24503</v>
      </c>
      <c r="F26258" s="1">
        <v>101355</v>
      </c>
      <c r="G26258" s="15">
        <v>0</v>
      </c>
      <c r="H26258" s="1" t="s">
        <v>24510</v>
      </c>
      <c r="I26258" s="1">
        <v>0</v>
      </c>
      <c r="J26258" s="19">
        <v>70797</v>
      </c>
      <c r="K26258" s="1">
        <v>0</v>
      </c>
      <c r="L26258" s="1">
        <v>5</v>
      </c>
      <c r="M26258" s="1">
        <v>0.5</v>
      </c>
      <c r="N26258" s="1">
        <v>1</v>
      </c>
      <c r="O26258" s="7">
        <f>VLOOKUP(J26258,DIM_Products!A:G,6,FALSE) * L26258 * (1-M26258)</f>
        <v>27.449999999999996</v>
      </c>
      <c r="P26258" s="7">
        <f t="shared" si="1640"/>
        <v>408.67200000000003</v>
      </c>
      <c r="Q26258" s="13">
        <f t="shared" si="1641"/>
        <v>6.7168780831571517E-2</v>
      </c>
      <c r="R26258" s="7">
        <f t="shared" si="1642"/>
        <v>27.449999999999996</v>
      </c>
      <c r="S26258">
        <f t="shared" si="1643"/>
        <v>5</v>
      </c>
      <c r="T26258">
        <v>0</v>
      </c>
      <c r="U26258" s="13">
        <f>1/COUNTIF(B:B,Orders[[#This Row],[Order ID]])</f>
        <v>0.33333333333333331</v>
      </c>
      <c r="V26258">
        <f>IF(SUMIF(F:F,Orders[[#This Row],[DW_Customer]],U:U)&gt;1,1,0)</f>
        <v>1</v>
      </c>
    </row>
    <row r="26259" spans="1:22" x14ac:dyDescent="0.35">
      <c r="A26259">
        <v>47944</v>
      </c>
      <c r="B26259" s="1" t="s">
        <v>6571</v>
      </c>
      <c r="C26259" s="2">
        <v>40882</v>
      </c>
      <c r="D26259" s="2">
        <v>40887</v>
      </c>
      <c r="E26259" s="1" t="s">
        <v>24503</v>
      </c>
      <c r="F26259" s="1">
        <v>101355</v>
      </c>
      <c r="G26259" s="15">
        <v>0</v>
      </c>
      <c r="H26259" s="1" t="s">
        <v>24510</v>
      </c>
      <c r="I26259" s="1">
        <v>0</v>
      </c>
      <c r="J26259" s="19">
        <v>71385</v>
      </c>
      <c r="K26259" s="1">
        <v>0</v>
      </c>
      <c r="L26259" s="1">
        <v>3</v>
      </c>
      <c r="M26259" s="1">
        <v>0.5</v>
      </c>
      <c r="N26259" s="1">
        <v>1</v>
      </c>
      <c r="O26259" s="7">
        <f>VLOOKUP(J26259,DIM_Products!A:G,6,FALSE) * L26259 * (1-M26259)</f>
        <v>180.99000000000004</v>
      </c>
      <c r="P26259" s="7">
        <f t="shared" si="1640"/>
        <v>408.67200000000003</v>
      </c>
      <c r="Q26259" s="13">
        <f t="shared" si="1641"/>
        <v>0.44287350246652579</v>
      </c>
      <c r="R26259" s="7">
        <f t="shared" si="1642"/>
        <v>180.99000000000004</v>
      </c>
      <c r="S26259">
        <f t="shared" si="1643"/>
        <v>5</v>
      </c>
      <c r="T26259">
        <v>0</v>
      </c>
      <c r="U26259" s="13">
        <f>1/COUNTIF(B:B,Orders[[#This Row],[Order ID]])</f>
        <v>0.33333333333333331</v>
      </c>
      <c r="V26259">
        <f>IF(SUMIF(F:F,Orders[[#This Row],[DW_Customer]],U:U)&gt;1,1,0)</f>
        <v>1</v>
      </c>
    </row>
    <row r="26260" spans="1:22" x14ac:dyDescent="0.35">
      <c r="A26260">
        <v>58055</v>
      </c>
      <c r="B26260" s="1" t="s">
        <v>6571</v>
      </c>
      <c r="C26260" s="2">
        <v>40882</v>
      </c>
      <c r="D26260" s="2">
        <v>40887</v>
      </c>
      <c r="E26260" s="1" t="s">
        <v>24503</v>
      </c>
      <c r="F26260" s="1">
        <v>101355</v>
      </c>
      <c r="G26260" s="15">
        <v>0</v>
      </c>
      <c r="H26260" s="1" t="s">
        <v>24510</v>
      </c>
      <c r="I26260" s="1">
        <v>0</v>
      </c>
      <c r="J26260" s="19">
        <v>71252</v>
      </c>
      <c r="K26260" s="1">
        <v>0</v>
      </c>
      <c r="L26260" s="1">
        <v>3</v>
      </c>
      <c r="M26260" s="1">
        <v>0.5</v>
      </c>
      <c r="N26260" s="1">
        <v>1</v>
      </c>
      <c r="O26260" s="7">
        <f>VLOOKUP(J26260,DIM_Products!A:G,6,FALSE) * L26260 * (1-M26260)</f>
        <v>200.232</v>
      </c>
      <c r="P26260" s="7">
        <f t="shared" si="1640"/>
        <v>408.67200000000003</v>
      </c>
      <c r="Q26260" s="13">
        <f t="shared" si="1641"/>
        <v>0.48995771670190269</v>
      </c>
      <c r="R26260" s="7">
        <f t="shared" si="1642"/>
        <v>200.232</v>
      </c>
      <c r="S26260">
        <f t="shared" si="1643"/>
        <v>5</v>
      </c>
      <c r="T26260">
        <v>0</v>
      </c>
      <c r="U26260" s="13">
        <f>1/COUNTIF(B:B,Orders[[#This Row],[Order ID]])</f>
        <v>0.33333333333333331</v>
      </c>
      <c r="V26260">
        <f>IF(SUMIF(F:F,Orders[[#This Row],[DW_Customer]],U:U)&gt;1,1,0)</f>
        <v>1</v>
      </c>
    </row>
    <row r="26261" spans="1:22" x14ac:dyDescent="0.35">
      <c r="A26261">
        <v>46771</v>
      </c>
      <c r="B26261" s="1" t="s">
        <v>18504</v>
      </c>
      <c r="C26261" s="2">
        <v>40700</v>
      </c>
      <c r="D26261" s="2">
        <v>40704</v>
      </c>
      <c r="E26261" s="1" t="s">
        <v>24503</v>
      </c>
      <c r="F26261" s="1">
        <v>100143</v>
      </c>
      <c r="G26261" s="15">
        <v>0</v>
      </c>
      <c r="H26261" s="1" t="s">
        <v>24510</v>
      </c>
      <c r="I26261" s="1">
        <v>0</v>
      </c>
      <c r="J26261" s="19">
        <v>70102</v>
      </c>
      <c r="K26261" s="1">
        <v>0</v>
      </c>
      <c r="L26261" s="1">
        <v>2</v>
      </c>
      <c r="M26261" s="1">
        <v>0.5</v>
      </c>
      <c r="N26261" s="1">
        <v>1</v>
      </c>
      <c r="O26261" s="7">
        <f>VLOOKUP(J26261,DIM_Products!A:G,6,FALSE) * L26261 * (1-M26261)</f>
        <v>131.16</v>
      </c>
      <c r="P26261" s="7">
        <f t="shared" si="1640"/>
        <v>131.16</v>
      </c>
      <c r="Q26261" s="13">
        <f t="shared" si="1641"/>
        <v>1</v>
      </c>
      <c r="R26261" s="7">
        <f t="shared" si="1642"/>
        <v>131.16</v>
      </c>
      <c r="S26261">
        <f t="shared" si="1643"/>
        <v>4</v>
      </c>
      <c r="T26261">
        <v>1</v>
      </c>
      <c r="U26261" s="13">
        <f>1/COUNTIF(B:B,Orders[[#This Row],[Order ID]])</f>
        <v>1</v>
      </c>
      <c r="V26261">
        <f>IF(SUMIF(F:F,Orders[[#This Row],[DW_Customer]],U:U)&gt;1,1,0)</f>
        <v>1</v>
      </c>
    </row>
    <row r="26262" spans="1:22" x14ac:dyDescent="0.35">
      <c r="A26262">
        <v>55610</v>
      </c>
      <c r="B26262" s="1" t="s">
        <v>18373</v>
      </c>
      <c r="C26262" s="2">
        <v>40801</v>
      </c>
      <c r="D26262" s="2">
        <v>40801</v>
      </c>
      <c r="E26262" s="1" t="s">
        <v>24500</v>
      </c>
      <c r="F26262" s="1">
        <v>101147</v>
      </c>
      <c r="G26262" s="15">
        <v>0</v>
      </c>
      <c r="H26262" s="1" t="s">
        <v>24510</v>
      </c>
      <c r="I26262" s="1">
        <v>0</v>
      </c>
      <c r="J26262" s="19">
        <v>70659</v>
      </c>
      <c r="K26262" s="1">
        <v>0</v>
      </c>
      <c r="L26262" s="1">
        <v>2</v>
      </c>
      <c r="M26262" s="1">
        <v>0.5</v>
      </c>
      <c r="N26262" s="1">
        <v>1</v>
      </c>
      <c r="O26262" s="7">
        <f>VLOOKUP(J26262,DIM_Products!A:G,6,FALSE) * L26262 * (1-M26262)</f>
        <v>28.23</v>
      </c>
      <c r="P26262" s="7">
        <f t="shared" si="1640"/>
        <v>28.23</v>
      </c>
      <c r="Q26262" s="13">
        <f t="shared" si="1641"/>
        <v>1</v>
      </c>
      <c r="R26262" s="7">
        <f t="shared" si="1642"/>
        <v>28.23</v>
      </c>
      <c r="S26262">
        <f t="shared" si="1643"/>
        <v>0</v>
      </c>
      <c r="T26262">
        <v>0</v>
      </c>
      <c r="U26262" s="13">
        <f>1/COUNTIF(B:B,Orders[[#This Row],[Order ID]])</f>
        <v>1</v>
      </c>
      <c r="V26262">
        <f>IF(SUMIF(F:F,Orders[[#This Row],[DW_Customer]],U:U)&gt;1,1,0)</f>
        <v>1</v>
      </c>
    </row>
    <row r="26263" spans="1:22" x14ac:dyDescent="0.35">
      <c r="A26263">
        <v>42447</v>
      </c>
      <c r="B26263" s="1" t="s">
        <v>8630</v>
      </c>
      <c r="C26263" s="2">
        <v>40584</v>
      </c>
      <c r="D26263" s="2">
        <v>40584</v>
      </c>
      <c r="E26263" s="1" t="s">
        <v>24500</v>
      </c>
      <c r="F26263" s="1">
        <v>100049</v>
      </c>
      <c r="G26263" s="15">
        <v>0</v>
      </c>
      <c r="H26263" s="1" t="s">
        <v>24510</v>
      </c>
      <c r="I26263" s="1">
        <v>0</v>
      </c>
      <c r="J26263" s="19">
        <v>70390</v>
      </c>
      <c r="K26263" s="1">
        <v>0</v>
      </c>
      <c r="L26263" s="1">
        <v>4</v>
      </c>
      <c r="M26263" s="1">
        <v>0.6</v>
      </c>
      <c r="N26263" s="1">
        <v>1</v>
      </c>
      <c r="O26263" s="7">
        <f>VLOOKUP(J26263,DIM_Products!A:G,6,FALSE) * L26263 * (1-M26263)</f>
        <v>20.16</v>
      </c>
      <c r="P26263" s="7">
        <f t="shared" si="1640"/>
        <v>31.020000000000003</v>
      </c>
      <c r="Q26263" s="13">
        <f t="shared" si="1641"/>
        <v>0.6499032882011605</v>
      </c>
      <c r="R26263" s="7">
        <f t="shared" si="1642"/>
        <v>20.16</v>
      </c>
      <c r="S26263">
        <f t="shared" si="1643"/>
        <v>0</v>
      </c>
      <c r="T26263">
        <v>0</v>
      </c>
      <c r="U26263" s="13">
        <f>1/COUNTIF(B:B,Orders[[#This Row],[Order ID]])</f>
        <v>0.5</v>
      </c>
      <c r="V26263">
        <f>IF(SUMIF(F:F,Orders[[#This Row],[DW_Customer]],U:U)&gt;1,1,0)</f>
        <v>1</v>
      </c>
    </row>
    <row r="26264" spans="1:22" x14ac:dyDescent="0.35">
      <c r="A26264">
        <v>62030</v>
      </c>
      <c r="B26264" s="1" t="s">
        <v>8630</v>
      </c>
      <c r="C26264" s="2">
        <v>40584</v>
      </c>
      <c r="D26264" s="2">
        <v>40584</v>
      </c>
      <c r="E26264" s="1" t="s">
        <v>24500</v>
      </c>
      <c r="F26264" s="1">
        <v>100049</v>
      </c>
      <c r="G26264" s="15">
        <v>0</v>
      </c>
      <c r="H26264" s="1" t="s">
        <v>24510</v>
      </c>
      <c r="I26264" s="1">
        <v>0</v>
      </c>
      <c r="J26264" s="19">
        <v>70787</v>
      </c>
      <c r="K26264" s="1">
        <v>0</v>
      </c>
      <c r="L26264" s="1">
        <v>5</v>
      </c>
      <c r="M26264" s="1">
        <v>0.5</v>
      </c>
      <c r="N26264" s="1">
        <v>1</v>
      </c>
      <c r="O26264" s="7">
        <f>VLOOKUP(J26264,DIM_Products!A:G,6,FALSE) * L26264 * (1-M26264)</f>
        <v>10.860000000000001</v>
      </c>
      <c r="P26264" s="7">
        <f t="shared" si="1640"/>
        <v>31.020000000000003</v>
      </c>
      <c r="Q26264" s="13">
        <f t="shared" si="1641"/>
        <v>0.35009671179883944</v>
      </c>
      <c r="R26264" s="7">
        <f t="shared" si="1642"/>
        <v>10.860000000000001</v>
      </c>
      <c r="S26264">
        <f t="shared" si="1643"/>
        <v>0</v>
      </c>
      <c r="T26264">
        <v>0</v>
      </c>
      <c r="U26264" s="13">
        <f>1/COUNTIF(B:B,Orders[[#This Row],[Order ID]])</f>
        <v>0.5</v>
      </c>
      <c r="V26264">
        <f>IF(SUMIF(F:F,Orders[[#This Row],[DW_Customer]],U:U)&gt;1,1,0)</f>
        <v>1</v>
      </c>
    </row>
    <row r="26265" spans="1:22" x14ac:dyDescent="0.35">
      <c r="A26265">
        <v>58128</v>
      </c>
      <c r="B26265" s="1" t="s">
        <v>22302</v>
      </c>
      <c r="C26265" s="2">
        <v>40877</v>
      </c>
      <c r="D26265" s="2">
        <v>40881</v>
      </c>
      <c r="E26265" s="1" t="s">
        <v>24503</v>
      </c>
      <c r="F26265" s="1">
        <v>100847</v>
      </c>
      <c r="G26265" s="15">
        <v>0</v>
      </c>
      <c r="H26265" s="1" t="s">
        <v>24510</v>
      </c>
      <c r="I26265" s="1">
        <v>0</v>
      </c>
      <c r="J26265" s="19">
        <v>70190</v>
      </c>
      <c r="K26265" s="1">
        <v>0</v>
      </c>
      <c r="L26265" s="1">
        <v>1</v>
      </c>
      <c r="M26265" s="1">
        <v>0.3</v>
      </c>
      <c r="N26265" s="1">
        <v>1</v>
      </c>
      <c r="O26265" s="7">
        <f>VLOOKUP(J26265,DIM_Products!A:G,6,FALSE) * L26265 * (1-M26265)</f>
        <v>105.02730000000001</v>
      </c>
      <c r="P26265" s="7">
        <f t="shared" si="1640"/>
        <v>105.02730000000001</v>
      </c>
      <c r="Q26265" s="13">
        <f t="shared" si="1641"/>
        <v>1</v>
      </c>
      <c r="R26265" s="7">
        <f t="shared" si="1642"/>
        <v>105.02730000000001</v>
      </c>
      <c r="S26265">
        <f t="shared" si="1643"/>
        <v>4</v>
      </c>
      <c r="T26265">
        <v>1</v>
      </c>
      <c r="U26265" s="13">
        <f>1/COUNTIF(B:B,Orders[[#This Row],[Order ID]])</f>
        <v>1</v>
      </c>
      <c r="V26265">
        <f>IF(SUMIF(F:F,Orders[[#This Row],[DW_Customer]],U:U)&gt;1,1,0)</f>
        <v>1</v>
      </c>
    </row>
    <row r="26266" spans="1:22" x14ac:dyDescent="0.35">
      <c r="A26266">
        <v>59518</v>
      </c>
      <c r="B26266" s="1" t="s">
        <v>19891</v>
      </c>
      <c r="C26266" s="2">
        <v>40726</v>
      </c>
      <c r="D26266" s="2">
        <v>40726</v>
      </c>
      <c r="E26266" s="1" t="s">
        <v>26364</v>
      </c>
      <c r="F26266" s="1">
        <v>100066</v>
      </c>
      <c r="G26266" s="15">
        <v>0</v>
      </c>
      <c r="H26266" s="1" t="s">
        <v>24511</v>
      </c>
      <c r="I26266" s="1">
        <v>864</v>
      </c>
      <c r="J26266" s="19">
        <v>71561</v>
      </c>
      <c r="K26266" s="1">
        <v>0</v>
      </c>
      <c r="L26266" s="1">
        <v>3</v>
      </c>
      <c r="M26266" s="1">
        <v>0.5</v>
      </c>
      <c r="N26266" s="1">
        <v>1</v>
      </c>
      <c r="O26266" s="7">
        <f>VLOOKUP(J26266,DIM_Products!A:G,6,FALSE) * L26266 * (1-M26266)</f>
        <v>13.14</v>
      </c>
      <c r="P26266" s="7">
        <f t="shared" si="1640"/>
        <v>13.14</v>
      </c>
      <c r="Q26266" s="13">
        <f t="shared" si="1641"/>
        <v>1</v>
      </c>
      <c r="R26266" s="7">
        <f t="shared" si="1642"/>
        <v>13.14</v>
      </c>
      <c r="S26266">
        <f t="shared" si="1643"/>
        <v>0</v>
      </c>
      <c r="T26266">
        <v>0</v>
      </c>
      <c r="U26266" s="13">
        <f>1/COUNTIF(B:B,Orders[[#This Row],[Order ID]])</f>
        <v>1</v>
      </c>
      <c r="V26266">
        <f>IF(SUMIF(F:F,Orders[[#This Row],[DW_Customer]],U:U)&gt;1,1,0)</f>
        <v>1</v>
      </c>
    </row>
    <row r="26267" spans="1:22" x14ac:dyDescent="0.35">
      <c r="A26267">
        <v>59343</v>
      </c>
      <c r="B26267" s="1" t="s">
        <v>20364</v>
      </c>
      <c r="C26267" s="2">
        <v>40829</v>
      </c>
      <c r="D26267" s="2">
        <v>40829</v>
      </c>
      <c r="E26267" s="1" t="s">
        <v>26364</v>
      </c>
      <c r="F26267" s="1">
        <v>100417</v>
      </c>
      <c r="G26267" s="15">
        <v>0</v>
      </c>
      <c r="H26267" s="1" t="s">
        <v>24511</v>
      </c>
      <c r="I26267" s="1">
        <v>943</v>
      </c>
      <c r="J26267" s="19">
        <v>70568</v>
      </c>
      <c r="K26267" s="1">
        <v>0</v>
      </c>
      <c r="L26267" s="1">
        <v>3</v>
      </c>
      <c r="M26267" s="1">
        <v>0.5</v>
      </c>
      <c r="N26267" s="1">
        <v>1</v>
      </c>
      <c r="O26267" s="7">
        <f>VLOOKUP(J26267,DIM_Products!A:G,6,FALSE) * L26267 * (1-M26267)</f>
        <v>47.375999999999991</v>
      </c>
      <c r="P26267" s="7">
        <f t="shared" si="1640"/>
        <v>82.625999999999991</v>
      </c>
      <c r="Q26267" s="13">
        <f t="shared" si="1641"/>
        <v>0.57337883959044367</v>
      </c>
      <c r="R26267" s="7">
        <f t="shared" si="1642"/>
        <v>47.375999999999991</v>
      </c>
      <c r="S26267">
        <f t="shared" si="1643"/>
        <v>0</v>
      </c>
      <c r="T26267">
        <v>0</v>
      </c>
      <c r="U26267" s="13">
        <f>1/COUNTIF(B:B,Orders[[#This Row],[Order ID]])</f>
        <v>0.33333333333333331</v>
      </c>
      <c r="V26267">
        <f>IF(SUMIF(F:F,Orders[[#This Row],[DW_Customer]],U:U)&gt;1,1,0)</f>
        <v>1</v>
      </c>
    </row>
    <row r="26268" spans="1:22" x14ac:dyDescent="0.35">
      <c r="A26268">
        <v>61894</v>
      </c>
      <c r="B26268" s="1" t="s">
        <v>20364</v>
      </c>
      <c r="C26268" s="2">
        <v>40829</v>
      </c>
      <c r="D26268" s="2">
        <v>40829</v>
      </c>
      <c r="E26268" s="1" t="s">
        <v>26364</v>
      </c>
      <c r="F26268" s="1">
        <v>100417</v>
      </c>
      <c r="G26268" s="15">
        <v>0</v>
      </c>
      <c r="H26268" s="1" t="s">
        <v>24511</v>
      </c>
      <c r="I26268" s="1">
        <v>943</v>
      </c>
      <c r="J26268" s="19">
        <v>70905</v>
      </c>
      <c r="K26268" s="1">
        <v>0</v>
      </c>
      <c r="L26268" s="1">
        <v>2</v>
      </c>
      <c r="M26268" s="1">
        <v>0.5</v>
      </c>
      <c r="N26268" s="1">
        <v>1</v>
      </c>
      <c r="O26268" s="7">
        <f>VLOOKUP(J26268,DIM_Products!A:G,6,FALSE) * L26268 * (1-M26268)</f>
        <v>17.670000000000002</v>
      </c>
      <c r="P26268" s="7">
        <f t="shared" si="1640"/>
        <v>82.625999999999991</v>
      </c>
      <c r="Q26268" s="13">
        <f t="shared" si="1641"/>
        <v>0.21385520296274785</v>
      </c>
      <c r="R26268" s="7">
        <f t="shared" si="1642"/>
        <v>17.670000000000002</v>
      </c>
      <c r="S26268">
        <f t="shared" si="1643"/>
        <v>0</v>
      </c>
      <c r="T26268">
        <v>0</v>
      </c>
      <c r="U26268" s="13">
        <f>1/COUNTIF(B:B,Orders[[#This Row],[Order ID]])</f>
        <v>0.33333333333333331</v>
      </c>
      <c r="V26268">
        <f>IF(SUMIF(F:F,Orders[[#This Row],[DW_Customer]],U:U)&gt;1,1,0)</f>
        <v>1</v>
      </c>
    </row>
    <row r="26269" spans="1:22" x14ac:dyDescent="0.35">
      <c r="A26269">
        <v>64420</v>
      </c>
      <c r="B26269" s="1" t="s">
        <v>20364</v>
      </c>
      <c r="C26269" s="2">
        <v>40829</v>
      </c>
      <c r="D26269" s="2">
        <v>40829</v>
      </c>
      <c r="E26269" s="1" t="s">
        <v>26364</v>
      </c>
      <c r="F26269" s="1">
        <v>100417</v>
      </c>
      <c r="G26269" s="15">
        <v>0</v>
      </c>
      <c r="H26269" s="1" t="s">
        <v>24511</v>
      </c>
      <c r="I26269" s="1">
        <v>943</v>
      </c>
      <c r="J26269" s="19">
        <v>70953</v>
      </c>
      <c r="K26269" s="1">
        <v>0</v>
      </c>
      <c r="L26269" s="1">
        <v>2</v>
      </c>
      <c r="M26269" s="1">
        <v>0.5</v>
      </c>
      <c r="N26269" s="1">
        <v>1</v>
      </c>
      <c r="O26269" s="7">
        <f>VLOOKUP(J26269,DIM_Products!A:G,6,FALSE) * L26269 * (1-M26269)</f>
        <v>17.580000000000002</v>
      </c>
      <c r="P26269" s="7">
        <f t="shared" si="1640"/>
        <v>82.625999999999991</v>
      </c>
      <c r="Q26269" s="13">
        <f t="shared" si="1641"/>
        <v>0.21276595744680857</v>
      </c>
      <c r="R26269" s="7">
        <f t="shared" si="1642"/>
        <v>17.580000000000002</v>
      </c>
      <c r="S26269">
        <f t="shared" si="1643"/>
        <v>0</v>
      </c>
      <c r="T26269">
        <v>0</v>
      </c>
      <c r="U26269" s="13">
        <f>1/COUNTIF(B:B,Orders[[#This Row],[Order ID]])</f>
        <v>0.33333333333333331</v>
      </c>
      <c r="V26269">
        <f>IF(SUMIF(F:F,Orders[[#This Row],[DW_Customer]],U:U)&gt;1,1,0)</f>
        <v>1</v>
      </c>
    </row>
    <row r="26270" spans="1:22" x14ac:dyDescent="0.35">
      <c r="A26270">
        <v>31041</v>
      </c>
      <c r="B26270" s="1" t="s">
        <v>5895</v>
      </c>
      <c r="C26270" s="2">
        <v>40772</v>
      </c>
      <c r="D26270" s="2">
        <v>40772</v>
      </c>
      <c r="E26270" s="1" t="s">
        <v>26364</v>
      </c>
      <c r="F26270" s="1">
        <v>100376</v>
      </c>
      <c r="G26270" s="15">
        <v>0</v>
      </c>
      <c r="H26270" s="1" t="s">
        <v>24511</v>
      </c>
      <c r="I26270" s="1">
        <v>35</v>
      </c>
      <c r="J26270" s="19">
        <v>70681</v>
      </c>
      <c r="K26270" s="1">
        <v>0</v>
      </c>
      <c r="L26270" s="1">
        <v>8</v>
      </c>
      <c r="M26270" s="1">
        <v>0.5</v>
      </c>
      <c r="N26270" s="1">
        <v>1</v>
      </c>
      <c r="O26270" s="7">
        <f>VLOOKUP(J26270,DIM_Products!A:G,6,FALSE) * L26270 * (1-M26270)</f>
        <v>56.239999999999995</v>
      </c>
      <c r="P26270" s="7">
        <f t="shared" si="1640"/>
        <v>56.239999999999995</v>
      </c>
      <c r="Q26270" s="13">
        <f t="shared" si="1641"/>
        <v>1</v>
      </c>
      <c r="R26270" s="7">
        <f t="shared" si="1642"/>
        <v>56.239999999999995</v>
      </c>
      <c r="S26270">
        <f t="shared" si="1643"/>
        <v>0</v>
      </c>
      <c r="T26270">
        <v>0</v>
      </c>
      <c r="U26270" s="13">
        <f>1/COUNTIF(B:B,Orders[[#This Row],[Order ID]])</f>
        <v>1</v>
      </c>
      <c r="V26270">
        <f>IF(SUMIF(F:F,Orders[[#This Row],[DW_Customer]],U:U)&gt;1,1,0)</f>
        <v>1</v>
      </c>
    </row>
    <row r="26271" spans="1:22" x14ac:dyDescent="0.35">
      <c r="A26271">
        <v>53503</v>
      </c>
      <c r="B26271" s="1" t="s">
        <v>16265</v>
      </c>
      <c r="C26271" s="2">
        <v>40863</v>
      </c>
      <c r="D26271" s="2">
        <v>40870</v>
      </c>
      <c r="E26271" s="1" t="s">
        <v>24503</v>
      </c>
      <c r="F26271" s="1">
        <v>101274</v>
      </c>
      <c r="G26271" s="15">
        <v>0</v>
      </c>
      <c r="H26271" s="1" t="s">
        <v>24510</v>
      </c>
      <c r="I26271" s="1">
        <v>0</v>
      </c>
      <c r="J26271" s="19">
        <v>70237</v>
      </c>
      <c r="K26271" s="1">
        <v>0</v>
      </c>
      <c r="L26271" s="1">
        <v>1</v>
      </c>
      <c r="M26271" s="1">
        <v>0.5</v>
      </c>
      <c r="N26271" s="1">
        <v>1</v>
      </c>
      <c r="O26271" s="7">
        <f>VLOOKUP(J26271,DIM_Products!A:G,6,FALSE) * L26271 * (1-M26271)</f>
        <v>31.82</v>
      </c>
      <c r="P26271" s="7">
        <f t="shared" si="1640"/>
        <v>257.02</v>
      </c>
      <c r="Q26271" s="13">
        <f t="shared" si="1641"/>
        <v>0.1238035950509688</v>
      </c>
      <c r="R26271" s="7">
        <f t="shared" si="1642"/>
        <v>31.82</v>
      </c>
      <c r="S26271">
        <f t="shared" si="1643"/>
        <v>7</v>
      </c>
      <c r="T26271">
        <v>1</v>
      </c>
      <c r="U26271" s="13">
        <f>1/COUNTIF(B:B,Orders[[#This Row],[Order ID]])</f>
        <v>0.2</v>
      </c>
      <c r="V26271">
        <f>IF(SUMIF(F:F,Orders[[#This Row],[DW_Customer]],U:U)&gt;1,1,0)</f>
        <v>1</v>
      </c>
    </row>
    <row r="26272" spans="1:22" x14ac:dyDescent="0.35">
      <c r="A26272">
        <v>56313</v>
      </c>
      <c r="B26272" s="1" t="s">
        <v>16265</v>
      </c>
      <c r="C26272" s="2">
        <v>40863</v>
      </c>
      <c r="D26272" s="2">
        <v>40870</v>
      </c>
      <c r="E26272" s="1" t="s">
        <v>24503</v>
      </c>
      <c r="F26272" s="1">
        <v>101274</v>
      </c>
      <c r="G26272" s="15">
        <v>0</v>
      </c>
      <c r="H26272" s="1" t="s">
        <v>24510</v>
      </c>
      <c r="I26272" s="1">
        <v>0</v>
      </c>
      <c r="J26272" s="19">
        <v>70987</v>
      </c>
      <c r="K26272" s="1">
        <v>0</v>
      </c>
      <c r="L26272" s="1">
        <v>6</v>
      </c>
      <c r="M26272" s="1">
        <v>0.5</v>
      </c>
      <c r="N26272" s="1">
        <v>1</v>
      </c>
      <c r="O26272" s="7">
        <f>VLOOKUP(J26272,DIM_Products!A:G,6,FALSE) * L26272 * (1-M26272)</f>
        <v>124.65900000000002</v>
      </c>
      <c r="P26272" s="7">
        <f t="shared" si="1640"/>
        <v>257.02</v>
      </c>
      <c r="Q26272" s="13">
        <f t="shared" si="1641"/>
        <v>0.48501673021554753</v>
      </c>
      <c r="R26272" s="7">
        <f t="shared" si="1642"/>
        <v>124.65900000000002</v>
      </c>
      <c r="S26272">
        <f t="shared" si="1643"/>
        <v>7</v>
      </c>
      <c r="T26272">
        <v>1</v>
      </c>
      <c r="U26272" s="13">
        <f>1/COUNTIF(B:B,Orders[[#This Row],[Order ID]])</f>
        <v>0.2</v>
      </c>
      <c r="V26272">
        <f>IF(SUMIF(F:F,Orders[[#This Row],[DW_Customer]],U:U)&gt;1,1,0)</f>
        <v>1</v>
      </c>
    </row>
    <row r="26273" spans="1:22" x14ac:dyDescent="0.35">
      <c r="A26273">
        <v>56820</v>
      </c>
      <c r="B26273" s="1" t="s">
        <v>16265</v>
      </c>
      <c r="C26273" s="2">
        <v>40863</v>
      </c>
      <c r="D26273" s="2">
        <v>40870</v>
      </c>
      <c r="E26273" s="1" t="s">
        <v>24503</v>
      </c>
      <c r="F26273" s="1">
        <v>101274</v>
      </c>
      <c r="G26273" s="15">
        <v>0</v>
      </c>
      <c r="H26273" s="1" t="s">
        <v>24510</v>
      </c>
      <c r="I26273" s="1">
        <v>0</v>
      </c>
      <c r="J26273" s="19">
        <v>70179</v>
      </c>
      <c r="K26273" s="1">
        <v>0</v>
      </c>
      <c r="L26273" s="1">
        <v>3</v>
      </c>
      <c r="M26273" s="1">
        <v>0.5</v>
      </c>
      <c r="N26273" s="1">
        <v>1</v>
      </c>
      <c r="O26273" s="7">
        <f>VLOOKUP(J26273,DIM_Products!A:G,6,FALSE) * L26273 * (1-M26273)</f>
        <v>52.946999999999989</v>
      </c>
      <c r="P26273" s="7">
        <f t="shared" si="1640"/>
        <v>257.02</v>
      </c>
      <c r="Q26273" s="13">
        <f t="shared" si="1641"/>
        <v>0.2060034238580655</v>
      </c>
      <c r="R26273" s="7">
        <f t="shared" si="1642"/>
        <v>52.946999999999989</v>
      </c>
      <c r="S26273">
        <f t="shared" si="1643"/>
        <v>7</v>
      </c>
      <c r="T26273">
        <v>1</v>
      </c>
      <c r="U26273" s="13">
        <f>1/COUNTIF(B:B,Orders[[#This Row],[Order ID]])</f>
        <v>0.2</v>
      </c>
      <c r="V26273">
        <f>IF(SUMIF(F:F,Orders[[#This Row],[DW_Customer]],U:U)&gt;1,1,0)</f>
        <v>1</v>
      </c>
    </row>
    <row r="26274" spans="1:22" x14ac:dyDescent="0.35">
      <c r="A26274">
        <v>63982</v>
      </c>
      <c r="B26274" s="1" t="s">
        <v>16265</v>
      </c>
      <c r="C26274" s="2">
        <v>40863</v>
      </c>
      <c r="D26274" s="2">
        <v>40870</v>
      </c>
      <c r="E26274" s="1" t="s">
        <v>24503</v>
      </c>
      <c r="F26274" s="1">
        <v>101274</v>
      </c>
      <c r="G26274" s="15">
        <v>0</v>
      </c>
      <c r="H26274" s="1" t="s">
        <v>24510</v>
      </c>
      <c r="I26274" s="1">
        <v>0</v>
      </c>
      <c r="J26274" s="19">
        <v>71058</v>
      </c>
      <c r="K26274" s="1">
        <v>0</v>
      </c>
      <c r="L26274" s="1">
        <v>3</v>
      </c>
      <c r="M26274" s="1">
        <v>0.5</v>
      </c>
      <c r="N26274" s="1">
        <v>1</v>
      </c>
      <c r="O26274" s="7">
        <f>VLOOKUP(J26274,DIM_Products!A:G,6,FALSE) * L26274 * (1-M26274)</f>
        <v>40.589999999999996</v>
      </c>
      <c r="P26274" s="7">
        <f t="shared" si="1640"/>
        <v>257.02</v>
      </c>
      <c r="Q26274" s="13">
        <f t="shared" si="1641"/>
        <v>0.1579254532721189</v>
      </c>
      <c r="R26274" s="7">
        <f t="shared" si="1642"/>
        <v>40.589999999999996</v>
      </c>
      <c r="S26274">
        <f t="shared" si="1643"/>
        <v>7</v>
      </c>
      <c r="T26274">
        <v>1</v>
      </c>
      <c r="U26274" s="13">
        <f>1/COUNTIF(B:B,Orders[[#This Row],[Order ID]])</f>
        <v>0.2</v>
      </c>
      <c r="V26274">
        <f>IF(SUMIF(F:F,Orders[[#This Row],[DW_Customer]],U:U)&gt;1,1,0)</f>
        <v>1</v>
      </c>
    </row>
    <row r="26275" spans="1:22" x14ac:dyDescent="0.35">
      <c r="A26275">
        <v>70066</v>
      </c>
      <c r="B26275" s="1" t="s">
        <v>16265</v>
      </c>
      <c r="C26275" s="2">
        <v>40863</v>
      </c>
      <c r="D26275" s="2">
        <v>40870</v>
      </c>
      <c r="E26275" s="1" t="s">
        <v>24503</v>
      </c>
      <c r="F26275" s="1">
        <v>101274</v>
      </c>
      <c r="G26275" s="15">
        <v>0</v>
      </c>
      <c r="H26275" s="1" t="s">
        <v>24510</v>
      </c>
      <c r="I26275" s="1">
        <v>0</v>
      </c>
      <c r="J26275" s="19">
        <v>70907</v>
      </c>
      <c r="K26275" s="1">
        <v>0</v>
      </c>
      <c r="L26275" s="1">
        <v>1</v>
      </c>
      <c r="M26275" s="1">
        <v>0.5</v>
      </c>
      <c r="N26275" s="1">
        <v>1</v>
      </c>
      <c r="O26275" s="7">
        <f>VLOOKUP(J26275,DIM_Products!A:G,6,FALSE) * L26275 * (1-M26275)</f>
        <v>7.0040000000000004</v>
      </c>
      <c r="P26275" s="7">
        <f t="shared" si="1640"/>
        <v>257.02</v>
      </c>
      <c r="Q26275" s="13">
        <f t="shared" si="1641"/>
        <v>2.7250797603299359E-2</v>
      </c>
      <c r="R26275" s="7">
        <f t="shared" si="1642"/>
        <v>7.0040000000000004</v>
      </c>
      <c r="S26275">
        <f t="shared" si="1643"/>
        <v>7</v>
      </c>
      <c r="T26275">
        <v>1</v>
      </c>
      <c r="U26275" s="13">
        <f>1/COUNTIF(B:B,Orders[[#This Row],[Order ID]])</f>
        <v>0.2</v>
      </c>
      <c r="V26275">
        <f>IF(SUMIF(F:F,Orders[[#This Row],[DW_Customer]],U:U)&gt;1,1,0)</f>
        <v>1</v>
      </c>
    </row>
    <row r="26276" spans="1:22" x14ac:dyDescent="0.35">
      <c r="A26276">
        <v>40108</v>
      </c>
      <c r="B26276" s="1" t="s">
        <v>13757</v>
      </c>
      <c r="C26276" s="2">
        <v>40801</v>
      </c>
      <c r="D26276" s="2">
        <v>40801</v>
      </c>
      <c r="E26276" s="1" t="s">
        <v>26364</v>
      </c>
      <c r="F26276" s="1">
        <v>100565</v>
      </c>
      <c r="G26276" s="15">
        <v>0</v>
      </c>
      <c r="H26276" s="1" t="s">
        <v>24511</v>
      </c>
      <c r="I26276" s="1">
        <v>67</v>
      </c>
      <c r="J26276" s="19">
        <v>70220</v>
      </c>
      <c r="K26276" s="1">
        <v>0</v>
      </c>
      <c r="L26276" s="1">
        <v>2</v>
      </c>
      <c r="M26276" s="1">
        <v>0</v>
      </c>
      <c r="N26276" s="1">
        <v>1</v>
      </c>
      <c r="O26276" s="7">
        <f>VLOOKUP(J26276,DIM_Products!A:G,6,FALSE) * L26276 * (1-M26276)</f>
        <v>581.96</v>
      </c>
      <c r="P26276" s="7">
        <f t="shared" si="1640"/>
        <v>581.96</v>
      </c>
      <c r="Q26276" s="13">
        <f t="shared" si="1641"/>
        <v>1</v>
      </c>
      <c r="R26276" s="7">
        <f t="shared" si="1642"/>
        <v>581.96</v>
      </c>
      <c r="S26276">
        <f t="shared" si="1643"/>
        <v>0</v>
      </c>
      <c r="T26276">
        <v>0</v>
      </c>
      <c r="U26276" s="13">
        <f>1/COUNTIF(B:B,Orders[[#This Row],[Order ID]])</f>
        <v>1</v>
      </c>
      <c r="V26276">
        <f>IF(SUMIF(F:F,Orders[[#This Row],[DW_Customer]],U:U)&gt;1,1,0)</f>
        <v>1</v>
      </c>
    </row>
    <row r="26277" spans="1:22" x14ac:dyDescent="0.35">
      <c r="A26277">
        <v>65218</v>
      </c>
      <c r="B26277" s="1" t="s">
        <v>24235</v>
      </c>
      <c r="C26277" s="2">
        <v>40560</v>
      </c>
      <c r="D26277" s="2">
        <v>40560</v>
      </c>
      <c r="E26277" s="1" t="s">
        <v>26364</v>
      </c>
      <c r="F26277" s="1">
        <v>101111</v>
      </c>
      <c r="G26277" s="15">
        <v>0</v>
      </c>
      <c r="H26277" s="1" t="s">
        <v>24511</v>
      </c>
      <c r="I26277" s="1">
        <v>908</v>
      </c>
      <c r="J26277" s="19">
        <v>70425</v>
      </c>
      <c r="K26277" s="1">
        <v>0</v>
      </c>
      <c r="L26277" s="1">
        <v>3</v>
      </c>
      <c r="M26277" s="1">
        <v>0.5</v>
      </c>
      <c r="N26277" s="1">
        <v>1</v>
      </c>
      <c r="O26277" s="7">
        <f>VLOOKUP(J26277,DIM_Products!A:G,6,FALSE) * L26277 * (1-M26277)</f>
        <v>697.00500000000011</v>
      </c>
      <c r="P26277" s="7">
        <f t="shared" si="1640"/>
        <v>697.00500000000011</v>
      </c>
      <c r="Q26277" s="13">
        <f t="shared" si="1641"/>
        <v>1</v>
      </c>
      <c r="R26277" s="7">
        <f t="shared" si="1642"/>
        <v>697.00500000000011</v>
      </c>
      <c r="S26277">
        <f t="shared" si="1643"/>
        <v>0</v>
      </c>
      <c r="T26277">
        <v>1</v>
      </c>
      <c r="U26277" s="13">
        <f>1/COUNTIF(B:B,Orders[[#This Row],[Order ID]])</f>
        <v>1</v>
      </c>
      <c r="V26277">
        <f>IF(SUMIF(F:F,Orders[[#This Row],[DW_Customer]],U:U)&gt;1,1,0)</f>
        <v>1</v>
      </c>
    </row>
    <row r="26278" spans="1:22" x14ac:dyDescent="0.35">
      <c r="A26278">
        <v>41003</v>
      </c>
      <c r="B26278" s="1" t="s">
        <v>16973</v>
      </c>
      <c r="C26278" s="2">
        <v>40847</v>
      </c>
      <c r="D26278" s="2">
        <v>40847</v>
      </c>
      <c r="E26278" s="1" t="s">
        <v>26364</v>
      </c>
      <c r="F26278" s="1">
        <v>101343</v>
      </c>
      <c r="G26278" s="15">
        <v>0</v>
      </c>
      <c r="H26278" s="1" t="s">
        <v>24511</v>
      </c>
      <c r="I26278" s="1">
        <v>425</v>
      </c>
      <c r="J26278" s="19">
        <v>70165</v>
      </c>
      <c r="K26278" s="1">
        <v>0</v>
      </c>
      <c r="L26278" s="1">
        <v>2</v>
      </c>
      <c r="M26278" s="1">
        <v>0</v>
      </c>
      <c r="N26278" s="1">
        <v>1</v>
      </c>
      <c r="O26278" s="7">
        <f>VLOOKUP(J26278,DIM_Products!A:G,6,FALSE) * L26278 * (1-M26278)</f>
        <v>845.02</v>
      </c>
      <c r="P26278" s="7">
        <f t="shared" si="1640"/>
        <v>845.02</v>
      </c>
      <c r="Q26278" s="13">
        <f t="shared" si="1641"/>
        <v>1</v>
      </c>
      <c r="R26278" s="7">
        <f t="shared" si="1642"/>
        <v>845.02</v>
      </c>
      <c r="S26278">
        <f t="shared" si="1643"/>
        <v>0</v>
      </c>
      <c r="T26278">
        <v>1</v>
      </c>
      <c r="U26278" s="13">
        <f>1/COUNTIF(B:B,Orders[[#This Row],[Order ID]])</f>
        <v>1</v>
      </c>
      <c r="V26278">
        <f>IF(SUMIF(F:F,Orders[[#This Row],[DW_Customer]],U:U)&gt;1,1,0)</f>
        <v>1</v>
      </c>
    </row>
    <row r="26279" spans="1:22" x14ac:dyDescent="0.35">
      <c r="A26279">
        <v>35362</v>
      </c>
      <c r="B26279" s="1" t="s">
        <v>9124</v>
      </c>
      <c r="C26279" s="2">
        <v>40673</v>
      </c>
      <c r="D26279" s="2">
        <v>40673</v>
      </c>
      <c r="E26279" s="1" t="s">
        <v>24500</v>
      </c>
      <c r="F26279" s="1">
        <v>100089</v>
      </c>
      <c r="G26279" s="15">
        <v>0</v>
      </c>
      <c r="H26279" s="1" t="s">
        <v>24510</v>
      </c>
      <c r="I26279" s="1">
        <v>0</v>
      </c>
      <c r="J26279" s="19">
        <v>70722</v>
      </c>
      <c r="K26279" s="1">
        <v>25</v>
      </c>
      <c r="L26279" s="1">
        <v>2</v>
      </c>
      <c r="M26279" s="1">
        <v>0.1</v>
      </c>
      <c r="N26279" s="1">
        <v>1</v>
      </c>
      <c r="O26279" s="7">
        <f>VLOOKUP(J26279,DIM_Products!A:G,6,FALSE) * L26279 * (1-M26279)</f>
        <v>11.412000000000001</v>
      </c>
      <c r="P26279" s="7">
        <f t="shared" si="1640"/>
        <v>11.412000000000001</v>
      </c>
      <c r="Q26279" s="13">
        <f t="shared" si="1641"/>
        <v>1</v>
      </c>
      <c r="R26279" s="7">
        <f t="shared" si="1642"/>
        <v>36.411999999999999</v>
      </c>
      <c r="S26279">
        <f t="shared" si="1643"/>
        <v>0</v>
      </c>
      <c r="T26279">
        <v>0</v>
      </c>
      <c r="U26279" s="13">
        <f>1/COUNTIF(B:B,Orders[[#This Row],[Order ID]])</f>
        <v>1</v>
      </c>
      <c r="V26279">
        <f>IF(SUMIF(F:F,Orders[[#This Row],[DW_Customer]],U:U)&gt;1,1,0)</f>
        <v>1</v>
      </c>
    </row>
    <row r="26280" spans="1:22" x14ac:dyDescent="0.35">
      <c r="A26280">
        <v>43504</v>
      </c>
      <c r="B26280" s="1" t="s">
        <v>8136</v>
      </c>
      <c r="C26280" s="2">
        <v>40779</v>
      </c>
      <c r="D26280" s="2">
        <v>40779</v>
      </c>
      <c r="E26280" s="1" t="s">
        <v>24500</v>
      </c>
      <c r="F26280" s="1">
        <v>100007</v>
      </c>
      <c r="G26280" s="15">
        <v>0</v>
      </c>
      <c r="H26280" s="1" t="s">
        <v>24510</v>
      </c>
      <c r="I26280" s="1">
        <v>0</v>
      </c>
      <c r="J26280" s="19">
        <v>70484</v>
      </c>
      <c r="K26280" s="1">
        <v>15</v>
      </c>
      <c r="L26280" s="1">
        <v>2</v>
      </c>
      <c r="M26280" s="1">
        <v>0.4</v>
      </c>
      <c r="N26280" s="1">
        <v>1</v>
      </c>
      <c r="O26280" s="7">
        <f>VLOOKUP(J26280,DIM_Products!A:G,6,FALSE) * L26280 * (1-M26280)</f>
        <v>428.63999999999993</v>
      </c>
      <c r="P26280" s="7">
        <f t="shared" si="1640"/>
        <v>428.63999999999993</v>
      </c>
      <c r="Q26280" s="13">
        <f t="shared" si="1641"/>
        <v>1</v>
      </c>
      <c r="R26280" s="7">
        <f t="shared" si="1642"/>
        <v>443.63999999999993</v>
      </c>
      <c r="S26280">
        <f t="shared" si="1643"/>
        <v>0</v>
      </c>
      <c r="T26280">
        <v>0</v>
      </c>
      <c r="U26280" s="13">
        <f>1/COUNTIF(B:B,Orders[[#This Row],[Order ID]])</f>
        <v>1</v>
      </c>
      <c r="V26280">
        <f>IF(SUMIF(F:F,Orders[[#This Row],[DW_Customer]],U:U)&gt;1,1,0)</f>
        <v>1</v>
      </c>
    </row>
    <row r="26281" spans="1:22" x14ac:dyDescent="0.35">
      <c r="A26281">
        <v>35808</v>
      </c>
      <c r="B26281" s="1" t="s">
        <v>7026</v>
      </c>
      <c r="C26281" s="2">
        <v>40684</v>
      </c>
      <c r="D26281" s="2">
        <v>40684</v>
      </c>
      <c r="E26281" s="1" t="s">
        <v>26364</v>
      </c>
      <c r="F26281" s="1">
        <v>101391</v>
      </c>
      <c r="G26281" s="15">
        <v>1</v>
      </c>
      <c r="H26281" s="1" t="s">
        <v>24511</v>
      </c>
      <c r="I26281" s="1">
        <v>118</v>
      </c>
      <c r="J26281" s="19">
        <v>70841</v>
      </c>
      <c r="K26281" s="1">
        <v>0</v>
      </c>
      <c r="L26281" s="1">
        <v>6</v>
      </c>
      <c r="M26281" s="1">
        <v>0.5</v>
      </c>
      <c r="N26281" s="1">
        <v>1</v>
      </c>
      <c r="O26281" s="7">
        <f>VLOOKUP(J26281,DIM_Products!A:G,6,FALSE) * L26281 * (1-M26281)</f>
        <v>13.950000000000001</v>
      </c>
      <c r="P26281" s="7">
        <f t="shared" si="1640"/>
        <v>172.03399999999999</v>
      </c>
      <c r="Q26281" s="13">
        <f t="shared" si="1641"/>
        <v>8.1088622016578127E-2</v>
      </c>
      <c r="R26281" s="7">
        <f t="shared" si="1642"/>
        <v>13.950000000000001</v>
      </c>
      <c r="S26281">
        <f t="shared" si="1643"/>
        <v>0</v>
      </c>
      <c r="T26281">
        <v>0</v>
      </c>
      <c r="U26281" s="13">
        <f>1/COUNTIF(B:B,Orders[[#This Row],[Order ID]])</f>
        <v>0.33333333333333331</v>
      </c>
      <c r="V26281">
        <f>IF(SUMIF(F:F,Orders[[#This Row],[DW_Customer]],U:U)&gt;1,1,0)</f>
        <v>1</v>
      </c>
    </row>
    <row r="26282" spans="1:22" x14ac:dyDescent="0.35">
      <c r="A26282">
        <v>67436</v>
      </c>
      <c r="B26282" s="1" t="s">
        <v>7026</v>
      </c>
      <c r="C26282" s="2">
        <v>40684</v>
      </c>
      <c r="D26282" s="2">
        <v>40684</v>
      </c>
      <c r="E26282" s="1" t="s">
        <v>26364</v>
      </c>
      <c r="F26282" s="1">
        <v>101391</v>
      </c>
      <c r="G26282" s="15">
        <v>1</v>
      </c>
      <c r="H26282" s="1" t="s">
        <v>24511</v>
      </c>
      <c r="I26282" s="1">
        <v>118</v>
      </c>
      <c r="J26282" s="19">
        <v>70115</v>
      </c>
      <c r="K26282" s="1">
        <v>0</v>
      </c>
      <c r="L26282" s="1">
        <v>2</v>
      </c>
      <c r="M26282" s="1">
        <v>0.5</v>
      </c>
      <c r="N26282" s="1">
        <v>1</v>
      </c>
      <c r="O26282" s="7">
        <f>VLOOKUP(J26282,DIM_Products!A:G,6,FALSE) * L26282 * (1-M26282)</f>
        <v>132.084</v>
      </c>
      <c r="P26282" s="7">
        <f t="shared" si="1640"/>
        <v>172.03399999999999</v>
      </c>
      <c r="Q26282" s="13">
        <f t="shared" si="1641"/>
        <v>0.76777846239696812</v>
      </c>
      <c r="R26282" s="7">
        <f t="shared" si="1642"/>
        <v>132.084</v>
      </c>
      <c r="S26282">
        <f t="shared" si="1643"/>
        <v>0</v>
      </c>
      <c r="T26282">
        <v>0</v>
      </c>
      <c r="U26282" s="13">
        <f>1/COUNTIF(B:B,Orders[[#This Row],[Order ID]])</f>
        <v>0.33333333333333331</v>
      </c>
      <c r="V26282">
        <f>IF(SUMIF(F:F,Orders[[#This Row],[DW_Customer]],U:U)&gt;1,1,0)</f>
        <v>1</v>
      </c>
    </row>
    <row r="26283" spans="1:22" x14ac:dyDescent="0.35">
      <c r="A26283">
        <v>69981</v>
      </c>
      <c r="B26283" s="1" t="s">
        <v>7026</v>
      </c>
      <c r="C26283" s="2">
        <v>40684</v>
      </c>
      <c r="D26283" s="2">
        <v>40684</v>
      </c>
      <c r="E26283" s="1" t="s">
        <v>26364</v>
      </c>
      <c r="F26283" s="1">
        <v>101391</v>
      </c>
      <c r="G26283" s="15">
        <v>1</v>
      </c>
      <c r="H26283" s="1" t="s">
        <v>24511</v>
      </c>
      <c r="I26283" s="1">
        <v>118</v>
      </c>
      <c r="J26283" s="19">
        <v>71020</v>
      </c>
      <c r="K26283" s="1">
        <v>0</v>
      </c>
      <c r="L26283" s="1">
        <v>2</v>
      </c>
      <c r="M26283" s="1">
        <v>0.5</v>
      </c>
      <c r="N26283" s="1">
        <v>1</v>
      </c>
      <c r="O26283" s="7">
        <f>VLOOKUP(J26283,DIM_Products!A:G,6,FALSE) * L26283 * (1-M26283)</f>
        <v>26.000000000000007</v>
      </c>
      <c r="P26283" s="7">
        <f t="shared" si="1640"/>
        <v>172.03399999999999</v>
      </c>
      <c r="Q26283" s="13">
        <f t="shared" si="1641"/>
        <v>0.15113291558645389</v>
      </c>
      <c r="R26283" s="7">
        <f t="shared" si="1642"/>
        <v>26.000000000000007</v>
      </c>
      <c r="S26283">
        <f t="shared" si="1643"/>
        <v>0</v>
      </c>
      <c r="T26283">
        <v>0</v>
      </c>
      <c r="U26283" s="13">
        <f>1/COUNTIF(B:B,Orders[[#This Row],[Order ID]])</f>
        <v>0.33333333333333331</v>
      </c>
      <c r="V26283">
        <f>IF(SUMIF(F:F,Orders[[#This Row],[DW_Customer]],U:U)&gt;1,1,0)</f>
        <v>1</v>
      </c>
    </row>
    <row r="26284" spans="1:22" x14ac:dyDescent="0.35">
      <c r="A26284">
        <v>36464</v>
      </c>
      <c r="B26284" s="1" t="s">
        <v>6340</v>
      </c>
      <c r="C26284" s="2">
        <v>40780</v>
      </c>
      <c r="D26284" s="2">
        <v>40783</v>
      </c>
      <c r="E26284" s="1" t="s">
        <v>24502</v>
      </c>
      <c r="F26284" s="1">
        <v>101180</v>
      </c>
      <c r="G26284" s="15">
        <v>0</v>
      </c>
      <c r="H26284" s="1" t="s">
        <v>24510</v>
      </c>
      <c r="I26284" s="1">
        <v>0</v>
      </c>
      <c r="J26284" s="19">
        <v>71507</v>
      </c>
      <c r="K26284" s="1">
        <v>30</v>
      </c>
      <c r="L26284" s="1">
        <v>3</v>
      </c>
      <c r="M26284" s="1">
        <v>0.5</v>
      </c>
      <c r="N26284" s="1">
        <v>1</v>
      </c>
      <c r="O26284" s="7">
        <f>VLOOKUP(J26284,DIM_Products!A:G,6,FALSE) * L26284 * (1-M26284)</f>
        <v>958.36500000000012</v>
      </c>
      <c r="P26284" s="7">
        <f t="shared" si="1640"/>
        <v>3192.8430000000003</v>
      </c>
      <c r="Q26284" s="13">
        <f t="shared" si="1641"/>
        <v>0.30016038997219718</v>
      </c>
      <c r="R26284" s="7">
        <f t="shared" si="1642"/>
        <v>967.36981169916601</v>
      </c>
      <c r="S26284">
        <f t="shared" si="1643"/>
        <v>3</v>
      </c>
      <c r="T26284">
        <v>0</v>
      </c>
      <c r="U26284" s="13">
        <f>1/COUNTIF(B:B,Orders[[#This Row],[Order ID]])</f>
        <v>0.25</v>
      </c>
      <c r="V26284">
        <f>IF(SUMIF(F:F,Orders[[#This Row],[DW_Customer]],U:U)&gt;1,1,0)</f>
        <v>1</v>
      </c>
    </row>
    <row r="26285" spans="1:22" x14ac:dyDescent="0.35">
      <c r="A26285">
        <v>43393</v>
      </c>
      <c r="B26285" s="1" t="s">
        <v>6340</v>
      </c>
      <c r="C26285" s="2">
        <v>40780</v>
      </c>
      <c r="D26285" s="2">
        <v>40783</v>
      </c>
      <c r="E26285" s="1" t="s">
        <v>24502</v>
      </c>
      <c r="F26285" s="1">
        <v>101180</v>
      </c>
      <c r="G26285" s="15">
        <v>0</v>
      </c>
      <c r="H26285" s="1" t="s">
        <v>24510</v>
      </c>
      <c r="I26285" s="1">
        <v>0</v>
      </c>
      <c r="J26285" s="19">
        <v>71371</v>
      </c>
      <c r="K26285" s="1">
        <v>30</v>
      </c>
      <c r="L26285" s="1">
        <v>14</v>
      </c>
      <c r="M26285" s="1">
        <v>0.5</v>
      </c>
      <c r="N26285" s="1">
        <v>1</v>
      </c>
      <c r="O26285" s="7">
        <f>VLOOKUP(J26285,DIM_Products!A:G,6,FALSE) * L26285 * (1-M26285)</f>
        <v>1827.2100000000003</v>
      </c>
      <c r="P26285" s="7">
        <f t="shared" si="1640"/>
        <v>3192.8430000000003</v>
      </c>
      <c r="Q26285" s="13">
        <f t="shared" si="1641"/>
        <v>0.57228307185790217</v>
      </c>
      <c r="R26285" s="7">
        <f t="shared" si="1642"/>
        <v>1844.3784921557374</v>
      </c>
      <c r="S26285">
        <f t="shared" si="1643"/>
        <v>3</v>
      </c>
      <c r="T26285">
        <v>0</v>
      </c>
      <c r="U26285" s="13">
        <f>1/COUNTIF(B:B,Orders[[#This Row],[Order ID]])</f>
        <v>0.25</v>
      </c>
      <c r="V26285">
        <f>IF(SUMIF(F:F,Orders[[#This Row],[DW_Customer]],U:U)&gt;1,1,0)</f>
        <v>1</v>
      </c>
    </row>
    <row r="26286" spans="1:22" x14ac:dyDescent="0.35">
      <c r="A26286">
        <v>63309</v>
      </c>
      <c r="B26286" s="1" t="s">
        <v>6340</v>
      </c>
      <c r="C26286" s="2">
        <v>40780</v>
      </c>
      <c r="D26286" s="2">
        <v>40783</v>
      </c>
      <c r="E26286" s="1" t="s">
        <v>24502</v>
      </c>
      <c r="F26286" s="1">
        <v>101180</v>
      </c>
      <c r="G26286" s="15">
        <v>0</v>
      </c>
      <c r="H26286" s="1" t="s">
        <v>24510</v>
      </c>
      <c r="I26286" s="1">
        <v>0</v>
      </c>
      <c r="J26286" s="19">
        <v>71428</v>
      </c>
      <c r="K26286" s="1">
        <v>30</v>
      </c>
      <c r="L26286" s="1">
        <v>3</v>
      </c>
      <c r="M26286" s="1">
        <v>0.5</v>
      </c>
      <c r="N26286" s="1">
        <v>1</v>
      </c>
      <c r="O26286" s="7">
        <f>VLOOKUP(J26286,DIM_Products!A:G,6,FALSE) * L26286 * (1-M26286)</f>
        <v>258.48</v>
      </c>
      <c r="P26286" s="7">
        <f t="shared" si="1640"/>
        <v>3192.8430000000003</v>
      </c>
      <c r="Q26286" s="13">
        <f t="shared" si="1641"/>
        <v>8.0956063295313921E-2</v>
      </c>
      <c r="R26286" s="7">
        <f t="shared" si="1642"/>
        <v>260.90868189885941</v>
      </c>
      <c r="S26286">
        <f t="shared" si="1643"/>
        <v>3</v>
      </c>
      <c r="T26286">
        <v>0</v>
      </c>
      <c r="U26286" s="13">
        <f>1/COUNTIF(B:B,Orders[[#This Row],[Order ID]])</f>
        <v>0.25</v>
      </c>
      <c r="V26286">
        <f>IF(SUMIF(F:F,Orders[[#This Row],[DW_Customer]],U:U)&gt;1,1,0)</f>
        <v>1</v>
      </c>
    </row>
    <row r="26287" spans="1:22" x14ac:dyDescent="0.35">
      <c r="A26287">
        <v>63789</v>
      </c>
      <c r="B26287" s="1" t="s">
        <v>6340</v>
      </c>
      <c r="C26287" s="2">
        <v>40780</v>
      </c>
      <c r="D26287" s="2">
        <v>40783</v>
      </c>
      <c r="E26287" s="1" t="s">
        <v>24502</v>
      </c>
      <c r="F26287" s="1">
        <v>101180</v>
      </c>
      <c r="G26287" s="15">
        <v>0</v>
      </c>
      <c r="H26287" s="1" t="s">
        <v>24510</v>
      </c>
      <c r="I26287" s="1">
        <v>0</v>
      </c>
      <c r="J26287" s="19">
        <v>70121</v>
      </c>
      <c r="K26287" s="1">
        <v>30</v>
      </c>
      <c r="L26287" s="1">
        <v>3</v>
      </c>
      <c r="M26287" s="1">
        <v>0.5</v>
      </c>
      <c r="N26287" s="1">
        <v>1</v>
      </c>
      <c r="O26287" s="7">
        <f>VLOOKUP(J26287,DIM_Products!A:G,6,FALSE) * L26287 * (1-M26287)</f>
        <v>148.78800000000001</v>
      </c>
      <c r="P26287" s="7">
        <f t="shared" si="1640"/>
        <v>3192.8430000000003</v>
      </c>
      <c r="Q26287" s="13">
        <f t="shared" si="1641"/>
        <v>4.6600474874586691E-2</v>
      </c>
      <c r="R26287" s="7">
        <f t="shared" si="1642"/>
        <v>150.18601424623762</v>
      </c>
      <c r="S26287">
        <f t="shared" si="1643"/>
        <v>3</v>
      </c>
      <c r="T26287">
        <v>0</v>
      </c>
      <c r="U26287" s="13">
        <f>1/COUNTIF(B:B,Orders[[#This Row],[Order ID]])</f>
        <v>0.25</v>
      </c>
      <c r="V26287">
        <f>IF(SUMIF(F:F,Orders[[#This Row],[DW_Customer]],U:U)&gt;1,1,0)</f>
        <v>1</v>
      </c>
    </row>
    <row r="26288" spans="1:22" x14ac:dyDescent="0.35">
      <c r="A26288">
        <v>66277</v>
      </c>
      <c r="B26288" s="1" t="s">
        <v>22535</v>
      </c>
      <c r="C26288" s="2">
        <v>40864</v>
      </c>
      <c r="D26288" s="2">
        <v>40864</v>
      </c>
      <c r="E26288" s="1" t="s">
        <v>26364</v>
      </c>
      <c r="F26288" s="1">
        <v>100632</v>
      </c>
      <c r="G26288" s="15">
        <v>0</v>
      </c>
      <c r="H26288" s="1" t="s">
        <v>24511</v>
      </c>
      <c r="I26288" s="1">
        <v>985</v>
      </c>
      <c r="J26288" s="19">
        <v>70202</v>
      </c>
      <c r="K26288" s="1">
        <v>0</v>
      </c>
      <c r="L26288" s="1">
        <v>2</v>
      </c>
      <c r="M26288" s="1">
        <v>0.1</v>
      </c>
      <c r="N26288" s="1">
        <v>1</v>
      </c>
      <c r="O26288" s="7">
        <f>VLOOKUP(J26288,DIM_Products!A:G,6,FALSE) * L26288 * (1-M26288)</f>
        <v>97.703999999999994</v>
      </c>
      <c r="P26288" s="7">
        <f t="shared" si="1640"/>
        <v>97.703999999999994</v>
      </c>
      <c r="Q26288" s="13">
        <f t="shared" si="1641"/>
        <v>1</v>
      </c>
      <c r="R26288" s="7">
        <f t="shared" si="1642"/>
        <v>97.703999999999994</v>
      </c>
      <c r="S26288">
        <f t="shared" si="1643"/>
        <v>0</v>
      </c>
      <c r="T26288">
        <v>1</v>
      </c>
      <c r="U26288" s="13">
        <f>1/COUNTIF(B:B,Orders[[#This Row],[Order ID]])</f>
        <v>1</v>
      </c>
      <c r="V26288">
        <f>IF(SUMIF(F:F,Orders[[#This Row],[DW_Customer]],U:U)&gt;1,1,0)</f>
        <v>1</v>
      </c>
    </row>
    <row r="26289" spans="1:22" x14ac:dyDescent="0.35">
      <c r="A26289">
        <v>61545</v>
      </c>
      <c r="B26289" s="1" t="s">
        <v>19592</v>
      </c>
      <c r="C26289" s="2">
        <v>40753</v>
      </c>
      <c r="D26289" s="2">
        <v>40756</v>
      </c>
      <c r="E26289" s="1" t="s">
        <v>24502</v>
      </c>
      <c r="F26289" s="1">
        <v>100459</v>
      </c>
      <c r="G26289" s="15">
        <v>0</v>
      </c>
      <c r="H26289" s="1" t="s">
        <v>24510</v>
      </c>
      <c r="I26289" s="1">
        <v>0</v>
      </c>
      <c r="J26289" s="19">
        <v>71285</v>
      </c>
      <c r="K26289" s="1">
        <v>0</v>
      </c>
      <c r="L26289" s="1">
        <v>8</v>
      </c>
      <c r="M26289" s="1">
        <v>0.5</v>
      </c>
      <c r="N26289" s="1">
        <v>1</v>
      </c>
      <c r="O26289" s="7">
        <f>VLOOKUP(J26289,DIM_Products!A:G,6,FALSE) * L26289 * (1-M26289)</f>
        <v>771.48</v>
      </c>
      <c r="P26289" s="7">
        <f t="shared" si="1640"/>
        <v>771.48</v>
      </c>
      <c r="Q26289" s="13">
        <f t="shared" si="1641"/>
        <v>1</v>
      </c>
      <c r="R26289" s="7">
        <f t="shared" si="1642"/>
        <v>771.48</v>
      </c>
      <c r="S26289">
        <f t="shared" si="1643"/>
        <v>3</v>
      </c>
      <c r="T26289">
        <v>0</v>
      </c>
      <c r="U26289" s="13">
        <f>1/COUNTIF(B:B,Orders[[#This Row],[Order ID]])</f>
        <v>1</v>
      </c>
      <c r="V26289">
        <f>IF(SUMIF(F:F,Orders[[#This Row],[DW_Customer]],U:U)&gt;1,1,0)</f>
        <v>1</v>
      </c>
    </row>
    <row r="26290" spans="1:22" x14ac:dyDescent="0.35">
      <c r="A26290">
        <v>32573</v>
      </c>
      <c r="B26290" s="1" t="s">
        <v>4984</v>
      </c>
      <c r="C26290" s="2">
        <v>40738</v>
      </c>
      <c r="D26290" s="2">
        <v>40739</v>
      </c>
      <c r="E26290" s="1" t="s">
        <v>24502</v>
      </c>
      <c r="F26290" s="1">
        <v>100154</v>
      </c>
      <c r="G26290" s="15">
        <v>1</v>
      </c>
      <c r="H26290" s="1" t="s">
        <v>24510</v>
      </c>
      <c r="I26290" s="1">
        <v>0</v>
      </c>
      <c r="J26290" s="19">
        <v>70959</v>
      </c>
      <c r="K26290" s="1">
        <v>0</v>
      </c>
      <c r="L26290" s="1">
        <v>4</v>
      </c>
      <c r="M26290" s="1">
        <v>0.1</v>
      </c>
      <c r="N26290" s="1">
        <v>1</v>
      </c>
      <c r="O26290" s="7">
        <f>VLOOKUP(J26290,DIM_Products!A:G,6,FALSE) * L26290 * (1-M26290)</f>
        <v>92.088000000000022</v>
      </c>
      <c r="P26290" s="7">
        <f t="shared" si="1640"/>
        <v>686.62800000000016</v>
      </c>
      <c r="Q26290" s="13">
        <f t="shared" si="1641"/>
        <v>0.13411629004351702</v>
      </c>
      <c r="R26290" s="7">
        <f t="shared" si="1642"/>
        <v>92.088000000000022</v>
      </c>
      <c r="S26290">
        <f t="shared" si="1643"/>
        <v>1</v>
      </c>
      <c r="T26290">
        <v>0</v>
      </c>
      <c r="U26290" s="13">
        <f>1/COUNTIF(B:B,Orders[[#This Row],[Order ID]])</f>
        <v>0.5</v>
      </c>
      <c r="V26290">
        <f>IF(SUMIF(F:F,Orders[[#This Row],[DW_Customer]],U:U)&gt;1,1,0)</f>
        <v>1</v>
      </c>
    </row>
    <row r="26291" spans="1:22" x14ac:dyDescent="0.35">
      <c r="A26291">
        <v>33740</v>
      </c>
      <c r="B26291" s="1" t="s">
        <v>4984</v>
      </c>
      <c r="C26291" s="2">
        <v>40738</v>
      </c>
      <c r="D26291" s="2">
        <v>40739</v>
      </c>
      <c r="E26291" s="1" t="s">
        <v>24502</v>
      </c>
      <c r="F26291" s="1">
        <v>100154</v>
      </c>
      <c r="G26291" s="15">
        <v>1</v>
      </c>
      <c r="H26291" s="1" t="s">
        <v>24510</v>
      </c>
      <c r="I26291" s="1">
        <v>0</v>
      </c>
      <c r="J26291" s="19">
        <v>70364</v>
      </c>
      <c r="K26291" s="1">
        <v>0</v>
      </c>
      <c r="L26291" s="1">
        <v>6</v>
      </c>
      <c r="M26291" s="1">
        <v>0.1</v>
      </c>
      <c r="N26291" s="1">
        <v>1</v>
      </c>
      <c r="O26291" s="7">
        <f>VLOOKUP(J26291,DIM_Products!A:G,6,FALSE) * L26291 * (1-M26291)</f>
        <v>594.54000000000008</v>
      </c>
      <c r="P26291" s="7">
        <f t="shared" si="1640"/>
        <v>686.62800000000016</v>
      </c>
      <c r="Q26291" s="13">
        <f t="shared" si="1641"/>
        <v>0.86588370995648289</v>
      </c>
      <c r="R26291" s="7">
        <f t="shared" si="1642"/>
        <v>594.54000000000008</v>
      </c>
      <c r="S26291">
        <f t="shared" si="1643"/>
        <v>1</v>
      </c>
      <c r="T26291">
        <v>0</v>
      </c>
      <c r="U26291" s="13">
        <f>1/COUNTIF(B:B,Orders[[#This Row],[Order ID]])</f>
        <v>0.5</v>
      </c>
      <c r="V26291">
        <f>IF(SUMIF(F:F,Orders[[#This Row],[DW_Customer]],U:U)&gt;1,1,0)</f>
        <v>1</v>
      </c>
    </row>
    <row r="26292" spans="1:22" x14ac:dyDescent="0.35">
      <c r="A26292">
        <v>48406</v>
      </c>
      <c r="B26292" s="1" t="s">
        <v>11264</v>
      </c>
      <c r="C26292" s="2">
        <v>40642</v>
      </c>
      <c r="D26292" s="2">
        <v>40642</v>
      </c>
      <c r="E26292" s="1" t="s">
        <v>26364</v>
      </c>
      <c r="F26292" s="1">
        <v>101267</v>
      </c>
      <c r="G26292" s="15">
        <v>0</v>
      </c>
      <c r="H26292" s="1" t="s">
        <v>24511</v>
      </c>
      <c r="I26292" s="1">
        <v>555</v>
      </c>
      <c r="J26292" s="19">
        <v>71035</v>
      </c>
      <c r="K26292" s="1">
        <v>0</v>
      </c>
      <c r="L26292" s="1">
        <v>8</v>
      </c>
      <c r="M26292" s="1">
        <v>0.5</v>
      </c>
      <c r="N26292" s="1">
        <v>1</v>
      </c>
      <c r="O26292" s="7">
        <f>VLOOKUP(J26292,DIM_Products!A:G,6,FALSE) * L26292 * (1-M26292)</f>
        <v>29.68</v>
      </c>
      <c r="P26292" s="7">
        <f t="shared" si="1640"/>
        <v>97.126000000000005</v>
      </c>
      <c r="Q26292" s="13">
        <f t="shared" si="1641"/>
        <v>0.30558243930564422</v>
      </c>
      <c r="R26292" s="7">
        <f t="shared" si="1642"/>
        <v>29.68</v>
      </c>
      <c r="S26292">
        <f t="shared" si="1643"/>
        <v>0</v>
      </c>
      <c r="T26292">
        <v>0</v>
      </c>
      <c r="U26292" s="13">
        <f>1/COUNTIF(B:B,Orders[[#This Row],[Order ID]])</f>
        <v>0.5</v>
      </c>
      <c r="V26292">
        <f>IF(SUMIF(F:F,Orders[[#This Row],[DW_Customer]],U:U)&gt;1,1,0)</f>
        <v>1</v>
      </c>
    </row>
    <row r="26293" spans="1:22" x14ac:dyDescent="0.35">
      <c r="A26293">
        <v>66052</v>
      </c>
      <c r="B26293" s="1" t="s">
        <v>11264</v>
      </c>
      <c r="C26293" s="2">
        <v>40642</v>
      </c>
      <c r="D26293" s="2">
        <v>40642</v>
      </c>
      <c r="E26293" s="1" t="s">
        <v>26364</v>
      </c>
      <c r="F26293" s="1">
        <v>101267</v>
      </c>
      <c r="G26293" s="15">
        <v>0</v>
      </c>
      <c r="H26293" s="1" t="s">
        <v>24511</v>
      </c>
      <c r="I26293" s="1">
        <v>555</v>
      </c>
      <c r="J26293" s="19">
        <v>71075</v>
      </c>
      <c r="K26293" s="1">
        <v>0</v>
      </c>
      <c r="L26293" s="1">
        <v>2</v>
      </c>
      <c r="M26293" s="1">
        <v>0.5</v>
      </c>
      <c r="N26293" s="1">
        <v>1</v>
      </c>
      <c r="O26293" s="7">
        <f>VLOOKUP(J26293,DIM_Products!A:G,6,FALSE) * L26293 * (1-M26293)</f>
        <v>67.445999999999998</v>
      </c>
      <c r="P26293" s="7">
        <f t="shared" si="1640"/>
        <v>97.126000000000005</v>
      </c>
      <c r="Q26293" s="13">
        <f t="shared" si="1641"/>
        <v>0.69441756069435578</v>
      </c>
      <c r="R26293" s="7">
        <f t="shared" si="1642"/>
        <v>67.445999999999998</v>
      </c>
      <c r="S26293">
        <f t="shared" si="1643"/>
        <v>0</v>
      </c>
      <c r="T26293">
        <v>0</v>
      </c>
      <c r="U26293" s="13">
        <f>1/COUNTIF(B:B,Orders[[#This Row],[Order ID]])</f>
        <v>0.5</v>
      </c>
      <c r="V26293">
        <f>IF(SUMIF(F:F,Orders[[#This Row],[DW_Customer]],U:U)&gt;1,1,0)</f>
        <v>1</v>
      </c>
    </row>
    <row r="26294" spans="1:22" x14ac:dyDescent="0.35">
      <c r="A26294">
        <v>41017</v>
      </c>
      <c r="B26294" s="1" t="s">
        <v>10955</v>
      </c>
      <c r="C26294" s="2">
        <v>40617</v>
      </c>
      <c r="D26294" s="2">
        <v>40617</v>
      </c>
      <c r="E26294" s="1" t="s">
        <v>24500</v>
      </c>
      <c r="F26294" s="1">
        <v>100108</v>
      </c>
      <c r="G26294" s="15">
        <v>0</v>
      </c>
      <c r="H26294" s="1" t="s">
        <v>24510</v>
      </c>
      <c r="I26294" s="1">
        <v>0</v>
      </c>
      <c r="J26294" s="19">
        <v>71042</v>
      </c>
      <c r="K26294" s="1">
        <v>0</v>
      </c>
      <c r="L26294" s="1">
        <v>3</v>
      </c>
      <c r="M26294" s="1">
        <v>0.1</v>
      </c>
      <c r="N26294" s="1">
        <v>1</v>
      </c>
      <c r="O26294" s="7">
        <f>VLOOKUP(J26294,DIM_Products!A:G,6,FALSE) * L26294 * (1-M26294)</f>
        <v>92.772000000000006</v>
      </c>
      <c r="P26294" s="7">
        <f t="shared" si="1640"/>
        <v>1964.4876000000002</v>
      </c>
      <c r="Q26294" s="13">
        <f t="shared" si="1641"/>
        <v>4.7224528167039585E-2</v>
      </c>
      <c r="R26294" s="7">
        <f t="shared" si="1642"/>
        <v>92.772000000000006</v>
      </c>
      <c r="S26294">
        <f t="shared" si="1643"/>
        <v>0</v>
      </c>
      <c r="T26294">
        <v>0</v>
      </c>
      <c r="U26294" s="13">
        <f>1/COUNTIF(B:B,Orders[[#This Row],[Order ID]])</f>
        <v>0.2</v>
      </c>
      <c r="V26294">
        <f>IF(SUMIF(F:F,Orders[[#This Row],[DW_Customer]],U:U)&gt;1,1,0)</f>
        <v>1</v>
      </c>
    </row>
    <row r="26295" spans="1:22" x14ac:dyDescent="0.35">
      <c r="A26295">
        <v>56443</v>
      </c>
      <c r="B26295" s="1" t="s">
        <v>10955</v>
      </c>
      <c r="C26295" s="2">
        <v>40617</v>
      </c>
      <c r="D26295" s="2">
        <v>40617</v>
      </c>
      <c r="E26295" s="1" t="s">
        <v>24500</v>
      </c>
      <c r="F26295" s="1">
        <v>100108</v>
      </c>
      <c r="G26295" s="15">
        <v>0</v>
      </c>
      <c r="H26295" s="1" t="s">
        <v>24510</v>
      </c>
      <c r="I26295" s="1">
        <v>0</v>
      </c>
      <c r="J26295" s="19">
        <v>70446</v>
      </c>
      <c r="K26295" s="1">
        <v>0</v>
      </c>
      <c r="L26295" s="1">
        <v>4</v>
      </c>
      <c r="M26295" s="1">
        <v>0.1</v>
      </c>
      <c r="N26295" s="1">
        <v>1</v>
      </c>
      <c r="O26295" s="7">
        <f>VLOOKUP(J26295,DIM_Products!A:G,6,FALSE) * L26295 * (1-M26295)</f>
        <v>1205.604</v>
      </c>
      <c r="P26295" s="7">
        <f t="shared" si="1640"/>
        <v>1964.4876000000002</v>
      </c>
      <c r="Q26295" s="13">
        <f t="shared" si="1641"/>
        <v>0.61369896150018965</v>
      </c>
      <c r="R26295" s="7">
        <f t="shared" si="1642"/>
        <v>1205.604</v>
      </c>
      <c r="S26295">
        <f t="shared" si="1643"/>
        <v>0</v>
      </c>
      <c r="T26295">
        <v>0</v>
      </c>
      <c r="U26295" s="13">
        <f>1/COUNTIF(B:B,Orders[[#This Row],[Order ID]])</f>
        <v>0.2</v>
      </c>
      <c r="V26295">
        <f>IF(SUMIF(F:F,Orders[[#This Row],[DW_Customer]],U:U)&gt;1,1,0)</f>
        <v>1</v>
      </c>
    </row>
    <row r="26296" spans="1:22" x14ac:dyDescent="0.35">
      <c r="A26296">
        <v>61177</v>
      </c>
      <c r="B26296" s="1" t="s">
        <v>10955</v>
      </c>
      <c r="C26296" s="2">
        <v>40617</v>
      </c>
      <c r="D26296" s="2">
        <v>40617</v>
      </c>
      <c r="E26296" s="1" t="s">
        <v>24500</v>
      </c>
      <c r="F26296" s="1">
        <v>100108</v>
      </c>
      <c r="G26296" s="15">
        <v>0</v>
      </c>
      <c r="H26296" s="1" t="s">
        <v>24510</v>
      </c>
      <c r="I26296" s="1">
        <v>0</v>
      </c>
      <c r="J26296" s="19">
        <v>71470</v>
      </c>
      <c r="K26296" s="1">
        <v>0</v>
      </c>
      <c r="L26296" s="1">
        <v>2</v>
      </c>
      <c r="M26296" s="1">
        <v>0.1</v>
      </c>
      <c r="N26296" s="1">
        <v>1</v>
      </c>
      <c r="O26296" s="7">
        <f>VLOOKUP(J26296,DIM_Products!A:G,6,FALSE) * L26296 * (1-M26296)</f>
        <v>469.06560000000007</v>
      </c>
      <c r="P26296" s="7">
        <f t="shared" si="1640"/>
        <v>1964.4876000000002</v>
      </c>
      <c r="Q26296" s="13">
        <f t="shared" si="1641"/>
        <v>0.23877249212466398</v>
      </c>
      <c r="R26296" s="7">
        <f t="shared" si="1642"/>
        <v>469.06560000000007</v>
      </c>
      <c r="S26296">
        <f t="shared" si="1643"/>
        <v>0</v>
      </c>
      <c r="T26296">
        <v>0</v>
      </c>
      <c r="U26296" s="13">
        <f>1/COUNTIF(B:B,Orders[[#This Row],[Order ID]])</f>
        <v>0.2</v>
      </c>
      <c r="V26296">
        <f>IF(SUMIF(F:F,Orders[[#This Row],[DW_Customer]],U:U)&gt;1,1,0)</f>
        <v>1</v>
      </c>
    </row>
    <row r="26297" spans="1:22" x14ac:dyDescent="0.35">
      <c r="A26297">
        <v>62774</v>
      </c>
      <c r="B26297" s="1" t="s">
        <v>10955</v>
      </c>
      <c r="C26297" s="2">
        <v>40617</v>
      </c>
      <c r="D26297" s="2">
        <v>40617</v>
      </c>
      <c r="E26297" s="1" t="s">
        <v>24500</v>
      </c>
      <c r="F26297" s="1">
        <v>100108</v>
      </c>
      <c r="G26297" s="15">
        <v>0</v>
      </c>
      <c r="H26297" s="1" t="s">
        <v>24510</v>
      </c>
      <c r="I26297" s="1">
        <v>0</v>
      </c>
      <c r="J26297" s="19">
        <v>70162</v>
      </c>
      <c r="K26297" s="1">
        <v>0</v>
      </c>
      <c r="L26297" s="1">
        <v>2</v>
      </c>
      <c r="M26297" s="1">
        <v>0.1</v>
      </c>
      <c r="N26297" s="1">
        <v>1</v>
      </c>
      <c r="O26297" s="7">
        <f>VLOOKUP(J26297,DIM_Products!A:G,6,FALSE) * L26297 * (1-M26297)</f>
        <v>81.971999999999994</v>
      </c>
      <c r="P26297" s="7">
        <f t="shared" si="1640"/>
        <v>1964.4876000000002</v>
      </c>
      <c r="Q26297" s="13">
        <f t="shared" si="1641"/>
        <v>4.1726911383915065E-2</v>
      </c>
      <c r="R26297" s="7">
        <f t="shared" si="1642"/>
        <v>81.971999999999994</v>
      </c>
      <c r="S26297">
        <f t="shared" si="1643"/>
        <v>0</v>
      </c>
      <c r="T26297">
        <v>0</v>
      </c>
      <c r="U26297" s="13">
        <f>1/COUNTIF(B:B,Orders[[#This Row],[Order ID]])</f>
        <v>0.2</v>
      </c>
      <c r="V26297">
        <f>IF(SUMIF(F:F,Orders[[#This Row],[DW_Customer]],U:U)&gt;1,1,0)</f>
        <v>1</v>
      </c>
    </row>
    <row r="26298" spans="1:22" x14ac:dyDescent="0.35">
      <c r="A26298">
        <v>67697</v>
      </c>
      <c r="B26298" s="1" t="s">
        <v>10955</v>
      </c>
      <c r="C26298" s="2">
        <v>40617</v>
      </c>
      <c r="D26298" s="2">
        <v>40617</v>
      </c>
      <c r="E26298" s="1" t="s">
        <v>24500</v>
      </c>
      <c r="F26298" s="1">
        <v>100108</v>
      </c>
      <c r="G26298" s="15">
        <v>0</v>
      </c>
      <c r="H26298" s="1" t="s">
        <v>24510</v>
      </c>
      <c r="I26298" s="1">
        <v>0</v>
      </c>
      <c r="J26298" s="19">
        <v>70448</v>
      </c>
      <c r="K26298" s="1">
        <v>0</v>
      </c>
      <c r="L26298" s="1">
        <v>1</v>
      </c>
      <c r="M26298" s="1">
        <v>0.1</v>
      </c>
      <c r="N26298" s="1">
        <v>1</v>
      </c>
      <c r="O26298" s="7">
        <f>VLOOKUP(J26298,DIM_Products!A:G,6,FALSE) * L26298 * (1-M26298)</f>
        <v>115.074</v>
      </c>
      <c r="P26298" s="7">
        <f t="shared" si="1640"/>
        <v>1964.4876000000002</v>
      </c>
      <c r="Q26298" s="13">
        <f t="shared" si="1641"/>
        <v>5.8577106824191705E-2</v>
      </c>
      <c r="R26298" s="7">
        <f t="shared" si="1642"/>
        <v>115.074</v>
      </c>
      <c r="S26298">
        <f t="shared" si="1643"/>
        <v>0</v>
      </c>
      <c r="T26298">
        <v>0</v>
      </c>
      <c r="U26298" s="13">
        <f>1/COUNTIF(B:B,Orders[[#This Row],[Order ID]])</f>
        <v>0.2</v>
      </c>
      <c r="V26298">
        <f>IF(SUMIF(F:F,Orders[[#This Row],[DW_Customer]],U:U)&gt;1,1,0)</f>
        <v>1</v>
      </c>
    </row>
    <row r="26299" spans="1:22" x14ac:dyDescent="0.35">
      <c r="A26299">
        <v>33465</v>
      </c>
      <c r="B26299" s="1" t="s">
        <v>10161</v>
      </c>
      <c r="C26299" s="2">
        <v>40688</v>
      </c>
      <c r="D26299" s="2">
        <v>40688</v>
      </c>
      <c r="E26299" s="1" t="s">
        <v>26364</v>
      </c>
      <c r="F26299" s="1">
        <v>100989</v>
      </c>
      <c r="G26299" s="15">
        <v>0</v>
      </c>
      <c r="H26299" s="1" t="s">
        <v>24511</v>
      </c>
      <c r="I26299" s="1">
        <v>493</v>
      </c>
      <c r="J26299" s="19">
        <v>70152</v>
      </c>
      <c r="K26299" s="1">
        <v>0</v>
      </c>
      <c r="L26299" s="1">
        <v>6</v>
      </c>
      <c r="M26299" s="1">
        <v>0</v>
      </c>
      <c r="N26299" s="1">
        <v>1</v>
      </c>
      <c r="O26299" s="7">
        <f>VLOOKUP(J26299,DIM_Products!A:G,6,FALSE) * L26299 * (1-M26299)</f>
        <v>1435.44</v>
      </c>
      <c r="P26299" s="7">
        <f t="shared" si="1640"/>
        <v>2994.4820999999997</v>
      </c>
      <c r="Q26299" s="13">
        <f t="shared" si="1641"/>
        <v>0.47936168995633677</v>
      </c>
      <c r="R26299" s="7">
        <f t="shared" si="1642"/>
        <v>1435.44</v>
      </c>
      <c r="S26299">
        <f t="shared" si="1643"/>
        <v>0</v>
      </c>
      <c r="T26299">
        <v>1</v>
      </c>
      <c r="U26299" s="13">
        <f>1/COUNTIF(B:B,Orders[[#This Row],[Order ID]])</f>
        <v>0.2</v>
      </c>
      <c r="V26299">
        <f>IF(SUMIF(F:F,Orders[[#This Row],[DW_Customer]],U:U)&gt;1,1,0)</f>
        <v>1</v>
      </c>
    </row>
    <row r="26300" spans="1:22" x14ac:dyDescent="0.35">
      <c r="A26300">
        <v>35157</v>
      </c>
      <c r="B26300" s="1" t="s">
        <v>10161</v>
      </c>
      <c r="C26300" s="2">
        <v>40688</v>
      </c>
      <c r="D26300" s="2">
        <v>40688</v>
      </c>
      <c r="E26300" s="1" t="s">
        <v>26364</v>
      </c>
      <c r="F26300" s="1">
        <v>100989</v>
      </c>
      <c r="G26300" s="15">
        <v>0</v>
      </c>
      <c r="H26300" s="1" t="s">
        <v>24511</v>
      </c>
      <c r="I26300" s="1">
        <v>493</v>
      </c>
      <c r="J26300" s="19">
        <v>70014</v>
      </c>
      <c r="K26300" s="1">
        <v>0</v>
      </c>
      <c r="L26300" s="1">
        <v>6</v>
      </c>
      <c r="M26300" s="1">
        <v>0.4</v>
      </c>
      <c r="N26300" s="1">
        <v>1</v>
      </c>
      <c r="O26300" s="7">
        <f>VLOOKUP(J26300,DIM_Products!A:G,6,FALSE) * L26300 * (1-M26300)</f>
        <v>1271.0843999999997</v>
      </c>
      <c r="P26300" s="7">
        <f t="shared" si="1640"/>
        <v>2994.4820999999997</v>
      </c>
      <c r="Q26300" s="13">
        <f t="shared" si="1641"/>
        <v>0.42447553785677994</v>
      </c>
      <c r="R26300" s="7">
        <f t="shared" si="1642"/>
        <v>1271.0843999999997</v>
      </c>
      <c r="S26300">
        <f t="shared" si="1643"/>
        <v>0</v>
      </c>
      <c r="T26300">
        <v>1</v>
      </c>
      <c r="U26300" s="13">
        <f>1/COUNTIF(B:B,Orders[[#This Row],[Order ID]])</f>
        <v>0.2</v>
      </c>
      <c r="V26300">
        <f>IF(SUMIF(F:F,Orders[[#This Row],[DW_Customer]],U:U)&gt;1,1,0)</f>
        <v>1</v>
      </c>
    </row>
    <row r="26301" spans="1:22" x14ac:dyDescent="0.35">
      <c r="A26301">
        <v>40020</v>
      </c>
      <c r="B26301" s="1" t="s">
        <v>10161</v>
      </c>
      <c r="C26301" s="2">
        <v>40688</v>
      </c>
      <c r="D26301" s="2">
        <v>40688</v>
      </c>
      <c r="E26301" s="1" t="s">
        <v>26364</v>
      </c>
      <c r="F26301" s="1">
        <v>100989</v>
      </c>
      <c r="G26301" s="15">
        <v>0</v>
      </c>
      <c r="H26301" s="1" t="s">
        <v>24511</v>
      </c>
      <c r="I26301" s="1">
        <v>493</v>
      </c>
      <c r="J26301" s="19">
        <v>71418</v>
      </c>
      <c r="K26301" s="1">
        <v>0</v>
      </c>
      <c r="L26301" s="1">
        <v>3</v>
      </c>
      <c r="M26301" s="1">
        <v>0.4</v>
      </c>
      <c r="N26301" s="1">
        <v>1</v>
      </c>
      <c r="O26301" s="7">
        <f>VLOOKUP(J26301,DIM_Products!A:G,6,FALSE) * L26301 * (1-M26301)</f>
        <v>124.06769999999999</v>
      </c>
      <c r="P26301" s="7">
        <f t="shared" si="1640"/>
        <v>2994.4820999999997</v>
      </c>
      <c r="Q26301" s="13">
        <f t="shared" si="1641"/>
        <v>4.1432106072699516E-2</v>
      </c>
      <c r="R26301" s="7">
        <f t="shared" si="1642"/>
        <v>124.06769999999999</v>
      </c>
      <c r="S26301">
        <f t="shared" si="1643"/>
        <v>0</v>
      </c>
      <c r="T26301">
        <v>1</v>
      </c>
      <c r="U26301" s="13">
        <f>1/COUNTIF(B:B,Orders[[#This Row],[Order ID]])</f>
        <v>0.2</v>
      </c>
      <c r="V26301">
        <f>IF(SUMIF(F:F,Orders[[#This Row],[DW_Customer]],U:U)&gt;1,1,0)</f>
        <v>1</v>
      </c>
    </row>
    <row r="26302" spans="1:22" x14ac:dyDescent="0.35">
      <c r="A26302">
        <v>53126</v>
      </c>
      <c r="B26302" s="1" t="s">
        <v>10161</v>
      </c>
      <c r="C26302" s="2">
        <v>40688</v>
      </c>
      <c r="D26302" s="2">
        <v>40688</v>
      </c>
      <c r="E26302" s="1" t="s">
        <v>26364</v>
      </c>
      <c r="F26302" s="1">
        <v>100989</v>
      </c>
      <c r="G26302" s="15">
        <v>0</v>
      </c>
      <c r="H26302" s="1" t="s">
        <v>24511</v>
      </c>
      <c r="I26302" s="1">
        <v>493</v>
      </c>
      <c r="J26302" s="19">
        <v>71011</v>
      </c>
      <c r="K26302" s="1">
        <v>0</v>
      </c>
      <c r="L26302" s="1">
        <v>2</v>
      </c>
      <c r="M26302" s="1">
        <v>0</v>
      </c>
      <c r="N26302" s="1">
        <v>1</v>
      </c>
      <c r="O26302" s="7">
        <f>VLOOKUP(J26302,DIM_Products!A:G,6,FALSE) * L26302 * (1-M26302)</f>
        <v>98.52000000000001</v>
      </c>
      <c r="P26302" s="7">
        <f t="shared" si="1640"/>
        <v>2994.4820999999997</v>
      </c>
      <c r="Q26302" s="13">
        <f t="shared" si="1641"/>
        <v>3.2900513915244317E-2</v>
      </c>
      <c r="R26302" s="7">
        <f t="shared" si="1642"/>
        <v>98.52000000000001</v>
      </c>
      <c r="S26302">
        <f t="shared" si="1643"/>
        <v>0</v>
      </c>
      <c r="T26302">
        <v>1</v>
      </c>
      <c r="U26302" s="13">
        <f>1/COUNTIF(B:B,Orders[[#This Row],[Order ID]])</f>
        <v>0.2</v>
      </c>
      <c r="V26302">
        <f>IF(SUMIF(F:F,Orders[[#This Row],[DW_Customer]],U:U)&gt;1,1,0)</f>
        <v>1</v>
      </c>
    </row>
    <row r="26303" spans="1:22" x14ac:dyDescent="0.35">
      <c r="A26303">
        <v>62720</v>
      </c>
      <c r="B26303" s="1" t="s">
        <v>10161</v>
      </c>
      <c r="C26303" s="2">
        <v>40688</v>
      </c>
      <c r="D26303" s="2">
        <v>40688</v>
      </c>
      <c r="E26303" s="1" t="s">
        <v>26364</v>
      </c>
      <c r="F26303" s="1">
        <v>100989</v>
      </c>
      <c r="G26303" s="15">
        <v>0</v>
      </c>
      <c r="H26303" s="1" t="s">
        <v>24511</v>
      </c>
      <c r="I26303" s="1">
        <v>493</v>
      </c>
      <c r="J26303" s="19">
        <v>71457</v>
      </c>
      <c r="K26303" s="1">
        <v>0</v>
      </c>
      <c r="L26303" s="1">
        <v>1</v>
      </c>
      <c r="M26303" s="1">
        <v>0</v>
      </c>
      <c r="N26303" s="1">
        <v>1</v>
      </c>
      <c r="O26303" s="7">
        <f>VLOOKUP(J26303,DIM_Products!A:G,6,FALSE) * L26303 * (1-M26303)</f>
        <v>65.37</v>
      </c>
      <c r="P26303" s="7">
        <f t="shared" si="1640"/>
        <v>2994.4820999999997</v>
      </c>
      <c r="Q26303" s="13">
        <f t="shared" si="1641"/>
        <v>2.1830152198939513E-2</v>
      </c>
      <c r="R26303" s="7">
        <f t="shared" si="1642"/>
        <v>65.37</v>
      </c>
      <c r="S26303">
        <f t="shared" si="1643"/>
        <v>0</v>
      </c>
      <c r="T26303">
        <v>1</v>
      </c>
      <c r="U26303" s="13">
        <f>1/COUNTIF(B:B,Orders[[#This Row],[Order ID]])</f>
        <v>0.2</v>
      </c>
      <c r="V26303">
        <f>IF(SUMIF(F:F,Orders[[#This Row],[DW_Customer]],U:U)&gt;1,1,0)</f>
        <v>1</v>
      </c>
    </row>
    <row r="26304" spans="1:22" x14ac:dyDescent="0.35">
      <c r="A26304">
        <v>34013</v>
      </c>
      <c r="B26304" s="1" t="s">
        <v>7282</v>
      </c>
      <c r="C26304" s="2">
        <v>40849</v>
      </c>
      <c r="D26304" s="2">
        <v>40849</v>
      </c>
      <c r="E26304" s="1" t="s">
        <v>26364</v>
      </c>
      <c r="F26304" s="1">
        <v>100094</v>
      </c>
      <c r="G26304" s="15">
        <v>0</v>
      </c>
      <c r="H26304" s="1" t="s">
        <v>24511</v>
      </c>
      <c r="I26304" s="1">
        <v>837</v>
      </c>
      <c r="J26304" s="19">
        <v>70150</v>
      </c>
      <c r="K26304" s="1">
        <v>0</v>
      </c>
      <c r="L26304" s="1">
        <v>3</v>
      </c>
      <c r="M26304" s="1">
        <v>0.1</v>
      </c>
      <c r="N26304" s="1">
        <v>1</v>
      </c>
      <c r="O26304" s="7">
        <f>VLOOKUP(J26304,DIM_Products!A:G,6,FALSE) * L26304 * (1-M26304)</f>
        <v>128.87100000000001</v>
      </c>
      <c r="P26304" s="7">
        <f t="shared" si="1640"/>
        <v>128.87100000000001</v>
      </c>
      <c r="Q26304" s="13">
        <f t="shared" si="1641"/>
        <v>1</v>
      </c>
      <c r="R26304" s="7">
        <f t="shared" si="1642"/>
        <v>128.87100000000001</v>
      </c>
      <c r="S26304">
        <f t="shared" si="1643"/>
        <v>0</v>
      </c>
      <c r="T26304">
        <v>0</v>
      </c>
      <c r="U26304" s="13">
        <f>1/COUNTIF(B:B,Orders[[#This Row],[Order ID]])</f>
        <v>1</v>
      </c>
      <c r="V26304">
        <f>IF(SUMIF(F:F,Orders[[#This Row],[DW_Customer]],U:U)&gt;1,1,0)</f>
        <v>1</v>
      </c>
    </row>
    <row r="26305" spans="1:22" x14ac:dyDescent="0.35">
      <c r="A26305">
        <v>53416</v>
      </c>
      <c r="B26305" s="1" t="s">
        <v>16106</v>
      </c>
      <c r="C26305" s="2">
        <v>40851</v>
      </c>
      <c r="D26305" s="2">
        <v>40856</v>
      </c>
      <c r="E26305" s="1" t="s">
        <v>24501</v>
      </c>
      <c r="F26305" s="1">
        <v>100406</v>
      </c>
      <c r="G26305" s="15">
        <v>0</v>
      </c>
      <c r="H26305" s="1" t="s">
        <v>24510</v>
      </c>
      <c r="I26305" s="1">
        <v>0</v>
      </c>
      <c r="J26305" s="19">
        <v>70309</v>
      </c>
      <c r="K26305" s="1">
        <v>0</v>
      </c>
      <c r="L26305" s="1">
        <v>7</v>
      </c>
      <c r="M26305" s="1">
        <v>0.5</v>
      </c>
      <c r="N26305" s="1">
        <v>1</v>
      </c>
      <c r="O26305" s="7">
        <f>VLOOKUP(J26305,DIM_Products!A:G,6,FALSE) * L26305 * (1-M26305)</f>
        <v>176.08500000000001</v>
      </c>
      <c r="P26305" s="7">
        <f t="shared" si="1640"/>
        <v>187.005</v>
      </c>
      <c r="Q26305" s="13">
        <f t="shared" si="1641"/>
        <v>0.94160583941605847</v>
      </c>
      <c r="R26305" s="7">
        <f t="shared" si="1642"/>
        <v>176.08500000000001</v>
      </c>
      <c r="S26305">
        <f t="shared" si="1643"/>
        <v>5</v>
      </c>
      <c r="T26305">
        <v>1</v>
      </c>
      <c r="U26305" s="13">
        <f>1/COUNTIF(B:B,Orders[[#This Row],[Order ID]])</f>
        <v>0.5</v>
      </c>
      <c r="V26305">
        <f>IF(SUMIF(F:F,Orders[[#This Row],[DW_Customer]],U:U)&gt;1,1,0)</f>
        <v>1</v>
      </c>
    </row>
    <row r="26306" spans="1:22" x14ac:dyDescent="0.35">
      <c r="A26306">
        <v>65158</v>
      </c>
      <c r="B26306" s="1" t="s">
        <v>16106</v>
      </c>
      <c r="C26306" s="2">
        <v>40851</v>
      </c>
      <c r="D26306" s="2">
        <v>40856</v>
      </c>
      <c r="E26306" s="1" t="s">
        <v>24501</v>
      </c>
      <c r="F26306" s="1">
        <v>100406</v>
      </c>
      <c r="G26306" s="15">
        <v>0</v>
      </c>
      <c r="H26306" s="1" t="s">
        <v>24510</v>
      </c>
      <c r="I26306" s="1">
        <v>0</v>
      </c>
      <c r="J26306" s="19">
        <v>70940</v>
      </c>
      <c r="K26306" s="1">
        <v>0</v>
      </c>
      <c r="L26306" s="1">
        <v>3</v>
      </c>
      <c r="M26306" s="1">
        <v>0.5</v>
      </c>
      <c r="N26306" s="1">
        <v>1</v>
      </c>
      <c r="O26306" s="7">
        <f>VLOOKUP(J26306,DIM_Products!A:G,6,FALSE) * L26306 * (1-M26306)</f>
        <v>10.92</v>
      </c>
      <c r="P26306" s="7">
        <f t="shared" ref="P26306:P26369" si="1644">SUMIF(B:B,B:B,O:O)</f>
        <v>187.005</v>
      </c>
      <c r="Q26306" s="13">
        <f t="shared" ref="Q26306:Q26369" si="1645">O26306/P26306</f>
        <v>5.8394160583941604E-2</v>
      </c>
      <c r="R26306" s="7">
        <f t="shared" ref="R26306:R26369" si="1646">O26306+Q26306*K26306</f>
        <v>10.92</v>
      </c>
      <c r="S26306">
        <f t="shared" ref="S26306:S26369" si="1647">D26306-C26306</f>
        <v>5</v>
      </c>
      <c r="T26306">
        <v>1</v>
      </c>
      <c r="U26306" s="13">
        <f>1/COUNTIF(B:B,Orders[[#This Row],[Order ID]])</f>
        <v>0.5</v>
      </c>
      <c r="V26306">
        <f>IF(SUMIF(F:F,Orders[[#This Row],[DW_Customer]],U:U)&gt;1,1,0)</f>
        <v>1</v>
      </c>
    </row>
    <row r="26307" spans="1:22" x14ac:dyDescent="0.35">
      <c r="A26307">
        <v>35666</v>
      </c>
      <c r="B26307" s="1" t="s">
        <v>7048</v>
      </c>
      <c r="C26307" s="2">
        <v>40576</v>
      </c>
      <c r="D26307" s="2">
        <v>40576</v>
      </c>
      <c r="E26307" s="1" t="s">
        <v>26364</v>
      </c>
      <c r="F26307" s="1">
        <v>100438</v>
      </c>
      <c r="G26307" s="15">
        <v>0</v>
      </c>
      <c r="H26307" s="1" t="s">
        <v>24511</v>
      </c>
      <c r="I26307" s="1">
        <v>190</v>
      </c>
      <c r="J26307" s="19">
        <v>70706</v>
      </c>
      <c r="K26307" s="1">
        <v>0</v>
      </c>
      <c r="L26307" s="1">
        <v>6</v>
      </c>
      <c r="M26307" s="1">
        <v>0.65</v>
      </c>
      <c r="N26307" s="1">
        <v>1</v>
      </c>
      <c r="O26307" s="7">
        <f>VLOOKUP(J26307,DIM_Products!A:G,6,FALSE) * L26307 * (1-M26307)</f>
        <v>33.515999999999998</v>
      </c>
      <c r="P26307" s="7">
        <f t="shared" si="1644"/>
        <v>1042.6634999999999</v>
      </c>
      <c r="Q26307" s="13">
        <f t="shared" si="1645"/>
        <v>3.2144598904632227E-2</v>
      </c>
      <c r="R26307" s="7">
        <f t="shared" si="1646"/>
        <v>33.515999999999998</v>
      </c>
      <c r="S26307">
        <f t="shared" si="1647"/>
        <v>0</v>
      </c>
      <c r="T26307">
        <v>0</v>
      </c>
      <c r="U26307" s="13">
        <f>1/COUNTIF(B:B,Orders[[#This Row],[Order ID]])</f>
        <v>0.25</v>
      </c>
      <c r="V26307">
        <f>IF(SUMIF(F:F,Orders[[#This Row],[DW_Customer]],U:U)&gt;1,1,0)</f>
        <v>1</v>
      </c>
    </row>
    <row r="26308" spans="1:22" x14ac:dyDescent="0.35">
      <c r="A26308">
        <v>50015</v>
      </c>
      <c r="B26308" s="1" t="s">
        <v>7048</v>
      </c>
      <c r="C26308" s="2">
        <v>40576</v>
      </c>
      <c r="D26308" s="2">
        <v>40576</v>
      </c>
      <c r="E26308" s="1" t="s">
        <v>26364</v>
      </c>
      <c r="F26308" s="1">
        <v>100438</v>
      </c>
      <c r="G26308" s="15">
        <v>0</v>
      </c>
      <c r="H26308" s="1" t="s">
        <v>24511</v>
      </c>
      <c r="I26308" s="1">
        <v>190</v>
      </c>
      <c r="J26308" s="19">
        <v>71055</v>
      </c>
      <c r="K26308" s="1">
        <v>0</v>
      </c>
      <c r="L26308" s="1">
        <v>3</v>
      </c>
      <c r="M26308" s="1">
        <v>0.65</v>
      </c>
      <c r="N26308" s="1">
        <v>1</v>
      </c>
      <c r="O26308" s="7">
        <f>VLOOKUP(J26308,DIM_Products!A:G,6,FALSE) * L26308 * (1-M26308)</f>
        <v>3.8324999999999996</v>
      </c>
      <c r="P26308" s="7">
        <f t="shared" si="1644"/>
        <v>1042.6634999999999</v>
      </c>
      <c r="Q26308" s="13">
        <f t="shared" si="1645"/>
        <v>3.6756825188567549E-3</v>
      </c>
      <c r="R26308" s="7">
        <f t="shared" si="1646"/>
        <v>3.8324999999999996</v>
      </c>
      <c r="S26308">
        <f t="shared" si="1647"/>
        <v>0</v>
      </c>
      <c r="T26308">
        <v>0</v>
      </c>
      <c r="U26308" s="13">
        <f>1/COUNTIF(B:B,Orders[[#This Row],[Order ID]])</f>
        <v>0.25</v>
      </c>
      <c r="V26308">
        <f>IF(SUMIF(F:F,Orders[[#This Row],[DW_Customer]],U:U)&gt;1,1,0)</f>
        <v>1</v>
      </c>
    </row>
    <row r="26309" spans="1:22" x14ac:dyDescent="0.35">
      <c r="A26309">
        <v>56818</v>
      </c>
      <c r="B26309" s="1" t="s">
        <v>7048</v>
      </c>
      <c r="C26309" s="2">
        <v>40576</v>
      </c>
      <c r="D26309" s="2">
        <v>40576</v>
      </c>
      <c r="E26309" s="1" t="s">
        <v>26364</v>
      </c>
      <c r="F26309" s="1">
        <v>100438</v>
      </c>
      <c r="G26309" s="15">
        <v>0</v>
      </c>
      <c r="H26309" s="1" t="s">
        <v>24511</v>
      </c>
      <c r="I26309" s="1">
        <v>190</v>
      </c>
      <c r="J26309" s="19">
        <v>71361</v>
      </c>
      <c r="K26309" s="1">
        <v>0</v>
      </c>
      <c r="L26309" s="1">
        <v>5</v>
      </c>
      <c r="M26309" s="1">
        <v>0.5</v>
      </c>
      <c r="N26309" s="1">
        <v>1</v>
      </c>
      <c r="O26309" s="7">
        <f>VLOOKUP(J26309,DIM_Products!A:G,6,FALSE) * L26309 * (1-M26309)</f>
        <v>763.42499999999995</v>
      </c>
      <c r="P26309" s="7">
        <f t="shared" si="1644"/>
        <v>1042.6634999999999</v>
      </c>
      <c r="Q26309" s="13">
        <f t="shared" si="1645"/>
        <v>0.73218732601649528</v>
      </c>
      <c r="R26309" s="7">
        <f t="shared" si="1646"/>
        <v>763.42499999999995</v>
      </c>
      <c r="S26309">
        <f t="shared" si="1647"/>
        <v>0</v>
      </c>
      <c r="T26309">
        <v>0</v>
      </c>
      <c r="U26309" s="13">
        <f>1/COUNTIF(B:B,Orders[[#This Row],[Order ID]])</f>
        <v>0.25</v>
      </c>
      <c r="V26309">
        <f>IF(SUMIF(F:F,Orders[[#This Row],[DW_Customer]],U:U)&gt;1,1,0)</f>
        <v>1</v>
      </c>
    </row>
    <row r="26310" spans="1:22" x14ac:dyDescent="0.35">
      <c r="A26310">
        <v>57264</v>
      </c>
      <c r="B26310" s="1" t="s">
        <v>7048</v>
      </c>
      <c r="C26310" s="2">
        <v>40576</v>
      </c>
      <c r="D26310" s="2">
        <v>40576</v>
      </c>
      <c r="E26310" s="1" t="s">
        <v>26364</v>
      </c>
      <c r="F26310" s="1">
        <v>100438</v>
      </c>
      <c r="G26310" s="15">
        <v>0</v>
      </c>
      <c r="H26310" s="1" t="s">
        <v>24511</v>
      </c>
      <c r="I26310" s="1">
        <v>190</v>
      </c>
      <c r="J26310" s="19">
        <v>71273</v>
      </c>
      <c r="K26310" s="1">
        <v>0</v>
      </c>
      <c r="L26310" s="1">
        <v>2</v>
      </c>
      <c r="M26310" s="1">
        <v>0.5</v>
      </c>
      <c r="N26310" s="1">
        <v>1</v>
      </c>
      <c r="O26310" s="7">
        <f>VLOOKUP(J26310,DIM_Products!A:G,6,FALSE) * L26310 * (1-M26310)</f>
        <v>241.88999999999996</v>
      </c>
      <c r="P26310" s="7">
        <f t="shared" si="1644"/>
        <v>1042.6634999999999</v>
      </c>
      <c r="Q26310" s="13">
        <f t="shared" si="1645"/>
        <v>0.23199239256001575</v>
      </c>
      <c r="R26310" s="7">
        <f t="shared" si="1646"/>
        <v>241.88999999999996</v>
      </c>
      <c r="S26310">
        <f t="shared" si="1647"/>
        <v>0</v>
      </c>
      <c r="T26310">
        <v>0</v>
      </c>
      <c r="U26310" s="13">
        <f>1/COUNTIF(B:B,Orders[[#This Row],[Order ID]])</f>
        <v>0.25</v>
      </c>
      <c r="V26310">
        <f>IF(SUMIF(F:F,Orders[[#This Row],[DW_Customer]],U:U)&gt;1,1,0)</f>
        <v>1</v>
      </c>
    </row>
    <row r="26311" spans="1:22" x14ac:dyDescent="0.35">
      <c r="A26311">
        <v>42842</v>
      </c>
      <c r="B26311" s="1" t="s">
        <v>14105</v>
      </c>
      <c r="C26311" s="2">
        <v>40718</v>
      </c>
      <c r="D26311" s="2">
        <v>40718</v>
      </c>
      <c r="E26311" s="1" t="s">
        <v>26364</v>
      </c>
      <c r="F26311" s="1">
        <v>100368</v>
      </c>
      <c r="G26311" s="15">
        <v>0</v>
      </c>
      <c r="H26311" s="1" t="s">
        <v>24511</v>
      </c>
      <c r="I26311" s="1">
        <v>927</v>
      </c>
      <c r="J26311" s="19">
        <v>71187</v>
      </c>
      <c r="K26311" s="1">
        <v>0</v>
      </c>
      <c r="L26311" s="1">
        <v>2</v>
      </c>
      <c r="M26311" s="1">
        <v>0.5</v>
      </c>
      <c r="N26311" s="1">
        <v>1</v>
      </c>
      <c r="O26311" s="7">
        <f>VLOOKUP(J26311,DIM_Products!A:G,6,FALSE) * L26311 * (1-M26311)</f>
        <v>247.32</v>
      </c>
      <c r="P26311" s="7">
        <f t="shared" si="1644"/>
        <v>247.32</v>
      </c>
      <c r="Q26311" s="13">
        <f t="shared" si="1645"/>
        <v>1</v>
      </c>
      <c r="R26311" s="7">
        <f t="shared" si="1646"/>
        <v>247.32</v>
      </c>
      <c r="S26311">
        <f t="shared" si="1647"/>
        <v>0</v>
      </c>
      <c r="T26311">
        <v>0</v>
      </c>
      <c r="U26311" s="13">
        <f>1/COUNTIF(B:B,Orders[[#This Row],[Order ID]])</f>
        <v>1</v>
      </c>
      <c r="V26311">
        <f>IF(SUMIF(F:F,Orders[[#This Row],[DW_Customer]],U:U)&gt;1,1,0)</f>
        <v>1</v>
      </c>
    </row>
    <row r="26312" spans="1:22" x14ac:dyDescent="0.35">
      <c r="A26312">
        <v>40709</v>
      </c>
      <c r="B26312" s="1" t="s">
        <v>14794</v>
      </c>
      <c r="C26312" s="2">
        <v>40812</v>
      </c>
      <c r="D26312" s="2">
        <v>40817</v>
      </c>
      <c r="E26312" s="1" t="s">
        <v>24503</v>
      </c>
      <c r="F26312" s="1">
        <v>100346</v>
      </c>
      <c r="G26312" s="15">
        <v>0</v>
      </c>
      <c r="H26312" s="1" t="s">
        <v>24510</v>
      </c>
      <c r="I26312" s="1">
        <v>0</v>
      </c>
      <c r="J26312" s="19">
        <v>71466</v>
      </c>
      <c r="K26312" s="1">
        <v>0</v>
      </c>
      <c r="L26312" s="1">
        <v>8</v>
      </c>
      <c r="M26312" s="1">
        <v>0</v>
      </c>
      <c r="N26312" s="1">
        <v>1</v>
      </c>
      <c r="O26312" s="7">
        <f>VLOOKUP(J26312,DIM_Products!A:G,6,FALSE) * L26312 * (1-M26312)</f>
        <v>666.48</v>
      </c>
      <c r="P26312" s="7">
        <f t="shared" si="1644"/>
        <v>692.2056</v>
      </c>
      <c r="Q26312" s="13">
        <f t="shared" si="1645"/>
        <v>0.96283531944844136</v>
      </c>
      <c r="R26312" s="7">
        <f t="shared" si="1646"/>
        <v>666.48</v>
      </c>
      <c r="S26312">
        <f t="shared" si="1647"/>
        <v>5</v>
      </c>
      <c r="T26312">
        <v>1</v>
      </c>
      <c r="U26312" s="13">
        <f>1/COUNTIF(B:B,Orders[[#This Row],[Order ID]])</f>
        <v>0.5</v>
      </c>
      <c r="V26312">
        <f>IF(SUMIF(F:F,Orders[[#This Row],[DW_Customer]],U:U)&gt;1,1,0)</f>
        <v>1</v>
      </c>
    </row>
    <row r="26313" spans="1:22" x14ac:dyDescent="0.35">
      <c r="A26313">
        <v>56134</v>
      </c>
      <c r="B26313" s="1" t="s">
        <v>14794</v>
      </c>
      <c r="C26313" s="2">
        <v>40812</v>
      </c>
      <c r="D26313" s="2">
        <v>40817</v>
      </c>
      <c r="E26313" s="1" t="s">
        <v>24503</v>
      </c>
      <c r="F26313" s="1">
        <v>100346</v>
      </c>
      <c r="G26313" s="15">
        <v>0</v>
      </c>
      <c r="H26313" s="1" t="s">
        <v>24510</v>
      </c>
      <c r="I26313" s="1">
        <v>0</v>
      </c>
      <c r="J26313" s="19">
        <v>70338</v>
      </c>
      <c r="K26313" s="1">
        <v>0</v>
      </c>
      <c r="L26313" s="1">
        <v>3</v>
      </c>
      <c r="M26313" s="1">
        <v>0.1</v>
      </c>
      <c r="N26313" s="1">
        <v>1</v>
      </c>
      <c r="O26313" s="7">
        <f>VLOOKUP(J26313,DIM_Products!A:G,6,FALSE) * L26313 * (1-M26313)</f>
        <v>25.725600000000004</v>
      </c>
      <c r="P26313" s="7">
        <f t="shared" si="1644"/>
        <v>692.2056</v>
      </c>
      <c r="Q26313" s="13">
        <f t="shared" si="1645"/>
        <v>3.7164680551558672E-2</v>
      </c>
      <c r="R26313" s="7">
        <f t="shared" si="1646"/>
        <v>25.725600000000004</v>
      </c>
      <c r="S26313">
        <f t="shared" si="1647"/>
        <v>5</v>
      </c>
      <c r="T26313">
        <v>1</v>
      </c>
      <c r="U26313" s="13">
        <f>1/COUNTIF(B:B,Orders[[#This Row],[Order ID]])</f>
        <v>0.5</v>
      </c>
      <c r="V26313">
        <f>IF(SUMIF(F:F,Orders[[#This Row],[DW_Customer]],U:U)&gt;1,1,0)</f>
        <v>1</v>
      </c>
    </row>
    <row r="26314" spans="1:22" x14ac:dyDescent="0.35">
      <c r="A26314">
        <v>45210</v>
      </c>
      <c r="B26314" s="1" t="s">
        <v>13553</v>
      </c>
      <c r="C26314" s="2">
        <v>40653</v>
      </c>
      <c r="D26314" s="2">
        <v>40653</v>
      </c>
      <c r="E26314" s="1" t="s">
        <v>26364</v>
      </c>
      <c r="F26314" s="1">
        <v>100095</v>
      </c>
      <c r="G26314" s="15">
        <v>0</v>
      </c>
      <c r="H26314" s="1" t="s">
        <v>24511</v>
      </c>
      <c r="I26314" s="1">
        <v>117</v>
      </c>
      <c r="J26314" s="19">
        <v>70489</v>
      </c>
      <c r="K26314" s="1">
        <v>0</v>
      </c>
      <c r="L26314" s="1">
        <v>7</v>
      </c>
      <c r="M26314" s="1">
        <v>0.5</v>
      </c>
      <c r="N26314" s="1">
        <v>1</v>
      </c>
      <c r="O26314" s="7">
        <f>VLOOKUP(J26314,DIM_Products!A:G,6,FALSE) * L26314 * (1-M26314)</f>
        <v>1390.1233499999996</v>
      </c>
      <c r="P26314" s="7">
        <f t="shared" si="1644"/>
        <v>1390.1233499999996</v>
      </c>
      <c r="Q26314" s="13">
        <f t="shared" si="1645"/>
        <v>1</v>
      </c>
      <c r="R26314" s="7">
        <f t="shared" si="1646"/>
        <v>1390.1233499999996</v>
      </c>
      <c r="S26314">
        <f t="shared" si="1647"/>
        <v>0</v>
      </c>
      <c r="T26314">
        <v>1</v>
      </c>
      <c r="U26314" s="13">
        <f>1/COUNTIF(B:B,Orders[[#This Row],[Order ID]])</f>
        <v>1</v>
      </c>
      <c r="V26314">
        <f>IF(SUMIF(F:F,Orders[[#This Row],[DW_Customer]],U:U)&gt;1,1,0)</f>
        <v>1</v>
      </c>
    </row>
    <row r="26315" spans="1:22" x14ac:dyDescent="0.35">
      <c r="A26315">
        <v>44329</v>
      </c>
      <c r="B26315" s="1" t="s">
        <v>11689</v>
      </c>
      <c r="C26315" s="2">
        <v>40710</v>
      </c>
      <c r="D26315" s="2">
        <v>40710</v>
      </c>
      <c r="E26315" s="1" t="s">
        <v>26364</v>
      </c>
      <c r="F26315" s="1">
        <v>101093</v>
      </c>
      <c r="G26315" s="15">
        <v>0</v>
      </c>
      <c r="H26315" s="1" t="s">
        <v>24511</v>
      </c>
      <c r="I26315" s="1">
        <v>71</v>
      </c>
      <c r="J26315" s="19">
        <v>70518</v>
      </c>
      <c r="K26315" s="1">
        <v>0</v>
      </c>
      <c r="L26315" s="1">
        <v>2</v>
      </c>
      <c r="M26315" s="1">
        <v>0.3</v>
      </c>
      <c r="N26315" s="1">
        <v>1</v>
      </c>
      <c r="O26315" s="7">
        <f>VLOOKUP(J26315,DIM_Products!A:G,6,FALSE) * L26315 * (1-M26315)</f>
        <v>460.22759999999994</v>
      </c>
      <c r="P26315" s="7">
        <f t="shared" si="1644"/>
        <v>460.22759999999994</v>
      </c>
      <c r="Q26315" s="13">
        <f t="shared" si="1645"/>
        <v>1</v>
      </c>
      <c r="R26315" s="7">
        <f t="shared" si="1646"/>
        <v>460.22759999999994</v>
      </c>
      <c r="S26315">
        <f t="shared" si="1647"/>
        <v>0</v>
      </c>
      <c r="T26315">
        <v>0</v>
      </c>
      <c r="U26315" s="13">
        <f>1/COUNTIF(B:B,Orders[[#This Row],[Order ID]])</f>
        <v>1</v>
      </c>
      <c r="V26315">
        <f>IF(SUMIF(F:F,Orders[[#This Row],[DW_Customer]],U:U)&gt;1,1,0)</f>
        <v>1</v>
      </c>
    </row>
    <row r="26316" spans="1:22" x14ac:dyDescent="0.35">
      <c r="A26316">
        <v>36547</v>
      </c>
      <c r="B26316" s="1" t="s">
        <v>5437</v>
      </c>
      <c r="C26316" s="2">
        <v>40675</v>
      </c>
      <c r="D26316" s="2">
        <v>40677</v>
      </c>
      <c r="E26316" s="1" t="s">
        <v>24502</v>
      </c>
      <c r="F26316" s="1">
        <v>101488</v>
      </c>
      <c r="G26316" s="15">
        <v>0</v>
      </c>
      <c r="H26316" s="1" t="s">
        <v>24510</v>
      </c>
      <c r="I26316" s="1">
        <v>0</v>
      </c>
      <c r="J26316" s="19">
        <v>71444</v>
      </c>
      <c r="K26316" s="1">
        <v>0</v>
      </c>
      <c r="L26316" s="1">
        <v>2</v>
      </c>
      <c r="M26316" s="1">
        <v>0.35</v>
      </c>
      <c r="N26316" s="1">
        <v>1</v>
      </c>
      <c r="O26316" s="7">
        <f>VLOOKUP(J26316,DIM_Products!A:G,6,FALSE) * L26316 * (1-M26316)</f>
        <v>98.942999999999984</v>
      </c>
      <c r="P26316" s="7">
        <f t="shared" si="1644"/>
        <v>98.942999999999984</v>
      </c>
      <c r="Q26316" s="13">
        <f t="shared" si="1645"/>
        <v>1</v>
      </c>
      <c r="R26316" s="7">
        <f t="shared" si="1646"/>
        <v>98.942999999999984</v>
      </c>
      <c r="S26316">
        <f t="shared" si="1647"/>
        <v>2</v>
      </c>
      <c r="T26316">
        <v>0</v>
      </c>
      <c r="U26316" s="13">
        <f>1/COUNTIF(B:B,Orders[[#This Row],[Order ID]])</f>
        <v>1</v>
      </c>
      <c r="V26316">
        <f>IF(SUMIF(F:F,Orders[[#This Row],[DW_Customer]],U:U)&gt;1,1,0)</f>
        <v>1</v>
      </c>
    </row>
    <row r="26317" spans="1:22" x14ac:dyDescent="0.35">
      <c r="A26317">
        <v>30068</v>
      </c>
      <c r="B26317" s="1" t="s">
        <v>4763</v>
      </c>
      <c r="C26317" s="2">
        <v>40590</v>
      </c>
      <c r="D26317" s="2">
        <v>40590</v>
      </c>
      <c r="E26317" s="1" t="s">
        <v>26364</v>
      </c>
      <c r="F26317" s="1">
        <v>101409</v>
      </c>
      <c r="G26317" s="15">
        <v>0</v>
      </c>
      <c r="H26317" s="1" t="s">
        <v>24511</v>
      </c>
      <c r="I26317" s="1">
        <v>569</v>
      </c>
      <c r="J26317" s="19">
        <v>70868</v>
      </c>
      <c r="K26317" s="1">
        <v>0</v>
      </c>
      <c r="L26317" s="1">
        <v>11</v>
      </c>
      <c r="M26317" s="1">
        <v>0.1</v>
      </c>
      <c r="N26317" s="1">
        <v>1</v>
      </c>
      <c r="O26317" s="7">
        <f>VLOOKUP(J26317,DIM_Products!A:G,6,FALSE) * L26317 * (1-M26317)</f>
        <v>197.80199999999999</v>
      </c>
      <c r="P26317" s="7">
        <f t="shared" si="1644"/>
        <v>608.05799999999999</v>
      </c>
      <c r="Q26317" s="13">
        <f t="shared" si="1645"/>
        <v>0.3253012048192771</v>
      </c>
      <c r="R26317" s="7">
        <f t="shared" si="1646"/>
        <v>197.80199999999999</v>
      </c>
      <c r="S26317">
        <f t="shared" si="1647"/>
        <v>0</v>
      </c>
      <c r="T26317">
        <v>0</v>
      </c>
      <c r="U26317" s="13">
        <f>1/COUNTIF(B:B,Orders[[#This Row],[Order ID]])</f>
        <v>0.25</v>
      </c>
      <c r="V26317">
        <f>IF(SUMIF(F:F,Orders[[#This Row],[DW_Customer]],U:U)&gt;1,1,0)</f>
        <v>1</v>
      </c>
    </row>
    <row r="26318" spans="1:22" x14ac:dyDescent="0.35">
      <c r="A26318">
        <v>39187</v>
      </c>
      <c r="B26318" s="1" t="s">
        <v>4763</v>
      </c>
      <c r="C26318" s="2">
        <v>40590</v>
      </c>
      <c r="D26318" s="2">
        <v>40590</v>
      </c>
      <c r="E26318" s="1" t="s">
        <v>26364</v>
      </c>
      <c r="F26318" s="1">
        <v>101409</v>
      </c>
      <c r="G26318" s="15">
        <v>0</v>
      </c>
      <c r="H26318" s="1" t="s">
        <v>24511</v>
      </c>
      <c r="I26318" s="1">
        <v>569</v>
      </c>
      <c r="J26318" s="19">
        <v>70306</v>
      </c>
      <c r="K26318" s="1">
        <v>0</v>
      </c>
      <c r="L26318" s="1">
        <v>2</v>
      </c>
      <c r="M26318" s="1">
        <v>0.15</v>
      </c>
      <c r="N26318" s="1">
        <v>1</v>
      </c>
      <c r="O26318" s="7">
        <f>VLOOKUP(J26318,DIM_Products!A:G,6,FALSE) * L26318 * (1-M26318)</f>
        <v>187.17000000000002</v>
      </c>
      <c r="P26318" s="7">
        <f t="shared" si="1644"/>
        <v>608.05799999999999</v>
      </c>
      <c r="Q26318" s="13">
        <f t="shared" si="1645"/>
        <v>0.307816030707597</v>
      </c>
      <c r="R26318" s="7">
        <f t="shared" si="1646"/>
        <v>187.17000000000002</v>
      </c>
      <c r="S26318">
        <f t="shared" si="1647"/>
        <v>0</v>
      </c>
      <c r="T26318">
        <v>0</v>
      </c>
      <c r="U26318" s="13">
        <f>1/COUNTIF(B:B,Orders[[#This Row],[Order ID]])</f>
        <v>0.25</v>
      </c>
      <c r="V26318">
        <f>IF(SUMIF(F:F,Orders[[#This Row],[DW_Customer]],U:U)&gt;1,1,0)</f>
        <v>1</v>
      </c>
    </row>
    <row r="26319" spans="1:22" x14ac:dyDescent="0.35">
      <c r="A26319">
        <v>40238</v>
      </c>
      <c r="B26319" s="1" t="s">
        <v>4763</v>
      </c>
      <c r="C26319" s="2">
        <v>40590</v>
      </c>
      <c r="D26319" s="2">
        <v>40590</v>
      </c>
      <c r="E26319" s="1" t="s">
        <v>26364</v>
      </c>
      <c r="F26319" s="1">
        <v>101409</v>
      </c>
      <c r="G26319" s="15">
        <v>0</v>
      </c>
      <c r="H26319" s="1" t="s">
        <v>24511</v>
      </c>
      <c r="I26319" s="1">
        <v>569</v>
      </c>
      <c r="J26319" s="19">
        <v>70868</v>
      </c>
      <c r="K26319" s="1">
        <v>0</v>
      </c>
      <c r="L26319" s="1">
        <v>1</v>
      </c>
      <c r="M26319" s="1">
        <v>0.1</v>
      </c>
      <c r="N26319" s="1">
        <v>1</v>
      </c>
      <c r="O26319" s="7">
        <f>VLOOKUP(J26319,DIM_Products!A:G,6,FALSE) * L26319 * (1-M26319)</f>
        <v>17.981999999999999</v>
      </c>
      <c r="P26319" s="7">
        <f t="shared" si="1644"/>
        <v>608.05799999999999</v>
      </c>
      <c r="Q26319" s="13">
        <f t="shared" si="1645"/>
        <v>2.9572836801752465E-2</v>
      </c>
      <c r="R26319" s="7">
        <f t="shared" si="1646"/>
        <v>17.981999999999999</v>
      </c>
      <c r="S26319">
        <f t="shared" si="1647"/>
        <v>0</v>
      </c>
      <c r="T26319">
        <v>0</v>
      </c>
      <c r="U26319" s="13">
        <f>1/COUNTIF(B:B,Orders[[#This Row],[Order ID]])</f>
        <v>0.25</v>
      </c>
      <c r="V26319">
        <f>IF(SUMIF(F:F,Orders[[#This Row],[DW_Customer]],U:U)&gt;1,1,0)</f>
        <v>1</v>
      </c>
    </row>
    <row r="26320" spans="1:22" x14ac:dyDescent="0.35">
      <c r="A26320">
        <v>49919</v>
      </c>
      <c r="B26320" s="1" t="s">
        <v>4763</v>
      </c>
      <c r="C26320" s="2">
        <v>40590</v>
      </c>
      <c r="D26320" s="2">
        <v>40590</v>
      </c>
      <c r="E26320" s="1" t="s">
        <v>26364</v>
      </c>
      <c r="F26320" s="1">
        <v>101409</v>
      </c>
      <c r="G26320" s="15">
        <v>0</v>
      </c>
      <c r="H26320" s="1" t="s">
        <v>24511</v>
      </c>
      <c r="I26320" s="1">
        <v>569</v>
      </c>
      <c r="J26320" s="19">
        <v>70146</v>
      </c>
      <c r="K26320" s="1">
        <v>0</v>
      </c>
      <c r="L26320" s="1">
        <v>6</v>
      </c>
      <c r="M26320" s="1">
        <v>0</v>
      </c>
      <c r="N26320" s="1">
        <v>1</v>
      </c>
      <c r="O26320" s="7">
        <f>VLOOKUP(J26320,DIM_Products!A:G,6,FALSE) * L26320 * (1-M26320)</f>
        <v>205.10400000000007</v>
      </c>
      <c r="P26320" s="7">
        <f t="shared" si="1644"/>
        <v>608.05799999999999</v>
      </c>
      <c r="Q26320" s="13">
        <f t="shared" si="1645"/>
        <v>0.33730992767137358</v>
      </c>
      <c r="R26320" s="7">
        <f t="shared" si="1646"/>
        <v>205.10400000000007</v>
      </c>
      <c r="S26320">
        <f t="shared" si="1647"/>
        <v>0</v>
      </c>
      <c r="T26320">
        <v>0</v>
      </c>
      <c r="U26320" s="13">
        <f>1/COUNTIF(B:B,Orders[[#This Row],[Order ID]])</f>
        <v>0.25</v>
      </c>
      <c r="V26320">
        <f>IF(SUMIF(F:F,Orders[[#This Row],[DW_Customer]],U:U)&gt;1,1,0)</f>
        <v>1</v>
      </c>
    </row>
    <row r="26321" spans="1:22" x14ac:dyDescent="0.35">
      <c r="A26321">
        <v>33373</v>
      </c>
      <c r="B26321" s="1" t="s">
        <v>7544</v>
      </c>
      <c r="C26321" s="2">
        <v>40701</v>
      </c>
      <c r="D26321" s="2">
        <v>40701</v>
      </c>
      <c r="E26321" s="1" t="s">
        <v>26364</v>
      </c>
      <c r="F26321" s="1">
        <v>101046</v>
      </c>
      <c r="G26321" s="15">
        <v>0</v>
      </c>
      <c r="H26321" s="1" t="s">
        <v>24511</v>
      </c>
      <c r="I26321" s="1">
        <v>967</v>
      </c>
      <c r="J26321" s="19">
        <v>71231</v>
      </c>
      <c r="K26321" s="1">
        <v>0</v>
      </c>
      <c r="L26321" s="1">
        <v>5</v>
      </c>
      <c r="M26321" s="1">
        <v>0</v>
      </c>
      <c r="N26321" s="1">
        <v>1</v>
      </c>
      <c r="O26321" s="7">
        <f>VLOOKUP(J26321,DIM_Products!A:G,6,FALSE) * L26321 * (1-M26321)</f>
        <v>1590.15</v>
      </c>
      <c r="P26321" s="7">
        <f t="shared" si="1644"/>
        <v>1924.9608000000003</v>
      </c>
      <c r="Q26321" s="13">
        <f t="shared" si="1645"/>
        <v>0.82606876981598787</v>
      </c>
      <c r="R26321" s="7">
        <f t="shared" si="1646"/>
        <v>1590.15</v>
      </c>
      <c r="S26321">
        <f t="shared" si="1647"/>
        <v>0</v>
      </c>
      <c r="T26321">
        <v>0</v>
      </c>
      <c r="U26321" s="13">
        <f>1/COUNTIF(B:B,Orders[[#This Row],[Order ID]])</f>
        <v>0.33333333333333331</v>
      </c>
      <c r="V26321">
        <f>IF(SUMIF(F:F,Orders[[#This Row],[DW_Customer]],U:U)&gt;1,1,0)</f>
        <v>1</v>
      </c>
    </row>
    <row r="26322" spans="1:22" x14ac:dyDescent="0.35">
      <c r="A26322">
        <v>44642</v>
      </c>
      <c r="B26322" s="1" t="s">
        <v>7544</v>
      </c>
      <c r="C26322" s="2">
        <v>40701</v>
      </c>
      <c r="D26322" s="2">
        <v>40701</v>
      </c>
      <c r="E26322" s="1" t="s">
        <v>26364</v>
      </c>
      <c r="F26322" s="1">
        <v>101046</v>
      </c>
      <c r="G26322" s="15">
        <v>0</v>
      </c>
      <c r="H26322" s="1" t="s">
        <v>24511</v>
      </c>
      <c r="I26322" s="1">
        <v>967</v>
      </c>
      <c r="J26322" s="19">
        <v>70494</v>
      </c>
      <c r="K26322" s="1">
        <v>0</v>
      </c>
      <c r="L26322" s="1">
        <v>3</v>
      </c>
      <c r="M26322" s="1">
        <v>0</v>
      </c>
      <c r="N26322" s="1">
        <v>1</v>
      </c>
      <c r="O26322" s="7">
        <f>VLOOKUP(J26322,DIM_Products!A:G,6,FALSE) * L26322 * (1-M26322)</f>
        <v>154.76400000000001</v>
      </c>
      <c r="P26322" s="7">
        <f t="shared" si="1644"/>
        <v>1924.9608000000003</v>
      </c>
      <c r="Q26322" s="13">
        <f t="shared" si="1645"/>
        <v>8.0398520323115147E-2</v>
      </c>
      <c r="R26322" s="7">
        <f t="shared" si="1646"/>
        <v>154.76400000000001</v>
      </c>
      <c r="S26322">
        <f t="shared" si="1647"/>
        <v>0</v>
      </c>
      <c r="T26322">
        <v>0</v>
      </c>
      <c r="U26322" s="13">
        <f>1/COUNTIF(B:B,Orders[[#This Row],[Order ID]])</f>
        <v>0.33333333333333331</v>
      </c>
      <c r="V26322">
        <f>IF(SUMIF(F:F,Orders[[#This Row],[DW_Customer]],U:U)&gt;1,1,0)</f>
        <v>1</v>
      </c>
    </row>
    <row r="26323" spans="1:22" x14ac:dyDescent="0.35">
      <c r="A26323">
        <v>44822</v>
      </c>
      <c r="B26323" s="1" t="s">
        <v>7544</v>
      </c>
      <c r="C26323" s="2">
        <v>40701</v>
      </c>
      <c r="D26323" s="2">
        <v>40701</v>
      </c>
      <c r="E26323" s="1" t="s">
        <v>26364</v>
      </c>
      <c r="F26323" s="1">
        <v>101046</v>
      </c>
      <c r="G26323" s="15">
        <v>0</v>
      </c>
      <c r="H26323" s="1" t="s">
        <v>24511</v>
      </c>
      <c r="I26323" s="1">
        <v>967</v>
      </c>
      <c r="J26323" s="19">
        <v>70190</v>
      </c>
      <c r="K26323" s="1">
        <v>0</v>
      </c>
      <c r="L26323" s="1">
        <v>2</v>
      </c>
      <c r="M26323" s="1">
        <v>0.4</v>
      </c>
      <c r="N26323" s="1">
        <v>1</v>
      </c>
      <c r="O26323" s="7">
        <f>VLOOKUP(J26323,DIM_Products!A:G,6,FALSE) * L26323 * (1-M26323)</f>
        <v>180.04680000000002</v>
      </c>
      <c r="P26323" s="7">
        <f t="shared" si="1644"/>
        <v>1924.9608000000003</v>
      </c>
      <c r="Q26323" s="13">
        <f t="shared" si="1645"/>
        <v>9.3532709860896901E-2</v>
      </c>
      <c r="R26323" s="7">
        <f t="shared" si="1646"/>
        <v>180.04680000000002</v>
      </c>
      <c r="S26323">
        <f t="shared" si="1647"/>
        <v>0</v>
      </c>
      <c r="T26323">
        <v>0</v>
      </c>
      <c r="U26323" s="13">
        <f>1/COUNTIF(B:B,Orders[[#This Row],[Order ID]])</f>
        <v>0.33333333333333331</v>
      </c>
      <c r="V26323">
        <f>IF(SUMIF(F:F,Orders[[#This Row],[DW_Customer]],U:U)&gt;1,1,0)</f>
        <v>1</v>
      </c>
    </row>
    <row r="26324" spans="1:22" x14ac:dyDescent="0.35">
      <c r="A26324">
        <v>36089</v>
      </c>
      <c r="B26324" s="1" t="s">
        <v>5180</v>
      </c>
      <c r="C26324" s="2">
        <v>40866</v>
      </c>
      <c r="D26324" s="2">
        <v>40866</v>
      </c>
      <c r="E26324" s="1" t="s">
        <v>26364</v>
      </c>
      <c r="F26324" s="1">
        <v>101230</v>
      </c>
      <c r="G26324" s="15">
        <v>0</v>
      </c>
      <c r="H26324" s="1" t="s">
        <v>24511</v>
      </c>
      <c r="I26324" s="1">
        <v>892</v>
      </c>
      <c r="J26324" s="19">
        <v>71467</v>
      </c>
      <c r="K26324" s="1">
        <v>0</v>
      </c>
      <c r="L26324" s="1">
        <v>7</v>
      </c>
      <c r="M26324" s="1">
        <v>0.4</v>
      </c>
      <c r="N26324" s="1">
        <v>1</v>
      </c>
      <c r="O26324" s="7">
        <f>VLOOKUP(J26324,DIM_Products!A:G,6,FALSE) * L26324 * (1-M26324)</f>
        <v>337.93200000000002</v>
      </c>
      <c r="P26324" s="7">
        <f t="shared" si="1644"/>
        <v>423.67599999999999</v>
      </c>
      <c r="Q26324" s="13">
        <f t="shared" si="1645"/>
        <v>0.79761893522408644</v>
      </c>
      <c r="R26324" s="7">
        <f t="shared" si="1646"/>
        <v>337.93200000000002</v>
      </c>
      <c r="S26324">
        <f t="shared" si="1647"/>
        <v>0</v>
      </c>
      <c r="T26324">
        <v>0</v>
      </c>
      <c r="U26324" s="13">
        <f>1/COUNTIF(B:B,Orders[[#This Row],[Order ID]])</f>
        <v>0.33333333333333331</v>
      </c>
      <c r="V26324">
        <f>IF(SUMIF(F:F,Orders[[#This Row],[DW_Customer]],U:U)&gt;1,1,0)</f>
        <v>1</v>
      </c>
    </row>
    <row r="26325" spans="1:22" x14ac:dyDescent="0.35">
      <c r="A26325">
        <v>38671</v>
      </c>
      <c r="B26325" s="1" t="s">
        <v>5180</v>
      </c>
      <c r="C26325" s="2">
        <v>40866</v>
      </c>
      <c r="D26325" s="2">
        <v>40866</v>
      </c>
      <c r="E26325" s="1" t="s">
        <v>26364</v>
      </c>
      <c r="F26325" s="1">
        <v>101230</v>
      </c>
      <c r="G26325" s="15">
        <v>0</v>
      </c>
      <c r="H26325" s="1" t="s">
        <v>24511</v>
      </c>
      <c r="I26325" s="1">
        <v>892</v>
      </c>
      <c r="J26325" s="19">
        <v>70401</v>
      </c>
      <c r="K26325" s="1">
        <v>0</v>
      </c>
      <c r="L26325" s="1">
        <v>4</v>
      </c>
      <c r="M26325" s="1">
        <v>0.5</v>
      </c>
      <c r="N26325" s="1">
        <v>1</v>
      </c>
      <c r="O26325" s="7">
        <f>VLOOKUP(J26325,DIM_Products!A:G,6,FALSE) * L26325 * (1-M26325)</f>
        <v>31.96</v>
      </c>
      <c r="P26325" s="7">
        <f t="shared" si="1644"/>
        <v>423.67599999999999</v>
      </c>
      <c r="Q26325" s="13">
        <f t="shared" si="1645"/>
        <v>7.5435002218676536E-2</v>
      </c>
      <c r="R26325" s="7">
        <f t="shared" si="1646"/>
        <v>31.96</v>
      </c>
      <c r="S26325">
        <f t="shared" si="1647"/>
        <v>0</v>
      </c>
      <c r="T26325">
        <v>0</v>
      </c>
      <c r="U26325" s="13">
        <f>1/COUNTIF(B:B,Orders[[#This Row],[Order ID]])</f>
        <v>0.33333333333333331</v>
      </c>
      <c r="V26325">
        <f>IF(SUMIF(F:F,Orders[[#This Row],[DW_Customer]],U:U)&gt;1,1,0)</f>
        <v>1</v>
      </c>
    </row>
    <row r="26326" spans="1:22" x14ac:dyDescent="0.35">
      <c r="A26326">
        <v>44138</v>
      </c>
      <c r="B26326" s="1" t="s">
        <v>5180</v>
      </c>
      <c r="C26326" s="2">
        <v>40866</v>
      </c>
      <c r="D26326" s="2">
        <v>40866</v>
      </c>
      <c r="E26326" s="1" t="s">
        <v>26364</v>
      </c>
      <c r="F26326" s="1">
        <v>101230</v>
      </c>
      <c r="G26326" s="15">
        <v>0</v>
      </c>
      <c r="H26326" s="1" t="s">
        <v>24511</v>
      </c>
      <c r="I26326" s="1">
        <v>892</v>
      </c>
      <c r="J26326" s="19">
        <v>70697</v>
      </c>
      <c r="K26326" s="1">
        <v>0</v>
      </c>
      <c r="L26326" s="1">
        <v>4</v>
      </c>
      <c r="M26326" s="1">
        <v>0</v>
      </c>
      <c r="N26326" s="1">
        <v>1</v>
      </c>
      <c r="O26326" s="7">
        <f>VLOOKUP(J26326,DIM_Products!A:G,6,FALSE) * L26326 * (1-M26326)</f>
        <v>53.783999999999999</v>
      </c>
      <c r="P26326" s="7">
        <f t="shared" si="1644"/>
        <v>423.67599999999999</v>
      </c>
      <c r="Q26326" s="13">
        <f t="shared" si="1645"/>
        <v>0.12694606255723714</v>
      </c>
      <c r="R26326" s="7">
        <f t="shared" si="1646"/>
        <v>53.783999999999999</v>
      </c>
      <c r="S26326">
        <f t="shared" si="1647"/>
        <v>0</v>
      </c>
      <c r="T26326">
        <v>0</v>
      </c>
      <c r="U26326" s="13">
        <f>1/COUNTIF(B:B,Orders[[#This Row],[Order ID]])</f>
        <v>0.33333333333333331</v>
      </c>
      <c r="V26326">
        <f>IF(SUMIF(F:F,Orders[[#This Row],[DW_Customer]],U:U)&gt;1,1,0)</f>
        <v>1</v>
      </c>
    </row>
    <row r="26327" spans="1:22" x14ac:dyDescent="0.35">
      <c r="A26327">
        <v>49220</v>
      </c>
      <c r="B26327" s="1" t="s">
        <v>20882</v>
      </c>
      <c r="C26327" s="2">
        <v>40660</v>
      </c>
      <c r="D26327" s="2">
        <v>40665</v>
      </c>
      <c r="E26327" s="1" t="s">
        <v>24503</v>
      </c>
      <c r="F26327" s="1">
        <v>100820</v>
      </c>
      <c r="G26327" s="15">
        <v>0</v>
      </c>
      <c r="H26327" s="1" t="s">
        <v>24510</v>
      </c>
      <c r="I26327" s="1">
        <v>0</v>
      </c>
      <c r="J26327" s="19">
        <v>70319</v>
      </c>
      <c r="K26327" s="1">
        <v>25</v>
      </c>
      <c r="L26327" s="1">
        <v>5</v>
      </c>
      <c r="M26327" s="1">
        <v>0.5</v>
      </c>
      <c r="N26327" s="1">
        <v>1</v>
      </c>
      <c r="O26327" s="7">
        <f>VLOOKUP(J26327,DIM_Products!A:G,6,FALSE) * L26327 * (1-M26327)</f>
        <v>122.32499999999999</v>
      </c>
      <c r="P26327" s="7">
        <f t="shared" si="1644"/>
        <v>122.32499999999999</v>
      </c>
      <c r="Q26327" s="13">
        <f t="shared" si="1645"/>
        <v>1</v>
      </c>
      <c r="R26327" s="7">
        <f t="shared" si="1646"/>
        <v>147.32499999999999</v>
      </c>
      <c r="S26327">
        <f t="shared" si="1647"/>
        <v>5</v>
      </c>
      <c r="T26327">
        <v>1</v>
      </c>
      <c r="U26327" s="13">
        <f>1/COUNTIF(B:B,Orders[[#This Row],[Order ID]])</f>
        <v>1</v>
      </c>
      <c r="V26327">
        <f>IF(SUMIF(F:F,Orders[[#This Row],[DW_Customer]],U:U)&gt;1,1,0)</f>
        <v>1</v>
      </c>
    </row>
    <row r="26328" spans="1:22" x14ac:dyDescent="0.35">
      <c r="A26328">
        <v>35200</v>
      </c>
      <c r="B26328" s="1" t="s">
        <v>7596</v>
      </c>
      <c r="C26328" s="2">
        <v>40701</v>
      </c>
      <c r="D26328" s="2">
        <v>40701</v>
      </c>
      <c r="E26328" s="1" t="s">
        <v>26364</v>
      </c>
      <c r="F26328" s="1">
        <v>100924</v>
      </c>
      <c r="G26328" s="15">
        <v>0</v>
      </c>
      <c r="H26328" s="1" t="s">
        <v>24511</v>
      </c>
      <c r="I26328" s="1">
        <v>818</v>
      </c>
      <c r="J26328" s="19">
        <v>70458</v>
      </c>
      <c r="K26328" s="1">
        <v>0</v>
      </c>
      <c r="L26328" s="1">
        <v>3</v>
      </c>
      <c r="M26328" s="1">
        <v>0</v>
      </c>
      <c r="N26328" s="1">
        <v>1</v>
      </c>
      <c r="O26328" s="7">
        <f>VLOOKUP(J26328,DIM_Products!A:G,6,FALSE) * L26328 * (1-M26328)</f>
        <v>712.99200000000008</v>
      </c>
      <c r="P26328" s="7">
        <f t="shared" si="1644"/>
        <v>3063.5487999999996</v>
      </c>
      <c r="Q26328" s="13">
        <f t="shared" si="1645"/>
        <v>0.23273401096140534</v>
      </c>
      <c r="R26328" s="7">
        <f t="shared" si="1646"/>
        <v>712.99200000000008</v>
      </c>
      <c r="S26328">
        <f t="shared" si="1647"/>
        <v>0</v>
      </c>
      <c r="T26328">
        <v>0</v>
      </c>
      <c r="U26328" s="13">
        <f>1/COUNTIF(B:B,Orders[[#This Row],[Order ID]])</f>
        <v>0.33333333333333331</v>
      </c>
      <c r="V26328">
        <f>IF(SUMIF(F:F,Orders[[#This Row],[DW_Customer]],U:U)&gt;1,1,0)</f>
        <v>1</v>
      </c>
    </row>
    <row r="26329" spans="1:22" x14ac:dyDescent="0.35">
      <c r="A26329">
        <v>45147</v>
      </c>
      <c r="B26329" s="1" t="s">
        <v>7596</v>
      </c>
      <c r="C26329" s="2">
        <v>40701</v>
      </c>
      <c r="D26329" s="2">
        <v>40701</v>
      </c>
      <c r="E26329" s="1" t="s">
        <v>26364</v>
      </c>
      <c r="F26329" s="1">
        <v>100924</v>
      </c>
      <c r="G26329" s="15">
        <v>0</v>
      </c>
      <c r="H26329" s="1" t="s">
        <v>24511</v>
      </c>
      <c r="I26329" s="1">
        <v>818</v>
      </c>
      <c r="J26329" s="19">
        <v>70566</v>
      </c>
      <c r="K26329" s="1">
        <v>0</v>
      </c>
      <c r="L26329" s="1">
        <v>4</v>
      </c>
      <c r="M26329" s="1">
        <v>0.3</v>
      </c>
      <c r="N26329" s="1">
        <v>1</v>
      </c>
      <c r="O26329" s="7">
        <f>VLOOKUP(J26329,DIM_Products!A:G,6,FALSE) * L26329 * (1-M26329)</f>
        <v>225.83679999999995</v>
      </c>
      <c r="P26329" s="7">
        <f t="shared" si="1644"/>
        <v>3063.5487999999996</v>
      </c>
      <c r="Q26329" s="13">
        <f t="shared" si="1645"/>
        <v>7.37173829253185E-2</v>
      </c>
      <c r="R26329" s="7">
        <f t="shared" si="1646"/>
        <v>225.83679999999995</v>
      </c>
      <c r="S26329">
        <f t="shared" si="1647"/>
        <v>0</v>
      </c>
      <c r="T26329">
        <v>0</v>
      </c>
      <c r="U26329" s="13">
        <f>1/COUNTIF(B:B,Orders[[#This Row],[Order ID]])</f>
        <v>0.33333333333333331</v>
      </c>
      <c r="V26329">
        <f>IF(SUMIF(F:F,Orders[[#This Row],[DW_Customer]],U:U)&gt;1,1,0)</f>
        <v>1</v>
      </c>
    </row>
    <row r="26330" spans="1:22" x14ac:dyDescent="0.35">
      <c r="A26330">
        <v>47036</v>
      </c>
      <c r="B26330" s="1" t="s">
        <v>7596</v>
      </c>
      <c r="C26330" s="2">
        <v>40701</v>
      </c>
      <c r="D26330" s="2">
        <v>40701</v>
      </c>
      <c r="E26330" s="1" t="s">
        <v>26364</v>
      </c>
      <c r="F26330" s="1">
        <v>100924</v>
      </c>
      <c r="G26330" s="15">
        <v>0</v>
      </c>
      <c r="H26330" s="1" t="s">
        <v>24511</v>
      </c>
      <c r="I26330" s="1">
        <v>818</v>
      </c>
      <c r="J26330" s="19">
        <v>70414</v>
      </c>
      <c r="K26330" s="1">
        <v>0</v>
      </c>
      <c r="L26330" s="1">
        <v>4</v>
      </c>
      <c r="M26330" s="1">
        <v>0</v>
      </c>
      <c r="N26330" s="1">
        <v>1</v>
      </c>
      <c r="O26330" s="7">
        <f>VLOOKUP(J26330,DIM_Products!A:G,6,FALSE) * L26330 * (1-M26330)</f>
        <v>2124.7199999999998</v>
      </c>
      <c r="P26330" s="7">
        <f t="shared" si="1644"/>
        <v>3063.5487999999996</v>
      </c>
      <c r="Q26330" s="13">
        <f t="shared" si="1645"/>
        <v>0.69354860611327629</v>
      </c>
      <c r="R26330" s="7">
        <f t="shared" si="1646"/>
        <v>2124.7199999999998</v>
      </c>
      <c r="S26330">
        <f t="shared" si="1647"/>
        <v>0</v>
      </c>
      <c r="T26330">
        <v>0</v>
      </c>
      <c r="U26330" s="13">
        <f>1/COUNTIF(B:B,Orders[[#This Row],[Order ID]])</f>
        <v>0.33333333333333331</v>
      </c>
      <c r="V26330">
        <f>IF(SUMIF(F:F,Orders[[#This Row],[DW_Customer]],U:U)&gt;1,1,0)</f>
        <v>1</v>
      </c>
    </row>
    <row r="26331" spans="1:22" x14ac:dyDescent="0.35">
      <c r="A26331">
        <v>34428</v>
      </c>
      <c r="B26331" s="1" t="s">
        <v>6951</v>
      </c>
      <c r="C26331" s="2">
        <v>40659</v>
      </c>
      <c r="D26331" s="2">
        <v>40660</v>
      </c>
      <c r="E26331" s="1" t="s">
        <v>24500</v>
      </c>
      <c r="F26331" s="1">
        <v>101464</v>
      </c>
      <c r="G26331" s="15">
        <v>0</v>
      </c>
      <c r="H26331" s="1" t="s">
        <v>24510</v>
      </c>
      <c r="I26331" s="1">
        <v>0</v>
      </c>
      <c r="J26331" s="19">
        <v>70773</v>
      </c>
      <c r="K26331" s="1">
        <v>0</v>
      </c>
      <c r="L26331" s="1">
        <v>11</v>
      </c>
      <c r="M26331" s="1">
        <v>0.15</v>
      </c>
      <c r="N26331" s="1">
        <v>1</v>
      </c>
      <c r="O26331" s="7">
        <f>VLOOKUP(J26331,DIM_Products!A:G,6,FALSE) * L26331 * (1-M26331)</f>
        <v>123.41999999999999</v>
      </c>
      <c r="P26331" s="7">
        <f t="shared" si="1644"/>
        <v>123.41999999999999</v>
      </c>
      <c r="Q26331" s="13">
        <f t="shared" si="1645"/>
        <v>1</v>
      </c>
      <c r="R26331" s="7">
        <f t="shared" si="1646"/>
        <v>123.41999999999999</v>
      </c>
      <c r="S26331">
        <f t="shared" si="1647"/>
        <v>1</v>
      </c>
      <c r="T26331">
        <v>0</v>
      </c>
      <c r="U26331" s="13">
        <f>1/COUNTIF(B:B,Orders[[#This Row],[Order ID]])</f>
        <v>1</v>
      </c>
      <c r="V26331">
        <f>IF(SUMIF(F:F,Orders[[#This Row],[DW_Customer]],U:U)&gt;1,1,0)</f>
        <v>1</v>
      </c>
    </row>
    <row r="26332" spans="1:22" x14ac:dyDescent="0.35">
      <c r="A26332">
        <v>55706</v>
      </c>
      <c r="B26332" s="1" t="s">
        <v>22134</v>
      </c>
      <c r="C26332" s="2">
        <v>40672</v>
      </c>
      <c r="D26332" s="2">
        <v>40677</v>
      </c>
      <c r="E26332" s="1" t="s">
        <v>24503</v>
      </c>
      <c r="F26332" s="1">
        <v>101101</v>
      </c>
      <c r="G26332" s="15">
        <v>0</v>
      </c>
      <c r="H26332" s="1" t="s">
        <v>24510</v>
      </c>
      <c r="I26332" s="1">
        <v>0</v>
      </c>
      <c r="J26332" s="19">
        <v>71290</v>
      </c>
      <c r="K26332" s="1">
        <v>25</v>
      </c>
      <c r="L26332" s="1">
        <v>2</v>
      </c>
      <c r="M26332" s="1">
        <v>0.5</v>
      </c>
      <c r="N26332" s="1">
        <v>1</v>
      </c>
      <c r="O26332" s="7">
        <f>VLOOKUP(J26332,DIM_Products!A:G,6,FALSE) * L26332 * (1-M26332)</f>
        <v>165.8853</v>
      </c>
      <c r="P26332" s="7">
        <f t="shared" si="1644"/>
        <v>165.8853</v>
      </c>
      <c r="Q26332" s="13">
        <f t="shared" si="1645"/>
        <v>1</v>
      </c>
      <c r="R26332" s="7">
        <f t="shared" si="1646"/>
        <v>190.8853</v>
      </c>
      <c r="S26332">
        <f t="shared" si="1647"/>
        <v>5</v>
      </c>
      <c r="T26332">
        <v>0</v>
      </c>
      <c r="U26332" s="13">
        <f>1/COUNTIF(B:B,Orders[[#This Row],[Order ID]])</f>
        <v>1</v>
      </c>
      <c r="V26332">
        <f>IF(SUMIF(F:F,Orders[[#This Row],[DW_Customer]],U:U)&gt;1,1,0)</f>
        <v>1</v>
      </c>
    </row>
    <row r="26333" spans="1:22" x14ac:dyDescent="0.35">
      <c r="A26333">
        <v>39485</v>
      </c>
      <c r="B26333" s="1" t="s">
        <v>7631</v>
      </c>
      <c r="C26333" s="2">
        <v>40744</v>
      </c>
      <c r="D26333" s="2">
        <v>40744</v>
      </c>
      <c r="E26333" s="1" t="s">
        <v>26364</v>
      </c>
      <c r="F26333" s="1">
        <v>100477</v>
      </c>
      <c r="G26333" s="15">
        <v>0</v>
      </c>
      <c r="H26333" s="1" t="s">
        <v>24511</v>
      </c>
      <c r="I26333" s="1">
        <v>308</v>
      </c>
      <c r="J26333" s="19">
        <v>70074</v>
      </c>
      <c r="K26333" s="1">
        <v>0</v>
      </c>
      <c r="L26333" s="1">
        <v>2</v>
      </c>
      <c r="M26333" s="1">
        <v>0</v>
      </c>
      <c r="N26333" s="1">
        <v>1</v>
      </c>
      <c r="O26333" s="7">
        <f>VLOOKUP(J26333,DIM_Products!A:G,6,FALSE) * L26333 * (1-M26333)</f>
        <v>194.14200000000002</v>
      </c>
      <c r="P26333" s="7">
        <f t="shared" si="1644"/>
        <v>446.04239999999999</v>
      </c>
      <c r="Q26333" s="13">
        <f t="shared" si="1645"/>
        <v>0.43525458566270836</v>
      </c>
      <c r="R26333" s="7">
        <f t="shared" si="1646"/>
        <v>194.14200000000002</v>
      </c>
      <c r="S26333">
        <f t="shared" si="1647"/>
        <v>0</v>
      </c>
      <c r="T26333">
        <v>0</v>
      </c>
      <c r="U26333" s="13">
        <f>1/COUNTIF(B:B,Orders[[#This Row],[Order ID]])</f>
        <v>0.2</v>
      </c>
      <c r="V26333">
        <f>IF(SUMIF(F:F,Orders[[#This Row],[DW_Customer]],U:U)&gt;1,1,0)</f>
        <v>1</v>
      </c>
    </row>
    <row r="26334" spans="1:22" x14ac:dyDescent="0.35">
      <c r="A26334">
        <v>51264</v>
      </c>
      <c r="B26334" s="1" t="s">
        <v>7631</v>
      </c>
      <c r="C26334" s="2">
        <v>40744</v>
      </c>
      <c r="D26334" s="2">
        <v>40744</v>
      </c>
      <c r="E26334" s="1" t="s">
        <v>26364</v>
      </c>
      <c r="F26334" s="1">
        <v>100477</v>
      </c>
      <c r="G26334" s="15">
        <v>0</v>
      </c>
      <c r="H26334" s="1" t="s">
        <v>24511</v>
      </c>
      <c r="I26334" s="1">
        <v>308</v>
      </c>
      <c r="J26334" s="19">
        <v>71177</v>
      </c>
      <c r="K26334" s="1">
        <v>0</v>
      </c>
      <c r="L26334" s="1">
        <v>5</v>
      </c>
      <c r="M26334" s="1">
        <v>0</v>
      </c>
      <c r="N26334" s="1">
        <v>1</v>
      </c>
      <c r="O26334" s="7">
        <f>VLOOKUP(J26334,DIM_Products!A:G,6,FALSE) * L26334 * (1-M26334)</f>
        <v>136.04999999999998</v>
      </c>
      <c r="P26334" s="7">
        <f t="shared" si="1644"/>
        <v>446.04239999999999</v>
      </c>
      <c r="Q26334" s="13">
        <f t="shared" si="1645"/>
        <v>0.30501584602719378</v>
      </c>
      <c r="R26334" s="7">
        <f t="shared" si="1646"/>
        <v>136.04999999999998</v>
      </c>
      <c r="S26334">
        <f t="shared" si="1647"/>
        <v>0</v>
      </c>
      <c r="T26334">
        <v>0</v>
      </c>
      <c r="U26334" s="13">
        <f>1/COUNTIF(B:B,Orders[[#This Row],[Order ID]])</f>
        <v>0.2</v>
      </c>
      <c r="V26334">
        <f>IF(SUMIF(F:F,Orders[[#This Row],[DW_Customer]],U:U)&gt;1,1,0)</f>
        <v>1</v>
      </c>
    </row>
    <row r="26335" spans="1:22" x14ac:dyDescent="0.35">
      <c r="A26335">
        <v>51844</v>
      </c>
      <c r="B26335" s="1" t="s">
        <v>7631</v>
      </c>
      <c r="C26335" s="2">
        <v>40744</v>
      </c>
      <c r="D26335" s="2">
        <v>40744</v>
      </c>
      <c r="E26335" s="1" t="s">
        <v>26364</v>
      </c>
      <c r="F26335" s="1">
        <v>100477</v>
      </c>
      <c r="G26335" s="15">
        <v>0</v>
      </c>
      <c r="H26335" s="1" t="s">
        <v>24511</v>
      </c>
      <c r="I26335" s="1">
        <v>308</v>
      </c>
      <c r="J26335" s="19">
        <v>70870</v>
      </c>
      <c r="K26335" s="1">
        <v>0</v>
      </c>
      <c r="L26335" s="1">
        <v>3</v>
      </c>
      <c r="M26335" s="1">
        <v>0.3</v>
      </c>
      <c r="N26335" s="1">
        <v>1</v>
      </c>
      <c r="O26335" s="7">
        <f>VLOOKUP(J26335,DIM_Products!A:G,6,FALSE) * L26335 * (1-M26335)</f>
        <v>17.270399999999999</v>
      </c>
      <c r="P26335" s="7">
        <f t="shared" si="1644"/>
        <v>446.04239999999999</v>
      </c>
      <c r="Q26335" s="13">
        <f t="shared" si="1645"/>
        <v>3.8719189027769559E-2</v>
      </c>
      <c r="R26335" s="7">
        <f t="shared" si="1646"/>
        <v>17.270399999999999</v>
      </c>
      <c r="S26335">
        <f t="shared" si="1647"/>
        <v>0</v>
      </c>
      <c r="T26335">
        <v>0</v>
      </c>
      <c r="U26335" s="13">
        <f>1/COUNTIF(B:B,Orders[[#This Row],[Order ID]])</f>
        <v>0.2</v>
      </c>
      <c r="V26335">
        <f>IF(SUMIF(F:F,Orders[[#This Row],[DW_Customer]],U:U)&gt;1,1,0)</f>
        <v>1</v>
      </c>
    </row>
    <row r="26336" spans="1:22" x14ac:dyDescent="0.35">
      <c r="A26336">
        <v>59798</v>
      </c>
      <c r="B26336" s="1" t="s">
        <v>7631</v>
      </c>
      <c r="C26336" s="2">
        <v>40744</v>
      </c>
      <c r="D26336" s="2">
        <v>40744</v>
      </c>
      <c r="E26336" s="1" t="s">
        <v>26364</v>
      </c>
      <c r="F26336" s="1">
        <v>100477</v>
      </c>
      <c r="G26336" s="15">
        <v>0</v>
      </c>
      <c r="H26336" s="1" t="s">
        <v>24511</v>
      </c>
      <c r="I26336" s="1">
        <v>308</v>
      </c>
      <c r="J26336" s="19">
        <v>70748</v>
      </c>
      <c r="K26336" s="1">
        <v>0</v>
      </c>
      <c r="L26336" s="1">
        <v>2</v>
      </c>
      <c r="M26336" s="1">
        <v>0</v>
      </c>
      <c r="N26336" s="1">
        <v>1</v>
      </c>
      <c r="O26336" s="7">
        <f>VLOOKUP(J26336,DIM_Products!A:G,6,FALSE) * L26336 * (1-M26336)</f>
        <v>90.24</v>
      </c>
      <c r="P26336" s="7">
        <f t="shared" si="1644"/>
        <v>446.04239999999999</v>
      </c>
      <c r="Q26336" s="13">
        <f t="shared" si="1645"/>
        <v>0.20231260525905159</v>
      </c>
      <c r="R26336" s="7">
        <f t="shared" si="1646"/>
        <v>90.24</v>
      </c>
      <c r="S26336">
        <f t="shared" si="1647"/>
        <v>0</v>
      </c>
      <c r="T26336">
        <v>0</v>
      </c>
      <c r="U26336" s="13">
        <f>1/COUNTIF(B:B,Orders[[#This Row],[Order ID]])</f>
        <v>0.2</v>
      </c>
      <c r="V26336">
        <f>IF(SUMIF(F:F,Orders[[#This Row],[DW_Customer]],U:U)&gt;1,1,0)</f>
        <v>1</v>
      </c>
    </row>
    <row r="26337" spans="1:22" x14ac:dyDescent="0.35">
      <c r="A26337">
        <v>67670</v>
      </c>
      <c r="B26337" s="1" t="s">
        <v>7631</v>
      </c>
      <c r="C26337" s="2">
        <v>40744</v>
      </c>
      <c r="D26337" s="2">
        <v>40744</v>
      </c>
      <c r="E26337" s="1" t="s">
        <v>26364</v>
      </c>
      <c r="F26337" s="1">
        <v>100477</v>
      </c>
      <c r="G26337" s="15">
        <v>0</v>
      </c>
      <c r="H26337" s="1" t="s">
        <v>24511</v>
      </c>
      <c r="I26337" s="1">
        <v>308</v>
      </c>
      <c r="J26337" s="19">
        <v>71023</v>
      </c>
      <c r="K26337" s="1">
        <v>0</v>
      </c>
      <c r="L26337" s="1">
        <v>1</v>
      </c>
      <c r="M26337" s="1">
        <v>0</v>
      </c>
      <c r="N26337" s="1">
        <v>1</v>
      </c>
      <c r="O26337" s="7">
        <f>VLOOKUP(J26337,DIM_Products!A:G,6,FALSE) * L26337 * (1-M26337)</f>
        <v>8.34</v>
      </c>
      <c r="P26337" s="7">
        <f t="shared" si="1644"/>
        <v>446.04239999999999</v>
      </c>
      <c r="Q26337" s="13">
        <f t="shared" si="1645"/>
        <v>1.8697774023276711E-2</v>
      </c>
      <c r="R26337" s="7">
        <f t="shared" si="1646"/>
        <v>8.34</v>
      </c>
      <c r="S26337">
        <f t="shared" si="1647"/>
        <v>0</v>
      </c>
      <c r="T26337">
        <v>0</v>
      </c>
      <c r="U26337" s="13">
        <f>1/COUNTIF(B:B,Orders[[#This Row],[Order ID]])</f>
        <v>0.2</v>
      </c>
      <c r="V26337">
        <f>IF(SUMIF(F:F,Orders[[#This Row],[DW_Customer]],U:U)&gt;1,1,0)</f>
        <v>1</v>
      </c>
    </row>
    <row r="26338" spans="1:22" x14ac:dyDescent="0.35">
      <c r="A26338">
        <v>46965</v>
      </c>
      <c r="B26338" s="1" t="s">
        <v>19990</v>
      </c>
      <c r="C26338" s="2">
        <v>40899</v>
      </c>
      <c r="D26338" s="2">
        <v>40899</v>
      </c>
      <c r="E26338" s="1" t="s">
        <v>26364</v>
      </c>
      <c r="F26338" s="1">
        <v>100319</v>
      </c>
      <c r="G26338" s="15">
        <v>0</v>
      </c>
      <c r="H26338" s="1" t="s">
        <v>24511</v>
      </c>
      <c r="I26338" s="1">
        <v>245</v>
      </c>
      <c r="J26338" s="19">
        <v>70942</v>
      </c>
      <c r="K26338" s="1">
        <v>0</v>
      </c>
      <c r="L26338" s="1">
        <v>2</v>
      </c>
      <c r="M26338" s="1">
        <v>0.1</v>
      </c>
      <c r="N26338" s="1">
        <v>1</v>
      </c>
      <c r="O26338" s="7">
        <f>VLOOKUP(J26338,DIM_Products!A:G,6,FALSE) * L26338 * (1-M26338)</f>
        <v>20.34</v>
      </c>
      <c r="P26338" s="7">
        <f t="shared" si="1644"/>
        <v>20.34</v>
      </c>
      <c r="Q26338" s="13">
        <f t="shared" si="1645"/>
        <v>1</v>
      </c>
      <c r="R26338" s="7">
        <f t="shared" si="1646"/>
        <v>20.34</v>
      </c>
      <c r="S26338">
        <f t="shared" si="1647"/>
        <v>0</v>
      </c>
      <c r="T26338">
        <v>1</v>
      </c>
      <c r="U26338" s="13">
        <f>1/COUNTIF(B:B,Orders[[#This Row],[Order ID]])</f>
        <v>1</v>
      </c>
      <c r="V26338">
        <f>IF(SUMIF(F:F,Orders[[#This Row],[DW_Customer]],U:U)&gt;1,1,0)</f>
        <v>1</v>
      </c>
    </row>
    <row r="26339" spans="1:22" x14ac:dyDescent="0.35">
      <c r="A26339">
        <v>53264</v>
      </c>
      <c r="B26339" s="1" t="s">
        <v>20938</v>
      </c>
      <c r="C26339" s="2">
        <v>40718</v>
      </c>
      <c r="D26339" s="2">
        <v>40724</v>
      </c>
      <c r="E26339" s="1" t="s">
        <v>24503</v>
      </c>
      <c r="F26339" s="1">
        <v>101422</v>
      </c>
      <c r="G26339" s="15">
        <v>0</v>
      </c>
      <c r="H26339" s="1" t="s">
        <v>24510</v>
      </c>
      <c r="I26339" s="1">
        <v>0</v>
      </c>
      <c r="J26339" s="19">
        <v>70942</v>
      </c>
      <c r="K26339" s="1">
        <v>15</v>
      </c>
      <c r="L26339" s="1">
        <v>3</v>
      </c>
      <c r="M26339" s="1">
        <v>0.1</v>
      </c>
      <c r="N26339" s="1">
        <v>1</v>
      </c>
      <c r="O26339" s="7">
        <f>VLOOKUP(J26339,DIM_Products!A:G,6,FALSE) * L26339 * (1-M26339)</f>
        <v>30.509999999999998</v>
      </c>
      <c r="P26339" s="7">
        <f t="shared" si="1644"/>
        <v>30.509999999999998</v>
      </c>
      <c r="Q26339" s="13">
        <f t="shared" si="1645"/>
        <v>1</v>
      </c>
      <c r="R26339" s="7">
        <f t="shared" si="1646"/>
        <v>45.51</v>
      </c>
      <c r="S26339">
        <f t="shared" si="1647"/>
        <v>6</v>
      </c>
      <c r="T26339">
        <v>0</v>
      </c>
      <c r="U26339" s="13">
        <f>1/COUNTIF(B:B,Orders[[#This Row],[Order ID]])</f>
        <v>1</v>
      </c>
      <c r="V26339">
        <f>IF(SUMIF(F:F,Orders[[#This Row],[DW_Customer]],U:U)&gt;1,1,0)</f>
        <v>1</v>
      </c>
    </row>
    <row r="26340" spans="1:22" x14ac:dyDescent="0.35">
      <c r="A26340">
        <v>52220</v>
      </c>
      <c r="B26340" s="1" t="s">
        <v>18628</v>
      </c>
      <c r="C26340" s="2">
        <v>40627</v>
      </c>
      <c r="D26340" s="2">
        <v>40627</v>
      </c>
      <c r="E26340" s="1" t="s">
        <v>26364</v>
      </c>
      <c r="F26340" s="1">
        <v>100722</v>
      </c>
      <c r="G26340" s="15">
        <v>0</v>
      </c>
      <c r="H26340" s="1" t="s">
        <v>24511</v>
      </c>
      <c r="I26340" s="1">
        <v>870</v>
      </c>
      <c r="J26340" s="19">
        <v>71517</v>
      </c>
      <c r="K26340" s="1">
        <v>0</v>
      </c>
      <c r="L26340" s="1">
        <v>1</v>
      </c>
      <c r="M26340" s="1">
        <v>0.5</v>
      </c>
      <c r="N26340" s="1">
        <v>1</v>
      </c>
      <c r="O26340" s="7">
        <f>VLOOKUP(J26340,DIM_Products!A:G,6,FALSE) * L26340 * (1-M26340)</f>
        <v>13.026</v>
      </c>
      <c r="P26340" s="7">
        <f t="shared" si="1644"/>
        <v>20.475749999999998</v>
      </c>
      <c r="Q26340" s="13">
        <f t="shared" si="1645"/>
        <v>0.63616717336361306</v>
      </c>
      <c r="R26340" s="7">
        <f t="shared" si="1646"/>
        <v>13.026</v>
      </c>
      <c r="S26340">
        <f t="shared" si="1647"/>
        <v>0</v>
      </c>
      <c r="T26340">
        <v>1</v>
      </c>
      <c r="U26340" s="13">
        <f>1/COUNTIF(B:B,Orders[[#This Row],[Order ID]])</f>
        <v>0.5</v>
      </c>
      <c r="V26340">
        <f>IF(SUMIF(F:F,Orders[[#This Row],[DW_Customer]],U:U)&gt;1,1,0)</f>
        <v>1</v>
      </c>
    </row>
    <row r="26341" spans="1:22" x14ac:dyDescent="0.35">
      <c r="A26341">
        <v>65237</v>
      </c>
      <c r="B26341" s="1" t="s">
        <v>18628</v>
      </c>
      <c r="C26341" s="2">
        <v>40627</v>
      </c>
      <c r="D26341" s="2">
        <v>40627</v>
      </c>
      <c r="E26341" s="1" t="s">
        <v>26364</v>
      </c>
      <c r="F26341" s="1">
        <v>100722</v>
      </c>
      <c r="G26341" s="15">
        <v>0</v>
      </c>
      <c r="H26341" s="1" t="s">
        <v>24511</v>
      </c>
      <c r="I26341" s="1">
        <v>870</v>
      </c>
      <c r="J26341" s="19">
        <v>70847</v>
      </c>
      <c r="K26341" s="1">
        <v>0</v>
      </c>
      <c r="L26341" s="1">
        <v>3</v>
      </c>
      <c r="M26341" s="1">
        <v>0.5</v>
      </c>
      <c r="N26341" s="1">
        <v>1</v>
      </c>
      <c r="O26341" s="7">
        <f>VLOOKUP(J26341,DIM_Products!A:G,6,FALSE) * L26341 * (1-M26341)</f>
        <v>7.4497499999999999</v>
      </c>
      <c r="P26341" s="7">
        <f t="shared" si="1644"/>
        <v>20.475749999999998</v>
      </c>
      <c r="Q26341" s="13">
        <f t="shared" si="1645"/>
        <v>0.363832826636387</v>
      </c>
      <c r="R26341" s="7">
        <f t="shared" si="1646"/>
        <v>7.4497499999999999</v>
      </c>
      <c r="S26341">
        <f t="shared" si="1647"/>
        <v>0</v>
      </c>
      <c r="T26341">
        <v>1</v>
      </c>
      <c r="U26341" s="13">
        <f>1/COUNTIF(B:B,Orders[[#This Row],[Order ID]])</f>
        <v>0.5</v>
      </c>
      <c r="V26341">
        <f>IF(SUMIF(F:F,Orders[[#This Row],[DW_Customer]],U:U)&gt;1,1,0)</f>
        <v>1</v>
      </c>
    </row>
    <row r="26342" spans="1:22" x14ac:dyDescent="0.35">
      <c r="A26342">
        <v>66760</v>
      </c>
      <c r="B26342" s="1" t="s">
        <v>23811</v>
      </c>
      <c r="C26342" s="2">
        <v>40896</v>
      </c>
      <c r="D26342" s="2">
        <v>40898</v>
      </c>
      <c r="E26342" s="1" t="s">
        <v>24501</v>
      </c>
      <c r="F26342" s="1">
        <v>100326</v>
      </c>
      <c r="G26342" s="15">
        <v>0</v>
      </c>
      <c r="H26342" s="1" t="s">
        <v>24510</v>
      </c>
      <c r="I26342" s="1">
        <v>0</v>
      </c>
      <c r="J26342" s="19">
        <v>71072</v>
      </c>
      <c r="K26342" s="1">
        <v>0</v>
      </c>
      <c r="L26342" s="1">
        <v>2</v>
      </c>
      <c r="M26342" s="1">
        <v>0.5</v>
      </c>
      <c r="N26342" s="1">
        <v>1</v>
      </c>
      <c r="O26342" s="7">
        <f>VLOOKUP(J26342,DIM_Products!A:G,6,FALSE) * L26342 * (1-M26342)</f>
        <v>35.519999999999996</v>
      </c>
      <c r="P26342" s="7">
        <f t="shared" si="1644"/>
        <v>35.519999999999996</v>
      </c>
      <c r="Q26342" s="13">
        <f t="shared" si="1645"/>
        <v>1</v>
      </c>
      <c r="R26342" s="7">
        <f t="shared" si="1646"/>
        <v>35.519999999999996</v>
      </c>
      <c r="S26342">
        <f t="shared" si="1647"/>
        <v>2</v>
      </c>
      <c r="T26342">
        <v>1</v>
      </c>
      <c r="U26342" s="13">
        <f>1/COUNTIF(B:B,Orders[[#This Row],[Order ID]])</f>
        <v>1</v>
      </c>
      <c r="V26342">
        <f>IF(SUMIF(F:F,Orders[[#This Row],[DW_Customer]],U:U)&gt;1,1,0)</f>
        <v>1</v>
      </c>
    </row>
    <row r="26343" spans="1:22" x14ac:dyDescent="0.35">
      <c r="A26343">
        <v>41192</v>
      </c>
      <c r="B26343" s="1" t="s">
        <v>10119</v>
      </c>
      <c r="C26343" s="2">
        <v>40890</v>
      </c>
      <c r="D26343" s="2">
        <v>40890</v>
      </c>
      <c r="E26343" s="1" t="s">
        <v>26364</v>
      </c>
      <c r="F26343" s="1">
        <v>101510</v>
      </c>
      <c r="G26343" s="15">
        <v>0</v>
      </c>
      <c r="H26343" s="1" t="s">
        <v>24511</v>
      </c>
      <c r="I26343" s="1">
        <v>59</v>
      </c>
      <c r="J26343" s="19">
        <v>70058</v>
      </c>
      <c r="K26343" s="1">
        <v>0</v>
      </c>
      <c r="L26343" s="1">
        <v>3</v>
      </c>
      <c r="M26343" s="1">
        <v>0.4</v>
      </c>
      <c r="N26343" s="1">
        <v>1</v>
      </c>
      <c r="O26343" s="7">
        <f>VLOOKUP(J26343,DIM_Products!A:G,6,FALSE) * L26343 * (1-M26343)</f>
        <v>127.764</v>
      </c>
      <c r="P26343" s="7">
        <f t="shared" si="1644"/>
        <v>127.764</v>
      </c>
      <c r="Q26343" s="13">
        <f t="shared" si="1645"/>
        <v>1</v>
      </c>
      <c r="R26343" s="7">
        <f t="shared" si="1646"/>
        <v>127.764</v>
      </c>
      <c r="S26343">
        <f t="shared" si="1647"/>
        <v>0</v>
      </c>
      <c r="T26343">
        <v>0</v>
      </c>
      <c r="U26343" s="13">
        <f>1/COUNTIF(B:B,Orders[[#This Row],[Order ID]])</f>
        <v>1</v>
      </c>
      <c r="V26343">
        <f>IF(SUMIF(F:F,Orders[[#This Row],[DW_Customer]],U:U)&gt;1,1,0)</f>
        <v>1</v>
      </c>
    </row>
    <row r="26344" spans="1:22" x14ac:dyDescent="0.35">
      <c r="A26344">
        <v>35458</v>
      </c>
      <c r="B26344" s="1" t="s">
        <v>13427</v>
      </c>
      <c r="C26344" s="2">
        <v>40904</v>
      </c>
      <c r="D26344" s="2">
        <v>40904</v>
      </c>
      <c r="E26344" s="1" t="s">
        <v>26364</v>
      </c>
      <c r="F26344" s="1">
        <v>100435</v>
      </c>
      <c r="G26344" s="15">
        <v>0</v>
      </c>
      <c r="H26344" s="1" t="s">
        <v>24511</v>
      </c>
      <c r="I26344" s="1">
        <v>230</v>
      </c>
      <c r="J26344" s="19">
        <v>71556</v>
      </c>
      <c r="K26344" s="1">
        <v>0</v>
      </c>
      <c r="L26344" s="1">
        <v>7</v>
      </c>
      <c r="M26344" s="1">
        <v>0.1</v>
      </c>
      <c r="N26344" s="1">
        <v>1</v>
      </c>
      <c r="O26344" s="7">
        <f>VLOOKUP(J26344,DIM_Products!A:G,6,FALSE) * L26344 * (1-M26344)</f>
        <v>706.10399999999993</v>
      </c>
      <c r="P26344" s="7">
        <f t="shared" si="1644"/>
        <v>1950.3220000000001</v>
      </c>
      <c r="Q26344" s="13">
        <f t="shared" si="1645"/>
        <v>0.36204483157140199</v>
      </c>
      <c r="R26344" s="7">
        <f t="shared" si="1646"/>
        <v>706.10399999999993</v>
      </c>
      <c r="S26344">
        <f t="shared" si="1647"/>
        <v>0</v>
      </c>
      <c r="T26344">
        <v>1</v>
      </c>
      <c r="U26344" s="13">
        <f>1/COUNTIF(B:B,Orders[[#This Row],[Order ID]])</f>
        <v>0.2</v>
      </c>
      <c r="V26344">
        <f>IF(SUMIF(F:F,Orders[[#This Row],[DW_Customer]],U:U)&gt;1,1,0)</f>
        <v>1</v>
      </c>
    </row>
    <row r="26345" spans="1:22" x14ac:dyDescent="0.35">
      <c r="A26345">
        <v>40719</v>
      </c>
      <c r="B26345" s="1" t="s">
        <v>13427</v>
      </c>
      <c r="C26345" s="2">
        <v>40904</v>
      </c>
      <c r="D26345" s="2">
        <v>40904</v>
      </c>
      <c r="E26345" s="1" t="s">
        <v>26364</v>
      </c>
      <c r="F26345" s="1">
        <v>100435</v>
      </c>
      <c r="G26345" s="15">
        <v>0</v>
      </c>
      <c r="H26345" s="1" t="s">
        <v>24511</v>
      </c>
      <c r="I26345" s="1">
        <v>230</v>
      </c>
      <c r="J26345" s="19">
        <v>71509</v>
      </c>
      <c r="K26345" s="1">
        <v>0</v>
      </c>
      <c r="L26345" s="1">
        <v>5</v>
      </c>
      <c r="M26345" s="1">
        <v>0</v>
      </c>
      <c r="N26345" s="1">
        <v>1</v>
      </c>
      <c r="O26345" s="7">
        <f>VLOOKUP(J26345,DIM_Products!A:G,6,FALSE) * L26345 * (1-M26345)</f>
        <v>332.1</v>
      </c>
      <c r="P26345" s="7">
        <f t="shared" si="1644"/>
        <v>1950.3220000000001</v>
      </c>
      <c r="Q26345" s="13">
        <f t="shared" si="1645"/>
        <v>0.17027957434721036</v>
      </c>
      <c r="R26345" s="7">
        <f t="shared" si="1646"/>
        <v>332.1</v>
      </c>
      <c r="S26345">
        <f t="shared" si="1647"/>
        <v>0</v>
      </c>
      <c r="T26345">
        <v>1</v>
      </c>
      <c r="U26345" s="13">
        <f>1/COUNTIF(B:B,Orders[[#This Row],[Order ID]])</f>
        <v>0.2</v>
      </c>
      <c r="V26345">
        <f>IF(SUMIF(F:F,Orders[[#This Row],[DW_Customer]],U:U)&gt;1,1,0)</f>
        <v>1</v>
      </c>
    </row>
    <row r="26346" spans="1:22" x14ac:dyDescent="0.35">
      <c r="A26346">
        <v>40830</v>
      </c>
      <c r="B26346" s="1" t="s">
        <v>13427</v>
      </c>
      <c r="C26346" s="2">
        <v>40904</v>
      </c>
      <c r="D26346" s="2">
        <v>40904</v>
      </c>
      <c r="E26346" s="1" t="s">
        <v>26364</v>
      </c>
      <c r="F26346" s="1">
        <v>100435</v>
      </c>
      <c r="G26346" s="15">
        <v>0</v>
      </c>
      <c r="H26346" s="1" t="s">
        <v>24511</v>
      </c>
      <c r="I26346" s="1">
        <v>230</v>
      </c>
      <c r="J26346" s="19">
        <v>70394</v>
      </c>
      <c r="K26346" s="1">
        <v>0</v>
      </c>
      <c r="L26346" s="1">
        <v>4</v>
      </c>
      <c r="M26346" s="1">
        <v>0.15</v>
      </c>
      <c r="N26346" s="1">
        <v>1</v>
      </c>
      <c r="O26346" s="7">
        <f>VLOOKUP(J26346,DIM_Products!A:G,6,FALSE) * L26346 * (1-M26346)</f>
        <v>144.22800000000004</v>
      </c>
      <c r="P26346" s="7">
        <f t="shared" si="1644"/>
        <v>1950.3220000000001</v>
      </c>
      <c r="Q26346" s="13">
        <f t="shared" si="1645"/>
        <v>7.3950865549381087E-2</v>
      </c>
      <c r="R26346" s="7">
        <f t="shared" si="1646"/>
        <v>144.22800000000004</v>
      </c>
      <c r="S26346">
        <f t="shared" si="1647"/>
        <v>0</v>
      </c>
      <c r="T26346">
        <v>1</v>
      </c>
      <c r="U26346" s="13">
        <f>1/COUNTIF(B:B,Orders[[#This Row],[Order ID]])</f>
        <v>0.2</v>
      </c>
      <c r="V26346">
        <f>IF(SUMIF(F:F,Orders[[#This Row],[DW_Customer]],U:U)&gt;1,1,0)</f>
        <v>1</v>
      </c>
    </row>
    <row r="26347" spans="1:22" x14ac:dyDescent="0.35">
      <c r="A26347">
        <v>49183</v>
      </c>
      <c r="B26347" s="1" t="s">
        <v>13427</v>
      </c>
      <c r="C26347" s="2">
        <v>40904</v>
      </c>
      <c r="D26347" s="2">
        <v>40904</v>
      </c>
      <c r="E26347" s="1" t="s">
        <v>26364</v>
      </c>
      <c r="F26347" s="1">
        <v>100435</v>
      </c>
      <c r="G26347" s="15">
        <v>0</v>
      </c>
      <c r="H26347" s="1" t="s">
        <v>24511</v>
      </c>
      <c r="I26347" s="1">
        <v>230</v>
      </c>
      <c r="J26347" s="19">
        <v>70994</v>
      </c>
      <c r="K26347" s="1">
        <v>0</v>
      </c>
      <c r="L26347" s="1">
        <v>3</v>
      </c>
      <c r="M26347" s="1">
        <v>0</v>
      </c>
      <c r="N26347" s="1">
        <v>1</v>
      </c>
      <c r="O26347" s="7">
        <f>VLOOKUP(J26347,DIM_Products!A:G,6,FALSE) * L26347 * (1-M26347)</f>
        <v>73.890000000000015</v>
      </c>
      <c r="P26347" s="7">
        <f t="shared" si="1644"/>
        <v>1950.3220000000001</v>
      </c>
      <c r="Q26347" s="13">
        <f t="shared" si="1645"/>
        <v>3.7886051636601553E-2</v>
      </c>
      <c r="R26347" s="7">
        <f t="shared" si="1646"/>
        <v>73.890000000000015</v>
      </c>
      <c r="S26347">
        <f t="shared" si="1647"/>
        <v>0</v>
      </c>
      <c r="T26347">
        <v>1</v>
      </c>
      <c r="U26347" s="13">
        <f>1/COUNTIF(B:B,Orders[[#This Row],[Order ID]])</f>
        <v>0.2</v>
      </c>
      <c r="V26347">
        <f>IF(SUMIF(F:F,Orders[[#This Row],[DW_Customer]],U:U)&gt;1,1,0)</f>
        <v>1</v>
      </c>
    </row>
    <row r="26348" spans="1:22" x14ac:dyDescent="0.35">
      <c r="A26348">
        <v>55206</v>
      </c>
      <c r="B26348" s="1" t="s">
        <v>13427</v>
      </c>
      <c r="C26348" s="2">
        <v>40904</v>
      </c>
      <c r="D26348" s="2">
        <v>40904</v>
      </c>
      <c r="E26348" s="1" t="s">
        <v>26364</v>
      </c>
      <c r="F26348" s="1">
        <v>100435</v>
      </c>
      <c r="G26348" s="15">
        <v>0</v>
      </c>
      <c r="H26348" s="1" t="s">
        <v>24511</v>
      </c>
      <c r="I26348" s="1">
        <v>230</v>
      </c>
      <c r="J26348" s="19">
        <v>71109</v>
      </c>
      <c r="K26348" s="1">
        <v>0</v>
      </c>
      <c r="L26348" s="1">
        <v>4</v>
      </c>
      <c r="M26348" s="1">
        <v>0</v>
      </c>
      <c r="N26348" s="1">
        <v>1</v>
      </c>
      <c r="O26348" s="7">
        <f>VLOOKUP(J26348,DIM_Products!A:G,6,FALSE) * L26348 * (1-M26348)</f>
        <v>694</v>
      </c>
      <c r="P26348" s="7">
        <f t="shared" si="1644"/>
        <v>1950.3220000000001</v>
      </c>
      <c r="Q26348" s="13">
        <f t="shared" si="1645"/>
        <v>0.35583867689540494</v>
      </c>
      <c r="R26348" s="7">
        <f t="shared" si="1646"/>
        <v>694</v>
      </c>
      <c r="S26348">
        <f t="shared" si="1647"/>
        <v>0</v>
      </c>
      <c r="T26348">
        <v>1</v>
      </c>
      <c r="U26348" s="13">
        <f>1/COUNTIF(B:B,Orders[[#This Row],[Order ID]])</f>
        <v>0.2</v>
      </c>
      <c r="V26348">
        <f>IF(SUMIF(F:F,Orders[[#This Row],[DW_Customer]],U:U)&gt;1,1,0)</f>
        <v>1</v>
      </c>
    </row>
    <row r="26349" spans="1:22" x14ac:dyDescent="0.35">
      <c r="A26349">
        <v>35684</v>
      </c>
      <c r="B26349" s="1" t="s">
        <v>8698</v>
      </c>
      <c r="C26349" s="2">
        <v>40852</v>
      </c>
      <c r="D26349" s="2">
        <v>40852</v>
      </c>
      <c r="E26349" s="1" t="s">
        <v>26364</v>
      </c>
      <c r="F26349" s="1">
        <v>100695</v>
      </c>
      <c r="G26349" s="15">
        <v>0</v>
      </c>
      <c r="H26349" s="1" t="s">
        <v>24511</v>
      </c>
      <c r="I26349" s="1">
        <v>412</v>
      </c>
      <c r="J26349" s="19">
        <v>71382</v>
      </c>
      <c r="K26349" s="1">
        <v>0</v>
      </c>
      <c r="L26349" s="1">
        <v>2</v>
      </c>
      <c r="M26349" s="1">
        <v>0.1</v>
      </c>
      <c r="N26349" s="1">
        <v>1</v>
      </c>
      <c r="O26349" s="7">
        <f>VLOOKUP(J26349,DIM_Products!A:G,6,FALSE) * L26349 * (1-M26349)</f>
        <v>152.28</v>
      </c>
      <c r="P26349" s="7">
        <f t="shared" si="1644"/>
        <v>298.67999999999995</v>
      </c>
      <c r="Q26349" s="13">
        <f t="shared" si="1645"/>
        <v>0.50984331056649268</v>
      </c>
      <c r="R26349" s="7">
        <f t="shared" si="1646"/>
        <v>152.28</v>
      </c>
      <c r="S26349">
        <f t="shared" si="1647"/>
        <v>0</v>
      </c>
      <c r="T26349">
        <v>0</v>
      </c>
      <c r="U26349" s="13">
        <f>1/COUNTIF(B:B,Orders[[#This Row],[Order ID]])</f>
        <v>0.5</v>
      </c>
      <c r="V26349">
        <f>IF(SUMIF(F:F,Orders[[#This Row],[DW_Customer]],U:U)&gt;1,1,0)</f>
        <v>1</v>
      </c>
    </row>
    <row r="26350" spans="1:22" x14ac:dyDescent="0.35">
      <c r="A26350">
        <v>58284</v>
      </c>
      <c r="B26350" s="1" t="s">
        <v>8698</v>
      </c>
      <c r="C26350" s="2">
        <v>40852</v>
      </c>
      <c r="D26350" s="2">
        <v>40852</v>
      </c>
      <c r="E26350" s="1" t="s">
        <v>26364</v>
      </c>
      <c r="F26350" s="1">
        <v>100695</v>
      </c>
      <c r="G26350" s="15">
        <v>0</v>
      </c>
      <c r="H26350" s="1" t="s">
        <v>24511</v>
      </c>
      <c r="I26350" s="1">
        <v>412</v>
      </c>
      <c r="J26350" s="19">
        <v>71566</v>
      </c>
      <c r="K26350" s="1">
        <v>0</v>
      </c>
      <c r="L26350" s="1">
        <v>2</v>
      </c>
      <c r="M26350" s="1">
        <v>0</v>
      </c>
      <c r="N26350" s="1">
        <v>1</v>
      </c>
      <c r="O26350" s="7">
        <f>VLOOKUP(J26350,DIM_Products!A:G,6,FALSE) * L26350 * (1-M26350)</f>
        <v>146.39999999999998</v>
      </c>
      <c r="P26350" s="7">
        <f t="shared" si="1644"/>
        <v>298.67999999999995</v>
      </c>
      <c r="Q26350" s="13">
        <f t="shared" si="1645"/>
        <v>0.49015668943350743</v>
      </c>
      <c r="R26350" s="7">
        <f t="shared" si="1646"/>
        <v>146.39999999999998</v>
      </c>
      <c r="S26350">
        <f t="shared" si="1647"/>
        <v>0</v>
      </c>
      <c r="T26350">
        <v>0</v>
      </c>
      <c r="U26350" s="13">
        <f>1/COUNTIF(B:B,Orders[[#This Row],[Order ID]])</f>
        <v>0.5</v>
      </c>
      <c r="V26350">
        <f>IF(SUMIF(F:F,Orders[[#This Row],[DW_Customer]],U:U)&gt;1,1,0)</f>
        <v>1</v>
      </c>
    </row>
    <row r="26351" spans="1:22" x14ac:dyDescent="0.35">
      <c r="A26351">
        <v>53517</v>
      </c>
      <c r="B26351" s="1" t="s">
        <v>11700</v>
      </c>
      <c r="C26351" s="2">
        <v>40567</v>
      </c>
      <c r="D26351" s="2">
        <v>40569</v>
      </c>
      <c r="E26351" s="1" t="s">
        <v>24502</v>
      </c>
      <c r="F26351" s="1">
        <v>100815</v>
      </c>
      <c r="G26351" s="15">
        <v>0</v>
      </c>
      <c r="H26351" s="1" t="s">
        <v>24510</v>
      </c>
      <c r="I26351" s="1">
        <v>0</v>
      </c>
      <c r="J26351" s="19">
        <v>70818</v>
      </c>
      <c r="K26351" s="1">
        <v>0</v>
      </c>
      <c r="L26351" s="1">
        <v>3</v>
      </c>
      <c r="M26351" s="1">
        <v>0.6</v>
      </c>
      <c r="N26351" s="1">
        <v>1</v>
      </c>
      <c r="O26351" s="7">
        <f>VLOOKUP(J26351,DIM_Products!A:G,6,FALSE) * L26351 * (1-M26351)</f>
        <v>7.9919999999999991</v>
      </c>
      <c r="P26351" s="7">
        <f t="shared" si="1644"/>
        <v>2331.0351999999998</v>
      </c>
      <c r="Q26351" s="13">
        <f t="shared" si="1645"/>
        <v>3.4285196551300467E-3</v>
      </c>
      <c r="R26351" s="7">
        <f t="shared" si="1646"/>
        <v>7.9919999999999991</v>
      </c>
      <c r="S26351">
        <f t="shared" si="1647"/>
        <v>2</v>
      </c>
      <c r="T26351">
        <v>0</v>
      </c>
      <c r="U26351" s="13">
        <f>1/COUNTIF(B:B,Orders[[#This Row],[Order ID]])</f>
        <v>0.2</v>
      </c>
      <c r="V26351">
        <f>IF(SUMIF(F:F,Orders[[#This Row],[DW_Customer]],U:U)&gt;1,1,0)</f>
        <v>1</v>
      </c>
    </row>
    <row r="26352" spans="1:22" x14ac:dyDescent="0.35">
      <c r="A26352">
        <v>54774</v>
      </c>
      <c r="B26352" s="1" t="s">
        <v>11700</v>
      </c>
      <c r="C26352" s="2">
        <v>40567</v>
      </c>
      <c r="D26352" s="2">
        <v>40569</v>
      </c>
      <c r="E26352" s="1" t="s">
        <v>24502</v>
      </c>
      <c r="F26352" s="1">
        <v>100815</v>
      </c>
      <c r="G26352" s="15">
        <v>0</v>
      </c>
      <c r="H26352" s="1" t="s">
        <v>24510</v>
      </c>
      <c r="I26352" s="1">
        <v>0</v>
      </c>
      <c r="J26352" s="19">
        <v>70434</v>
      </c>
      <c r="K26352" s="1">
        <v>0</v>
      </c>
      <c r="L26352" s="1">
        <v>3</v>
      </c>
      <c r="M26352" s="1">
        <v>0</v>
      </c>
      <c r="N26352" s="1">
        <v>1</v>
      </c>
      <c r="O26352" s="7">
        <f>VLOOKUP(J26352,DIM_Products!A:G,6,FALSE) * L26352 * (1-M26352)</f>
        <v>1598.3999999999999</v>
      </c>
      <c r="P26352" s="7">
        <f t="shared" si="1644"/>
        <v>2331.0351999999998</v>
      </c>
      <c r="Q26352" s="13">
        <f t="shared" si="1645"/>
        <v>0.68570393102600935</v>
      </c>
      <c r="R26352" s="7">
        <f t="shared" si="1646"/>
        <v>1598.3999999999999</v>
      </c>
      <c r="S26352">
        <f t="shared" si="1647"/>
        <v>2</v>
      </c>
      <c r="T26352">
        <v>0</v>
      </c>
      <c r="U26352" s="13">
        <f>1/COUNTIF(B:B,Orders[[#This Row],[Order ID]])</f>
        <v>0.2</v>
      </c>
      <c r="V26352">
        <f>IF(SUMIF(F:F,Orders[[#This Row],[DW_Customer]],U:U)&gt;1,1,0)</f>
        <v>1</v>
      </c>
    </row>
    <row r="26353" spans="1:22" x14ac:dyDescent="0.35">
      <c r="A26353">
        <v>55002</v>
      </c>
      <c r="B26353" s="1" t="s">
        <v>11700</v>
      </c>
      <c r="C26353" s="2">
        <v>40567</v>
      </c>
      <c r="D26353" s="2">
        <v>40569</v>
      </c>
      <c r="E26353" s="1" t="s">
        <v>24502</v>
      </c>
      <c r="F26353" s="1">
        <v>100815</v>
      </c>
      <c r="G26353" s="15">
        <v>0</v>
      </c>
      <c r="H26353" s="1" t="s">
        <v>24510</v>
      </c>
      <c r="I26353" s="1">
        <v>0</v>
      </c>
      <c r="J26353" s="19">
        <v>70183</v>
      </c>
      <c r="K26353" s="1">
        <v>0</v>
      </c>
      <c r="L26353" s="1">
        <v>5</v>
      </c>
      <c r="M26353" s="1">
        <v>0</v>
      </c>
      <c r="N26353" s="1">
        <v>1</v>
      </c>
      <c r="O26353" s="7">
        <f>VLOOKUP(J26353,DIM_Products!A:G,6,FALSE) * L26353 * (1-M26353)</f>
        <v>374.76</v>
      </c>
      <c r="P26353" s="7">
        <f t="shared" si="1644"/>
        <v>2331.0351999999998</v>
      </c>
      <c r="Q26353" s="13">
        <f t="shared" si="1645"/>
        <v>0.16076977301758463</v>
      </c>
      <c r="R26353" s="7">
        <f t="shared" si="1646"/>
        <v>374.76</v>
      </c>
      <c r="S26353">
        <f t="shared" si="1647"/>
        <v>2</v>
      </c>
      <c r="T26353">
        <v>0</v>
      </c>
      <c r="U26353" s="13">
        <f>1/COUNTIF(B:B,Orders[[#This Row],[Order ID]])</f>
        <v>0.2</v>
      </c>
      <c r="V26353">
        <f>IF(SUMIF(F:F,Orders[[#This Row],[DW_Customer]],U:U)&gt;1,1,0)</f>
        <v>1</v>
      </c>
    </row>
    <row r="26354" spans="1:22" x14ac:dyDescent="0.35">
      <c r="A26354">
        <v>58016</v>
      </c>
      <c r="B26354" s="1" t="s">
        <v>11700</v>
      </c>
      <c r="C26354" s="2">
        <v>40567</v>
      </c>
      <c r="D26354" s="2">
        <v>40569</v>
      </c>
      <c r="E26354" s="1" t="s">
        <v>24502</v>
      </c>
      <c r="F26354" s="1">
        <v>100815</v>
      </c>
      <c r="G26354" s="15">
        <v>0</v>
      </c>
      <c r="H26354" s="1" t="s">
        <v>24510</v>
      </c>
      <c r="I26354" s="1">
        <v>0</v>
      </c>
      <c r="J26354" s="19">
        <v>71155</v>
      </c>
      <c r="K26354" s="1">
        <v>0</v>
      </c>
      <c r="L26354" s="1">
        <v>4</v>
      </c>
      <c r="M26354" s="1">
        <v>0</v>
      </c>
      <c r="N26354" s="1">
        <v>1</v>
      </c>
      <c r="O26354" s="7">
        <f>VLOOKUP(J26354,DIM_Products!A:G,6,FALSE) * L26354 * (1-M26354)</f>
        <v>339.96</v>
      </c>
      <c r="P26354" s="7">
        <f t="shared" si="1644"/>
        <v>2331.0351999999998</v>
      </c>
      <c r="Q26354" s="13">
        <f t="shared" si="1645"/>
        <v>0.14584078352827962</v>
      </c>
      <c r="R26354" s="7">
        <f t="shared" si="1646"/>
        <v>339.96</v>
      </c>
      <c r="S26354">
        <f t="shared" si="1647"/>
        <v>2</v>
      </c>
      <c r="T26354">
        <v>0</v>
      </c>
      <c r="U26354" s="13">
        <f>1/COUNTIF(B:B,Orders[[#This Row],[Order ID]])</f>
        <v>0.2</v>
      </c>
      <c r="V26354">
        <f>IF(SUMIF(F:F,Orders[[#This Row],[DW_Customer]],U:U)&gt;1,1,0)</f>
        <v>1</v>
      </c>
    </row>
    <row r="26355" spans="1:22" x14ac:dyDescent="0.35">
      <c r="A26355">
        <v>61068</v>
      </c>
      <c r="B26355" s="1" t="s">
        <v>11700</v>
      </c>
      <c r="C26355" s="2">
        <v>40567</v>
      </c>
      <c r="D26355" s="2">
        <v>40569</v>
      </c>
      <c r="E26355" s="1" t="s">
        <v>24502</v>
      </c>
      <c r="F26355" s="1">
        <v>100815</v>
      </c>
      <c r="G26355" s="15">
        <v>0</v>
      </c>
      <c r="H26355" s="1" t="s">
        <v>24510</v>
      </c>
      <c r="I26355" s="1">
        <v>0</v>
      </c>
      <c r="J26355" s="19">
        <v>71549</v>
      </c>
      <c r="K26355" s="1">
        <v>0</v>
      </c>
      <c r="L26355" s="1">
        <v>1</v>
      </c>
      <c r="M26355" s="1">
        <v>0.6</v>
      </c>
      <c r="N26355" s="1">
        <v>1</v>
      </c>
      <c r="O26355" s="7">
        <f>VLOOKUP(J26355,DIM_Products!A:G,6,FALSE) * L26355 * (1-M26355)</f>
        <v>9.9232000000000014</v>
      </c>
      <c r="P26355" s="7">
        <f t="shared" si="1644"/>
        <v>2331.0351999999998</v>
      </c>
      <c r="Q26355" s="13">
        <f t="shared" si="1645"/>
        <v>4.2569927729963078E-3</v>
      </c>
      <c r="R26355" s="7">
        <f t="shared" si="1646"/>
        <v>9.9232000000000014</v>
      </c>
      <c r="S26355">
        <f t="shared" si="1647"/>
        <v>2</v>
      </c>
      <c r="T26355">
        <v>0</v>
      </c>
      <c r="U26355" s="13">
        <f>1/COUNTIF(B:B,Orders[[#This Row],[Order ID]])</f>
        <v>0.2</v>
      </c>
      <c r="V26355">
        <f>IF(SUMIF(F:F,Orders[[#This Row],[DW_Customer]],U:U)&gt;1,1,0)</f>
        <v>1</v>
      </c>
    </row>
    <row r="26356" spans="1:22" x14ac:dyDescent="0.35">
      <c r="A26356">
        <v>53534</v>
      </c>
      <c r="B26356" s="1" t="s">
        <v>13132</v>
      </c>
      <c r="C26356" s="2">
        <v>40645</v>
      </c>
      <c r="D26356" s="2">
        <v>40646</v>
      </c>
      <c r="E26356" s="1" t="s">
        <v>24502</v>
      </c>
      <c r="F26356" s="1">
        <v>101369</v>
      </c>
      <c r="G26356" s="15">
        <v>0</v>
      </c>
      <c r="H26356" s="1" t="s">
        <v>24510</v>
      </c>
      <c r="I26356" s="1">
        <v>0</v>
      </c>
      <c r="J26356" s="19">
        <v>70838</v>
      </c>
      <c r="K26356" s="1">
        <v>0</v>
      </c>
      <c r="L26356" s="1">
        <v>2</v>
      </c>
      <c r="M26356" s="1">
        <v>0.5</v>
      </c>
      <c r="N26356" s="1">
        <v>1</v>
      </c>
      <c r="O26356" s="7">
        <f>VLOOKUP(J26356,DIM_Products!A:G,6,FALSE) * L26356 * (1-M26356)</f>
        <v>7.14</v>
      </c>
      <c r="P26356" s="7">
        <f t="shared" si="1644"/>
        <v>7.14</v>
      </c>
      <c r="Q26356" s="13">
        <f t="shared" si="1645"/>
        <v>1</v>
      </c>
      <c r="R26356" s="7">
        <f t="shared" si="1646"/>
        <v>7.14</v>
      </c>
      <c r="S26356">
        <f t="shared" si="1647"/>
        <v>1</v>
      </c>
      <c r="T26356">
        <v>1</v>
      </c>
      <c r="U26356" s="13">
        <f>1/COUNTIF(B:B,Orders[[#This Row],[Order ID]])</f>
        <v>1</v>
      </c>
      <c r="V26356">
        <f>IF(SUMIF(F:F,Orders[[#This Row],[DW_Customer]],U:U)&gt;1,1,0)</f>
        <v>1</v>
      </c>
    </row>
    <row r="26357" spans="1:22" x14ac:dyDescent="0.35">
      <c r="A26357">
        <v>33011</v>
      </c>
      <c r="B26357" s="1" t="s">
        <v>6492</v>
      </c>
      <c r="C26357" s="2">
        <v>40890</v>
      </c>
      <c r="D26357" s="2">
        <v>40890</v>
      </c>
      <c r="E26357" s="1" t="s">
        <v>26364</v>
      </c>
      <c r="F26357" s="1">
        <v>100966</v>
      </c>
      <c r="G26357" s="15">
        <v>0</v>
      </c>
      <c r="H26357" s="1" t="s">
        <v>24511</v>
      </c>
      <c r="I26357" s="1">
        <v>193</v>
      </c>
      <c r="J26357" s="19">
        <v>70002</v>
      </c>
      <c r="K26357" s="1">
        <v>0</v>
      </c>
      <c r="L26357" s="1">
        <v>3</v>
      </c>
      <c r="M26357" s="1">
        <v>0.5</v>
      </c>
      <c r="N26357" s="1">
        <v>1</v>
      </c>
      <c r="O26357" s="7">
        <f>VLOOKUP(J26357,DIM_Products!A:G,6,FALSE) * L26357 * (1-M26357)</f>
        <v>182.29500000000002</v>
      </c>
      <c r="P26357" s="7">
        <f t="shared" si="1644"/>
        <v>983.202</v>
      </c>
      <c r="Q26357" s="13">
        <f t="shared" si="1645"/>
        <v>0.18540950893102334</v>
      </c>
      <c r="R26357" s="7">
        <f t="shared" si="1646"/>
        <v>182.29500000000002</v>
      </c>
      <c r="S26357">
        <f t="shared" si="1647"/>
        <v>0</v>
      </c>
      <c r="T26357">
        <v>0</v>
      </c>
      <c r="U26357" s="13">
        <f>1/COUNTIF(B:B,Orders[[#This Row],[Order ID]])</f>
        <v>0.14285714285714285</v>
      </c>
      <c r="V26357">
        <f>IF(SUMIF(F:F,Orders[[#This Row],[DW_Customer]],U:U)&gt;1,1,0)</f>
        <v>1</v>
      </c>
    </row>
    <row r="26358" spans="1:22" x14ac:dyDescent="0.35">
      <c r="A26358">
        <v>36487</v>
      </c>
      <c r="B26358" s="1" t="s">
        <v>6492</v>
      </c>
      <c r="C26358" s="2">
        <v>40890</v>
      </c>
      <c r="D26358" s="2">
        <v>40890</v>
      </c>
      <c r="E26358" s="1" t="s">
        <v>26364</v>
      </c>
      <c r="F26358" s="1">
        <v>100966</v>
      </c>
      <c r="G26358" s="15">
        <v>0</v>
      </c>
      <c r="H26358" s="1" t="s">
        <v>24511</v>
      </c>
      <c r="I26358" s="1">
        <v>193</v>
      </c>
      <c r="J26358" s="19">
        <v>70877</v>
      </c>
      <c r="K26358" s="1">
        <v>0</v>
      </c>
      <c r="L26358" s="1">
        <v>2</v>
      </c>
      <c r="M26358" s="1">
        <v>0.5</v>
      </c>
      <c r="N26358" s="1">
        <v>1</v>
      </c>
      <c r="O26358" s="7">
        <f>VLOOKUP(J26358,DIM_Products!A:G,6,FALSE) * L26358 * (1-M26358)</f>
        <v>6.48</v>
      </c>
      <c r="P26358" s="7">
        <f t="shared" si="1644"/>
        <v>983.202</v>
      </c>
      <c r="Q26358" s="13">
        <f t="shared" si="1645"/>
        <v>6.5907107593353147E-3</v>
      </c>
      <c r="R26358" s="7">
        <f t="shared" si="1646"/>
        <v>6.48</v>
      </c>
      <c r="S26358">
        <f t="shared" si="1647"/>
        <v>0</v>
      </c>
      <c r="T26358">
        <v>0</v>
      </c>
      <c r="U26358" s="13">
        <f>1/COUNTIF(B:B,Orders[[#This Row],[Order ID]])</f>
        <v>0.14285714285714285</v>
      </c>
      <c r="V26358">
        <f>IF(SUMIF(F:F,Orders[[#This Row],[DW_Customer]],U:U)&gt;1,1,0)</f>
        <v>1</v>
      </c>
    </row>
    <row r="26359" spans="1:22" x14ac:dyDescent="0.35">
      <c r="A26359">
        <v>46752</v>
      </c>
      <c r="B26359" s="1" t="s">
        <v>6492</v>
      </c>
      <c r="C26359" s="2">
        <v>40890</v>
      </c>
      <c r="D26359" s="2">
        <v>40890</v>
      </c>
      <c r="E26359" s="1" t="s">
        <v>26364</v>
      </c>
      <c r="F26359" s="1">
        <v>100966</v>
      </c>
      <c r="G26359" s="15">
        <v>0</v>
      </c>
      <c r="H26359" s="1" t="s">
        <v>24511</v>
      </c>
      <c r="I26359" s="1">
        <v>193</v>
      </c>
      <c r="J26359" s="19">
        <v>70002</v>
      </c>
      <c r="K26359" s="1">
        <v>0</v>
      </c>
      <c r="L26359" s="1">
        <v>5</v>
      </c>
      <c r="M26359" s="1">
        <v>0.5</v>
      </c>
      <c r="N26359" s="1">
        <v>1</v>
      </c>
      <c r="O26359" s="7">
        <f>VLOOKUP(J26359,DIM_Products!A:G,6,FALSE) * L26359 * (1-M26359)</f>
        <v>303.82499999999999</v>
      </c>
      <c r="P26359" s="7">
        <f t="shared" si="1644"/>
        <v>983.202</v>
      </c>
      <c r="Q26359" s="13">
        <f t="shared" si="1645"/>
        <v>0.30901584821837219</v>
      </c>
      <c r="R26359" s="7">
        <f t="shared" si="1646"/>
        <v>303.82499999999999</v>
      </c>
      <c r="S26359">
        <f t="shared" si="1647"/>
        <v>0</v>
      </c>
      <c r="T26359">
        <v>0</v>
      </c>
      <c r="U26359" s="13">
        <f>1/COUNTIF(B:B,Orders[[#This Row],[Order ID]])</f>
        <v>0.14285714285714285</v>
      </c>
      <c r="V26359">
        <f>IF(SUMIF(F:F,Orders[[#This Row],[DW_Customer]],U:U)&gt;1,1,0)</f>
        <v>1</v>
      </c>
    </row>
    <row r="26360" spans="1:22" x14ac:dyDescent="0.35">
      <c r="A26360">
        <v>53701</v>
      </c>
      <c r="B26360" s="1" t="s">
        <v>6492</v>
      </c>
      <c r="C26360" s="2">
        <v>40890</v>
      </c>
      <c r="D26360" s="2">
        <v>40890</v>
      </c>
      <c r="E26360" s="1" t="s">
        <v>26364</v>
      </c>
      <c r="F26360" s="1">
        <v>100966</v>
      </c>
      <c r="G26360" s="15">
        <v>0</v>
      </c>
      <c r="H26360" s="1" t="s">
        <v>24511</v>
      </c>
      <c r="I26360" s="1">
        <v>193</v>
      </c>
      <c r="J26360" s="19">
        <v>70259</v>
      </c>
      <c r="K26360" s="1">
        <v>0</v>
      </c>
      <c r="L26360" s="1">
        <v>5</v>
      </c>
      <c r="M26360" s="1">
        <v>0.5</v>
      </c>
      <c r="N26360" s="1">
        <v>1</v>
      </c>
      <c r="O26360" s="7">
        <f>VLOOKUP(J26360,DIM_Products!A:G,6,FALSE) * L26360 * (1-M26360)</f>
        <v>362.74500000000012</v>
      </c>
      <c r="P26360" s="7">
        <f t="shared" si="1644"/>
        <v>983.202</v>
      </c>
      <c r="Q26360" s="13">
        <f t="shared" si="1645"/>
        <v>0.36894249604862495</v>
      </c>
      <c r="R26360" s="7">
        <f t="shared" si="1646"/>
        <v>362.74500000000012</v>
      </c>
      <c r="S26360">
        <f t="shared" si="1647"/>
        <v>0</v>
      </c>
      <c r="T26360">
        <v>0</v>
      </c>
      <c r="U26360" s="13">
        <f>1/COUNTIF(B:B,Orders[[#This Row],[Order ID]])</f>
        <v>0.14285714285714285</v>
      </c>
      <c r="V26360">
        <f>IF(SUMIF(F:F,Orders[[#This Row],[DW_Customer]],U:U)&gt;1,1,0)</f>
        <v>1</v>
      </c>
    </row>
    <row r="26361" spans="1:22" x14ac:dyDescent="0.35">
      <c r="A26361">
        <v>53924</v>
      </c>
      <c r="B26361" s="1" t="s">
        <v>6492</v>
      </c>
      <c r="C26361" s="2">
        <v>40890</v>
      </c>
      <c r="D26361" s="2">
        <v>40890</v>
      </c>
      <c r="E26361" s="1" t="s">
        <v>26364</v>
      </c>
      <c r="F26361" s="1">
        <v>100966</v>
      </c>
      <c r="G26361" s="15">
        <v>0</v>
      </c>
      <c r="H26361" s="1" t="s">
        <v>24511</v>
      </c>
      <c r="I26361" s="1">
        <v>193</v>
      </c>
      <c r="J26361" s="19">
        <v>70972</v>
      </c>
      <c r="K26361" s="1">
        <v>0</v>
      </c>
      <c r="L26361" s="1">
        <v>5</v>
      </c>
      <c r="M26361" s="1">
        <v>0.5</v>
      </c>
      <c r="N26361" s="1">
        <v>1</v>
      </c>
      <c r="O26361" s="7">
        <f>VLOOKUP(J26361,DIM_Products!A:G,6,FALSE) * L26361 * (1-M26361)</f>
        <v>28.136999999999993</v>
      </c>
      <c r="P26361" s="7">
        <f t="shared" si="1644"/>
        <v>983.202</v>
      </c>
      <c r="Q26361" s="13">
        <f t="shared" si="1645"/>
        <v>2.861772046842866E-2</v>
      </c>
      <c r="R26361" s="7">
        <f t="shared" si="1646"/>
        <v>28.136999999999993</v>
      </c>
      <c r="S26361">
        <f t="shared" si="1647"/>
        <v>0</v>
      </c>
      <c r="T26361">
        <v>0</v>
      </c>
      <c r="U26361" s="13">
        <f>1/COUNTIF(B:B,Orders[[#This Row],[Order ID]])</f>
        <v>0.14285714285714285</v>
      </c>
      <c r="V26361">
        <f>IF(SUMIF(F:F,Orders[[#This Row],[DW_Customer]],U:U)&gt;1,1,0)</f>
        <v>1</v>
      </c>
    </row>
    <row r="26362" spans="1:22" x14ac:dyDescent="0.35">
      <c r="A26362">
        <v>59071</v>
      </c>
      <c r="B26362" s="1" t="s">
        <v>6492</v>
      </c>
      <c r="C26362" s="2">
        <v>40890</v>
      </c>
      <c r="D26362" s="2">
        <v>40890</v>
      </c>
      <c r="E26362" s="1" t="s">
        <v>26364</v>
      </c>
      <c r="F26362" s="1">
        <v>100966</v>
      </c>
      <c r="G26362" s="15">
        <v>0</v>
      </c>
      <c r="H26362" s="1" t="s">
        <v>24511</v>
      </c>
      <c r="I26362" s="1">
        <v>193</v>
      </c>
      <c r="J26362" s="19">
        <v>70194</v>
      </c>
      <c r="K26362" s="1">
        <v>0</v>
      </c>
      <c r="L26362" s="1">
        <v>5</v>
      </c>
      <c r="M26362" s="1">
        <v>0.5</v>
      </c>
      <c r="N26362" s="1">
        <v>1</v>
      </c>
      <c r="O26362" s="7">
        <f>VLOOKUP(J26362,DIM_Products!A:G,6,FALSE) * L26362 * (1-M26362)</f>
        <v>95.439999999999984</v>
      </c>
      <c r="P26362" s="7">
        <f t="shared" si="1644"/>
        <v>983.202</v>
      </c>
      <c r="Q26362" s="13">
        <f t="shared" si="1645"/>
        <v>9.7070591801074427E-2</v>
      </c>
      <c r="R26362" s="7">
        <f t="shared" si="1646"/>
        <v>95.439999999999984</v>
      </c>
      <c r="S26362">
        <f t="shared" si="1647"/>
        <v>0</v>
      </c>
      <c r="T26362">
        <v>0</v>
      </c>
      <c r="U26362" s="13">
        <f>1/COUNTIF(B:B,Orders[[#This Row],[Order ID]])</f>
        <v>0.14285714285714285</v>
      </c>
      <c r="V26362">
        <f>IF(SUMIF(F:F,Orders[[#This Row],[DW_Customer]],U:U)&gt;1,1,0)</f>
        <v>1</v>
      </c>
    </row>
    <row r="26363" spans="1:22" x14ac:dyDescent="0.35">
      <c r="A26363">
        <v>69178</v>
      </c>
      <c r="B26363" s="1" t="s">
        <v>6492</v>
      </c>
      <c r="C26363" s="2">
        <v>40890</v>
      </c>
      <c r="D26363" s="2">
        <v>40890</v>
      </c>
      <c r="E26363" s="1" t="s">
        <v>26364</v>
      </c>
      <c r="F26363" s="1">
        <v>100966</v>
      </c>
      <c r="G26363" s="15">
        <v>0</v>
      </c>
      <c r="H26363" s="1" t="s">
        <v>24511</v>
      </c>
      <c r="I26363" s="1">
        <v>193</v>
      </c>
      <c r="J26363" s="19">
        <v>70894</v>
      </c>
      <c r="K26363" s="1">
        <v>0</v>
      </c>
      <c r="L26363" s="1">
        <v>2</v>
      </c>
      <c r="M26363" s="1">
        <v>0.5</v>
      </c>
      <c r="N26363" s="1">
        <v>1</v>
      </c>
      <c r="O26363" s="7">
        <f>VLOOKUP(J26363,DIM_Products!A:G,6,FALSE) * L26363 * (1-M26363)</f>
        <v>4.28</v>
      </c>
      <c r="P26363" s="7">
        <f t="shared" si="1644"/>
        <v>983.202</v>
      </c>
      <c r="Q26363" s="13">
        <f t="shared" si="1645"/>
        <v>4.3531237731412268E-3</v>
      </c>
      <c r="R26363" s="7">
        <f t="shared" si="1646"/>
        <v>4.28</v>
      </c>
      <c r="S26363">
        <f t="shared" si="1647"/>
        <v>0</v>
      </c>
      <c r="T26363">
        <v>0</v>
      </c>
      <c r="U26363" s="13">
        <f>1/COUNTIF(B:B,Orders[[#This Row],[Order ID]])</f>
        <v>0.14285714285714285</v>
      </c>
      <c r="V26363">
        <f>IF(SUMIF(F:F,Orders[[#This Row],[DW_Customer]],U:U)&gt;1,1,0)</f>
        <v>1</v>
      </c>
    </row>
    <row r="26364" spans="1:22" x14ac:dyDescent="0.35">
      <c r="A26364">
        <v>59408</v>
      </c>
      <c r="B26364" s="1" t="s">
        <v>22008</v>
      </c>
      <c r="C26364" s="2">
        <v>40658</v>
      </c>
      <c r="D26364" s="2">
        <v>40658</v>
      </c>
      <c r="E26364" s="1" t="s">
        <v>26364</v>
      </c>
      <c r="F26364" s="1">
        <v>101457</v>
      </c>
      <c r="G26364" s="15">
        <v>0</v>
      </c>
      <c r="H26364" s="1" t="s">
        <v>24511</v>
      </c>
      <c r="I26364" s="1">
        <v>86</v>
      </c>
      <c r="J26364" s="19">
        <v>70361</v>
      </c>
      <c r="K26364" s="1">
        <v>0</v>
      </c>
      <c r="L26364" s="1">
        <v>3</v>
      </c>
      <c r="M26364" s="1">
        <v>0.5</v>
      </c>
      <c r="N26364" s="1">
        <v>1</v>
      </c>
      <c r="O26364" s="7">
        <f>VLOOKUP(J26364,DIM_Products!A:G,6,FALSE) * L26364 * (1-M26364)</f>
        <v>51.390000000000008</v>
      </c>
      <c r="P26364" s="7">
        <f t="shared" si="1644"/>
        <v>51.390000000000008</v>
      </c>
      <c r="Q26364" s="13">
        <f t="shared" si="1645"/>
        <v>1</v>
      </c>
      <c r="R26364" s="7">
        <f t="shared" si="1646"/>
        <v>51.390000000000008</v>
      </c>
      <c r="S26364">
        <f t="shared" si="1647"/>
        <v>0</v>
      </c>
      <c r="T26364">
        <v>1</v>
      </c>
      <c r="U26364" s="13">
        <f>1/COUNTIF(B:B,Orders[[#This Row],[Order ID]])</f>
        <v>1</v>
      </c>
      <c r="V26364">
        <f>IF(SUMIF(F:F,Orders[[#This Row],[DW_Customer]],U:U)&gt;1,1,0)</f>
        <v>1</v>
      </c>
    </row>
    <row r="26365" spans="1:22" x14ac:dyDescent="0.35">
      <c r="A26365">
        <v>33683</v>
      </c>
      <c r="B26365" s="1" t="s">
        <v>9196</v>
      </c>
      <c r="C26365" s="2">
        <v>40779</v>
      </c>
      <c r="D26365" s="2">
        <v>40779</v>
      </c>
      <c r="E26365" s="1" t="s">
        <v>26364</v>
      </c>
      <c r="F26365" s="1">
        <v>100481</v>
      </c>
      <c r="G26365" s="15">
        <v>0</v>
      </c>
      <c r="H26365" s="1" t="s">
        <v>24511</v>
      </c>
      <c r="I26365" s="1">
        <v>213</v>
      </c>
      <c r="J26365" s="19">
        <v>70828</v>
      </c>
      <c r="K26365" s="1">
        <v>0</v>
      </c>
      <c r="L26365" s="1">
        <v>4</v>
      </c>
      <c r="M26365" s="1">
        <v>0.6</v>
      </c>
      <c r="N26365" s="1">
        <v>1</v>
      </c>
      <c r="O26365" s="7">
        <f>VLOOKUP(J26365,DIM_Products!A:G,6,FALSE) * L26365 * (1-M26365)</f>
        <v>4.7232000000000003</v>
      </c>
      <c r="P26365" s="7">
        <f t="shared" si="1644"/>
        <v>1033.3128000000002</v>
      </c>
      <c r="Q26365" s="13">
        <f t="shared" si="1645"/>
        <v>4.5709295384708283E-3</v>
      </c>
      <c r="R26365" s="7">
        <f t="shared" si="1646"/>
        <v>4.7232000000000003</v>
      </c>
      <c r="S26365">
        <f t="shared" si="1647"/>
        <v>0</v>
      </c>
      <c r="T26365">
        <v>0</v>
      </c>
      <c r="U26365" s="13">
        <f>1/COUNTIF(B:B,Orders[[#This Row],[Order ID]])</f>
        <v>0.16666666666666666</v>
      </c>
      <c r="V26365">
        <f>IF(SUMIF(F:F,Orders[[#This Row],[DW_Customer]],U:U)&gt;1,1,0)</f>
        <v>1</v>
      </c>
    </row>
    <row r="26366" spans="1:22" x14ac:dyDescent="0.35">
      <c r="A26366">
        <v>36770</v>
      </c>
      <c r="B26366" s="1" t="s">
        <v>9196</v>
      </c>
      <c r="C26366" s="2">
        <v>40779</v>
      </c>
      <c r="D26366" s="2">
        <v>40779</v>
      </c>
      <c r="E26366" s="1" t="s">
        <v>26364</v>
      </c>
      <c r="F26366" s="1">
        <v>100481</v>
      </c>
      <c r="G26366" s="15">
        <v>0</v>
      </c>
      <c r="H26366" s="1" t="s">
        <v>24511</v>
      </c>
      <c r="I26366" s="1">
        <v>213</v>
      </c>
      <c r="J26366" s="19">
        <v>71469</v>
      </c>
      <c r="K26366" s="1">
        <v>0</v>
      </c>
      <c r="L26366" s="1">
        <v>5</v>
      </c>
      <c r="M26366" s="1">
        <v>0.4</v>
      </c>
      <c r="N26366" s="1">
        <v>1</v>
      </c>
      <c r="O26366" s="7">
        <f>VLOOKUP(J26366,DIM_Products!A:G,6,FALSE) * L26366 * (1-M26366)</f>
        <v>554.7600000000001</v>
      </c>
      <c r="P26366" s="7">
        <f t="shared" si="1644"/>
        <v>1033.3128000000002</v>
      </c>
      <c r="Q26366" s="13">
        <f t="shared" si="1645"/>
        <v>0.53687518435850212</v>
      </c>
      <c r="R26366" s="7">
        <f t="shared" si="1646"/>
        <v>554.7600000000001</v>
      </c>
      <c r="S26366">
        <f t="shared" si="1647"/>
        <v>0</v>
      </c>
      <c r="T26366">
        <v>0</v>
      </c>
      <c r="U26366" s="13">
        <f>1/COUNTIF(B:B,Orders[[#This Row],[Order ID]])</f>
        <v>0.16666666666666666</v>
      </c>
      <c r="V26366">
        <f>IF(SUMIF(F:F,Orders[[#This Row],[DW_Customer]],U:U)&gt;1,1,0)</f>
        <v>1</v>
      </c>
    </row>
    <row r="26367" spans="1:22" x14ac:dyDescent="0.35">
      <c r="A26367">
        <v>39558</v>
      </c>
      <c r="B26367" s="1" t="s">
        <v>9196</v>
      </c>
      <c r="C26367" s="2">
        <v>40779</v>
      </c>
      <c r="D26367" s="2">
        <v>40779</v>
      </c>
      <c r="E26367" s="1" t="s">
        <v>26364</v>
      </c>
      <c r="F26367" s="1">
        <v>100481</v>
      </c>
      <c r="G26367" s="15">
        <v>0</v>
      </c>
      <c r="H26367" s="1" t="s">
        <v>24511</v>
      </c>
      <c r="I26367" s="1">
        <v>213</v>
      </c>
      <c r="J26367" s="19">
        <v>70179</v>
      </c>
      <c r="K26367" s="1">
        <v>0</v>
      </c>
      <c r="L26367" s="1">
        <v>12</v>
      </c>
      <c r="M26367" s="1">
        <v>0.4</v>
      </c>
      <c r="N26367" s="1">
        <v>1</v>
      </c>
      <c r="O26367" s="7">
        <f>VLOOKUP(J26367,DIM_Products!A:G,6,FALSE) * L26367 * (1-M26367)</f>
        <v>254.14559999999994</v>
      </c>
      <c r="P26367" s="7">
        <f t="shared" si="1644"/>
        <v>1033.3128000000002</v>
      </c>
      <c r="Q26367" s="13">
        <f t="shared" si="1645"/>
        <v>0.24595224214777936</v>
      </c>
      <c r="R26367" s="7">
        <f t="shared" si="1646"/>
        <v>254.14559999999994</v>
      </c>
      <c r="S26367">
        <f t="shared" si="1647"/>
        <v>0</v>
      </c>
      <c r="T26367">
        <v>0</v>
      </c>
      <c r="U26367" s="13">
        <f>1/COUNTIF(B:B,Orders[[#This Row],[Order ID]])</f>
        <v>0.16666666666666666</v>
      </c>
      <c r="V26367">
        <f>IF(SUMIF(F:F,Orders[[#This Row],[DW_Customer]],U:U)&gt;1,1,0)</f>
        <v>1</v>
      </c>
    </row>
    <row r="26368" spans="1:22" x14ac:dyDescent="0.35">
      <c r="A26368">
        <v>48005</v>
      </c>
      <c r="B26368" s="1" t="s">
        <v>9196</v>
      </c>
      <c r="C26368" s="2">
        <v>40779</v>
      </c>
      <c r="D26368" s="2">
        <v>40779</v>
      </c>
      <c r="E26368" s="1" t="s">
        <v>26364</v>
      </c>
      <c r="F26368" s="1">
        <v>100481</v>
      </c>
      <c r="G26368" s="15">
        <v>0</v>
      </c>
      <c r="H26368" s="1" t="s">
        <v>24511</v>
      </c>
      <c r="I26368" s="1">
        <v>213</v>
      </c>
      <c r="J26368" s="19">
        <v>71077</v>
      </c>
      <c r="K26368" s="1">
        <v>0</v>
      </c>
      <c r="L26368" s="1">
        <v>1</v>
      </c>
      <c r="M26368" s="1">
        <v>0.4</v>
      </c>
      <c r="N26368" s="1">
        <v>1</v>
      </c>
      <c r="O26368" s="7">
        <f>VLOOKUP(J26368,DIM_Products!A:G,6,FALSE) * L26368 * (1-M26368)</f>
        <v>17.994</v>
      </c>
      <c r="P26368" s="7">
        <f t="shared" si="1644"/>
        <v>1033.3128000000002</v>
      </c>
      <c r="Q26368" s="13">
        <f t="shared" si="1645"/>
        <v>1.7413894418031015E-2</v>
      </c>
      <c r="R26368" s="7">
        <f t="shared" si="1646"/>
        <v>17.994</v>
      </c>
      <c r="S26368">
        <f t="shared" si="1647"/>
        <v>0</v>
      </c>
      <c r="T26368">
        <v>0</v>
      </c>
      <c r="U26368" s="13">
        <f>1/COUNTIF(B:B,Orders[[#This Row],[Order ID]])</f>
        <v>0.16666666666666666</v>
      </c>
      <c r="V26368">
        <f>IF(SUMIF(F:F,Orders[[#This Row],[DW_Customer]],U:U)&gt;1,1,0)</f>
        <v>1</v>
      </c>
    </row>
    <row r="26369" spans="1:22" x14ac:dyDescent="0.35">
      <c r="A26369">
        <v>51588</v>
      </c>
      <c r="B26369" s="1" t="s">
        <v>9196</v>
      </c>
      <c r="C26369" s="2">
        <v>40779</v>
      </c>
      <c r="D26369" s="2">
        <v>40779</v>
      </c>
      <c r="E26369" s="1" t="s">
        <v>26364</v>
      </c>
      <c r="F26369" s="1">
        <v>100481</v>
      </c>
      <c r="G26369" s="15">
        <v>0</v>
      </c>
      <c r="H26369" s="1" t="s">
        <v>24511</v>
      </c>
      <c r="I26369" s="1">
        <v>213</v>
      </c>
      <c r="J26369" s="19">
        <v>71020</v>
      </c>
      <c r="K26369" s="1">
        <v>0</v>
      </c>
      <c r="L26369" s="1">
        <v>3</v>
      </c>
      <c r="M26369" s="1">
        <v>0.4</v>
      </c>
      <c r="N26369" s="1">
        <v>1</v>
      </c>
      <c r="O26369" s="7">
        <f>VLOOKUP(J26369,DIM_Products!A:G,6,FALSE) * L26369 * (1-M26369)</f>
        <v>46.800000000000018</v>
      </c>
      <c r="P26369" s="7">
        <f t="shared" si="1644"/>
        <v>1033.3128000000002</v>
      </c>
      <c r="Q26369" s="13">
        <f t="shared" si="1645"/>
        <v>4.5291222561067677E-2</v>
      </c>
      <c r="R26369" s="7">
        <f t="shared" si="1646"/>
        <v>46.800000000000018</v>
      </c>
      <c r="S26369">
        <f t="shared" si="1647"/>
        <v>0</v>
      </c>
      <c r="T26369">
        <v>0</v>
      </c>
      <c r="U26369" s="13">
        <f>1/COUNTIF(B:B,Orders[[#This Row],[Order ID]])</f>
        <v>0.16666666666666666</v>
      </c>
      <c r="V26369">
        <f>IF(SUMIF(F:F,Orders[[#This Row],[DW_Customer]],U:U)&gt;1,1,0)</f>
        <v>1</v>
      </c>
    </row>
    <row r="26370" spans="1:22" x14ac:dyDescent="0.35">
      <c r="A26370">
        <v>56827</v>
      </c>
      <c r="B26370" s="1" t="s">
        <v>9196</v>
      </c>
      <c r="C26370" s="2">
        <v>40779</v>
      </c>
      <c r="D26370" s="2">
        <v>40779</v>
      </c>
      <c r="E26370" s="1" t="s">
        <v>26364</v>
      </c>
      <c r="F26370" s="1">
        <v>100481</v>
      </c>
      <c r="G26370" s="15">
        <v>0</v>
      </c>
      <c r="H26370" s="1" t="s">
        <v>24511</v>
      </c>
      <c r="I26370" s="1">
        <v>213</v>
      </c>
      <c r="J26370" s="19">
        <v>71394</v>
      </c>
      <c r="K26370" s="1">
        <v>0</v>
      </c>
      <c r="L26370" s="1">
        <v>5</v>
      </c>
      <c r="M26370" s="1">
        <v>0.4</v>
      </c>
      <c r="N26370" s="1">
        <v>1</v>
      </c>
      <c r="O26370" s="7">
        <f>VLOOKUP(J26370,DIM_Products!A:G,6,FALSE) * L26370 * (1-M26370)</f>
        <v>154.89000000000001</v>
      </c>
      <c r="P26370" s="7">
        <f t="shared" ref="P26370:P26433" si="1648">SUMIF(B:B,B:B,O:O)</f>
        <v>1033.3128000000002</v>
      </c>
      <c r="Q26370" s="13">
        <f t="shared" ref="Q26370:Q26433" si="1649">O26370/P26370</f>
        <v>0.14989652697614894</v>
      </c>
      <c r="R26370" s="7">
        <f t="shared" ref="R26370:R26433" si="1650">O26370+Q26370*K26370</f>
        <v>154.89000000000001</v>
      </c>
      <c r="S26370">
        <f t="shared" ref="S26370:S26433" si="1651">D26370-C26370</f>
        <v>0</v>
      </c>
      <c r="T26370">
        <v>0</v>
      </c>
      <c r="U26370" s="13">
        <f>1/COUNTIF(B:B,Orders[[#This Row],[Order ID]])</f>
        <v>0.16666666666666666</v>
      </c>
      <c r="V26370">
        <f>IF(SUMIF(F:F,Orders[[#This Row],[DW_Customer]],U:U)&gt;1,1,0)</f>
        <v>1</v>
      </c>
    </row>
    <row r="26371" spans="1:22" x14ac:dyDescent="0.35">
      <c r="A26371">
        <v>41736</v>
      </c>
      <c r="B26371" s="1" t="s">
        <v>15448</v>
      </c>
      <c r="C26371" s="2">
        <v>40868</v>
      </c>
      <c r="D26371" s="2">
        <v>40872</v>
      </c>
      <c r="E26371" s="1" t="s">
        <v>24503</v>
      </c>
      <c r="F26371" s="1">
        <v>100117</v>
      </c>
      <c r="G26371" s="15">
        <v>0</v>
      </c>
      <c r="H26371" s="1" t="s">
        <v>24510</v>
      </c>
      <c r="I26371" s="1">
        <v>0</v>
      </c>
      <c r="J26371" s="19">
        <v>71427</v>
      </c>
      <c r="K26371" s="1">
        <v>0</v>
      </c>
      <c r="L26371" s="1">
        <v>3</v>
      </c>
      <c r="M26371" s="1">
        <v>0.1</v>
      </c>
      <c r="N26371" s="1">
        <v>1</v>
      </c>
      <c r="O26371" s="7">
        <f>VLOOKUP(J26371,DIM_Products!A:G,6,FALSE) * L26371 * (1-M26371)</f>
        <v>47.498399999999997</v>
      </c>
      <c r="P26371" s="7">
        <f t="shared" si="1648"/>
        <v>238.7484</v>
      </c>
      <c r="Q26371" s="13">
        <f t="shared" si="1649"/>
        <v>0.19894751127127971</v>
      </c>
      <c r="R26371" s="7">
        <f t="shared" si="1650"/>
        <v>47.498399999999997</v>
      </c>
      <c r="S26371">
        <f t="shared" si="1651"/>
        <v>4</v>
      </c>
      <c r="T26371">
        <v>0</v>
      </c>
      <c r="U26371" s="13">
        <f>1/COUNTIF(B:B,Orders[[#This Row],[Order ID]])</f>
        <v>0.5</v>
      </c>
      <c r="V26371">
        <f>IF(SUMIF(F:F,Orders[[#This Row],[DW_Customer]],U:U)&gt;1,1,0)</f>
        <v>1</v>
      </c>
    </row>
    <row r="26372" spans="1:22" x14ac:dyDescent="0.35">
      <c r="A26372">
        <v>53002</v>
      </c>
      <c r="B26372" s="1" t="s">
        <v>15448</v>
      </c>
      <c r="C26372" s="2">
        <v>40868</v>
      </c>
      <c r="D26372" s="2">
        <v>40872</v>
      </c>
      <c r="E26372" s="1" t="s">
        <v>24503</v>
      </c>
      <c r="F26372" s="1">
        <v>100117</v>
      </c>
      <c r="G26372" s="15">
        <v>0</v>
      </c>
      <c r="H26372" s="1" t="s">
        <v>24510</v>
      </c>
      <c r="I26372" s="1">
        <v>0</v>
      </c>
      <c r="J26372" s="19">
        <v>70686</v>
      </c>
      <c r="K26372" s="1">
        <v>0</v>
      </c>
      <c r="L26372" s="1">
        <v>5</v>
      </c>
      <c r="M26372" s="1">
        <v>0</v>
      </c>
      <c r="N26372" s="1">
        <v>1</v>
      </c>
      <c r="O26372" s="7">
        <f>VLOOKUP(J26372,DIM_Products!A:G,6,FALSE) * L26372 * (1-M26372)</f>
        <v>191.25</v>
      </c>
      <c r="P26372" s="7">
        <f t="shared" si="1648"/>
        <v>238.7484</v>
      </c>
      <c r="Q26372" s="13">
        <f t="shared" si="1649"/>
        <v>0.80105248872872026</v>
      </c>
      <c r="R26372" s="7">
        <f t="shared" si="1650"/>
        <v>191.25</v>
      </c>
      <c r="S26372">
        <f t="shared" si="1651"/>
        <v>4</v>
      </c>
      <c r="T26372">
        <v>0</v>
      </c>
      <c r="U26372" s="13">
        <f>1/COUNTIF(B:B,Orders[[#This Row],[Order ID]])</f>
        <v>0.5</v>
      </c>
      <c r="V26372">
        <f>IF(SUMIF(F:F,Orders[[#This Row],[DW_Customer]],U:U)&gt;1,1,0)</f>
        <v>1</v>
      </c>
    </row>
    <row r="26373" spans="1:22" x14ac:dyDescent="0.35">
      <c r="A26373">
        <v>32608</v>
      </c>
      <c r="B26373" s="1" t="s">
        <v>8977</v>
      </c>
      <c r="C26373" s="2">
        <v>40862</v>
      </c>
      <c r="D26373" s="2">
        <v>40867</v>
      </c>
      <c r="E26373" s="1" t="s">
        <v>24503</v>
      </c>
      <c r="F26373" s="1">
        <v>101493</v>
      </c>
      <c r="G26373" s="15">
        <v>1</v>
      </c>
      <c r="H26373" s="1" t="s">
        <v>24510</v>
      </c>
      <c r="I26373" s="1">
        <v>0</v>
      </c>
      <c r="J26373" s="19">
        <v>70675</v>
      </c>
      <c r="K26373" s="1">
        <v>0</v>
      </c>
      <c r="L26373" s="1">
        <v>4</v>
      </c>
      <c r="M26373" s="1">
        <v>0.15</v>
      </c>
      <c r="N26373" s="1">
        <v>1</v>
      </c>
      <c r="O26373" s="7">
        <f>VLOOKUP(J26373,DIM_Products!A:G,6,FALSE) * L26373 * (1-M26373)</f>
        <v>65.790000000000006</v>
      </c>
      <c r="P26373" s="7">
        <f t="shared" si="1648"/>
        <v>7184.049</v>
      </c>
      <c r="Q26373" s="13">
        <f t="shared" si="1649"/>
        <v>9.1577883168669928E-3</v>
      </c>
      <c r="R26373" s="7">
        <f t="shared" si="1650"/>
        <v>65.790000000000006</v>
      </c>
      <c r="S26373">
        <f t="shared" si="1651"/>
        <v>5</v>
      </c>
      <c r="T26373">
        <v>0</v>
      </c>
      <c r="U26373" s="13">
        <f>1/COUNTIF(B:B,Orders[[#This Row],[Order ID]])</f>
        <v>0.125</v>
      </c>
      <c r="V26373">
        <f>IF(SUMIF(F:F,Orders[[#This Row],[DW_Customer]],U:U)&gt;1,1,0)</f>
        <v>1</v>
      </c>
    </row>
    <row r="26374" spans="1:22" x14ac:dyDescent="0.35">
      <c r="A26374">
        <v>37437</v>
      </c>
      <c r="B26374" s="1" t="s">
        <v>8977</v>
      </c>
      <c r="C26374" s="2">
        <v>40862</v>
      </c>
      <c r="D26374" s="2">
        <v>40867</v>
      </c>
      <c r="E26374" s="1" t="s">
        <v>24503</v>
      </c>
      <c r="F26374" s="1">
        <v>101493</v>
      </c>
      <c r="G26374" s="15">
        <v>1</v>
      </c>
      <c r="H26374" s="1" t="s">
        <v>24510</v>
      </c>
      <c r="I26374" s="1">
        <v>0</v>
      </c>
      <c r="J26374" s="19">
        <v>70672</v>
      </c>
      <c r="K26374" s="1">
        <v>0</v>
      </c>
      <c r="L26374" s="1">
        <v>2</v>
      </c>
      <c r="M26374" s="1">
        <v>0.1</v>
      </c>
      <c r="N26374" s="1">
        <v>1</v>
      </c>
      <c r="O26374" s="7">
        <f>VLOOKUP(J26374,DIM_Products!A:G,6,FALSE) * L26374 * (1-M26374)</f>
        <v>23.49</v>
      </c>
      <c r="P26374" s="7">
        <f t="shared" si="1648"/>
        <v>7184.049</v>
      </c>
      <c r="Q26374" s="13">
        <f t="shared" si="1649"/>
        <v>3.2697438450099655E-3</v>
      </c>
      <c r="R26374" s="7">
        <f t="shared" si="1650"/>
        <v>23.49</v>
      </c>
      <c r="S26374">
        <f t="shared" si="1651"/>
        <v>5</v>
      </c>
      <c r="T26374">
        <v>0</v>
      </c>
      <c r="U26374" s="13">
        <f>1/COUNTIF(B:B,Orders[[#This Row],[Order ID]])</f>
        <v>0.125</v>
      </c>
      <c r="V26374">
        <f>IF(SUMIF(F:F,Orders[[#This Row],[DW_Customer]],U:U)&gt;1,1,0)</f>
        <v>1</v>
      </c>
    </row>
    <row r="26375" spans="1:22" x14ac:dyDescent="0.35">
      <c r="A26375">
        <v>37664</v>
      </c>
      <c r="B26375" s="1" t="s">
        <v>8977</v>
      </c>
      <c r="C26375" s="2">
        <v>40862</v>
      </c>
      <c r="D26375" s="2">
        <v>40867</v>
      </c>
      <c r="E26375" s="1" t="s">
        <v>24503</v>
      </c>
      <c r="F26375" s="1">
        <v>101493</v>
      </c>
      <c r="G26375" s="15">
        <v>1</v>
      </c>
      <c r="H26375" s="1" t="s">
        <v>24510</v>
      </c>
      <c r="I26375" s="1">
        <v>0</v>
      </c>
      <c r="J26375" s="19">
        <v>71224</v>
      </c>
      <c r="K26375" s="1">
        <v>0</v>
      </c>
      <c r="L26375" s="1">
        <v>9</v>
      </c>
      <c r="M26375" s="1">
        <v>0</v>
      </c>
      <c r="N26375" s="1">
        <v>1</v>
      </c>
      <c r="O26375" s="7">
        <f>VLOOKUP(J26375,DIM_Products!A:G,6,FALSE) * L26375 * (1-M26375)</f>
        <v>2878.47</v>
      </c>
      <c r="P26375" s="7">
        <f t="shared" si="1648"/>
        <v>7184.049</v>
      </c>
      <c r="Q26375" s="13">
        <f t="shared" si="1649"/>
        <v>0.4006751624327729</v>
      </c>
      <c r="R26375" s="7">
        <f t="shared" si="1650"/>
        <v>2878.47</v>
      </c>
      <c r="S26375">
        <f t="shared" si="1651"/>
        <v>5</v>
      </c>
      <c r="T26375">
        <v>0</v>
      </c>
      <c r="U26375" s="13">
        <f>1/COUNTIF(B:B,Orders[[#This Row],[Order ID]])</f>
        <v>0.125</v>
      </c>
      <c r="V26375">
        <f>IF(SUMIF(F:F,Orders[[#This Row],[DW_Customer]],U:U)&gt;1,1,0)</f>
        <v>1</v>
      </c>
    </row>
    <row r="26376" spans="1:22" x14ac:dyDescent="0.35">
      <c r="A26376">
        <v>45682</v>
      </c>
      <c r="B26376" s="1" t="s">
        <v>8977</v>
      </c>
      <c r="C26376" s="2">
        <v>40862</v>
      </c>
      <c r="D26376" s="2">
        <v>40867</v>
      </c>
      <c r="E26376" s="1" t="s">
        <v>24503</v>
      </c>
      <c r="F26376" s="1">
        <v>101493</v>
      </c>
      <c r="G26376" s="15">
        <v>1</v>
      </c>
      <c r="H26376" s="1" t="s">
        <v>24510</v>
      </c>
      <c r="I26376" s="1">
        <v>0</v>
      </c>
      <c r="J26376" s="19">
        <v>70743</v>
      </c>
      <c r="K26376" s="1">
        <v>0</v>
      </c>
      <c r="L26376" s="1">
        <v>9</v>
      </c>
      <c r="M26376" s="1">
        <v>0</v>
      </c>
      <c r="N26376" s="1">
        <v>1</v>
      </c>
      <c r="O26376" s="7">
        <f>VLOOKUP(J26376,DIM_Products!A:G,6,FALSE) * L26376 * (1-M26376)</f>
        <v>160.86599999999999</v>
      </c>
      <c r="P26376" s="7">
        <f t="shared" si="1648"/>
        <v>7184.049</v>
      </c>
      <c r="Q26376" s="13">
        <f t="shared" si="1649"/>
        <v>2.2392107848930316E-2</v>
      </c>
      <c r="R26376" s="7">
        <f t="shared" si="1650"/>
        <v>160.86599999999999</v>
      </c>
      <c r="S26376">
        <f t="shared" si="1651"/>
        <v>5</v>
      </c>
      <c r="T26376">
        <v>0</v>
      </c>
      <c r="U26376" s="13">
        <f>1/COUNTIF(B:B,Orders[[#This Row],[Order ID]])</f>
        <v>0.125</v>
      </c>
      <c r="V26376">
        <f>IF(SUMIF(F:F,Orders[[#This Row],[DW_Customer]],U:U)&gt;1,1,0)</f>
        <v>1</v>
      </c>
    </row>
    <row r="26377" spans="1:22" x14ac:dyDescent="0.35">
      <c r="A26377">
        <v>48061</v>
      </c>
      <c r="B26377" s="1" t="s">
        <v>8977</v>
      </c>
      <c r="C26377" s="2">
        <v>40862</v>
      </c>
      <c r="D26377" s="2">
        <v>40867</v>
      </c>
      <c r="E26377" s="1" t="s">
        <v>24503</v>
      </c>
      <c r="F26377" s="1">
        <v>101493</v>
      </c>
      <c r="G26377" s="15">
        <v>1</v>
      </c>
      <c r="H26377" s="1" t="s">
        <v>24510</v>
      </c>
      <c r="I26377" s="1">
        <v>0</v>
      </c>
      <c r="J26377" s="19">
        <v>70446</v>
      </c>
      <c r="K26377" s="1">
        <v>0</v>
      </c>
      <c r="L26377" s="1">
        <v>8</v>
      </c>
      <c r="M26377" s="1">
        <v>0</v>
      </c>
      <c r="N26377" s="1">
        <v>1</v>
      </c>
      <c r="O26377" s="7">
        <f>VLOOKUP(J26377,DIM_Products!A:G,6,FALSE) * L26377 * (1-M26377)</f>
        <v>2679.12</v>
      </c>
      <c r="P26377" s="7">
        <f t="shared" si="1648"/>
        <v>7184.049</v>
      </c>
      <c r="Q26377" s="13">
        <f t="shared" si="1649"/>
        <v>0.37292618688987228</v>
      </c>
      <c r="R26377" s="7">
        <f t="shared" si="1650"/>
        <v>2679.12</v>
      </c>
      <c r="S26377">
        <f t="shared" si="1651"/>
        <v>5</v>
      </c>
      <c r="T26377">
        <v>0</v>
      </c>
      <c r="U26377" s="13">
        <f>1/COUNTIF(B:B,Orders[[#This Row],[Order ID]])</f>
        <v>0.125</v>
      </c>
      <c r="V26377">
        <f>IF(SUMIF(F:F,Orders[[#This Row],[DW_Customer]],U:U)&gt;1,1,0)</f>
        <v>1</v>
      </c>
    </row>
    <row r="26378" spans="1:22" x14ac:dyDescent="0.35">
      <c r="A26378">
        <v>49087</v>
      </c>
      <c r="B26378" s="1" t="s">
        <v>8977</v>
      </c>
      <c r="C26378" s="2">
        <v>40862</v>
      </c>
      <c r="D26378" s="2">
        <v>40867</v>
      </c>
      <c r="E26378" s="1" t="s">
        <v>24503</v>
      </c>
      <c r="F26378" s="1">
        <v>101493</v>
      </c>
      <c r="G26378" s="15">
        <v>1</v>
      </c>
      <c r="H26378" s="1" t="s">
        <v>24510</v>
      </c>
      <c r="I26378" s="1">
        <v>0</v>
      </c>
      <c r="J26378" s="19">
        <v>70782</v>
      </c>
      <c r="K26378" s="1">
        <v>0</v>
      </c>
      <c r="L26378" s="1">
        <v>5</v>
      </c>
      <c r="M26378" s="1">
        <v>0.1</v>
      </c>
      <c r="N26378" s="1">
        <v>1</v>
      </c>
      <c r="O26378" s="7">
        <f>VLOOKUP(J26378,DIM_Products!A:G,6,FALSE) * L26378 * (1-M26378)</f>
        <v>41.714999999999996</v>
      </c>
      <c r="P26378" s="7">
        <f t="shared" si="1648"/>
        <v>7184.049</v>
      </c>
      <c r="Q26378" s="13">
        <f t="shared" si="1649"/>
        <v>5.8066140695866627E-3</v>
      </c>
      <c r="R26378" s="7">
        <f t="shared" si="1650"/>
        <v>41.714999999999996</v>
      </c>
      <c r="S26378">
        <f t="shared" si="1651"/>
        <v>5</v>
      </c>
      <c r="T26378">
        <v>0</v>
      </c>
      <c r="U26378" s="13">
        <f>1/COUNTIF(B:B,Orders[[#This Row],[Order ID]])</f>
        <v>0.125</v>
      </c>
      <c r="V26378">
        <f>IF(SUMIF(F:F,Orders[[#This Row],[DW_Customer]],U:U)&gt;1,1,0)</f>
        <v>1</v>
      </c>
    </row>
    <row r="26379" spans="1:22" x14ac:dyDescent="0.35">
      <c r="A26379">
        <v>50073</v>
      </c>
      <c r="B26379" s="1" t="s">
        <v>8977</v>
      </c>
      <c r="C26379" s="2">
        <v>40862</v>
      </c>
      <c r="D26379" s="2">
        <v>40867</v>
      </c>
      <c r="E26379" s="1" t="s">
        <v>24503</v>
      </c>
      <c r="F26379" s="1">
        <v>101493</v>
      </c>
      <c r="G26379" s="15">
        <v>1</v>
      </c>
      <c r="H26379" s="1" t="s">
        <v>24510</v>
      </c>
      <c r="I26379" s="1">
        <v>0</v>
      </c>
      <c r="J26379" s="19">
        <v>70465</v>
      </c>
      <c r="K26379" s="1">
        <v>0</v>
      </c>
      <c r="L26379" s="1">
        <v>4</v>
      </c>
      <c r="M26379" s="1">
        <v>0</v>
      </c>
      <c r="N26379" s="1">
        <v>1</v>
      </c>
      <c r="O26379" s="7">
        <f>VLOOKUP(J26379,DIM_Products!A:G,6,FALSE) * L26379 * (1-M26379)</f>
        <v>1273.5059999999999</v>
      </c>
      <c r="P26379" s="7">
        <f t="shared" si="1648"/>
        <v>7184.049</v>
      </c>
      <c r="Q26379" s="13">
        <f t="shared" si="1649"/>
        <v>0.17726855704909583</v>
      </c>
      <c r="R26379" s="7">
        <f t="shared" si="1650"/>
        <v>1273.5059999999999</v>
      </c>
      <c r="S26379">
        <f t="shared" si="1651"/>
        <v>5</v>
      </c>
      <c r="T26379">
        <v>0</v>
      </c>
      <c r="U26379" s="13">
        <f>1/COUNTIF(B:B,Orders[[#This Row],[Order ID]])</f>
        <v>0.125</v>
      </c>
      <c r="V26379">
        <f>IF(SUMIF(F:F,Orders[[#This Row],[DW_Customer]],U:U)&gt;1,1,0)</f>
        <v>1</v>
      </c>
    </row>
    <row r="26380" spans="1:22" x14ac:dyDescent="0.35">
      <c r="A26380">
        <v>53955</v>
      </c>
      <c r="B26380" s="1" t="s">
        <v>8977</v>
      </c>
      <c r="C26380" s="2">
        <v>40862</v>
      </c>
      <c r="D26380" s="2">
        <v>40867</v>
      </c>
      <c r="E26380" s="1" t="s">
        <v>24503</v>
      </c>
      <c r="F26380" s="1">
        <v>101493</v>
      </c>
      <c r="G26380" s="15">
        <v>1</v>
      </c>
      <c r="H26380" s="1" t="s">
        <v>24510</v>
      </c>
      <c r="I26380" s="1">
        <v>0</v>
      </c>
      <c r="J26380" s="19">
        <v>70188</v>
      </c>
      <c r="K26380" s="1">
        <v>0</v>
      </c>
      <c r="L26380" s="1">
        <v>2</v>
      </c>
      <c r="M26380" s="1">
        <v>0</v>
      </c>
      <c r="N26380" s="1">
        <v>1</v>
      </c>
      <c r="O26380" s="7">
        <f>VLOOKUP(J26380,DIM_Products!A:G,6,FALSE) * L26380 * (1-M26380)</f>
        <v>61.091999999999999</v>
      </c>
      <c r="P26380" s="7">
        <f t="shared" si="1648"/>
        <v>7184.049</v>
      </c>
      <c r="Q26380" s="13">
        <f t="shared" si="1649"/>
        <v>8.503839547864999E-3</v>
      </c>
      <c r="R26380" s="7">
        <f t="shared" si="1650"/>
        <v>61.091999999999999</v>
      </c>
      <c r="S26380">
        <f t="shared" si="1651"/>
        <v>5</v>
      </c>
      <c r="T26380">
        <v>0</v>
      </c>
      <c r="U26380" s="13">
        <f>1/COUNTIF(B:B,Orders[[#This Row],[Order ID]])</f>
        <v>0.125</v>
      </c>
      <c r="V26380">
        <f>IF(SUMIF(F:F,Orders[[#This Row],[DW_Customer]],U:U)&gt;1,1,0)</f>
        <v>1</v>
      </c>
    </row>
    <row r="26381" spans="1:22" x14ac:dyDescent="0.35">
      <c r="A26381">
        <v>45658</v>
      </c>
      <c r="B26381" s="1" t="s">
        <v>17977</v>
      </c>
      <c r="C26381" s="2">
        <v>40857</v>
      </c>
      <c r="D26381" s="2">
        <v>40863</v>
      </c>
      <c r="E26381" s="1" t="s">
        <v>24503</v>
      </c>
      <c r="F26381" s="1">
        <v>100871</v>
      </c>
      <c r="G26381" s="15">
        <v>0</v>
      </c>
      <c r="H26381" s="1" t="s">
        <v>24510</v>
      </c>
      <c r="I26381" s="1">
        <v>0</v>
      </c>
      <c r="J26381" s="19">
        <v>70914</v>
      </c>
      <c r="K26381" s="1">
        <v>0</v>
      </c>
      <c r="L26381" s="1">
        <v>1</v>
      </c>
      <c r="M26381" s="1">
        <v>0.1</v>
      </c>
      <c r="N26381" s="1">
        <v>1</v>
      </c>
      <c r="O26381" s="7">
        <f>VLOOKUP(J26381,DIM_Products!A:G,6,FALSE) * L26381 * (1-M26381)</f>
        <v>4.4820000000000002</v>
      </c>
      <c r="P26381" s="7">
        <f t="shared" si="1648"/>
        <v>2033.5020000000002</v>
      </c>
      <c r="Q26381" s="13">
        <f t="shared" si="1649"/>
        <v>2.2040794648837325E-3</v>
      </c>
      <c r="R26381" s="7">
        <f t="shared" si="1650"/>
        <v>4.4820000000000002</v>
      </c>
      <c r="S26381">
        <f t="shared" si="1651"/>
        <v>6</v>
      </c>
      <c r="T26381">
        <v>0</v>
      </c>
      <c r="U26381" s="13">
        <f>1/COUNTIF(B:B,Orders[[#This Row],[Order ID]])</f>
        <v>0.25</v>
      </c>
      <c r="V26381">
        <f>IF(SUMIF(F:F,Orders[[#This Row],[DW_Customer]],U:U)&gt;1,1,0)</f>
        <v>1</v>
      </c>
    </row>
    <row r="26382" spans="1:22" x14ac:dyDescent="0.35">
      <c r="A26382">
        <v>48344</v>
      </c>
      <c r="B26382" s="1" t="s">
        <v>17977</v>
      </c>
      <c r="C26382" s="2">
        <v>40857</v>
      </c>
      <c r="D26382" s="2">
        <v>40863</v>
      </c>
      <c r="E26382" s="1" t="s">
        <v>24503</v>
      </c>
      <c r="F26382" s="1">
        <v>100871</v>
      </c>
      <c r="G26382" s="15">
        <v>0</v>
      </c>
      <c r="H26382" s="1" t="s">
        <v>24510</v>
      </c>
      <c r="I26382" s="1">
        <v>0</v>
      </c>
      <c r="J26382" s="19">
        <v>70023</v>
      </c>
      <c r="K26382" s="1">
        <v>0</v>
      </c>
      <c r="L26382" s="1">
        <v>2</v>
      </c>
      <c r="M26382" s="1">
        <v>0.2</v>
      </c>
      <c r="N26382" s="1">
        <v>1</v>
      </c>
      <c r="O26382" s="7">
        <f>VLOOKUP(J26382,DIM_Products!A:G,6,FALSE) * L26382 * (1-M26382)</f>
        <v>701.04000000000008</v>
      </c>
      <c r="P26382" s="7">
        <f t="shared" si="1648"/>
        <v>2033.5020000000002</v>
      </c>
      <c r="Q26382" s="13">
        <f t="shared" si="1649"/>
        <v>0.3447451735970754</v>
      </c>
      <c r="R26382" s="7">
        <f t="shared" si="1650"/>
        <v>701.04000000000008</v>
      </c>
      <c r="S26382">
        <f t="shared" si="1651"/>
        <v>6</v>
      </c>
      <c r="T26382">
        <v>0</v>
      </c>
      <c r="U26382" s="13">
        <f>1/COUNTIF(B:B,Orders[[#This Row],[Order ID]])</f>
        <v>0.25</v>
      </c>
      <c r="V26382">
        <f>IF(SUMIF(F:F,Orders[[#This Row],[DW_Customer]],U:U)&gt;1,1,0)</f>
        <v>1</v>
      </c>
    </row>
    <row r="26383" spans="1:22" x14ac:dyDescent="0.35">
      <c r="A26383">
        <v>63371</v>
      </c>
      <c r="B26383" s="1" t="s">
        <v>17977</v>
      </c>
      <c r="C26383" s="2">
        <v>40857</v>
      </c>
      <c r="D26383" s="2">
        <v>40863</v>
      </c>
      <c r="E26383" s="1" t="s">
        <v>24503</v>
      </c>
      <c r="F26383" s="1">
        <v>100871</v>
      </c>
      <c r="G26383" s="15">
        <v>0</v>
      </c>
      <c r="H26383" s="1" t="s">
        <v>24510</v>
      </c>
      <c r="I26383" s="1">
        <v>0</v>
      </c>
      <c r="J26383" s="19">
        <v>71014</v>
      </c>
      <c r="K26383" s="1">
        <v>0</v>
      </c>
      <c r="L26383" s="1">
        <v>2</v>
      </c>
      <c r="M26383" s="1">
        <v>0</v>
      </c>
      <c r="N26383" s="1">
        <v>1</v>
      </c>
      <c r="O26383" s="7">
        <f>VLOOKUP(J26383,DIM_Products!A:G,6,FALSE) * L26383 * (1-M26383)</f>
        <v>55.86</v>
      </c>
      <c r="P26383" s="7">
        <f t="shared" si="1648"/>
        <v>2033.5020000000002</v>
      </c>
      <c r="Q26383" s="13">
        <f t="shared" si="1649"/>
        <v>2.746985250075977E-2</v>
      </c>
      <c r="R26383" s="7">
        <f t="shared" si="1650"/>
        <v>55.86</v>
      </c>
      <c r="S26383">
        <f t="shared" si="1651"/>
        <v>6</v>
      </c>
      <c r="T26383">
        <v>0</v>
      </c>
      <c r="U26383" s="13">
        <f>1/COUNTIF(B:B,Orders[[#This Row],[Order ID]])</f>
        <v>0.25</v>
      </c>
      <c r="V26383">
        <f>IF(SUMIF(F:F,Orders[[#This Row],[DW_Customer]],U:U)&gt;1,1,0)</f>
        <v>1</v>
      </c>
    </row>
    <row r="26384" spans="1:22" x14ac:dyDescent="0.35">
      <c r="A26384">
        <v>64468</v>
      </c>
      <c r="B26384" s="1" t="s">
        <v>17977</v>
      </c>
      <c r="C26384" s="2">
        <v>40857</v>
      </c>
      <c r="D26384" s="2">
        <v>40863</v>
      </c>
      <c r="E26384" s="1" t="s">
        <v>24503</v>
      </c>
      <c r="F26384" s="1">
        <v>100871</v>
      </c>
      <c r="G26384" s="15">
        <v>0</v>
      </c>
      <c r="H26384" s="1" t="s">
        <v>24510</v>
      </c>
      <c r="I26384" s="1">
        <v>0</v>
      </c>
      <c r="J26384" s="19">
        <v>71231</v>
      </c>
      <c r="K26384" s="1">
        <v>0</v>
      </c>
      <c r="L26384" s="1">
        <v>4</v>
      </c>
      <c r="M26384" s="1">
        <v>0</v>
      </c>
      <c r="N26384" s="1">
        <v>1</v>
      </c>
      <c r="O26384" s="7">
        <f>VLOOKUP(J26384,DIM_Products!A:G,6,FALSE) * L26384 * (1-M26384)</f>
        <v>1272.1200000000001</v>
      </c>
      <c r="P26384" s="7">
        <f t="shared" si="1648"/>
        <v>2033.5020000000002</v>
      </c>
      <c r="Q26384" s="13">
        <f t="shared" si="1649"/>
        <v>0.62558089443728115</v>
      </c>
      <c r="R26384" s="7">
        <f t="shared" si="1650"/>
        <v>1272.1200000000001</v>
      </c>
      <c r="S26384">
        <f t="shared" si="1651"/>
        <v>6</v>
      </c>
      <c r="T26384">
        <v>0</v>
      </c>
      <c r="U26384" s="13">
        <f>1/COUNTIF(B:B,Orders[[#This Row],[Order ID]])</f>
        <v>0.25</v>
      </c>
      <c r="V26384">
        <f>IF(SUMIF(F:F,Orders[[#This Row],[DW_Customer]],U:U)&gt;1,1,0)</f>
        <v>1</v>
      </c>
    </row>
    <row r="26385" spans="1:22" x14ac:dyDescent="0.35">
      <c r="A26385">
        <v>38487</v>
      </c>
      <c r="B26385" s="1" t="s">
        <v>14788</v>
      </c>
      <c r="C26385" s="2">
        <v>40668</v>
      </c>
      <c r="D26385" s="2">
        <v>40674</v>
      </c>
      <c r="E26385" s="1" t="s">
        <v>24503</v>
      </c>
      <c r="F26385" s="1">
        <v>101510</v>
      </c>
      <c r="G26385" s="15">
        <v>0</v>
      </c>
      <c r="H26385" s="1" t="s">
        <v>24510</v>
      </c>
      <c r="I26385" s="1">
        <v>0</v>
      </c>
      <c r="J26385" s="19">
        <v>70384</v>
      </c>
      <c r="K26385" s="1">
        <v>0</v>
      </c>
      <c r="L26385" s="1">
        <v>6</v>
      </c>
      <c r="M26385" s="1">
        <v>0</v>
      </c>
      <c r="N26385" s="1">
        <v>1</v>
      </c>
      <c r="O26385" s="7">
        <f>VLOOKUP(J26385,DIM_Products!A:G,6,FALSE) * L26385 * (1-M26385)</f>
        <v>425.88</v>
      </c>
      <c r="P26385" s="7">
        <f t="shared" si="1648"/>
        <v>3202.2388199999996</v>
      </c>
      <c r="Q26385" s="13">
        <f t="shared" si="1649"/>
        <v>0.13299445292465728</v>
      </c>
      <c r="R26385" s="7">
        <f t="shared" si="1650"/>
        <v>425.88</v>
      </c>
      <c r="S26385">
        <f t="shared" si="1651"/>
        <v>6</v>
      </c>
      <c r="T26385">
        <v>0</v>
      </c>
      <c r="U26385" s="13">
        <f>1/COUNTIF(B:B,Orders[[#This Row],[Order ID]])</f>
        <v>0.16666666666666666</v>
      </c>
      <c r="V26385">
        <f>IF(SUMIF(F:F,Orders[[#This Row],[DW_Customer]],U:U)&gt;1,1,0)</f>
        <v>1</v>
      </c>
    </row>
    <row r="26386" spans="1:22" x14ac:dyDescent="0.35">
      <c r="A26386">
        <v>48033</v>
      </c>
      <c r="B26386" s="1" t="s">
        <v>14788</v>
      </c>
      <c r="C26386" s="2">
        <v>40668</v>
      </c>
      <c r="D26386" s="2">
        <v>40674</v>
      </c>
      <c r="E26386" s="1" t="s">
        <v>24503</v>
      </c>
      <c r="F26386" s="1">
        <v>101510</v>
      </c>
      <c r="G26386" s="15">
        <v>0</v>
      </c>
      <c r="H26386" s="1" t="s">
        <v>24510</v>
      </c>
      <c r="I26386" s="1">
        <v>0</v>
      </c>
      <c r="J26386" s="19">
        <v>70791</v>
      </c>
      <c r="K26386" s="1">
        <v>0</v>
      </c>
      <c r="L26386" s="1">
        <v>4</v>
      </c>
      <c r="M26386" s="1">
        <v>0</v>
      </c>
      <c r="N26386" s="1">
        <v>1</v>
      </c>
      <c r="O26386" s="7">
        <f>VLOOKUP(J26386,DIM_Products!A:G,6,FALSE) * L26386 * (1-M26386)</f>
        <v>23.688000000000002</v>
      </c>
      <c r="P26386" s="7">
        <f t="shared" si="1648"/>
        <v>3202.2388199999996</v>
      </c>
      <c r="Q26386" s="13">
        <f t="shared" si="1649"/>
        <v>7.3973246005430678E-3</v>
      </c>
      <c r="R26386" s="7">
        <f t="shared" si="1650"/>
        <v>23.688000000000002</v>
      </c>
      <c r="S26386">
        <f t="shared" si="1651"/>
        <v>6</v>
      </c>
      <c r="T26386">
        <v>0</v>
      </c>
      <c r="U26386" s="13">
        <f>1/COUNTIF(B:B,Orders[[#This Row],[Order ID]])</f>
        <v>0.16666666666666666</v>
      </c>
      <c r="V26386">
        <f>IF(SUMIF(F:F,Orders[[#This Row],[DW_Customer]],U:U)&gt;1,1,0)</f>
        <v>1</v>
      </c>
    </row>
    <row r="26387" spans="1:22" x14ac:dyDescent="0.35">
      <c r="A26387">
        <v>50014</v>
      </c>
      <c r="B26387" s="1" t="s">
        <v>14788</v>
      </c>
      <c r="C26387" s="2">
        <v>40668</v>
      </c>
      <c r="D26387" s="2">
        <v>40674</v>
      </c>
      <c r="E26387" s="1" t="s">
        <v>24503</v>
      </c>
      <c r="F26387" s="1">
        <v>101510</v>
      </c>
      <c r="G26387" s="15">
        <v>0</v>
      </c>
      <c r="H26387" s="1" t="s">
        <v>24510</v>
      </c>
      <c r="I26387" s="1">
        <v>0</v>
      </c>
      <c r="J26387" s="19">
        <v>71419</v>
      </c>
      <c r="K26387" s="1">
        <v>0</v>
      </c>
      <c r="L26387" s="1">
        <v>3</v>
      </c>
      <c r="M26387" s="1">
        <v>0</v>
      </c>
      <c r="N26387" s="1">
        <v>1</v>
      </c>
      <c r="O26387" s="7">
        <f>VLOOKUP(J26387,DIM_Products!A:G,6,FALSE) * L26387 * (1-M26387)</f>
        <v>800.73</v>
      </c>
      <c r="P26387" s="7">
        <f t="shared" si="1648"/>
        <v>3202.2388199999996</v>
      </c>
      <c r="Q26387" s="13">
        <f t="shared" si="1649"/>
        <v>0.25005317998112336</v>
      </c>
      <c r="R26387" s="7">
        <f t="shared" si="1650"/>
        <v>800.73</v>
      </c>
      <c r="S26387">
        <f t="shared" si="1651"/>
        <v>6</v>
      </c>
      <c r="T26387">
        <v>0</v>
      </c>
      <c r="U26387" s="13">
        <f>1/COUNTIF(B:B,Orders[[#This Row],[Order ID]])</f>
        <v>0.16666666666666666</v>
      </c>
      <c r="V26387">
        <f>IF(SUMIF(F:F,Orders[[#This Row],[DW_Customer]],U:U)&gt;1,1,0)</f>
        <v>1</v>
      </c>
    </row>
    <row r="26388" spans="1:22" x14ac:dyDescent="0.35">
      <c r="A26388">
        <v>52397</v>
      </c>
      <c r="B26388" s="1" t="s">
        <v>14788</v>
      </c>
      <c r="C26388" s="2">
        <v>40668</v>
      </c>
      <c r="D26388" s="2">
        <v>40674</v>
      </c>
      <c r="E26388" s="1" t="s">
        <v>24503</v>
      </c>
      <c r="F26388" s="1">
        <v>101510</v>
      </c>
      <c r="G26388" s="15">
        <v>0</v>
      </c>
      <c r="H26388" s="1" t="s">
        <v>24510</v>
      </c>
      <c r="I26388" s="1">
        <v>0</v>
      </c>
      <c r="J26388" s="19">
        <v>71271</v>
      </c>
      <c r="K26388" s="1">
        <v>0</v>
      </c>
      <c r="L26388" s="1">
        <v>3</v>
      </c>
      <c r="M26388" s="1">
        <v>0</v>
      </c>
      <c r="N26388" s="1">
        <v>1</v>
      </c>
      <c r="O26388" s="7">
        <f>VLOOKUP(J26388,DIM_Products!A:G,6,FALSE) * L26388 * (1-M26388)</f>
        <v>638.56031999999993</v>
      </c>
      <c r="P26388" s="7">
        <f t="shared" si="1648"/>
        <v>3202.2388199999996</v>
      </c>
      <c r="Q26388" s="13">
        <f t="shared" si="1649"/>
        <v>0.19941058612236798</v>
      </c>
      <c r="R26388" s="7">
        <f t="shared" si="1650"/>
        <v>638.56031999999993</v>
      </c>
      <c r="S26388">
        <f t="shared" si="1651"/>
        <v>6</v>
      </c>
      <c r="T26388">
        <v>0</v>
      </c>
      <c r="U26388" s="13">
        <f>1/COUNTIF(B:B,Orders[[#This Row],[Order ID]])</f>
        <v>0.16666666666666666</v>
      </c>
      <c r="V26388">
        <f>IF(SUMIF(F:F,Orders[[#This Row],[DW_Customer]],U:U)&gt;1,1,0)</f>
        <v>1</v>
      </c>
    </row>
    <row r="26389" spans="1:22" x14ac:dyDescent="0.35">
      <c r="A26389">
        <v>54608</v>
      </c>
      <c r="B26389" s="1" t="s">
        <v>14788</v>
      </c>
      <c r="C26389" s="2">
        <v>40668</v>
      </c>
      <c r="D26389" s="2">
        <v>40674</v>
      </c>
      <c r="E26389" s="1" t="s">
        <v>24503</v>
      </c>
      <c r="F26389" s="1">
        <v>101510</v>
      </c>
      <c r="G26389" s="15">
        <v>0</v>
      </c>
      <c r="H26389" s="1" t="s">
        <v>24510</v>
      </c>
      <c r="I26389" s="1">
        <v>0</v>
      </c>
      <c r="J26389" s="19">
        <v>70503</v>
      </c>
      <c r="K26389" s="1">
        <v>0</v>
      </c>
      <c r="L26389" s="1">
        <v>2</v>
      </c>
      <c r="M26389" s="1">
        <v>0</v>
      </c>
      <c r="N26389" s="1">
        <v>1</v>
      </c>
      <c r="O26389" s="7">
        <f>VLOOKUP(J26389,DIM_Products!A:G,6,FALSE) * L26389 * (1-M26389)</f>
        <v>960.18000000000006</v>
      </c>
      <c r="P26389" s="7">
        <f t="shared" si="1648"/>
        <v>3202.2388199999996</v>
      </c>
      <c r="Q26389" s="13">
        <f t="shared" si="1649"/>
        <v>0.2998464680407566</v>
      </c>
      <c r="R26389" s="7">
        <f t="shared" si="1650"/>
        <v>960.18000000000006</v>
      </c>
      <c r="S26389">
        <f t="shared" si="1651"/>
        <v>6</v>
      </c>
      <c r="T26389">
        <v>0</v>
      </c>
      <c r="U26389" s="13">
        <f>1/COUNTIF(B:B,Orders[[#This Row],[Order ID]])</f>
        <v>0.16666666666666666</v>
      </c>
      <c r="V26389">
        <f>IF(SUMIF(F:F,Orders[[#This Row],[DW_Customer]],U:U)&gt;1,1,0)</f>
        <v>1</v>
      </c>
    </row>
    <row r="26390" spans="1:22" x14ac:dyDescent="0.35">
      <c r="A26390">
        <v>56423</v>
      </c>
      <c r="B26390" s="1" t="s">
        <v>14788</v>
      </c>
      <c r="C26390" s="2">
        <v>40668</v>
      </c>
      <c r="D26390" s="2">
        <v>40674</v>
      </c>
      <c r="E26390" s="1" t="s">
        <v>24503</v>
      </c>
      <c r="F26390" s="1">
        <v>101510</v>
      </c>
      <c r="G26390" s="15">
        <v>0</v>
      </c>
      <c r="H26390" s="1" t="s">
        <v>24510</v>
      </c>
      <c r="I26390" s="1">
        <v>0</v>
      </c>
      <c r="J26390" s="19">
        <v>71300</v>
      </c>
      <c r="K26390" s="1">
        <v>0</v>
      </c>
      <c r="L26390" s="1">
        <v>3</v>
      </c>
      <c r="M26390" s="1">
        <v>0.1</v>
      </c>
      <c r="N26390" s="1">
        <v>1</v>
      </c>
      <c r="O26390" s="7">
        <f>VLOOKUP(J26390,DIM_Products!A:G,6,FALSE) * L26390 * (1-M26390)</f>
        <v>353.20049999999998</v>
      </c>
      <c r="P26390" s="7">
        <f t="shared" si="1648"/>
        <v>3202.2388199999996</v>
      </c>
      <c r="Q26390" s="13">
        <f t="shared" si="1649"/>
        <v>0.11029798833055182</v>
      </c>
      <c r="R26390" s="7">
        <f t="shared" si="1650"/>
        <v>353.20049999999998</v>
      </c>
      <c r="S26390">
        <f t="shared" si="1651"/>
        <v>6</v>
      </c>
      <c r="T26390">
        <v>0</v>
      </c>
      <c r="U26390" s="13">
        <f>1/COUNTIF(B:B,Orders[[#This Row],[Order ID]])</f>
        <v>0.16666666666666666</v>
      </c>
      <c r="V26390">
        <f>IF(SUMIF(F:F,Orders[[#This Row],[DW_Customer]],U:U)&gt;1,1,0)</f>
        <v>1</v>
      </c>
    </row>
    <row r="26391" spans="1:22" x14ac:dyDescent="0.35">
      <c r="A26391">
        <v>33684</v>
      </c>
      <c r="B26391" s="1" t="s">
        <v>7487</v>
      </c>
      <c r="C26391" s="2">
        <v>40885</v>
      </c>
      <c r="D26391" s="2">
        <v>40885</v>
      </c>
      <c r="E26391" s="1" t="s">
        <v>26364</v>
      </c>
      <c r="F26391" s="1">
        <v>100996</v>
      </c>
      <c r="G26391" s="15">
        <v>0</v>
      </c>
      <c r="H26391" s="1" t="s">
        <v>24511</v>
      </c>
      <c r="I26391" s="1">
        <v>225</v>
      </c>
      <c r="J26391" s="19">
        <v>70002</v>
      </c>
      <c r="K26391" s="1">
        <v>0</v>
      </c>
      <c r="L26391" s="1">
        <v>2</v>
      </c>
      <c r="M26391" s="1">
        <v>0.1</v>
      </c>
      <c r="N26391" s="1">
        <v>1</v>
      </c>
      <c r="O26391" s="7">
        <f>VLOOKUP(J26391,DIM_Products!A:G,6,FALSE) * L26391 * (1-M26391)</f>
        <v>218.75400000000002</v>
      </c>
      <c r="P26391" s="7">
        <f t="shared" si="1648"/>
        <v>1353.954</v>
      </c>
      <c r="Q26391" s="13">
        <f t="shared" si="1649"/>
        <v>0.16156678882739001</v>
      </c>
      <c r="R26391" s="7">
        <f t="shared" si="1650"/>
        <v>218.75400000000002</v>
      </c>
      <c r="S26391">
        <f t="shared" si="1651"/>
        <v>0</v>
      </c>
      <c r="T26391">
        <v>0</v>
      </c>
      <c r="U26391" s="13">
        <f>1/COUNTIF(B:B,Orders[[#This Row],[Order ID]])</f>
        <v>0.25</v>
      </c>
      <c r="V26391">
        <f>IF(SUMIF(F:F,Orders[[#This Row],[DW_Customer]],U:U)&gt;1,1,0)</f>
        <v>1</v>
      </c>
    </row>
    <row r="26392" spans="1:22" x14ac:dyDescent="0.35">
      <c r="A26392">
        <v>36469</v>
      </c>
      <c r="B26392" s="1" t="s">
        <v>7487</v>
      </c>
      <c r="C26392" s="2">
        <v>40885</v>
      </c>
      <c r="D26392" s="2">
        <v>40885</v>
      </c>
      <c r="E26392" s="1" t="s">
        <v>26364</v>
      </c>
      <c r="F26392" s="1">
        <v>100996</v>
      </c>
      <c r="G26392" s="15">
        <v>0</v>
      </c>
      <c r="H26392" s="1" t="s">
        <v>24511</v>
      </c>
      <c r="I26392" s="1">
        <v>225</v>
      </c>
      <c r="J26392" s="19">
        <v>70096</v>
      </c>
      <c r="K26392" s="1">
        <v>0</v>
      </c>
      <c r="L26392" s="1">
        <v>2</v>
      </c>
      <c r="M26392" s="1">
        <v>0</v>
      </c>
      <c r="N26392" s="1">
        <v>1</v>
      </c>
      <c r="O26392" s="7">
        <f>VLOOKUP(J26392,DIM_Products!A:G,6,FALSE) * L26392 * (1-M26392)</f>
        <v>287.94</v>
      </c>
      <c r="P26392" s="7">
        <f t="shared" si="1648"/>
        <v>1353.954</v>
      </c>
      <c r="Q26392" s="13">
        <f t="shared" si="1649"/>
        <v>0.21266601376413083</v>
      </c>
      <c r="R26392" s="7">
        <f t="shared" si="1650"/>
        <v>287.94</v>
      </c>
      <c r="S26392">
        <f t="shared" si="1651"/>
        <v>0</v>
      </c>
      <c r="T26392">
        <v>0</v>
      </c>
      <c r="U26392" s="13">
        <f>1/COUNTIF(B:B,Orders[[#This Row],[Order ID]])</f>
        <v>0.25</v>
      </c>
      <c r="V26392">
        <f>IF(SUMIF(F:F,Orders[[#This Row],[DW_Customer]],U:U)&gt;1,1,0)</f>
        <v>1</v>
      </c>
    </row>
    <row r="26393" spans="1:22" x14ac:dyDescent="0.35">
      <c r="A26393">
        <v>39964</v>
      </c>
      <c r="B26393" s="1" t="s">
        <v>7487</v>
      </c>
      <c r="C26393" s="2">
        <v>40885</v>
      </c>
      <c r="D26393" s="2">
        <v>40885</v>
      </c>
      <c r="E26393" s="1" t="s">
        <v>26364</v>
      </c>
      <c r="F26393" s="1">
        <v>100996</v>
      </c>
      <c r="G26393" s="15">
        <v>0</v>
      </c>
      <c r="H26393" s="1" t="s">
        <v>24511</v>
      </c>
      <c r="I26393" s="1">
        <v>225</v>
      </c>
      <c r="J26393" s="19">
        <v>70225</v>
      </c>
      <c r="K26393" s="1">
        <v>0</v>
      </c>
      <c r="L26393" s="1">
        <v>2</v>
      </c>
      <c r="M26393" s="1">
        <v>0.1</v>
      </c>
      <c r="N26393" s="1">
        <v>1</v>
      </c>
      <c r="O26393" s="7">
        <f>VLOOKUP(J26393,DIM_Products!A:G,6,FALSE) * L26393 * (1-M26393)</f>
        <v>551.55599999999993</v>
      </c>
      <c r="P26393" s="7">
        <f t="shared" si="1648"/>
        <v>1353.954</v>
      </c>
      <c r="Q26393" s="13">
        <f t="shared" si="1649"/>
        <v>0.4073668677074701</v>
      </c>
      <c r="R26393" s="7">
        <f t="shared" si="1650"/>
        <v>551.55599999999993</v>
      </c>
      <c r="S26393">
        <f t="shared" si="1651"/>
        <v>0</v>
      </c>
      <c r="T26393">
        <v>0</v>
      </c>
      <c r="U26393" s="13">
        <f>1/COUNTIF(B:B,Orders[[#This Row],[Order ID]])</f>
        <v>0.25</v>
      </c>
      <c r="V26393">
        <f>IF(SUMIF(F:F,Orders[[#This Row],[DW_Customer]],U:U)&gt;1,1,0)</f>
        <v>1</v>
      </c>
    </row>
    <row r="26394" spans="1:22" x14ac:dyDescent="0.35">
      <c r="A26394">
        <v>41029</v>
      </c>
      <c r="B26394" s="1" t="s">
        <v>7487</v>
      </c>
      <c r="C26394" s="2">
        <v>40885</v>
      </c>
      <c r="D26394" s="2">
        <v>40885</v>
      </c>
      <c r="E26394" s="1" t="s">
        <v>26364</v>
      </c>
      <c r="F26394" s="1">
        <v>100996</v>
      </c>
      <c r="G26394" s="15">
        <v>0</v>
      </c>
      <c r="H26394" s="1" t="s">
        <v>24511</v>
      </c>
      <c r="I26394" s="1">
        <v>225</v>
      </c>
      <c r="J26394" s="19">
        <v>71097</v>
      </c>
      <c r="K26394" s="1">
        <v>0</v>
      </c>
      <c r="L26394" s="1">
        <v>2</v>
      </c>
      <c r="M26394" s="1">
        <v>0.1</v>
      </c>
      <c r="N26394" s="1">
        <v>1</v>
      </c>
      <c r="O26394" s="7">
        <f>VLOOKUP(J26394,DIM_Products!A:G,6,FALSE) * L26394 * (1-M26394)</f>
        <v>295.70400000000001</v>
      </c>
      <c r="P26394" s="7">
        <f t="shared" si="1648"/>
        <v>1353.954</v>
      </c>
      <c r="Q26394" s="13">
        <f t="shared" si="1649"/>
        <v>0.21840032970100906</v>
      </c>
      <c r="R26394" s="7">
        <f t="shared" si="1650"/>
        <v>295.70400000000001</v>
      </c>
      <c r="S26394">
        <f t="shared" si="1651"/>
        <v>0</v>
      </c>
      <c r="T26394">
        <v>0</v>
      </c>
      <c r="U26394" s="13">
        <f>1/COUNTIF(B:B,Orders[[#This Row],[Order ID]])</f>
        <v>0.25</v>
      </c>
      <c r="V26394">
        <f>IF(SUMIF(F:F,Orders[[#This Row],[DW_Customer]],U:U)&gt;1,1,0)</f>
        <v>1</v>
      </c>
    </row>
    <row r="26395" spans="1:22" x14ac:dyDescent="0.35">
      <c r="A26395">
        <v>34680</v>
      </c>
      <c r="B26395" s="1" t="s">
        <v>11127</v>
      </c>
      <c r="C26395" s="2">
        <v>40836</v>
      </c>
      <c r="D26395" s="2">
        <v>40843</v>
      </c>
      <c r="E26395" s="1" t="s">
        <v>24503</v>
      </c>
      <c r="F26395" s="1">
        <v>100791</v>
      </c>
      <c r="G26395" s="15">
        <v>0</v>
      </c>
      <c r="H26395" s="1" t="s">
        <v>24510</v>
      </c>
      <c r="I26395" s="1">
        <v>0</v>
      </c>
      <c r="J26395" s="19">
        <v>70099</v>
      </c>
      <c r="K26395" s="1">
        <v>15</v>
      </c>
      <c r="L26395" s="1">
        <v>5</v>
      </c>
      <c r="M26395" s="1">
        <v>0.2</v>
      </c>
      <c r="N26395" s="1">
        <v>1</v>
      </c>
      <c r="O26395" s="7">
        <f>VLOOKUP(J26395,DIM_Products!A:G,6,FALSE) * L26395 * (1-M26395)</f>
        <v>466.49600000000004</v>
      </c>
      <c r="P26395" s="7">
        <f t="shared" si="1648"/>
        <v>649.3900000000001</v>
      </c>
      <c r="Q26395" s="13">
        <f t="shared" si="1649"/>
        <v>0.7183603073653736</v>
      </c>
      <c r="R26395" s="7">
        <f t="shared" si="1650"/>
        <v>477.27140461048066</v>
      </c>
      <c r="S26395">
        <f t="shared" si="1651"/>
        <v>7</v>
      </c>
      <c r="T26395">
        <v>1</v>
      </c>
      <c r="U26395" s="13">
        <f>1/COUNTIF(B:B,Orders[[#This Row],[Order ID]])</f>
        <v>0.25</v>
      </c>
      <c r="V26395">
        <f>IF(SUMIF(F:F,Orders[[#This Row],[DW_Customer]],U:U)&gt;1,1,0)</f>
        <v>1</v>
      </c>
    </row>
    <row r="26396" spans="1:22" x14ac:dyDescent="0.35">
      <c r="A26396">
        <v>35648</v>
      </c>
      <c r="B26396" s="1" t="s">
        <v>11127</v>
      </c>
      <c r="C26396" s="2">
        <v>40836</v>
      </c>
      <c r="D26396" s="2">
        <v>40843</v>
      </c>
      <c r="E26396" s="1" t="s">
        <v>24503</v>
      </c>
      <c r="F26396" s="1">
        <v>100791</v>
      </c>
      <c r="G26396" s="15">
        <v>0</v>
      </c>
      <c r="H26396" s="1" t="s">
        <v>24510</v>
      </c>
      <c r="I26396" s="1">
        <v>0</v>
      </c>
      <c r="J26396" s="19">
        <v>70701</v>
      </c>
      <c r="K26396" s="1">
        <v>15</v>
      </c>
      <c r="L26396" s="1">
        <v>5</v>
      </c>
      <c r="M26396" s="1">
        <v>0.2</v>
      </c>
      <c r="N26396" s="1">
        <v>1</v>
      </c>
      <c r="O26396" s="7">
        <f>VLOOKUP(J26396,DIM_Products!A:G,6,FALSE) * L26396 * (1-M26396)</f>
        <v>29.12</v>
      </c>
      <c r="P26396" s="7">
        <f t="shared" si="1648"/>
        <v>649.3900000000001</v>
      </c>
      <c r="Q26396" s="13">
        <f t="shared" si="1649"/>
        <v>4.4842082569796264E-2</v>
      </c>
      <c r="R26396" s="7">
        <f t="shared" si="1650"/>
        <v>29.792631238546946</v>
      </c>
      <c r="S26396">
        <f t="shared" si="1651"/>
        <v>7</v>
      </c>
      <c r="T26396">
        <v>1</v>
      </c>
      <c r="U26396" s="13">
        <f>1/COUNTIF(B:B,Orders[[#This Row],[Order ID]])</f>
        <v>0.25</v>
      </c>
      <c r="V26396">
        <f>IF(SUMIF(F:F,Orders[[#This Row],[DW_Customer]],U:U)&gt;1,1,0)</f>
        <v>1</v>
      </c>
    </row>
    <row r="26397" spans="1:22" x14ac:dyDescent="0.35">
      <c r="A26397">
        <v>60632</v>
      </c>
      <c r="B26397" s="1" t="s">
        <v>11127</v>
      </c>
      <c r="C26397" s="2">
        <v>40836</v>
      </c>
      <c r="D26397" s="2">
        <v>40843</v>
      </c>
      <c r="E26397" s="1" t="s">
        <v>24503</v>
      </c>
      <c r="F26397" s="1">
        <v>100791</v>
      </c>
      <c r="G26397" s="15">
        <v>0</v>
      </c>
      <c r="H26397" s="1" t="s">
        <v>24510</v>
      </c>
      <c r="I26397" s="1">
        <v>0</v>
      </c>
      <c r="J26397" s="19">
        <v>71529</v>
      </c>
      <c r="K26397" s="1">
        <v>15</v>
      </c>
      <c r="L26397" s="1">
        <v>3</v>
      </c>
      <c r="M26397" s="1">
        <v>0.1</v>
      </c>
      <c r="N26397" s="1">
        <v>1</v>
      </c>
      <c r="O26397" s="7">
        <f>VLOOKUP(J26397,DIM_Products!A:G,6,FALSE) * L26397 * (1-M26397)</f>
        <v>143.69400000000002</v>
      </c>
      <c r="P26397" s="7">
        <f t="shared" si="1648"/>
        <v>649.3900000000001</v>
      </c>
      <c r="Q26397" s="13">
        <f t="shared" si="1649"/>
        <v>0.22127535071374674</v>
      </c>
      <c r="R26397" s="7">
        <f t="shared" si="1650"/>
        <v>147.01313026070622</v>
      </c>
      <c r="S26397">
        <f t="shared" si="1651"/>
        <v>7</v>
      </c>
      <c r="T26397">
        <v>1</v>
      </c>
      <c r="U26397" s="13">
        <f>1/COUNTIF(B:B,Orders[[#This Row],[Order ID]])</f>
        <v>0.25</v>
      </c>
      <c r="V26397">
        <f>IF(SUMIF(F:F,Orders[[#This Row],[DW_Customer]],U:U)&gt;1,1,0)</f>
        <v>1</v>
      </c>
    </row>
    <row r="26398" spans="1:22" x14ac:dyDescent="0.35">
      <c r="A26398">
        <v>61583</v>
      </c>
      <c r="B26398" s="1" t="s">
        <v>11127</v>
      </c>
      <c r="C26398" s="2">
        <v>40836</v>
      </c>
      <c r="D26398" s="2">
        <v>40843</v>
      </c>
      <c r="E26398" s="1" t="s">
        <v>24503</v>
      </c>
      <c r="F26398" s="1">
        <v>100791</v>
      </c>
      <c r="G26398" s="15">
        <v>0</v>
      </c>
      <c r="H26398" s="1" t="s">
        <v>24510</v>
      </c>
      <c r="I26398" s="1">
        <v>0</v>
      </c>
      <c r="J26398" s="19">
        <v>70893</v>
      </c>
      <c r="K26398" s="1">
        <v>15</v>
      </c>
      <c r="L26398" s="1">
        <v>1</v>
      </c>
      <c r="M26398" s="1">
        <v>0.1</v>
      </c>
      <c r="N26398" s="1">
        <v>1</v>
      </c>
      <c r="O26398" s="7">
        <f>VLOOKUP(J26398,DIM_Products!A:G,6,FALSE) * L26398 * (1-M26398)</f>
        <v>10.08</v>
      </c>
      <c r="P26398" s="7">
        <f t="shared" si="1648"/>
        <v>649.3900000000001</v>
      </c>
      <c r="Q26398" s="13">
        <f t="shared" si="1649"/>
        <v>1.5522259351083322E-2</v>
      </c>
      <c r="R26398" s="7">
        <f t="shared" si="1650"/>
        <v>10.31283389026625</v>
      </c>
      <c r="S26398">
        <f t="shared" si="1651"/>
        <v>7</v>
      </c>
      <c r="T26398">
        <v>1</v>
      </c>
      <c r="U26398" s="13">
        <f>1/COUNTIF(B:B,Orders[[#This Row],[Order ID]])</f>
        <v>0.25</v>
      </c>
      <c r="V26398">
        <f>IF(SUMIF(F:F,Orders[[#This Row],[DW_Customer]],U:U)&gt;1,1,0)</f>
        <v>1</v>
      </c>
    </row>
    <row r="26399" spans="1:22" x14ac:dyDescent="0.35">
      <c r="A26399">
        <v>31278</v>
      </c>
      <c r="B26399" s="1" t="s">
        <v>8162</v>
      </c>
      <c r="C26399" s="2">
        <v>40905</v>
      </c>
      <c r="D26399" s="2">
        <v>40905</v>
      </c>
      <c r="E26399" s="1" t="s">
        <v>26364</v>
      </c>
      <c r="F26399" s="1">
        <v>100975</v>
      </c>
      <c r="G26399" s="15">
        <v>0</v>
      </c>
      <c r="H26399" s="1" t="s">
        <v>24511</v>
      </c>
      <c r="I26399" s="1">
        <v>648</v>
      </c>
      <c r="J26399" s="19">
        <v>70020</v>
      </c>
      <c r="K26399" s="1">
        <v>0</v>
      </c>
      <c r="L26399" s="1">
        <v>6</v>
      </c>
      <c r="M26399" s="1">
        <v>0.5</v>
      </c>
      <c r="N26399" s="1">
        <v>1</v>
      </c>
      <c r="O26399" s="7">
        <f>VLOOKUP(J26399,DIM_Products!A:G,6,FALSE) * L26399 * (1-M26399)</f>
        <v>1094.22</v>
      </c>
      <c r="P26399" s="7">
        <f t="shared" si="1648"/>
        <v>1226.412</v>
      </c>
      <c r="Q26399" s="13">
        <f t="shared" si="1649"/>
        <v>0.8922124049666833</v>
      </c>
      <c r="R26399" s="7">
        <f t="shared" si="1650"/>
        <v>1094.22</v>
      </c>
      <c r="S26399">
        <f t="shared" si="1651"/>
        <v>0</v>
      </c>
      <c r="T26399">
        <v>1</v>
      </c>
      <c r="U26399" s="13">
        <f>1/COUNTIF(B:B,Orders[[#This Row],[Order ID]])</f>
        <v>0.5</v>
      </c>
      <c r="V26399">
        <f>IF(SUMIF(F:F,Orders[[#This Row],[DW_Customer]],U:U)&gt;1,1,0)</f>
        <v>1</v>
      </c>
    </row>
    <row r="26400" spans="1:22" x14ac:dyDescent="0.35">
      <c r="A26400">
        <v>65969</v>
      </c>
      <c r="B26400" s="1" t="s">
        <v>8162</v>
      </c>
      <c r="C26400" s="2">
        <v>40905</v>
      </c>
      <c r="D26400" s="2">
        <v>40905</v>
      </c>
      <c r="E26400" s="1" t="s">
        <v>26364</v>
      </c>
      <c r="F26400" s="1">
        <v>100975</v>
      </c>
      <c r="G26400" s="15">
        <v>0</v>
      </c>
      <c r="H26400" s="1" t="s">
        <v>24511</v>
      </c>
      <c r="I26400" s="1">
        <v>648</v>
      </c>
      <c r="J26400" s="19">
        <v>71282</v>
      </c>
      <c r="K26400" s="1">
        <v>0</v>
      </c>
      <c r="L26400" s="1">
        <v>2</v>
      </c>
      <c r="M26400" s="1">
        <v>0.5</v>
      </c>
      <c r="N26400" s="1">
        <v>1</v>
      </c>
      <c r="O26400" s="7">
        <f>VLOOKUP(J26400,DIM_Products!A:G,6,FALSE) * L26400 * (1-M26400)</f>
        <v>132.19200000000001</v>
      </c>
      <c r="P26400" s="7">
        <f t="shared" si="1648"/>
        <v>1226.412</v>
      </c>
      <c r="Q26400" s="13">
        <f t="shared" si="1649"/>
        <v>0.1077875950333167</v>
      </c>
      <c r="R26400" s="7">
        <f t="shared" si="1650"/>
        <v>132.19200000000001</v>
      </c>
      <c r="S26400">
        <f t="shared" si="1651"/>
        <v>0</v>
      </c>
      <c r="T26400">
        <v>1</v>
      </c>
      <c r="U26400" s="13">
        <f>1/COUNTIF(B:B,Orders[[#This Row],[Order ID]])</f>
        <v>0.5</v>
      </c>
      <c r="V26400">
        <f>IF(SUMIF(F:F,Orders[[#This Row],[DW_Customer]],U:U)&gt;1,1,0)</f>
        <v>1</v>
      </c>
    </row>
    <row r="26401" spans="1:22" x14ac:dyDescent="0.35">
      <c r="A26401">
        <v>34171</v>
      </c>
      <c r="B26401" s="1" t="s">
        <v>8073</v>
      </c>
      <c r="C26401" s="2">
        <v>40673</v>
      </c>
      <c r="D26401" s="2">
        <v>40673</v>
      </c>
      <c r="E26401" s="1" t="s">
        <v>26364</v>
      </c>
      <c r="F26401" s="1">
        <v>100155</v>
      </c>
      <c r="G26401" s="15">
        <v>0</v>
      </c>
      <c r="H26401" s="1" t="s">
        <v>24511</v>
      </c>
      <c r="I26401" s="1">
        <v>432</v>
      </c>
      <c r="J26401" s="19">
        <v>71465</v>
      </c>
      <c r="K26401" s="1">
        <v>0</v>
      </c>
      <c r="L26401" s="1">
        <v>6</v>
      </c>
      <c r="M26401" s="1">
        <v>0.5</v>
      </c>
      <c r="N26401" s="1">
        <v>1</v>
      </c>
      <c r="O26401" s="7">
        <f>VLOOKUP(J26401,DIM_Products!A:G,6,FALSE) * L26401 * (1-M26401)</f>
        <v>1962.72</v>
      </c>
      <c r="P26401" s="7">
        <f t="shared" si="1648"/>
        <v>2040.75</v>
      </c>
      <c r="Q26401" s="13">
        <f t="shared" si="1649"/>
        <v>0.96176405733186332</v>
      </c>
      <c r="R26401" s="7">
        <f t="shared" si="1650"/>
        <v>1962.72</v>
      </c>
      <c r="S26401">
        <f t="shared" si="1651"/>
        <v>0</v>
      </c>
      <c r="T26401">
        <v>0</v>
      </c>
      <c r="U26401" s="13">
        <f>1/COUNTIF(B:B,Orders[[#This Row],[Order ID]])</f>
        <v>0.33333333333333331</v>
      </c>
      <c r="V26401">
        <f>IF(SUMIF(F:F,Orders[[#This Row],[DW_Customer]],U:U)&gt;1,1,0)</f>
        <v>1</v>
      </c>
    </row>
    <row r="26402" spans="1:22" x14ac:dyDescent="0.35">
      <c r="A26402">
        <v>58547</v>
      </c>
      <c r="B26402" s="1" t="s">
        <v>8073</v>
      </c>
      <c r="C26402" s="2">
        <v>40673</v>
      </c>
      <c r="D26402" s="2">
        <v>40673</v>
      </c>
      <c r="E26402" s="1" t="s">
        <v>26364</v>
      </c>
      <c r="F26402" s="1">
        <v>100155</v>
      </c>
      <c r="G26402" s="15">
        <v>0</v>
      </c>
      <c r="H26402" s="1" t="s">
        <v>24511</v>
      </c>
      <c r="I26402" s="1">
        <v>432</v>
      </c>
      <c r="J26402" s="19">
        <v>70784</v>
      </c>
      <c r="K26402" s="1">
        <v>0</v>
      </c>
      <c r="L26402" s="1">
        <v>4</v>
      </c>
      <c r="M26402" s="1">
        <v>0.5</v>
      </c>
      <c r="N26402" s="1">
        <v>1</v>
      </c>
      <c r="O26402" s="7">
        <f>VLOOKUP(J26402,DIM_Products!A:G,6,FALSE) * L26402 * (1-M26402)</f>
        <v>17.28</v>
      </c>
      <c r="P26402" s="7">
        <f t="shared" si="1648"/>
        <v>2040.75</v>
      </c>
      <c r="Q26402" s="13">
        <f t="shared" si="1649"/>
        <v>8.4674751929437707E-3</v>
      </c>
      <c r="R26402" s="7">
        <f t="shared" si="1650"/>
        <v>17.28</v>
      </c>
      <c r="S26402">
        <f t="shared" si="1651"/>
        <v>0</v>
      </c>
      <c r="T26402">
        <v>0</v>
      </c>
      <c r="U26402" s="13">
        <f>1/COUNTIF(B:B,Orders[[#This Row],[Order ID]])</f>
        <v>0.33333333333333331</v>
      </c>
      <c r="V26402">
        <f>IF(SUMIF(F:F,Orders[[#This Row],[DW_Customer]],U:U)&gt;1,1,0)</f>
        <v>1</v>
      </c>
    </row>
    <row r="26403" spans="1:22" x14ac:dyDescent="0.35">
      <c r="A26403">
        <v>63483</v>
      </c>
      <c r="B26403" s="1" t="s">
        <v>8073</v>
      </c>
      <c r="C26403" s="2">
        <v>40673</v>
      </c>
      <c r="D26403" s="2">
        <v>40673</v>
      </c>
      <c r="E26403" s="1" t="s">
        <v>26364</v>
      </c>
      <c r="F26403" s="1">
        <v>100155</v>
      </c>
      <c r="G26403" s="15">
        <v>0</v>
      </c>
      <c r="H26403" s="1" t="s">
        <v>24511</v>
      </c>
      <c r="I26403" s="1">
        <v>432</v>
      </c>
      <c r="J26403" s="19">
        <v>71117</v>
      </c>
      <c r="K26403" s="1">
        <v>0</v>
      </c>
      <c r="L26403" s="1">
        <v>3</v>
      </c>
      <c r="M26403" s="1">
        <v>0.5</v>
      </c>
      <c r="N26403" s="1">
        <v>1</v>
      </c>
      <c r="O26403" s="7">
        <f>VLOOKUP(J26403,DIM_Products!A:G,6,FALSE) * L26403 * (1-M26403)</f>
        <v>60.749999999999986</v>
      </c>
      <c r="P26403" s="7">
        <f t="shared" si="1648"/>
        <v>2040.75</v>
      </c>
      <c r="Q26403" s="13">
        <f t="shared" si="1649"/>
        <v>2.9768467475192937E-2</v>
      </c>
      <c r="R26403" s="7">
        <f t="shared" si="1650"/>
        <v>60.749999999999986</v>
      </c>
      <c r="S26403">
        <f t="shared" si="1651"/>
        <v>0</v>
      </c>
      <c r="T26403">
        <v>0</v>
      </c>
      <c r="U26403" s="13">
        <f>1/COUNTIF(B:B,Orders[[#This Row],[Order ID]])</f>
        <v>0.33333333333333331</v>
      </c>
      <c r="V26403">
        <f>IF(SUMIF(F:F,Orders[[#This Row],[DW_Customer]],U:U)&gt;1,1,0)</f>
        <v>1</v>
      </c>
    </row>
    <row r="26404" spans="1:22" x14ac:dyDescent="0.35">
      <c r="A26404">
        <v>45042</v>
      </c>
      <c r="B26404" s="1" t="s">
        <v>13106</v>
      </c>
      <c r="C26404" s="2">
        <v>40789</v>
      </c>
      <c r="D26404" s="2">
        <v>40789</v>
      </c>
      <c r="E26404" s="1" t="s">
        <v>26364</v>
      </c>
      <c r="F26404" s="1">
        <v>101011</v>
      </c>
      <c r="G26404" s="15">
        <v>0</v>
      </c>
      <c r="H26404" s="1" t="s">
        <v>24511</v>
      </c>
      <c r="I26404" s="1">
        <v>702</v>
      </c>
      <c r="J26404" s="19">
        <v>70625</v>
      </c>
      <c r="K26404" s="1">
        <v>0</v>
      </c>
      <c r="L26404" s="1">
        <v>2</v>
      </c>
      <c r="M26404" s="1">
        <v>0.5</v>
      </c>
      <c r="N26404" s="1">
        <v>1</v>
      </c>
      <c r="O26404" s="7">
        <f>VLOOKUP(J26404,DIM_Products!A:G,6,FALSE) * L26404 * (1-M26404)</f>
        <v>185.85</v>
      </c>
      <c r="P26404" s="7">
        <f t="shared" si="1648"/>
        <v>221.37</v>
      </c>
      <c r="Q26404" s="13">
        <f t="shared" si="1649"/>
        <v>0.83954465374712017</v>
      </c>
      <c r="R26404" s="7">
        <f t="shared" si="1650"/>
        <v>185.85</v>
      </c>
      <c r="S26404">
        <f t="shared" si="1651"/>
        <v>0</v>
      </c>
      <c r="T26404">
        <v>1</v>
      </c>
      <c r="U26404" s="13">
        <f>1/COUNTIF(B:B,Orders[[#This Row],[Order ID]])</f>
        <v>0.5</v>
      </c>
      <c r="V26404">
        <f>IF(SUMIF(F:F,Orders[[#This Row],[DW_Customer]],U:U)&gt;1,1,0)</f>
        <v>1</v>
      </c>
    </row>
    <row r="26405" spans="1:22" x14ac:dyDescent="0.35">
      <c r="A26405">
        <v>62234</v>
      </c>
      <c r="B26405" s="1" t="s">
        <v>13106</v>
      </c>
      <c r="C26405" s="2">
        <v>40789</v>
      </c>
      <c r="D26405" s="2">
        <v>40789</v>
      </c>
      <c r="E26405" s="1" t="s">
        <v>26364</v>
      </c>
      <c r="F26405" s="1">
        <v>101011</v>
      </c>
      <c r="G26405" s="15">
        <v>0</v>
      </c>
      <c r="H26405" s="1" t="s">
        <v>24511</v>
      </c>
      <c r="I26405" s="1">
        <v>702</v>
      </c>
      <c r="J26405" s="19">
        <v>71038</v>
      </c>
      <c r="K26405" s="1">
        <v>0</v>
      </c>
      <c r="L26405" s="1">
        <v>2</v>
      </c>
      <c r="M26405" s="1">
        <v>0.5</v>
      </c>
      <c r="N26405" s="1">
        <v>1</v>
      </c>
      <c r="O26405" s="7">
        <f>VLOOKUP(J26405,DIM_Products!A:G,6,FALSE) * L26405 * (1-M26405)</f>
        <v>35.519999999999996</v>
      </c>
      <c r="P26405" s="7">
        <f t="shared" si="1648"/>
        <v>221.37</v>
      </c>
      <c r="Q26405" s="13">
        <f t="shared" si="1649"/>
        <v>0.16045534625287977</v>
      </c>
      <c r="R26405" s="7">
        <f t="shared" si="1650"/>
        <v>35.519999999999996</v>
      </c>
      <c r="S26405">
        <f t="shared" si="1651"/>
        <v>0</v>
      </c>
      <c r="T26405">
        <v>1</v>
      </c>
      <c r="U26405" s="13">
        <f>1/COUNTIF(B:B,Orders[[#This Row],[Order ID]])</f>
        <v>0.5</v>
      </c>
      <c r="V26405">
        <f>IF(SUMIF(F:F,Orders[[#This Row],[DW_Customer]],U:U)&gt;1,1,0)</f>
        <v>1</v>
      </c>
    </row>
    <row r="26406" spans="1:22" x14ac:dyDescent="0.35">
      <c r="A26406">
        <v>33267</v>
      </c>
      <c r="B26406" s="1" t="s">
        <v>9693</v>
      </c>
      <c r="C26406" s="2">
        <v>40890</v>
      </c>
      <c r="D26406" s="2">
        <v>40890</v>
      </c>
      <c r="E26406" s="1" t="s">
        <v>26364</v>
      </c>
      <c r="F26406" s="1">
        <v>101402</v>
      </c>
      <c r="G26406" s="15">
        <v>0</v>
      </c>
      <c r="H26406" s="1" t="s">
        <v>24511</v>
      </c>
      <c r="I26406" s="1">
        <v>687</v>
      </c>
      <c r="J26406" s="19">
        <v>70041</v>
      </c>
      <c r="K26406" s="1">
        <v>0</v>
      </c>
      <c r="L26406" s="1">
        <v>2</v>
      </c>
      <c r="M26406" s="1">
        <v>0.6</v>
      </c>
      <c r="N26406" s="1">
        <v>1</v>
      </c>
      <c r="O26406" s="7">
        <f>VLOOKUP(J26406,DIM_Products!A:G,6,FALSE) * L26406 * (1-M26406)</f>
        <v>26.035200000000003</v>
      </c>
      <c r="P26406" s="7">
        <f t="shared" si="1648"/>
        <v>26.035200000000003</v>
      </c>
      <c r="Q26406" s="13">
        <f t="shared" si="1649"/>
        <v>1</v>
      </c>
      <c r="R26406" s="7">
        <f t="shared" si="1650"/>
        <v>26.035200000000003</v>
      </c>
      <c r="S26406">
        <f t="shared" si="1651"/>
        <v>0</v>
      </c>
      <c r="T26406">
        <v>0</v>
      </c>
      <c r="U26406" s="13">
        <f>1/COUNTIF(B:B,Orders[[#This Row],[Order ID]])</f>
        <v>1</v>
      </c>
      <c r="V26406">
        <f>IF(SUMIF(F:F,Orders[[#This Row],[DW_Customer]],U:U)&gt;1,1,0)</f>
        <v>1</v>
      </c>
    </row>
    <row r="26407" spans="1:22" x14ac:dyDescent="0.35">
      <c r="A26407">
        <v>40326</v>
      </c>
      <c r="B26407" s="1" t="s">
        <v>18379</v>
      </c>
      <c r="C26407" s="2">
        <v>40876</v>
      </c>
      <c r="D26407" s="2">
        <v>40882</v>
      </c>
      <c r="E26407" s="1" t="s">
        <v>24503</v>
      </c>
      <c r="F26407" s="1">
        <v>100466</v>
      </c>
      <c r="G26407" s="15">
        <v>0</v>
      </c>
      <c r="H26407" s="1" t="s">
        <v>24510</v>
      </c>
      <c r="I26407" s="1">
        <v>0</v>
      </c>
      <c r="J26407" s="19">
        <v>70732</v>
      </c>
      <c r="K26407" s="1">
        <v>0</v>
      </c>
      <c r="L26407" s="1">
        <v>3</v>
      </c>
      <c r="M26407" s="1">
        <v>0.5</v>
      </c>
      <c r="N26407" s="1">
        <v>1</v>
      </c>
      <c r="O26407" s="7">
        <f>VLOOKUP(J26407,DIM_Products!A:G,6,FALSE) * L26407 * (1-M26407)</f>
        <v>35.324999999999996</v>
      </c>
      <c r="P26407" s="7">
        <f t="shared" si="1648"/>
        <v>345.50100000000003</v>
      </c>
      <c r="Q26407" s="13">
        <f t="shared" si="1649"/>
        <v>0.10224282997733723</v>
      </c>
      <c r="R26407" s="7">
        <f t="shared" si="1650"/>
        <v>35.324999999999996</v>
      </c>
      <c r="S26407">
        <f t="shared" si="1651"/>
        <v>6</v>
      </c>
      <c r="T26407">
        <v>1</v>
      </c>
      <c r="U26407" s="13">
        <f>1/COUNTIF(B:B,Orders[[#This Row],[Order ID]])</f>
        <v>0.5</v>
      </c>
      <c r="V26407">
        <f>IF(SUMIF(F:F,Orders[[#This Row],[DW_Customer]],U:U)&gt;1,1,0)</f>
        <v>1</v>
      </c>
    </row>
    <row r="26408" spans="1:22" x14ac:dyDescent="0.35">
      <c r="A26408">
        <v>55153</v>
      </c>
      <c r="B26408" s="1" t="s">
        <v>18379</v>
      </c>
      <c r="C26408" s="2">
        <v>40876</v>
      </c>
      <c r="D26408" s="2">
        <v>40882</v>
      </c>
      <c r="E26408" s="1" t="s">
        <v>24503</v>
      </c>
      <c r="F26408" s="1">
        <v>100466</v>
      </c>
      <c r="G26408" s="15">
        <v>0</v>
      </c>
      <c r="H26408" s="1" t="s">
        <v>24510</v>
      </c>
      <c r="I26408" s="1">
        <v>0</v>
      </c>
      <c r="J26408" s="19">
        <v>71398</v>
      </c>
      <c r="K26408" s="1">
        <v>0</v>
      </c>
      <c r="L26408" s="1">
        <v>9</v>
      </c>
      <c r="M26408" s="1">
        <v>0.5</v>
      </c>
      <c r="N26408" s="1">
        <v>1</v>
      </c>
      <c r="O26408" s="7">
        <f>VLOOKUP(J26408,DIM_Products!A:G,6,FALSE) * L26408 * (1-M26408)</f>
        <v>310.17600000000004</v>
      </c>
      <c r="P26408" s="7">
        <f t="shared" si="1648"/>
        <v>345.50100000000003</v>
      </c>
      <c r="Q26408" s="13">
        <f t="shared" si="1649"/>
        <v>0.89775717002266275</v>
      </c>
      <c r="R26408" s="7">
        <f t="shared" si="1650"/>
        <v>310.17600000000004</v>
      </c>
      <c r="S26408">
        <f t="shared" si="1651"/>
        <v>6</v>
      </c>
      <c r="T26408">
        <v>1</v>
      </c>
      <c r="U26408" s="13">
        <f>1/COUNTIF(B:B,Orders[[#This Row],[Order ID]])</f>
        <v>0.5</v>
      </c>
      <c r="V26408">
        <f>IF(SUMIF(F:F,Orders[[#This Row],[DW_Customer]],U:U)&gt;1,1,0)</f>
        <v>1</v>
      </c>
    </row>
    <row r="26409" spans="1:22" x14ac:dyDescent="0.35">
      <c r="A26409">
        <v>36253</v>
      </c>
      <c r="B26409" s="1" t="s">
        <v>11475</v>
      </c>
      <c r="C26409" s="2">
        <v>40812</v>
      </c>
      <c r="D26409" s="2">
        <v>40818</v>
      </c>
      <c r="E26409" s="1" t="s">
        <v>24503</v>
      </c>
      <c r="F26409" s="1">
        <v>100741</v>
      </c>
      <c r="G26409" s="15">
        <v>0</v>
      </c>
      <c r="H26409" s="1" t="s">
        <v>24510</v>
      </c>
      <c r="I26409" s="1">
        <v>0</v>
      </c>
      <c r="J26409" s="19">
        <v>70168</v>
      </c>
      <c r="K26409" s="1">
        <v>0</v>
      </c>
      <c r="L26409" s="1">
        <v>3</v>
      </c>
      <c r="M26409" s="1">
        <v>0.15</v>
      </c>
      <c r="N26409" s="1">
        <v>1</v>
      </c>
      <c r="O26409" s="7">
        <f>VLOOKUP(J26409,DIM_Products!A:G,6,FALSE) * L26409 * (1-M26409)</f>
        <v>63.311399999999992</v>
      </c>
      <c r="P26409" s="7">
        <f t="shared" si="1648"/>
        <v>567.31140000000005</v>
      </c>
      <c r="Q26409" s="13">
        <f t="shared" si="1649"/>
        <v>0.11159902656636195</v>
      </c>
      <c r="R26409" s="7">
        <f t="shared" si="1650"/>
        <v>63.311399999999992</v>
      </c>
      <c r="S26409">
        <f t="shared" si="1651"/>
        <v>6</v>
      </c>
      <c r="T26409">
        <v>1</v>
      </c>
      <c r="U26409" s="13">
        <f>1/COUNTIF(B:B,Orders[[#This Row],[Order ID]])</f>
        <v>0.5</v>
      </c>
      <c r="V26409">
        <f>IF(SUMIF(F:F,Orders[[#This Row],[DW_Customer]],U:U)&gt;1,1,0)</f>
        <v>1</v>
      </c>
    </row>
    <row r="26410" spans="1:22" x14ac:dyDescent="0.35">
      <c r="A26410">
        <v>61508</v>
      </c>
      <c r="B26410" s="1" t="s">
        <v>11475</v>
      </c>
      <c r="C26410" s="2">
        <v>40812</v>
      </c>
      <c r="D26410" s="2">
        <v>40818</v>
      </c>
      <c r="E26410" s="1" t="s">
        <v>24503</v>
      </c>
      <c r="F26410" s="1">
        <v>100741</v>
      </c>
      <c r="G26410" s="15">
        <v>0</v>
      </c>
      <c r="H26410" s="1" t="s">
        <v>24510</v>
      </c>
      <c r="I26410" s="1">
        <v>0</v>
      </c>
      <c r="J26410" s="19">
        <v>70509</v>
      </c>
      <c r="K26410" s="1">
        <v>0</v>
      </c>
      <c r="L26410" s="1">
        <v>2</v>
      </c>
      <c r="M26410" s="1">
        <v>0</v>
      </c>
      <c r="N26410" s="1">
        <v>1</v>
      </c>
      <c r="O26410" s="7">
        <f>VLOOKUP(J26410,DIM_Products!A:G,6,FALSE) * L26410 * (1-M26410)</f>
        <v>504</v>
      </c>
      <c r="P26410" s="7">
        <f t="shared" si="1648"/>
        <v>567.31140000000005</v>
      </c>
      <c r="Q26410" s="13">
        <f t="shared" si="1649"/>
        <v>0.888400973433638</v>
      </c>
      <c r="R26410" s="7">
        <f t="shared" si="1650"/>
        <v>504</v>
      </c>
      <c r="S26410">
        <f t="shared" si="1651"/>
        <v>6</v>
      </c>
      <c r="T26410">
        <v>1</v>
      </c>
      <c r="U26410" s="13">
        <f>1/COUNTIF(B:B,Orders[[#This Row],[Order ID]])</f>
        <v>0.5</v>
      </c>
      <c r="V26410">
        <f>IF(SUMIF(F:F,Orders[[#This Row],[DW_Customer]],U:U)&gt;1,1,0)</f>
        <v>1</v>
      </c>
    </row>
    <row r="26411" spans="1:22" x14ac:dyDescent="0.35">
      <c r="A26411">
        <v>38178</v>
      </c>
      <c r="B26411" s="1" t="s">
        <v>10109</v>
      </c>
      <c r="C26411" s="2">
        <v>40773</v>
      </c>
      <c r="D26411" s="2">
        <v>40773</v>
      </c>
      <c r="E26411" s="1" t="s">
        <v>26364</v>
      </c>
      <c r="F26411" s="1">
        <v>100981</v>
      </c>
      <c r="G26411" s="15">
        <v>0</v>
      </c>
      <c r="H26411" s="1" t="s">
        <v>24511</v>
      </c>
      <c r="I26411" s="1">
        <v>272</v>
      </c>
      <c r="J26411" s="19">
        <v>70663</v>
      </c>
      <c r="K26411" s="1">
        <v>0</v>
      </c>
      <c r="L26411" s="1">
        <v>3</v>
      </c>
      <c r="M26411" s="1">
        <v>0.1</v>
      </c>
      <c r="N26411" s="1">
        <v>1</v>
      </c>
      <c r="O26411" s="7">
        <f>VLOOKUP(J26411,DIM_Products!A:G,6,FALSE) * L26411 * (1-M26411)</f>
        <v>69.66</v>
      </c>
      <c r="P26411" s="7">
        <f t="shared" si="1648"/>
        <v>69.66</v>
      </c>
      <c r="Q26411" s="13">
        <f t="shared" si="1649"/>
        <v>1</v>
      </c>
      <c r="R26411" s="7">
        <f t="shared" si="1650"/>
        <v>69.66</v>
      </c>
      <c r="S26411">
        <f t="shared" si="1651"/>
        <v>0</v>
      </c>
      <c r="T26411">
        <v>0</v>
      </c>
      <c r="U26411" s="13">
        <f>1/COUNTIF(B:B,Orders[[#This Row],[Order ID]])</f>
        <v>1</v>
      </c>
      <c r="V26411">
        <f>IF(SUMIF(F:F,Orders[[#This Row],[DW_Customer]],U:U)&gt;1,1,0)</f>
        <v>1</v>
      </c>
    </row>
    <row r="26412" spans="1:22" x14ac:dyDescent="0.35">
      <c r="A26412">
        <v>65317</v>
      </c>
      <c r="B26412" s="1" t="s">
        <v>23553</v>
      </c>
      <c r="C26412" s="2">
        <v>40649</v>
      </c>
      <c r="D26412" s="2">
        <v>40649</v>
      </c>
      <c r="E26412" s="1" t="s">
        <v>26364</v>
      </c>
      <c r="F26412" s="1">
        <v>100421</v>
      </c>
      <c r="G26412" s="15">
        <v>0</v>
      </c>
      <c r="H26412" s="1" t="s">
        <v>24511</v>
      </c>
      <c r="I26412" s="1">
        <v>625</v>
      </c>
      <c r="J26412" s="19">
        <v>70540</v>
      </c>
      <c r="K26412" s="1">
        <v>0</v>
      </c>
      <c r="L26412" s="1">
        <v>2</v>
      </c>
      <c r="M26412" s="1">
        <v>0.5</v>
      </c>
      <c r="N26412" s="1">
        <v>1</v>
      </c>
      <c r="O26412" s="7">
        <f>VLOOKUP(J26412,DIM_Products!A:G,6,FALSE) * L26412 * (1-M26412)</f>
        <v>539.04</v>
      </c>
      <c r="P26412" s="7">
        <f t="shared" si="1648"/>
        <v>539.04</v>
      </c>
      <c r="Q26412" s="13">
        <f t="shared" si="1649"/>
        <v>1</v>
      </c>
      <c r="R26412" s="7">
        <f t="shared" si="1650"/>
        <v>539.04</v>
      </c>
      <c r="S26412">
        <f t="shared" si="1651"/>
        <v>0</v>
      </c>
      <c r="T26412">
        <v>0</v>
      </c>
      <c r="U26412" s="13">
        <f>1/COUNTIF(B:B,Orders[[#This Row],[Order ID]])</f>
        <v>1</v>
      </c>
      <c r="V26412">
        <f>IF(SUMIF(F:F,Orders[[#This Row],[DW_Customer]],U:U)&gt;1,1,0)</f>
        <v>1</v>
      </c>
    </row>
    <row r="26413" spans="1:22" x14ac:dyDescent="0.35">
      <c r="A26413">
        <v>38013</v>
      </c>
      <c r="B26413" s="1" t="s">
        <v>11582</v>
      </c>
      <c r="C26413" s="2">
        <v>40792</v>
      </c>
      <c r="D26413" s="2">
        <v>40792</v>
      </c>
      <c r="E26413" s="1" t="s">
        <v>26364</v>
      </c>
      <c r="F26413" s="1">
        <v>100407</v>
      </c>
      <c r="G26413" s="15">
        <v>0</v>
      </c>
      <c r="H26413" s="1" t="s">
        <v>24511</v>
      </c>
      <c r="I26413" s="1">
        <v>18</v>
      </c>
      <c r="J26413" s="19">
        <v>70142</v>
      </c>
      <c r="K26413" s="1">
        <v>0</v>
      </c>
      <c r="L26413" s="1">
        <v>8</v>
      </c>
      <c r="M26413" s="1">
        <v>0.5</v>
      </c>
      <c r="N26413" s="1">
        <v>1</v>
      </c>
      <c r="O26413" s="7">
        <f>VLOOKUP(J26413,DIM_Products!A:G,6,FALSE) * L26413 * (1-M26413)</f>
        <v>1835.9999999999993</v>
      </c>
      <c r="P26413" s="7">
        <f t="shared" si="1648"/>
        <v>1920.9899999999993</v>
      </c>
      <c r="Q26413" s="13">
        <f t="shared" si="1649"/>
        <v>0.9557571877000921</v>
      </c>
      <c r="R26413" s="7">
        <f t="shared" si="1650"/>
        <v>1835.9999999999993</v>
      </c>
      <c r="S26413">
        <f t="shared" si="1651"/>
        <v>0</v>
      </c>
      <c r="T26413">
        <v>1</v>
      </c>
      <c r="U26413" s="13">
        <f>1/COUNTIF(B:B,Orders[[#This Row],[Order ID]])</f>
        <v>0.5</v>
      </c>
      <c r="V26413">
        <f>IF(SUMIF(F:F,Orders[[#This Row],[DW_Customer]],U:U)&gt;1,1,0)</f>
        <v>1</v>
      </c>
    </row>
    <row r="26414" spans="1:22" x14ac:dyDescent="0.35">
      <c r="A26414">
        <v>58493</v>
      </c>
      <c r="B26414" s="1" t="s">
        <v>11582</v>
      </c>
      <c r="C26414" s="2">
        <v>40792</v>
      </c>
      <c r="D26414" s="2">
        <v>40792</v>
      </c>
      <c r="E26414" s="1" t="s">
        <v>26364</v>
      </c>
      <c r="F26414" s="1">
        <v>100407</v>
      </c>
      <c r="G26414" s="15">
        <v>0</v>
      </c>
      <c r="H26414" s="1" t="s">
        <v>24511</v>
      </c>
      <c r="I26414" s="1">
        <v>18</v>
      </c>
      <c r="J26414" s="19">
        <v>71155</v>
      </c>
      <c r="K26414" s="1">
        <v>0</v>
      </c>
      <c r="L26414" s="1">
        <v>2</v>
      </c>
      <c r="M26414" s="1">
        <v>0.5</v>
      </c>
      <c r="N26414" s="1">
        <v>1</v>
      </c>
      <c r="O26414" s="7">
        <f>VLOOKUP(J26414,DIM_Products!A:G,6,FALSE) * L26414 * (1-M26414)</f>
        <v>84.99</v>
      </c>
      <c r="P26414" s="7">
        <f t="shared" si="1648"/>
        <v>1920.9899999999993</v>
      </c>
      <c r="Q26414" s="13">
        <f t="shared" si="1649"/>
        <v>4.4242812299907876E-2</v>
      </c>
      <c r="R26414" s="7">
        <f t="shared" si="1650"/>
        <v>84.99</v>
      </c>
      <c r="S26414">
        <f t="shared" si="1651"/>
        <v>0</v>
      </c>
      <c r="T26414">
        <v>1</v>
      </c>
      <c r="U26414" s="13">
        <f>1/COUNTIF(B:B,Orders[[#This Row],[Order ID]])</f>
        <v>0.5</v>
      </c>
      <c r="V26414">
        <f>IF(SUMIF(F:F,Orders[[#This Row],[DW_Customer]],U:U)&gt;1,1,0)</f>
        <v>1</v>
      </c>
    </row>
    <row r="26415" spans="1:22" x14ac:dyDescent="0.35">
      <c r="A26415">
        <v>44727</v>
      </c>
      <c r="B26415" s="1" t="s">
        <v>11822</v>
      </c>
      <c r="C26415" s="2">
        <v>40898</v>
      </c>
      <c r="D26415" s="2">
        <v>40898</v>
      </c>
      <c r="E26415" s="1" t="s">
        <v>26364</v>
      </c>
      <c r="F26415" s="1">
        <v>100915</v>
      </c>
      <c r="G26415" s="15">
        <v>0</v>
      </c>
      <c r="H26415" s="1" t="s">
        <v>24511</v>
      </c>
      <c r="I26415" s="1">
        <v>493</v>
      </c>
      <c r="J26415" s="19">
        <v>70526</v>
      </c>
      <c r="K26415" s="1">
        <v>0</v>
      </c>
      <c r="L26415" s="1">
        <v>5</v>
      </c>
      <c r="M26415" s="1">
        <v>0.5</v>
      </c>
      <c r="N26415" s="1">
        <v>1</v>
      </c>
      <c r="O26415" s="7">
        <f>VLOOKUP(J26415,DIM_Products!A:G,6,FALSE) * L26415 * (1-M26415)</f>
        <v>359.03999999999996</v>
      </c>
      <c r="P26415" s="7">
        <f t="shared" si="1648"/>
        <v>471.51</v>
      </c>
      <c r="Q26415" s="13">
        <f t="shared" si="1649"/>
        <v>0.76146847362728254</v>
      </c>
      <c r="R26415" s="7">
        <f t="shared" si="1650"/>
        <v>359.03999999999996</v>
      </c>
      <c r="S26415">
        <f t="shared" si="1651"/>
        <v>0</v>
      </c>
      <c r="T26415">
        <v>1</v>
      </c>
      <c r="U26415" s="13">
        <f>1/COUNTIF(B:B,Orders[[#This Row],[Order ID]])</f>
        <v>0.25</v>
      </c>
      <c r="V26415">
        <f>IF(SUMIF(F:F,Orders[[#This Row],[DW_Customer]],U:U)&gt;1,1,0)</f>
        <v>1</v>
      </c>
    </row>
    <row r="26416" spans="1:22" x14ac:dyDescent="0.35">
      <c r="A26416">
        <v>52617</v>
      </c>
      <c r="B26416" s="1" t="s">
        <v>11822</v>
      </c>
      <c r="C26416" s="2">
        <v>40898</v>
      </c>
      <c r="D26416" s="2">
        <v>40898</v>
      </c>
      <c r="E26416" s="1" t="s">
        <v>26364</v>
      </c>
      <c r="F26416" s="1">
        <v>100915</v>
      </c>
      <c r="G26416" s="15">
        <v>0</v>
      </c>
      <c r="H26416" s="1" t="s">
        <v>24511</v>
      </c>
      <c r="I26416" s="1">
        <v>493</v>
      </c>
      <c r="J26416" s="19">
        <v>70770</v>
      </c>
      <c r="K26416" s="1">
        <v>0</v>
      </c>
      <c r="L26416" s="1">
        <v>2</v>
      </c>
      <c r="M26416" s="1">
        <v>0.5</v>
      </c>
      <c r="N26416" s="1">
        <v>1</v>
      </c>
      <c r="O26416" s="7">
        <f>VLOOKUP(J26416,DIM_Products!A:G,6,FALSE) * L26416 * (1-M26416)</f>
        <v>5.0519999999999996</v>
      </c>
      <c r="P26416" s="7">
        <f t="shared" si="1648"/>
        <v>471.51</v>
      </c>
      <c r="Q26416" s="13">
        <f t="shared" si="1649"/>
        <v>1.0714512947763568E-2</v>
      </c>
      <c r="R26416" s="7">
        <f t="shared" si="1650"/>
        <v>5.0519999999999996</v>
      </c>
      <c r="S26416">
        <f t="shared" si="1651"/>
        <v>0</v>
      </c>
      <c r="T26416">
        <v>1</v>
      </c>
      <c r="U26416" s="13">
        <f>1/COUNTIF(B:B,Orders[[#This Row],[Order ID]])</f>
        <v>0.25</v>
      </c>
      <c r="V26416">
        <f>IF(SUMIF(F:F,Orders[[#This Row],[DW_Customer]],U:U)&gt;1,1,0)</f>
        <v>1</v>
      </c>
    </row>
    <row r="26417" spans="1:22" x14ac:dyDescent="0.35">
      <c r="A26417">
        <v>63014</v>
      </c>
      <c r="B26417" s="1" t="s">
        <v>11822</v>
      </c>
      <c r="C26417" s="2">
        <v>40898</v>
      </c>
      <c r="D26417" s="2">
        <v>40898</v>
      </c>
      <c r="E26417" s="1" t="s">
        <v>26364</v>
      </c>
      <c r="F26417" s="1">
        <v>100915</v>
      </c>
      <c r="G26417" s="15">
        <v>0</v>
      </c>
      <c r="H26417" s="1" t="s">
        <v>24511</v>
      </c>
      <c r="I26417" s="1">
        <v>493</v>
      </c>
      <c r="J26417" s="19">
        <v>70770</v>
      </c>
      <c r="K26417" s="1">
        <v>0</v>
      </c>
      <c r="L26417" s="1">
        <v>5</v>
      </c>
      <c r="M26417" s="1">
        <v>0.5</v>
      </c>
      <c r="N26417" s="1">
        <v>1</v>
      </c>
      <c r="O26417" s="7">
        <f>VLOOKUP(J26417,DIM_Products!A:G,6,FALSE) * L26417 * (1-M26417)</f>
        <v>12.629999999999999</v>
      </c>
      <c r="P26417" s="7">
        <f t="shared" si="1648"/>
        <v>471.51</v>
      </c>
      <c r="Q26417" s="13">
        <f t="shared" si="1649"/>
        <v>2.6786282369408918E-2</v>
      </c>
      <c r="R26417" s="7">
        <f t="shared" si="1650"/>
        <v>12.629999999999999</v>
      </c>
      <c r="S26417">
        <f t="shared" si="1651"/>
        <v>0</v>
      </c>
      <c r="T26417">
        <v>1</v>
      </c>
      <c r="U26417" s="13">
        <f>1/COUNTIF(B:B,Orders[[#This Row],[Order ID]])</f>
        <v>0.25</v>
      </c>
      <c r="V26417">
        <f>IF(SUMIF(F:F,Orders[[#This Row],[DW_Customer]],U:U)&gt;1,1,0)</f>
        <v>1</v>
      </c>
    </row>
    <row r="26418" spans="1:22" x14ac:dyDescent="0.35">
      <c r="A26418">
        <v>69583</v>
      </c>
      <c r="B26418" s="1" t="s">
        <v>11822</v>
      </c>
      <c r="C26418" s="2">
        <v>40898</v>
      </c>
      <c r="D26418" s="2">
        <v>40898</v>
      </c>
      <c r="E26418" s="1" t="s">
        <v>26364</v>
      </c>
      <c r="F26418" s="1">
        <v>100915</v>
      </c>
      <c r="G26418" s="15">
        <v>0</v>
      </c>
      <c r="H26418" s="1" t="s">
        <v>24511</v>
      </c>
      <c r="I26418" s="1">
        <v>493</v>
      </c>
      <c r="J26418" s="19">
        <v>70522</v>
      </c>
      <c r="K26418" s="1">
        <v>0</v>
      </c>
      <c r="L26418" s="1">
        <v>1</v>
      </c>
      <c r="M26418" s="1">
        <v>0.5</v>
      </c>
      <c r="N26418" s="1">
        <v>1</v>
      </c>
      <c r="O26418" s="7">
        <f>VLOOKUP(J26418,DIM_Products!A:G,6,FALSE) * L26418 * (1-M26418)</f>
        <v>94.788000000000011</v>
      </c>
      <c r="P26418" s="7">
        <f t="shared" si="1648"/>
        <v>471.51</v>
      </c>
      <c r="Q26418" s="13">
        <f t="shared" si="1649"/>
        <v>0.20103073105554498</v>
      </c>
      <c r="R26418" s="7">
        <f t="shared" si="1650"/>
        <v>94.788000000000011</v>
      </c>
      <c r="S26418">
        <f t="shared" si="1651"/>
        <v>0</v>
      </c>
      <c r="T26418">
        <v>1</v>
      </c>
      <c r="U26418" s="13">
        <f>1/COUNTIF(B:B,Orders[[#This Row],[Order ID]])</f>
        <v>0.25</v>
      </c>
      <c r="V26418">
        <f>IF(SUMIF(F:F,Orders[[#This Row],[DW_Customer]],U:U)&gt;1,1,0)</f>
        <v>1</v>
      </c>
    </row>
    <row r="26419" spans="1:22" x14ac:dyDescent="0.35">
      <c r="A26419">
        <v>57042</v>
      </c>
      <c r="B26419" s="1" t="s">
        <v>20019</v>
      </c>
      <c r="C26419" s="2">
        <v>40659</v>
      </c>
      <c r="D26419" s="2">
        <v>40659</v>
      </c>
      <c r="E26419" s="1" t="s">
        <v>26364</v>
      </c>
      <c r="F26419" s="1">
        <v>100292</v>
      </c>
      <c r="G26419" s="15">
        <v>0</v>
      </c>
      <c r="H26419" s="1" t="s">
        <v>24511</v>
      </c>
      <c r="I26419" s="1">
        <v>224</v>
      </c>
      <c r="J26419" s="19">
        <v>70917</v>
      </c>
      <c r="K26419" s="1">
        <v>0</v>
      </c>
      <c r="L26419" s="1">
        <v>2</v>
      </c>
      <c r="M26419" s="1">
        <v>0.6</v>
      </c>
      <c r="N26419" s="1">
        <v>1</v>
      </c>
      <c r="O26419" s="7">
        <f>VLOOKUP(J26419,DIM_Products!A:G,6,FALSE) * L26419 * (1-M26419)</f>
        <v>17.2544</v>
      </c>
      <c r="P26419" s="7">
        <f t="shared" si="1648"/>
        <v>17.2544</v>
      </c>
      <c r="Q26419" s="13">
        <f t="shared" si="1649"/>
        <v>1</v>
      </c>
      <c r="R26419" s="7">
        <f t="shared" si="1650"/>
        <v>17.2544</v>
      </c>
      <c r="S26419">
        <f t="shared" si="1651"/>
        <v>0</v>
      </c>
      <c r="T26419">
        <v>0</v>
      </c>
      <c r="U26419" s="13">
        <f>1/COUNTIF(B:B,Orders[[#This Row],[Order ID]])</f>
        <v>1</v>
      </c>
      <c r="V26419">
        <f>IF(SUMIF(F:F,Orders[[#This Row],[DW_Customer]],U:U)&gt;1,1,0)</f>
        <v>1</v>
      </c>
    </row>
    <row r="26420" spans="1:22" x14ac:dyDescent="0.35">
      <c r="A26420">
        <v>39384</v>
      </c>
      <c r="B26420" s="1" t="s">
        <v>11467</v>
      </c>
      <c r="C26420" s="2">
        <v>40890</v>
      </c>
      <c r="D26420" s="2">
        <v>40890</v>
      </c>
      <c r="E26420" s="1" t="s">
        <v>26364</v>
      </c>
      <c r="F26420" s="1">
        <v>101530</v>
      </c>
      <c r="G26420" s="15">
        <v>1</v>
      </c>
      <c r="H26420" s="1" t="s">
        <v>24511</v>
      </c>
      <c r="I26420" s="1">
        <v>613</v>
      </c>
      <c r="J26420" s="19">
        <v>70928</v>
      </c>
      <c r="K26420" s="1">
        <v>0</v>
      </c>
      <c r="L26420" s="1">
        <v>2</v>
      </c>
      <c r="M26420" s="1">
        <v>0.15</v>
      </c>
      <c r="N26420" s="1">
        <v>1</v>
      </c>
      <c r="O26420" s="7">
        <f>VLOOKUP(J26420,DIM_Products!A:G,6,FALSE) * L26420 * (1-M26420)</f>
        <v>95.165999999999997</v>
      </c>
      <c r="P26420" s="7">
        <f t="shared" si="1648"/>
        <v>931.26599999999996</v>
      </c>
      <c r="Q26420" s="13">
        <f t="shared" si="1649"/>
        <v>0.10218992210603629</v>
      </c>
      <c r="R26420" s="7">
        <f t="shared" si="1650"/>
        <v>95.165999999999997</v>
      </c>
      <c r="S26420">
        <f t="shared" si="1651"/>
        <v>0</v>
      </c>
      <c r="T26420">
        <v>0</v>
      </c>
      <c r="U26420" s="13">
        <f>1/COUNTIF(B:B,Orders[[#This Row],[Order ID]])</f>
        <v>0.33333333333333331</v>
      </c>
      <c r="V26420">
        <f>IF(SUMIF(F:F,Orders[[#This Row],[DW_Customer]],U:U)&gt;1,1,0)</f>
        <v>1</v>
      </c>
    </row>
    <row r="26421" spans="1:22" x14ac:dyDescent="0.35">
      <c r="A26421">
        <v>48636</v>
      </c>
      <c r="B26421" s="1" t="s">
        <v>11467</v>
      </c>
      <c r="C26421" s="2">
        <v>40890</v>
      </c>
      <c r="D26421" s="2">
        <v>40890</v>
      </c>
      <c r="E26421" s="1" t="s">
        <v>26364</v>
      </c>
      <c r="F26421" s="1">
        <v>101530</v>
      </c>
      <c r="G26421" s="15">
        <v>1</v>
      </c>
      <c r="H26421" s="1" t="s">
        <v>24511</v>
      </c>
      <c r="I26421" s="1">
        <v>613</v>
      </c>
      <c r="J26421" s="19">
        <v>71224</v>
      </c>
      <c r="K26421" s="1">
        <v>0</v>
      </c>
      <c r="L26421" s="1">
        <v>2</v>
      </c>
      <c r="M26421" s="1">
        <v>0</v>
      </c>
      <c r="N26421" s="1">
        <v>1</v>
      </c>
      <c r="O26421" s="7">
        <f>VLOOKUP(J26421,DIM_Products!A:G,6,FALSE) * L26421 * (1-M26421)</f>
        <v>639.66</v>
      </c>
      <c r="P26421" s="7">
        <f t="shared" si="1648"/>
        <v>931.26599999999996</v>
      </c>
      <c r="Q26421" s="13">
        <f t="shared" si="1649"/>
        <v>0.68687142019573355</v>
      </c>
      <c r="R26421" s="7">
        <f t="shared" si="1650"/>
        <v>639.66</v>
      </c>
      <c r="S26421">
        <f t="shared" si="1651"/>
        <v>0</v>
      </c>
      <c r="T26421">
        <v>0</v>
      </c>
      <c r="U26421" s="13">
        <f>1/COUNTIF(B:B,Orders[[#This Row],[Order ID]])</f>
        <v>0.33333333333333331</v>
      </c>
      <c r="V26421">
        <f>IF(SUMIF(F:F,Orders[[#This Row],[DW_Customer]],U:U)&gt;1,1,0)</f>
        <v>1</v>
      </c>
    </row>
    <row r="26422" spans="1:22" x14ac:dyDescent="0.35">
      <c r="A26422">
        <v>61032</v>
      </c>
      <c r="B26422" s="1" t="s">
        <v>11467</v>
      </c>
      <c r="C26422" s="2">
        <v>40890</v>
      </c>
      <c r="D26422" s="2">
        <v>40890</v>
      </c>
      <c r="E26422" s="1" t="s">
        <v>26364</v>
      </c>
      <c r="F26422" s="1">
        <v>101530</v>
      </c>
      <c r="G26422" s="15">
        <v>1</v>
      </c>
      <c r="H26422" s="1" t="s">
        <v>24511</v>
      </c>
      <c r="I26422" s="1">
        <v>613</v>
      </c>
      <c r="J26422" s="19">
        <v>70901</v>
      </c>
      <c r="K26422" s="1">
        <v>0</v>
      </c>
      <c r="L26422" s="1">
        <v>4</v>
      </c>
      <c r="M26422" s="1">
        <v>0</v>
      </c>
      <c r="N26422" s="1">
        <v>1</v>
      </c>
      <c r="O26422" s="7">
        <f>VLOOKUP(J26422,DIM_Products!A:G,6,FALSE) * L26422 * (1-M26422)</f>
        <v>196.43999999999997</v>
      </c>
      <c r="P26422" s="7">
        <f t="shared" si="1648"/>
        <v>931.26599999999996</v>
      </c>
      <c r="Q26422" s="13">
        <f t="shared" si="1649"/>
        <v>0.21093865769823011</v>
      </c>
      <c r="R26422" s="7">
        <f t="shared" si="1650"/>
        <v>196.43999999999997</v>
      </c>
      <c r="S26422">
        <f t="shared" si="1651"/>
        <v>0</v>
      </c>
      <c r="T26422">
        <v>0</v>
      </c>
      <c r="U26422" s="13">
        <f>1/COUNTIF(B:B,Orders[[#This Row],[Order ID]])</f>
        <v>0.33333333333333331</v>
      </c>
      <c r="V26422">
        <f>IF(SUMIF(F:F,Orders[[#This Row],[DW_Customer]],U:U)&gt;1,1,0)</f>
        <v>1</v>
      </c>
    </row>
    <row r="26423" spans="1:22" x14ac:dyDescent="0.35">
      <c r="A26423">
        <v>37598</v>
      </c>
      <c r="B26423" s="1" t="s">
        <v>14311</v>
      </c>
      <c r="C26423" s="2">
        <v>40889</v>
      </c>
      <c r="D26423" s="2">
        <v>40889</v>
      </c>
      <c r="E26423" s="1" t="s">
        <v>26364</v>
      </c>
      <c r="F26423" s="1">
        <v>101055</v>
      </c>
      <c r="G26423" s="15">
        <v>0</v>
      </c>
      <c r="H26423" s="1" t="s">
        <v>24511</v>
      </c>
      <c r="I26423" s="1">
        <v>340</v>
      </c>
      <c r="J26423" s="19">
        <v>71565</v>
      </c>
      <c r="K26423" s="1">
        <v>0</v>
      </c>
      <c r="L26423" s="1">
        <v>3</v>
      </c>
      <c r="M26423" s="1">
        <v>0.15</v>
      </c>
      <c r="N26423" s="1">
        <v>1</v>
      </c>
      <c r="O26423" s="7">
        <f>VLOOKUP(J26423,DIM_Products!A:G,6,FALSE) * L26423 * (1-M26423)</f>
        <v>235.56899999999993</v>
      </c>
      <c r="P26423" s="7">
        <f t="shared" si="1648"/>
        <v>235.56899999999993</v>
      </c>
      <c r="Q26423" s="13">
        <f t="shared" si="1649"/>
        <v>1</v>
      </c>
      <c r="R26423" s="7">
        <f t="shared" si="1650"/>
        <v>235.56899999999993</v>
      </c>
      <c r="S26423">
        <f t="shared" si="1651"/>
        <v>0</v>
      </c>
      <c r="T26423">
        <v>1</v>
      </c>
      <c r="U26423" s="13">
        <f>1/COUNTIF(B:B,Orders[[#This Row],[Order ID]])</f>
        <v>1</v>
      </c>
      <c r="V26423">
        <f>IF(SUMIF(F:F,Orders[[#This Row],[DW_Customer]],U:U)&gt;1,1,0)</f>
        <v>1</v>
      </c>
    </row>
    <row r="26424" spans="1:22" x14ac:dyDescent="0.35">
      <c r="A26424">
        <v>30981</v>
      </c>
      <c r="B26424" s="1" t="s">
        <v>4856</v>
      </c>
      <c r="C26424" s="2">
        <v>40715</v>
      </c>
      <c r="D26424" s="2">
        <v>40718</v>
      </c>
      <c r="E26424" s="1" t="s">
        <v>24502</v>
      </c>
      <c r="F26424" s="1">
        <v>100816</v>
      </c>
      <c r="G26424" s="15">
        <v>0</v>
      </c>
      <c r="H26424" s="1" t="s">
        <v>24510</v>
      </c>
      <c r="I26424" s="1">
        <v>0</v>
      </c>
      <c r="J26424" s="19">
        <v>70152</v>
      </c>
      <c r="K26424" s="1">
        <v>0</v>
      </c>
      <c r="L26424" s="1">
        <v>4</v>
      </c>
      <c r="M26424" s="1">
        <v>0.1</v>
      </c>
      <c r="N26424" s="1">
        <v>1</v>
      </c>
      <c r="O26424" s="7">
        <f>VLOOKUP(J26424,DIM_Products!A:G,6,FALSE) * L26424 * (1-M26424)</f>
        <v>861.26400000000001</v>
      </c>
      <c r="P26424" s="7">
        <f t="shared" si="1648"/>
        <v>2575.1419999999998</v>
      </c>
      <c r="Q26424" s="13">
        <f t="shared" si="1649"/>
        <v>0.33445301268823235</v>
      </c>
      <c r="R26424" s="7">
        <f t="shared" si="1650"/>
        <v>861.26400000000001</v>
      </c>
      <c r="S26424">
        <f t="shared" si="1651"/>
        <v>3</v>
      </c>
      <c r="T26424">
        <v>0</v>
      </c>
      <c r="U26424" s="13">
        <f>1/COUNTIF(B:B,Orders[[#This Row],[Order ID]])</f>
        <v>0.25</v>
      </c>
      <c r="V26424">
        <f>IF(SUMIF(F:F,Orders[[#This Row],[DW_Customer]],U:U)&gt;1,1,0)</f>
        <v>1</v>
      </c>
    </row>
    <row r="26425" spans="1:22" x14ac:dyDescent="0.35">
      <c r="A26425">
        <v>33321</v>
      </c>
      <c r="B26425" s="1" t="s">
        <v>4856</v>
      </c>
      <c r="C26425" s="2">
        <v>40715</v>
      </c>
      <c r="D26425" s="2">
        <v>40718</v>
      </c>
      <c r="E26425" s="1" t="s">
        <v>24502</v>
      </c>
      <c r="F26425" s="1">
        <v>100816</v>
      </c>
      <c r="G26425" s="15">
        <v>0</v>
      </c>
      <c r="H26425" s="1" t="s">
        <v>24510</v>
      </c>
      <c r="I26425" s="1">
        <v>0</v>
      </c>
      <c r="J26425" s="19">
        <v>70748</v>
      </c>
      <c r="K26425" s="1">
        <v>0</v>
      </c>
      <c r="L26425" s="1">
        <v>7</v>
      </c>
      <c r="M26425" s="1">
        <v>0.1</v>
      </c>
      <c r="N26425" s="1">
        <v>1</v>
      </c>
      <c r="O26425" s="7">
        <f>VLOOKUP(J26425,DIM_Products!A:G,6,FALSE) * L26425 * (1-M26425)</f>
        <v>284.25599999999997</v>
      </c>
      <c r="P26425" s="7">
        <f t="shared" si="1648"/>
        <v>2575.1419999999998</v>
      </c>
      <c r="Q26425" s="13">
        <f t="shared" si="1649"/>
        <v>0.1103845923836433</v>
      </c>
      <c r="R26425" s="7">
        <f t="shared" si="1650"/>
        <v>284.25599999999997</v>
      </c>
      <c r="S26425">
        <f t="shared" si="1651"/>
        <v>3</v>
      </c>
      <c r="T26425">
        <v>0</v>
      </c>
      <c r="U26425" s="13">
        <f>1/COUNTIF(B:B,Orders[[#This Row],[Order ID]])</f>
        <v>0.25</v>
      </c>
      <c r="V26425">
        <f>IF(SUMIF(F:F,Orders[[#This Row],[DW_Customer]],U:U)&gt;1,1,0)</f>
        <v>1</v>
      </c>
    </row>
    <row r="26426" spans="1:22" x14ac:dyDescent="0.35">
      <c r="A26426">
        <v>39707</v>
      </c>
      <c r="B26426" s="1" t="s">
        <v>4856</v>
      </c>
      <c r="C26426" s="2">
        <v>40715</v>
      </c>
      <c r="D26426" s="2">
        <v>40718</v>
      </c>
      <c r="E26426" s="1" t="s">
        <v>24502</v>
      </c>
      <c r="F26426" s="1">
        <v>100816</v>
      </c>
      <c r="G26426" s="15">
        <v>0</v>
      </c>
      <c r="H26426" s="1" t="s">
        <v>24510</v>
      </c>
      <c r="I26426" s="1">
        <v>0</v>
      </c>
      <c r="J26426" s="19">
        <v>71229</v>
      </c>
      <c r="K26426" s="1">
        <v>0</v>
      </c>
      <c r="L26426" s="1">
        <v>9</v>
      </c>
      <c r="M26426" s="1">
        <v>0</v>
      </c>
      <c r="N26426" s="1">
        <v>1</v>
      </c>
      <c r="O26426" s="7">
        <f>VLOOKUP(J26426,DIM_Products!A:G,6,FALSE) * L26426 * (1-M26426)</f>
        <v>1308.1499999999999</v>
      </c>
      <c r="P26426" s="7">
        <f t="shared" si="1648"/>
        <v>2575.1419999999998</v>
      </c>
      <c r="Q26426" s="13">
        <f t="shared" si="1649"/>
        <v>0.50799140396917919</v>
      </c>
      <c r="R26426" s="7">
        <f t="shared" si="1650"/>
        <v>1308.1499999999999</v>
      </c>
      <c r="S26426">
        <f t="shared" si="1651"/>
        <v>3</v>
      </c>
      <c r="T26426">
        <v>0</v>
      </c>
      <c r="U26426" s="13">
        <f>1/COUNTIF(B:B,Orders[[#This Row],[Order ID]])</f>
        <v>0.25</v>
      </c>
      <c r="V26426">
        <f>IF(SUMIF(F:F,Orders[[#This Row],[DW_Customer]],U:U)&gt;1,1,0)</f>
        <v>1</v>
      </c>
    </row>
    <row r="26427" spans="1:22" x14ac:dyDescent="0.35">
      <c r="A26427">
        <v>67570</v>
      </c>
      <c r="B26427" s="1" t="s">
        <v>4856</v>
      </c>
      <c r="C26427" s="2">
        <v>40715</v>
      </c>
      <c r="D26427" s="2">
        <v>40718</v>
      </c>
      <c r="E26427" s="1" t="s">
        <v>24502</v>
      </c>
      <c r="F26427" s="1">
        <v>100816</v>
      </c>
      <c r="G26427" s="15">
        <v>0</v>
      </c>
      <c r="H26427" s="1" t="s">
        <v>24510</v>
      </c>
      <c r="I26427" s="1">
        <v>0</v>
      </c>
      <c r="J26427" s="19">
        <v>70228</v>
      </c>
      <c r="K26427" s="1">
        <v>0</v>
      </c>
      <c r="L26427" s="1">
        <v>1</v>
      </c>
      <c r="M26427" s="1">
        <v>0</v>
      </c>
      <c r="N26427" s="1">
        <v>1</v>
      </c>
      <c r="O26427" s="7">
        <f>VLOOKUP(J26427,DIM_Products!A:G,6,FALSE) * L26427 * (1-M26427)</f>
        <v>121.47199999999998</v>
      </c>
      <c r="P26427" s="7">
        <f t="shared" si="1648"/>
        <v>2575.1419999999998</v>
      </c>
      <c r="Q26427" s="13">
        <f t="shared" si="1649"/>
        <v>4.7170990958945169E-2</v>
      </c>
      <c r="R26427" s="7">
        <f t="shared" si="1650"/>
        <v>121.47199999999998</v>
      </c>
      <c r="S26427">
        <f t="shared" si="1651"/>
        <v>3</v>
      </c>
      <c r="T26427">
        <v>0</v>
      </c>
      <c r="U26427" s="13">
        <f>1/COUNTIF(B:B,Orders[[#This Row],[Order ID]])</f>
        <v>0.25</v>
      </c>
      <c r="V26427">
        <f>IF(SUMIF(F:F,Orders[[#This Row],[DW_Customer]],U:U)&gt;1,1,0)</f>
        <v>1</v>
      </c>
    </row>
    <row r="26428" spans="1:22" x14ac:dyDescent="0.35">
      <c r="A26428">
        <v>57630</v>
      </c>
      <c r="B26428" s="1" t="s">
        <v>23588</v>
      </c>
      <c r="C26428" s="2">
        <v>40597</v>
      </c>
      <c r="D26428" s="2">
        <v>40602</v>
      </c>
      <c r="E26428" s="1" t="s">
        <v>24503</v>
      </c>
      <c r="F26428" s="1">
        <v>101177</v>
      </c>
      <c r="G26428" s="15">
        <v>0</v>
      </c>
      <c r="H26428" s="1" t="s">
        <v>24510</v>
      </c>
      <c r="I26428" s="1">
        <v>0</v>
      </c>
      <c r="J26428" s="19">
        <v>71030</v>
      </c>
      <c r="K26428" s="1">
        <v>0</v>
      </c>
      <c r="L26428" s="1">
        <v>2</v>
      </c>
      <c r="M26428" s="1">
        <v>0.6</v>
      </c>
      <c r="N26428" s="1">
        <v>1</v>
      </c>
      <c r="O26428" s="7">
        <f>VLOOKUP(J26428,DIM_Products!A:G,6,FALSE) * L26428 * (1-M26428)</f>
        <v>31.200000000000006</v>
      </c>
      <c r="P26428" s="7">
        <f t="shared" si="1648"/>
        <v>31.200000000000006</v>
      </c>
      <c r="Q26428" s="13">
        <f t="shared" si="1649"/>
        <v>1</v>
      </c>
      <c r="R26428" s="7">
        <f t="shared" si="1650"/>
        <v>31.200000000000006</v>
      </c>
      <c r="S26428">
        <f t="shared" si="1651"/>
        <v>5</v>
      </c>
      <c r="T26428">
        <v>0</v>
      </c>
      <c r="U26428" s="13">
        <f>1/COUNTIF(B:B,Orders[[#This Row],[Order ID]])</f>
        <v>1</v>
      </c>
      <c r="V26428">
        <f>IF(SUMIF(F:F,Orders[[#This Row],[DW_Customer]],U:U)&gt;1,1,0)</f>
        <v>1</v>
      </c>
    </row>
    <row r="26429" spans="1:22" x14ac:dyDescent="0.35">
      <c r="A26429">
        <v>43265</v>
      </c>
      <c r="B26429" s="1" t="s">
        <v>19976</v>
      </c>
      <c r="C26429" s="2">
        <v>40709</v>
      </c>
      <c r="D26429" s="2">
        <v>40715</v>
      </c>
      <c r="E26429" s="1" t="s">
        <v>24503</v>
      </c>
      <c r="F26429" s="1">
        <v>100832</v>
      </c>
      <c r="G26429" s="15">
        <v>1</v>
      </c>
      <c r="H26429" s="1" t="s">
        <v>24510</v>
      </c>
      <c r="I26429" s="1">
        <v>0</v>
      </c>
      <c r="J26429" s="19">
        <v>70102</v>
      </c>
      <c r="K26429" s="1">
        <v>0</v>
      </c>
      <c r="L26429" s="1">
        <v>3</v>
      </c>
      <c r="M26429" s="1">
        <v>0.15</v>
      </c>
      <c r="N26429" s="1">
        <v>1</v>
      </c>
      <c r="O26429" s="7">
        <f>VLOOKUP(J26429,DIM_Products!A:G,6,FALSE) * L26429 * (1-M26429)</f>
        <v>334.45800000000003</v>
      </c>
      <c r="P26429" s="7">
        <f t="shared" si="1648"/>
        <v>334.45800000000003</v>
      </c>
      <c r="Q26429" s="13">
        <f t="shared" si="1649"/>
        <v>1</v>
      </c>
      <c r="R26429" s="7">
        <f t="shared" si="1650"/>
        <v>334.45800000000003</v>
      </c>
      <c r="S26429">
        <f t="shared" si="1651"/>
        <v>6</v>
      </c>
      <c r="T26429">
        <v>1</v>
      </c>
      <c r="U26429" s="13">
        <f>1/COUNTIF(B:B,Orders[[#This Row],[Order ID]])</f>
        <v>1</v>
      </c>
      <c r="V26429">
        <f>IF(SUMIF(F:F,Orders[[#This Row],[DW_Customer]],U:U)&gt;1,1,0)</f>
        <v>1</v>
      </c>
    </row>
    <row r="26430" spans="1:22" x14ac:dyDescent="0.35">
      <c r="A26430">
        <v>61931</v>
      </c>
      <c r="B26430" s="1" t="s">
        <v>22219</v>
      </c>
      <c r="C26430" s="2">
        <v>40547</v>
      </c>
      <c r="D26430" s="2">
        <v>40547</v>
      </c>
      <c r="E26430" s="1" t="s">
        <v>26364</v>
      </c>
      <c r="F26430" s="1">
        <v>101367</v>
      </c>
      <c r="G26430" s="15">
        <v>0</v>
      </c>
      <c r="H26430" s="1" t="s">
        <v>24511</v>
      </c>
      <c r="I26430" s="1">
        <v>567</v>
      </c>
      <c r="J26430" s="19">
        <v>70852</v>
      </c>
      <c r="K26430" s="1">
        <v>0</v>
      </c>
      <c r="L26430" s="1">
        <v>2</v>
      </c>
      <c r="M26430" s="1">
        <v>0.5</v>
      </c>
      <c r="N26430" s="1">
        <v>1</v>
      </c>
      <c r="O26430" s="7">
        <f>VLOOKUP(J26430,DIM_Products!A:G,6,FALSE) * L26430 * (1-M26430)</f>
        <v>46.38</v>
      </c>
      <c r="P26430" s="7">
        <f t="shared" si="1648"/>
        <v>77.915999999999997</v>
      </c>
      <c r="Q26430" s="13">
        <f t="shared" si="1649"/>
        <v>0.59525643000154016</v>
      </c>
      <c r="R26430" s="7">
        <f t="shared" si="1650"/>
        <v>46.38</v>
      </c>
      <c r="S26430">
        <f t="shared" si="1651"/>
        <v>0</v>
      </c>
      <c r="T26430">
        <v>0</v>
      </c>
      <c r="U26430" s="13">
        <f>1/COUNTIF(B:B,Orders[[#This Row],[Order ID]])</f>
        <v>0.5</v>
      </c>
      <c r="V26430">
        <f>IF(SUMIF(F:F,Orders[[#This Row],[DW_Customer]],U:U)&gt;1,1,0)</f>
        <v>1</v>
      </c>
    </row>
    <row r="26431" spans="1:22" x14ac:dyDescent="0.35">
      <c r="A26431">
        <v>65863</v>
      </c>
      <c r="B26431" s="1" t="s">
        <v>22219</v>
      </c>
      <c r="C26431" s="2">
        <v>40547</v>
      </c>
      <c r="D26431" s="2">
        <v>40547</v>
      </c>
      <c r="E26431" s="1" t="s">
        <v>26364</v>
      </c>
      <c r="F26431" s="1">
        <v>101367</v>
      </c>
      <c r="G26431" s="15">
        <v>0</v>
      </c>
      <c r="H26431" s="1" t="s">
        <v>24511</v>
      </c>
      <c r="I26431" s="1">
        <v>567</v>
      </c>
      <c r="J26431" s="19">
        <v>70932</v>
      </c>
      <c r="K26431" s="1">
        <v>0</v>
      </c>
      <c r="L26431" s="1">
        <v>2</v>
      </c>
      <c r="M26431" s="1">
        <v>0.5</v>
      </c>
      <c r="N26431" s="1">
        <v>1</v>
      </c>
      <c r="O26431" s="7">
        <f>VLOOKUP(J26431,DIM_Products!A:G,6,FALSE) * L26431 * (1-M26431)</f>
        <v>31.536000000000001</v>
      </c>
      <c r="P26431" s="7">
        <f t="shared" si="1648"/>
        <v>77.915999999999997</v>
      </c>
      <c r="Q26431" s="13">
        <f t="shared" si="1649"/>
        <v>0.4047435699984599</v>
      </c>
      <c r="R26431" s="7">
        <f t="shared" si="1650"/>
        <v>31.536000000000001</v>
      </c>
      <c r="S26431">
        <f t="shared" si="1651"/>
        <v>0</v>
      </c>
      <c r="T26431">
        <v>0</v>
      </c>
      <c r="U26431" s="13">
        <f>1/COUNTIF(B:B,Orders[[#This Row],[Order ID]])</f>
        <v>0.5</v>
      </c>
      <c r="V26431">
        <f>IF(SUMIF(F:F,Orders[[#This Row],[DW_Customer]],U:U)&gt;1,1,0)</f>
        <v>1</v>
      </c>
    </row>
    <row r="26432" spans="1:22" x14ac:dyDescent="0.35">
      <c r="A26432">
        <v>33019</v>
      </c>
      <c r="B26432" s="1" t="s">
        <v>5482</v>
      </c>
      <c r="C26432" s="2">
        <v>40704</v>
      </c>
      <c r="D26432" s="2">
        <v>40707</v>
      </c>
      <c r="E26432" s="1" t="s">
        <v>24502</v>
      </c>
      <c r="F26432" s="1">
        <v>100315</v>
      </c>
      <c r="G26432" s="15">
        <v>0</v>
      </c>
      <c r="H26432" s="1" t="s">
        <v>24510</v>
      </c>
      <c r="I26432" s="1">
        <v>0</v>
      </c>
      <c r="J26432" s="19">
        <v>70633</v>
      </c>
      <c r="K26432" s="1">
        <v>15</v>
      </c>
      <c r="L26432" s="1">
        <v>3</v>
      </c>
      <c r="M26432" s="1">
        <v>0.1</v>
      </c>
      <c r="N26432" s="1">
        <v>1</v>
      </c>
      <c r="O26432" s="7">
        <f>VLOOKUP(J26432,DIM_Products!A:G,6,FALSE) * L26432 * (1-M26432)</f>
        <v>1334.394</v>
      </c>
      <c r="P26432" s="7">
        <f t="shared" si="1648"/>
        <v>1334.394</v>
      </c>
      <c r="Q26432" s="13">
        <f t="shared" si="1649"/>
        <v>1</v>
      </c>
      <c r="R26432" s="7">
        <f t="shared" si="1650"/>
        <v>1349.394</v>
      </c>
      <c r="S26432">
        <f t="shared" si="1651"/>
        <v>3</v>
      </c>
      <c r="T26432">
        <v>1</v>
      </c>
      <c r="U26432" s="13">
        <f>1/COUNTIF(B:B,Orders[[#This Row],[Order ID]])</f>
        <v>1</v>
      </c>
      <c r="V26432">
        <f>IF(SUMIF(F:F,Orders[[#This Row],[DW_Customer]],U:U)&gt;1,1,0)</f>
        <v>1</v>
      </c>
    </row>
    <row r="26433" spans="1:22" x14ac:dyDescent="0.35">
      <c r="A26433">
        <v>32628</v>
      </c>
      <c r="B26433" s="1" t="s">
        <v>5945</v>
      </c>
      <c r="C26433" s="2">
        <v>40900</v>
      </c>
      <c r="D26433" s="2">
        <v>40903</v>
      </c>
      <c r="E26433" s="1" t="s">
        <v>24501</v>
      </c>
      <c r="F26433" s="1">
        <v>100460</v>
      </c>
      <c r="G26433" s="15">
        <v>0</v>
      </c>
      <c r="H26433" s="1" t="s">
        <v>24510</v>
      </c>
      <c r="I26433" s="1">
        <v>0</v>
      </c>
      <c r="J26433" s="19">
        <v>70379</v>
      </c>
      <c r="K26433" s="1">
        <v>25</v>
      </c>
      <c r="L26433" s="1">
        <v>3</v>
      </c>
      <c r="M26433" s="1">
        <v>0.5</v>
      </c>
      <c r="N26433" s="1">
        <v>1</v>
      </c>
      <c r="O26433" s="7">
        <f>VLOOKUP(J26433,DIM_Products!A:G,6,FALSE) * L26433 * (1-M26433)</f>
        <v>158.01</v>
      </c>
      <c r="P26433" s="7">
        <f t="shared" si="1648"/>
        <v>1162.26</v>
      </c>
      <c r="Q26433" s="13">
        <f t="shared" si="1649"/>
        <v>0.13595064787569044</v>
      </c>
      <c r="R26433" s="7">
        <f t="shared" si="1650"/>
        <v>161.40876619689226</v>
      </c>
      <c r="S26433">
        <f t="shared" si="1651"/>
        <v>3</v>
      </c>
      <c r="T26433">
        <v>0</v>
      </c>
      <c r="U26433" s="13">
        <f>1/COUNTIF(B:B,Orders[[#This Row],[Order ID]])</f>
        <v>0.33333333333333331</v>
      </c>
      <c r="V26433">
        <f>IF(SUMIF(F:F,Orders[[#This Row],[DW_Customer]],U:U)&gt;1,1,0)</f>
        <v>1</v>
      </c>
    </row>
    <row r="26434" spans="1:22" x14ac:dyDescent="0.35">
      <c r="A26434">
        <v>35812</v>
      </c>
      <c r="B26434" s="1" t="s">
        <v>5945</v>
      </c>
      <c r="C26434" s="2">
        <v>40900</v>
      </c>
      <c r="D26434" s="2">
        <v>40903</v>
      </c>
      <c r="E26434" s="1" t="s">
        <v>24501</v>
      </c>
      <c r="F26434" s="1">
        <v>100460</v>
      </c>
      <c r="G26434" s="15">
        <v>0</v>
      </c>
      <c r="H26434" s="1" t="s">
        <v>24510</v>
      </c>
      <c r="I26434" s="1">
        <v>0</v>
      </c>
      <c r="J26434" s="19">
        <v>70127</v>
      </c>
      <c r="K26434" s="1">
        <v>25</v>
      </c>
      <c r="L26434" s="1">
        <v>7</v>
      </c>
      <c r="M26434" s="1">
        <v>0.5</v>
      </c>
      <c r="N26434" s="1">
        <v>1</v>
      </c>
      <c r="O26434" s="7">
        <f>VLOOKUP(J26434,DIM_Products!A:G,6,FALSE) * L26434 * (1-M26434)</f>
        <v>961.59</v>
      </c>
      <c r="P26434" s="7">
        <f t="shared" ref="P26434:P26497" si="1652">SUMIF(B:B,B:B,O:O)</f>
        <v>1162.26</v>
      </c>
      <c r="Q26434" s="13">
        <f t="shared" ref="Q26434:Q26497" si="1653">O26434/P26434</f>
        <v>0.82734500025811786</v>
      </c>
      <c r="R26434" s="7">
        <f t="shared" ref="R26434:R26497" si="1654">O26434+Q26434*K26434</f>
        <v>982.27362500645302</v>
      </c>
      <c r="S26434">
        <f t="shared" ref="S26434:S26497" si="1655">D26434-C26434</f>
        <v>3</v>
      </c>
      <c r="T26434">
        <v>0</v>
      </c>
      <c r="U26434" s="13">
        <f>1/COUNTIF(B:B,Orders[[#This Row],[Order ID]])</f>
        <v>0.33333333333333331</v>
      </c>
      <c r="V26434">
        <f>IF(SUMIF(F:F,Orders[[#This Row],[DW_Customer]],U:U)&gt;1,1,0)</f>
        <v>1</v>
      </c>
    </row>
    <row r="26435" spans="1:22" x14ac:dyDescent="0.35">
      <c r="A26435">
        <v>46918</v>
      </c>
      <c r="B26435" s="1" t="s">
        <v>5945</v>
      </c>
      <c r="C26435" s="2">
        <v>40900</v>
      </c>
      <c r="D26435" s="2">
        <v>40903</v>
      </c>
      <c r="E26435" s="1" t="s">
        <v>24501</v>
      </c>
      <c r="F26435" s="1">
        <v>100460</v>
      </c>
      <c r="G26435" s="15">
        <v>0</v>
      </c>
      <c r="H26435" s="1" t="s">
        <v>24510</v>
      </c>
      <c r="I26435" s="1">
        <v>0</v>
      </c>
      <c r="J26435" s="19">
        <v>70638</v>
      </c>
      <c r="K26435" s="1">
        <v>25</v>
      </c>
      <c r="L26435" s="1">
        <v>2</v>
      </c>
      <c r="M26435" s="1">
        <v>0.5</v>
      </c>
      <c r="N26435" s="1">
        <v>1</v>
      </c>
      <c r="O26435" s="7">
        <f>VLOOKUP(J26435,DIM_Products!A:G,6,FALSE) * L26435 * (1-M26435)</f>
        <v>42.660000000000004</v>
      </c>
      <c r="P26435" s="7">
        <f t="shared" si="1652"/>
        <v>1162.26</v>
      </c>
      <c r="Q26435" s="13">
        <f t="shared" si="1653"/>
        <v>3.6704351866191733E-2</v>
      </c>
      <c r="R26435" s="7">
        <f t="shared" si="1654"/>
        <v>43.5776087966548</v>
      </c>
      <c r="S26435">
        <f t="shared" si="1655"/>
        <v>3</v>
      </c>
      <c r="T26435">
        <v>0</v>
      </c>
      <c r="U26435" s="13">
        <f>1/COUNTIF(B:B,Orders[[#This Row],[Order ID]])</f>
        <v>0.33333333333333331</v>
      </c>
      <c r="V26435">
        <f>IF(SUMIF(F:F,Orders[[#This Row],[DW_Customer]],U:U)&gt;1,1,0)</f>
        <v>1</v>
      </c>
    </row>
    <row r="26436" spans="1:22" x14ac:dyDescent="0.35">
      <c r="A26436">
        <v>43414</v>
      </c>
      <c r="B26436" s="1" t="s">
        <v>18156</v>
      </c>
      <c r="C26436" s="2">
        <v>40670</v>
      </c>
      <c r="D26436" s="2">
        <v>40670</v>
      </c>
      <c r="E26436" s="1" t="s">
        <v>26364</v>
      </c>
      <c r="F26436" s="1">
        <v>101538</v>
      </c>
      <c r="G26436" s="15">
        <v>0</v>
      </c>
      <c r="H26436" s="1" t="s">
        <v>24511</v>
      </c>
      <c r="I26436" s="1">
        <v>406</v>
      </c>
      <c r="J26436" s="19">
        <v>71556</v>
      </c>
      <c r="K26436" s="1">
        <v>0</v>
      </c>
      <c r="L26436" s="1">
        <v>7</v>
      </c>
      <c r="M26436" s="1">
        <v>0.5</v>
      </c>
      <c r="N26436" s="1">
        <v>1</v>
      </c>
      <c r="O26436" s="7">
        <f>VLOOKUP(J26436,DIM_Products!A:G,6,FALSE) * L26436 * (1-M26436)</f>
        <v>392.28</v>
      </c>
      <c r="P26436" s="7">
        <f t="shared" si="1652"/>
        <v>392.28</v>
      </c>
      <c r="Q26436" s="13">
        <f t="shared" si="1653"/>
        <v>1</v>
      </c>
      <c r="R26436" s="7">
        <f t="shared" si="1654"/>
        <v>392.28</v>
      </c>
      <c r="S26436">
        <f t="shared" si="1655"/>
        <v>0</v>
      </c>
      <c r="T26436">
        <v>1</v>
      </c>
      <c r="U26436" s="13">
        <f>1/COUNTIF(B:B,Orders[[#This Row],[Order ID]])</f>
        <v>1</v>
      </c>
      <c r="V26436">
        <f>IF(SUMIF(F:F,Orders[[#This Row],[DW_Customer]],U:U)&gt;1,1,0)</f>
        <v>1</v>
      </c>
    </row>
    <row r="26437" spans="1:22" x14ac:dyDescent="0.35">
      <c r="A26437">
        <v>34992</v>
      </c>
      <c r="B26437" s="1" t="s">
        <v>9265</v>
      </c>
      <c r="C26437" s="2">
        <v>40694</v>
      </c>
      <c r="D26437" s="2">
        <v>40699</v>
      </c>
      <c r="E26437" s="1" t="s">
        <v>24503</v>
      </c>
      <c r="F26437" s="1">
        <v>100903</v>
      </c>
      <c r="G26437" s="15">
        <v>0</v>
      </c>
      <c r="H26437" s="1" t="s">
        <v>24510</v>
      </c>
      <c r="I26437" s="1">
        <v>0</v>
      </c>
      <c r="J26437" s="19">
        <v>70744</v>
      </c>
      <c r="K26437" s="1">
        <v>0</v>
      </c>
      <c r="L26437" s="1">
        <v>2</v>
      </c>
      <c r="M26437" s="1">
        <v>0</v>
      </c>
      <c r="N26437" s="1">
        <v>1</v>
      </c>
      <c r="O26437" s="7">
        <f>VLOOKUP(J26437,DIM_Products!A:G,6,FALSE) * L26437 * (1-M26437)</f>
        <v>54.780000000000008</v>
      </c>
      <c r="P26437" s="7">
        <f t="shared" si="1652"/>
        <v>207.76199999999997</v>
      </c>
      <c r="Q26437" s="13">
        <f t="shared" si="1653"/>
        <v>0.26366708060184257</v>
      </c>
      <c r="R26437" s="7">
        <f t="shared" si="1654"/>
        <v>54.780000000000008</v>
      </c>
      <c r="S26437">
        <f t="shared" si="1655"/>
        <v>5</v>
      </c>
      <c r="T26437">
        <v>1</v>
      </c>
      <c r="U26437" s="13">
        <f>1/COUNTIF(B:B,Orders[[#This Row],[Order ID]])</f>
        <v>0.5</v>
      </c>
      <c r="V26437">
        <f>IF(SUMIF(F:F,Orders[[#This Row],[DW_Customer]],U:U)&gt;1,1,0)</f>
        <v>1</v>
      </c>
    </row>
    <row r="26438" spans="1:22" x14ac:dyDescent="0.35">
      <c r="A26438">
        <v>49741</v>
      </c>
      <c r="B26438" s="1" t="s">
        <v>9265</v>
      </c>
      <c r="C26438" s="2">
        <v>40694</v>
      </c>
      <c r="D26438" s="2">
        <v>40699</v>
      </c>
      <c r="E26438" s="1" t="s">
        <v>24503</v>
      </c>
      <c r="F26438" s="1">
        <v>100903</v>
      </c>
      <c r="G26438" s="15">
        <v>0</v>
      </c>
      <c r="H26438" s="1" t="s">
        <v>24510</v>
      </c>
      <c r="I26438" s="1">
        <v>0</v>
      </c>
      <c r="J26438" s="19">
        <v>71155</v>
      </c>
      <c r="K26438" s="1">
        <v>0</v>
      </c>
      <c r="L26438" s="1">
        <v>3</v>
      </c>
      <c r="M26438" s="1">
        <v>0.4</v>
      </c>
      <c r="N26438" s="1">
        <v>1</v>
      </c>
      <c r="O26438" s="7">
        <f>VLOOKUP(J26438,DIM_Products!A:G,6,FALSE) * L26438 * (1-M26438)</f>
        <v>152.98199999999997</v>
      </c>
      <c r="P26438" s="7">
        <f t="shared" si="1652"/>
        <v>207.76199999999997</v>
      </c>
      <c r="Q26438" s="13">
        <f t="shared" si="1653"/>
        <v>0.73633291939815748</v>
      </c>
      <c r="R26438" s="7">
        <f t="shared" si="1654"/>
        <v>152.98199999999997</v>
      </c>
      <c r="S26438">
        <f t="shared" si="1655"/>
        <v>5</v>
      </c>
      <c r="T26438">
        <v>1</v>
      </c>
      <c r="U26438" s="13">
        <f>1/COUNTIF(B:B,Orders[[#This Row],[Order ID]])</f>
        <v>0.5</v>
      </c>
      <c r="V26438">
        <f>IF(SUMIF(F:F,Orders[[#This Row],[DW_Customer]],U:U)&gt;1,1,0)</f>
        <v>1</v>
      </c>
    </row>
    <row r="26439" spans="1:22" x14ac:dyDescent="0.35">
      <c r="A26439">
        <v>53876</v>
      </c>
      <c r="B26439" s="1" t="s">
        <v>16217</v>
      </c>
      <c r="C26439" s="2">
        <v>40798</v>
      </c>
      <c r="D26439" s="2">
        <v>40798</v>
      </c>
      <c r="E26439" s="1" t="s">
        <v>26364</v>
      </c>
      <c r="F26439" s="1">
        <v>100232</v>
      </c>
      <c r="G26439" s="15">
        <v>0</v>
      </c>
      <c r="H26439" s="1" t="s">
        <v>24511</v>
      </c>
      <c r="I26439" s="1">
        <v>310</v>
      </c>
      <c r="J26439" s="19">
        <v>71469</v>
      </c>
      <c r="K26439" s="1">
        <v>0</v>
      </c>
      <c r="L26439" s="1">
        <v>4</v>
      </c>
      <c r="M26439" s="1">
        <v>0.5</v>
      </c>
      <c r="N26439" s="1">
        <v>1</v>
      </c>
      <c r="O26439" s="7">
        <f>VLOOKUP(J26439,DIM_Products!A:G,6,FALSE) * L26439 * (1-M26439)</f>
        <v>369.84000000000003</v>
      </c>
      <c r="P26439" s="7">
        <f t="shared" si="1652"/>
        <v>369.84000000000003</v>
      </c>
      <c r="Q26439" s="13">
        <f t="shared" si="1653"/>
        <v>1</v>
      </c>
      <c r="R26439" s="7">
        <f t="shared" si="1654"/>
        <v>369.84000000000003</v>
      </c>
      <c r="S26439">
        <f t="shared" si="1655"/>
        <v>0</v>
      </c>
      <c r="T26439">
        <v>1</v>
      </c>
      <c r="U26439" s="13">
        <f>1/COUNTIF(B:B,Orders[[#This Row],[Order ID]])</f>
        <v>1</v>
      </c>
      <c r="V26439">
        <f>IF(SUMIF(F:F,Orders[[#This Row],[DW_Customer]],U:U)&gt;1,1,0)</f>
        <v>1</v>
      </c>
    </row>
    <row r="26440" spans="1:22" x14ac:dyDescent="0.35">
      <c r="A26440">
        <v>30348</v>
      </c>
      <c r="B26440" s="1" t="s">
        <v>4700</v>
      </c>
      <c r="C26440" s="2">
        <v>40809</v>
      </c>
      <c r="D26440" s="2">
        <v>40809</v>
      </c>
      <c r="E26440" s="1" t="s">
        <v>26364</v>
      </c>
      <c r="F26440" s="1">
        <v>100542</v>
      </c>
      <c r="G26440" s="15">
        <v>0</v>
      </c>
      <c r="H26440" s="1" t="s">
        <v>24511</v>
      </c>
      <c r="I26440" s="1">
        <v>572</v>
      </c>
      <c r="J26440" s="19">
        <v>70870</v>
      </c>
      <c r="K26440" s="1">
        <v>0</v>
      </c>
      <c r="L26440" s="1">
        <v>7</v>
      </c>
      <c r="M26440" s="1">
        <v>0.2</v>
      </c>
      <c r="N26440" s="1">
        <v>1</v>
      </c>
      <c r="O26440" s="7">
        <f>VLOOKUP(J26440,DIM_Products!A:G,6,FALSE) * L26440 * (1-M26440)</f>
        <v>46.054400000000001</v>
      </c>
      <c r="P26440" s="7">
        <f t="shared" si="1652"/>
        <v>2051.3678</v>
      </c>
      <c r="Q26440" s="13">
        <f t="shared" si="1653"/>
        <v>2.2450581509566445E-2</v>
      </c>
      <c r="R26440" s="7">
        <f t="shared" si="1654"/>
        <v>46.054400000000001</v>
      </c>
      <c r="S26440">
        <f t="shared" si="1655"/>
        <v>0</v>
      </c>
      <c r="T26440">
        <v>0</v>
      </c>
      <c r="U26440" s="13">
        <f>1/COUNTIF(B:B,Orders[[#This Row],[Order ID]])</f>
        <v>0.2</v>
      </c>
      <c r="V26440">
        <f>IF(SUMIF(F:F,Orders[[#This Row],[DW_Customer]],U:U)&gt;1,1,0)</f>
        <v>1</v>
      </c>
    </row>
    <row r="26441" spans="1:22" x14ac:dyDescent="0.35">
      <c r="A26441">
        <v>32148</v>
      </c>
      <c r="B26441" s="1" t="s">
        <v>4700</v>
      </c>
      <c r="C26441" s="2">
        <v>40809</v>
      </c>
      <c r="D26441" s="2">
        <v>40809</v>
      </c>
      <c r="E26441" s="1" t="s">
        <v>26364</v>
      </c>
      <c r="F26441" s="1">
        <v>100542</v>
      </c>
      <c r="G26441" s="15">
        <v>0</v>
      </c>
      <c r="H26441" s="1" t="s">
        <v>24511</v>
      </c>
      <c r="I26441" s="1">
        <v>572</v>
      </c>
      <c r="J26441" s="19">
        <v>70266</v>
      </c>
      <c r="K26441" s="1">
        <v>0</v>
      </c>
      <c r="L26441" s="1">
        <v>5</v>
      </c>
      <c r="M26441" s="1">
        <v>0.2</v>
      </c>
      <c r="N26441" s="1">
        <v>1</v>
      </c>
      <c r="O26441" s="7">
        <f>VLOOKUP(J26441,DIM_Products!A:G,6,FALSE) * L26441 * (1-M26441)</f>
        <v>353.01599999999991</v>
      </c>
      <c r="P26441" s="7">
        <f t="shared" si="1652"/>
        <v>2051.3678</v>
      </c>
      <c r="Q26441" s="13">
        <f t="shared" si="1653"/>
        <v>0.17208810628693688</v>
      </c>
      <c r="R26441" s="7">
        <f t="shared" si="1654"/>
        <v>353.01599999999991</v>
      </c>
      <c r="S26441">
        <f t="shared" si="1655"/>
        <v>0</v>
      </c>
      <c r="T26441">
        <v>0</v>
      </c>
      <c r="U26441" s="13">
        <f>1/COUNTIF(B:B,Orders[[#This Row],[Order ID]])</f>
        <v>0.2</v>
      </c>
      <c r="V26441">
        <f>IF(SUMIF(F:F,Orders[[#This Row],[DW_Customer]],U:U)&gt;1,1,0)</f>
        <v>1</v>
      </c>
    </row>
    <row r="26442" spans="1:22" x14ac:dyDescent="0.35">
      <c r="A26442">
        <v>45085</v>
      </c>
      <c r="B26442" s="1" t="s">
        <v>4700</v>
      </c>
      <c r="C26442" s="2">
        <v>40809</v>
      </c>
      <c r="D26442" s="2">
        <v>40809</v>
      </c>
      <c r="E26442" s="1" t="s">
        <v>26364</v>
      </c>
      <c r="F26442" s="1">
        <v>100542</v>
      </c>
      <c r="G26442" s="15">
        <v>0</v>
      </c>
      <c r="H26442" s="1" t="s">
        <v>24511</v>
      </c>
      <c r="I26442" s="1">
        <v>572</v>
      </c>
      <c r="J26442" s="19">
        <v>70240</v>
      </c>
      <c r="K26442" s="1">
        <v>0</v>
      </c>
      <c r="L26442" s="1">
        <v>3</v>
      </c>
      <c r="M26442" s="1">
        <v>0.1</v>
      </c>
      <c r="N26442" s="1">
        <v>1</v>
      </c>
      <c r="O26442" s="7">
        <f>VLOOKUP(J26442,DIM_Products!A:G,6,FALSE) * L26442 * (1-M26442)</f>
        <v>363.4794</v>
      </c>
      <c r="P26442" s="7">
        <f t="shared" si="1652"/>
        <v>2051.3678</v>
      </c>
      <c r="Q26442" s="13">
        <f t="shared" si="1653"/>
        <v>0.17718880056516437</v>
      </c>
      <c r="R26442" s="7">
        <f t="shared" si="1654"/>
        <v>363.4794</v>
      </c>
      <c r="S26442">
        <f t="shared" si="1655"/>
        <v>0</v>
      </c>
      <c r="T26442">
        <v>0</v>
      </c>
      <c r="U26442" s="13">
        <f>1/COUNTIF(B:B,Orders[[#This Row],[Order ID]])</f>
        <v>0.2</v>
      </c>
      <c r="V26442">
        <f>IF(SUMIF(F:F,Orders[[#This Row],[DW_Customer]],U:U)&gt;1,1,0)</f>
        <v>1</v>
      </c>
    </row>
    <row r="26443" spans="1:22" x14ac:dyDescent="0.35">
      <c r="A26443">
        <v>53259</v>
      </c>
      <c r="B26443" s="1" t="s">
        <v>4700</v>
      </c>
      <c r="C26443" s="2">
        <v>40809</v>
      </c>
      <c r="D26443" s="2">
        <v>40809</v>
      </c>
      <c r="E26443" s="1" t="s">
        <v>26364</v>
      </c>
      <c r="F26443" s="1">
        <v>100542</v>
      </c>
      <c r="G26443" s="15">
        <v>0</v>
      </c>
      <c r="H26443" s="1" t="s">
        <v>24511</v>
      </c>
      <c r="I26443" s="1">
        <v>572</v>
      </c>
      <c r="J26443" s="19">
        <v>71460</v>
      </c>
      <c r="K26443" s="1">
        <v>0</v>
      </c>
      <c r="L26443" s="1">
        <v>3</v>
      </c>
      <c r="M26443" s="1">
        <v>0.1</v>
      </c>
      <c r="N26443" s="1">
        <v>1</v>
      </c>
      <c r="O26443" s="7">
        <f>VLOOKUP(J26443,DIM_Products!A:G,6,FALSE) * L26443 * (1-M26443)</f>
        <v>417.63600000000002</v>
      </c>
      <c r="P26443" s="7">
        <f t="shared" si="1652"/>
        <v>2051.3678</v>
      </c>
      <c r="Q26443" s="13">
        <f t="shared" si="1653"/>
        <v>0.20358903946917761</v>
      </c>
      <c r="R26443" s="7">
        <f t="shared" si="1654"/>
        <v>417.63600000000002</v>
      </c>
      <c r="S26443">
        <f t="shared" si="1655"/>
        <v>0</v>
      </c>
      <c r="T26443">
        <v>0</v>
      </c>
      <c r="U26443" s="13">
        <f>1/COUNTIF(B:B,Orders[[#This Row],[Order ID]])</f>
        <v>0.2</v>
      </c>
      <c r="V26443">
        <f>IF(SUMIF(F:F,Orders[[#This Row],[DW_Customer]],U:U)&gt;1,1,0)</f>
        <v>1</v>
      </c>
    </row>
    <row r="26444" spans="1:22" x14ac:dyDescent="0.35">
      <c r="A26444">
        <v>63653</v>
      </c>
      <c r="B26444" s="1" t="s">
        <v>4700</v>
      </c>
      <c r="C26444" s="2">
        <v>40809</v>
      </c>
      <c r="D26444" s="2">
        <v>40809</v>
      </c>
      <c r="E26444" s="1" t="s">
        <v>26364</v>
      </c>
      <c r="F26444" s="1">
        <v>100542</v>
      </c>
      <c r="G26444" s="15">
        <v>0</v>
      </c>
      <c r="H26444" s="1" t="s">
        <v>24511</v>
      </c>
      <c r="I26444" s="1">
        <v>572</v>
      </c>
      <c r="J26444" s="19">
        <v>70428</v>
      </c>
      <c r="K26444" s="1">
        <v>0</v>
      </c>
      <c r="L26444" s="1">
        <v>2</v>
      </c>
      <c r="M26444" s="1">
        <v>0.1</v>
      </c>
      <c r="N26444" s="1">
        <v>1</v>
      </c>
      <c r="O26444" s="7">
        <f>VLOOKUP(J26444,DIM_Products!A:G,6,FALSE) * L26444 * (1-M26444)</f>
        <v>871.18200000000002</v>
      </c>
      <c r="P26444" s="7">
        <f t="shared" si="1652"/>
        <v>2051.3678</v>
      </c>
      <c r="Q26444" s="13">
        <f t="shared" si="1653"/>
        <v>0.42468347216915464</v>
      </c>
      <c r="R26444" s="7">
        <f t="shared" si="1654"/>
        <v>871.18200000000002</v>
      </c>
      <c r="S26444">
        <f t="shared" si="1655"/>
        <v>0</v>
      </c>
      <c r="T26444">
        <v>0</v>
      </c>
      <c r="U26444" s="13">
        <f>1/COUNTIF(B:B,Orders[[#This Row],[Order ID]])</f>
        <v>0.2</v>
      </c>
      <c r="V26444">
        <f>IF(SUMIF(F:F,Orders[[#This Row],[DW_Customer]],U:U)&gt;1,1,0)</f>
        <v>1</v>
      </c>
    </row>
    <row r="26445" spans="1:22" x14ac:dyDescent="0.35">
      <c r="A26445">
        <v>44891</v>
      </c>
      <c r="B26445" s="1" t="s">
        <v>8692</v>
      </c>
      <c r="C26445" s="2">
        <v>40751</v>
      </c>
      <c r="D26445" s="2">
        <v>40751</v>
      </c>
      <c r="E26445" s="1" t="s">
        <v>26364</v>
      </c>
      <c r="F26445" s="1">
        <v>100643</v>
      </c>
      <c r="G26445" s="15">
        <v>0</v>
      </c>
      <c r="H26445" s="1" t="s">
        <v>24511</v>
      </c>
      <c r="I26445" s="1">
        <v>793</v>
      </c>
      <c r="J26445" s="19">
        <v>71118</v>
      </c>
      <c r="K26445" s="1">
        <v>0</v>
      </c>
      <c r="L26445" s="1">
        <v>2</v>
      </c>
      <c r="M26445" s="1">
        <v>0.4</v>
      </c>
      <c r="N26445" s="1">
        <v>1</v>
      </c>
      <c r="O26445" s="7">
        <f>VLOOKUP(J26445,DIM_Products!A:G,6,FALSE) * L26445 * (1-M26445)</f>
        <v>136.69199999999998</v>
      </c>
      <c r="P26445" s="7">
        <f t="shared" si="1652"/>
        <v>136.69199999999998</v>
      </c>
      <c r="Q26445" s="13">
        <f t="shared" si="1653"/>
        <v>1</v>
      </c>
      <c r="R26445" s="7">
        <f t="shared" si="1654"/>
        <v>136.69199999999998</v>
      </c>
      <c r="S26445">
        <f t="shared" si="1655"/>
        <v>0</v>
      </c>
      <c r="T26445">
        <v>0</v>
      </c>
      <c r="U26445" s="13">
        <f>1/COUNTIF(B:B,Orders[[#This Row],[Order ID]])</f>
        <v>1</v>
      </c>
      <c r="V26445">
        <f>IF(SUMIF(F:F,Orders[[#This Row],[DW_Customer]],U:U)&gt;1,1,0)</f>
        <v>1</v>
      </c>
    </row>
    <row r="26446" spans="1:22" x14ac:dyDescent="0.35">
      <c r="A26446">
        <v>34865</v>
      </c>
      <c r="B26446" s="1" t="s">
        <v>10459</v>
      </c>
      <c r="C26446" s="2">
        <v>40600</v>
      </c>
      <c r="D26446" s="2">
        <v>40600</v>
      </c>
      <c r="E26446" s="1" t="s">
        <v>26364</v>
      </c>
      <c r="F26446" s="1">
        <v>100460</v>
      </c>
      <c r="G26446" s="15">
        <v>0</v>
      </c>
      <c r="H26446" s="1" t="s">
        <v>24511</v>
      </c>
      <c r="I26446" s="1">
        <v>786</v>
      </c>
      <c r="J26446" s="19">
        <v>71455</v>
      </c>
      <c r="K26446" s="1">
        <v>0</v>
      </c>
      <c r="L26446" s="1">
        <v>6</v>
      </c>
      <c r="M26446" s="1">
        <v>0.2</v>
      </c>
      <c r="N26446" s="1">
        <v>1</v>
      </c>
      <c r="O26446" s="7">
        <f>VLOOKUP(J26446,DIM_Products!A:G,6,FALSE) * L26446 * (1-M26446)</f>
        <v>262.54080000000005</v>
      </c>
      <c r="P26446" s="7">
        <f t="shared" si="1652"/>
        <v>272.35080000000005</v>
      </c>
      <c r="Q26446" s="13">
        <f t="shared" si="1653"/>
        <v>0.96398027837627065</v>
      </c>
      <c r="R26446" s="7">
        <f t="shared" si="1654"/>
        <v>262.54080000000005</v>
      </c>
      <c r="S26446">
        <f t="shared" si="1655"/>
        <v>0</v>
      </c>
      <c r="T26446">
        <v>0</v>
      </c>
      <c r="U26446" s="13">
        <f>1/COUNTIF(B:B,Orders[[#This Row],[Order ID]])</f>
        <v>0.5</v>
      </c>
      <c r="V26446">
        <f>IF(SUMIF(F:F,Orders[[#This Row],[DW_Customer]],U:U)&gt;1,1,0)</f>
        <v>1</v>
      </c>
    </row>
    <row r="26447" spans="1:22" x14ac:dyDescent="0.35">
      <c r="A26447">
        <v>46883</v>
      </c>
      <c r="B26447" s="1" t="s">
        <v>10459</v>
      </c>
      <c r="C26447" s="2">
        <v>40600</v>
      </c>
      <c r="D26447" s="2">
        <v>40600</v>
      </c>
      <c r="E26447" s="1" t="s">
        <v>26364</v>
      </c>
      <c r="F26447" s="1">
        <v>100460</v>
      </c>
      <c r="G26447" s="15">
        <v>0</v>
      </c>
      <c r="H26447" s="1" t="s">
        <v>24511</v>
      </c>
      <c r="I26447" s="1">
        <v>786</v>
      </c>
      <c r="J26447" s="19">
        <v>70785</v>
      </c>
      <c r="K26447" s="1">
        <v>0</v>
      </c>
      <c r="L26447" s="1">
        <v>3</v>
      </c>
      <c r="M26447" s="1">
        <v>0.5</v>
      </c>
      <c r="N26447" s="1">
        <v>1</v>
      </c>
      <c r="O26447" s="7">
        <f>VLOOKUP(J26447,DIM_Products!A:G,6,FALSE) * L26447 * (1-M26447)</f>
        <v>9.8099999999999987</v>
      </c>
      <c r="P26447" s="7">
        <f t="shared" si="1652"/>
        <v>272.35080000000005</v>
      </c>
      <c r="Q26447" s="13">
        <f t="shared" si="1653"/>
        <v>3.6019721623729385E-2</v>
      </c>
      <c r="R26447" s="7">
        <f t="shared" si="1654"/>
        <v>9.8099999999999987</v>
      </c>
      <c r="S26447">
        <f t="shared" si="1655"/>
        <v>0</v>
      </c>
      <c r="T26447">
        <v>0</v>
      </c>
      <c r="U26447" s="13">
        <f>1/COUNTIF(B:B,Orders[[#This Row],[Order ID]])</f>
        <v>0.5</v>
      </c>
      <c r="V26447">
        <f>IF(SUMIF(F:F,Orders[[#This Row],[DW_Customer]],U:U)&gt;1,1,0)</f>
        <v>1</v>
      </c>
    </row>
    <row r="26448" spans="1:22" x14ac:dyDescent="0.35">
      <c r="A26448">
        <v>33818</v>
      </c>
      <c r="B26448" s="1" t="s">
        <v>8639</v>
      </c>
      <c r="C26448" s="2">
        <v>40589</v>
      </c>
      <c r="D26448" s="2">
        <v>40589</v>
      </c>
      <c r="E26448" s="1" t="s">
        <v>26364</v>
      </c>
      <c r="F26448" s="1">
        <v>100998</v>
      </c>
      <c r="G26448" s="15">
        <v>0</v>
      </c>
      <c r="H26448" s="1" t="s">
        <v>24511</v>
      </c>
      <c r="I26448" s="1">
        <v>18</v>
      </c>
      <c r="J26448" s="19">
        <v>70937</v>
      </c>
      <c r="K26448" s="1">
        <v>0</v>
      </c>
      <c r="L26448" s="1">
        <v>2</v>
      </c>
      <c r="M26448" s="1">
        <v>0.2</v>
      </c>
      <c r="N26448" s="1">
        <v>1</v>
      </c>
      <c r="O26448" s="7">
        <f>VLOOKUP(J26448,DIM_Products!A:G,6,FALSE) * L26448 * (1-M26448)</f>
        <v>20.608000000000004</v>
      </c>
      <c r="P26448" s="7">
        <f t="shared" si="1652"/>
        <v>454.96</v>
      </c>
      <c r="Q26448" s="13">
        <f t="shared" si="1653"/>
        <v>4.5296289783717261E-2</v>
      </c>
      <c r="R26448" s="7">
        <f t="shared" si="1654"/>
        <v>20.608000000000004</v>
      </c>
      <c r="S26448">
        <f t="shared" si="1655"/>
        <v>0</v>
      </c>
      <c r="T26448">
        <v>0</v>
      </c>
      <c r="U26448" s="13">
        <f>1/COUNTIF(B:B,Orders[[#This Row],[Order ID]])</f>
        <v>0.5</v>
      </c>
      <c r="V26448">
        <f>IF(SUMIF(F:F,Orders[[#This Row],[DW_Customer]],U:U)&gt;1,1,0)</f>
        <v>1</v>
      </c>
    </row>
    <row r="26449" spans="1:22" x14ac:dyDescent="0.35">
      <c r="A26449">
        <v>46299</v>
      </c>
      <c r="B26449" s="1" t="s">
        <v>8639</v>
      </c>
      <c r="C26449" s="2">
        <v>40589</v>
      </c>
      <c r="D26449" s="2">
        <v>40589</v>
      </c>
      <c r="E26449" s="1" t="s">
        <v>26364</v>
      </c>
      <c r="F26449" s="1">
        <v>100998</v>
      </c>
      <c r="G26449" s="15">
        <v>0</v>
      </c>
      <c r="H26449" s="1" t="s">
        <v>24511</v>
      </c>
      <c r="I26449" s="1">
        <v>18</v>
      </c>
      <c r="J26449" s="19">
        <v>70213</v>
      </c>
      <c r="K26449" s="1">
        <v>0</v>
      </c>
      <c r="L26449" s="1">
        <v>3</v>
      </c>
      <c r="M26449" s="1">
        <v>0</v>
      </c>
      <c r="N26449" s="1">
        <v>1</v>
      </c>
      <c r="O26449" s="7">
        <f>VLOOKUP(J26449,DIM_Products!A:G,6,FALSE) * L26449 * (1-M26449)</f>
        <v>434.35199999999998</v>
      </c>
      <c r="P26449" s="7">
        <f t="shared" si="1652"/>
        <v>454.96</v>
      </c>
      <c r="Q26449" s="13">
        <f t="shared" si="1653"/>
        <v>0.95470371021628275</v>
      </c>
      <c r="R26449" s="7">
        <f t="shared" si="1654"/>
        <v>434.35199999999998</v>
      </c>
      <c r="S26449">
        <f t="shared" si="1655"/>
        <v>0</v>
      </c>
      <c r="T26449">
        <v>0</v>
      </c>
      <c r="U26449" s="13">
        <f>1/COUNTIF(B:B,Orders[[#This Row],[Order ID]])</f>
        <v>0.5</v>
      </c>
      <c r="V26449">
        <f>IF(SUMIF(F:F,Orders[[#This Row],[DW_Customer]],U:U)&gt;1,1,0)</f>
        <v>1</v>
      </c>
    </row>
    <row r="26450" spans="1:22" x14ac:dyDescent="0.35">
      <c r="A26450">
        <v>58722</v>
      </c>
      <c r="B26450" s="1" t="s">
        <v>22720</v>
      </c>
      <c r="C26450" s="2">
        <v>40798</v>
      </c>
      <c r="D26450" s="2">
        <v>40801</v>
      </c>
      <c r="E26450" s="1" t="s">
        <v>24502</v>
      </c>
      <c r="F26450" s="1">
        <v>100389</v>
      </c>
      <c r="G26450" s="15">
        <v>0</v>
      </c>
      <c r="H26450" s="1" t="s">
        <v>24510</v>
      </c>
      <c r="I26450" s="1">
        <v>0</v>
      </c>
      <c r="J26450" s="19">
        <v>70221</v>
      </c>
      <c r="K26450" s="1">
        <v>25</v>
      </c>
      <c r="L26450" s="1">
        <v>2</v>
      </c>
      <c r="M26450" s="1">
        <v>0.5</v>
      </c>
      <c r="N26450" s="1">
        <v>1</v>
      </c>
      <c r="O26450" s="7">
        <f>VLOOKUP(J26450,DIM_Products!A:G,6,FALSE) * L26450 * (1-M26450)</f>
        <v>417.31199999999995</v>
      </c>
      <c r="P26450" s="7">
        <f t="shared" si="1652"/>
        <v>417.31199999999995</v>
      </c>
      <c r="Q26450" s="13">
        <f t="shared" si="1653"/>
        <v>1</v>
      </c>
      <c r="R26450" s="7">
        <f t="shared" si="1654"/>
        <v>442.31199999999995</v>
      </c>
      <c r="S26450">
        <f t="shared" si="1655"/>
        <v>3</v>
      </c>
      <c r="T26450">
        <v>1</v>
      </c>
      <c r="U26450" s="13">
        <f>1/COUNTIF(B:B,Orders[[#This Row],[Order ID]])</f>
        <v>1</v>
      </c>
      <c r="V26450">
        <f>IF(SUMIF(F:F,Orders[[#This Row],[DW_Customer]],U:U)&gt;1,1,0)</f>
        <v>1</v>
      </c>
    </row>
    <row r="26451" spans="1:22" x14ac:dyDescent="0.35">
      <c r="A26451">
        <v>33309</v>
      </c>
      <c r="B26451" s="1" t="s">
        <v>4894</v>
      </c>
      <c r="C26451" s="2">
        <v>40877</v>
      </c>
      <c r="D26451" s="2">
        <v>40878</v>
      </c>
      <c r="E26451" s="1" t="s">
        <v>24502</v>
      </c>
      <c r="F26451" s="1">
        <v>100412</v>
      </c>
      <c r="G26451" s="15">
        <v>0</v>
      </c>
      <c r="H26451" s="1" t="s">
        <v>24510</v>
      </c>
      <c r="I26451" s="1">
        <v>0</v>
      </c>
      <c r="J26451" s="19">
        <v>70055</v>
      </c>
      <c r="K26451" s="1">
        <v>0</v>
      </c>
      <c r="L26451" s="1">
        <v>8</v>
      </c>
      <c r="M26451" s="1">
        <v>0.5</v>
      </c>
      <c r="N26451" s="1">
        <v>1</v>
      </c>
      <c r="O26451" s="7">
        <f>VLOOKUP(J26451,DIM_Products!A:G,6,FALSE) * L26451 * (1-M26451)</f>
        <v>530.28000000000009</v>
      </c>
      <c r="P26451" s="7">
        <f t="shared" si="1652"/>
        <v>774.56150000000014</v>
      </c>
      <c r="Q26451" s="13">
        <f t="shared" si="1653"/>
        <v>0.6846196202625614</v>
      </c>
      <c r="R26451" s="7">
        <f t="shared" si="1654"/>
        <v>530.28000000000009</v>
      </c>
      <c r="S26451">
        <f t="shared" si="1655"/>
        <v>1</v>
      </c>
      <c r="T26451">
        <v>1</v>
      </c>
      <c r="U26451" s="13">
        <f>1/COUNTIF(B:B,Orders[[#This Row],[Order ID]])</f>
        <v>0.33333333333333331</v>
      </c>
      <c r="V26451">
        <f>IF(SUMIF(F:F,Orders[[#This Row],[DW_Customer]],U:U)&gt;1,1,0)</f>
        <v>1</v>
      </c>
    </row>
    <row r="26452" spans="1:22" x14ac:dyDescent="0.35">
      <c r="A26452">
        <v>51307</v>
      </c>
      <c r="B26452" s="1" t="s">
        <v>4894</v>
      </c>
      <c r="C26452" s="2">
        <v>40877</v>
      </c>
      <c r="D26452" s="2">
        <v>40878</v>
      </c>
      <c r="E26452" s="1" t="s">
        <v>24502</v>
      </c>
      <c r="F26452" s="1">
        <v>100412</v>
      </c>
      <c r="G26452" s="15">
        <v>0</v>
      </c>
      <c r="H26452" s="1" t="s">
        <v>24510</v>
      </c>
      <c r="I26452" s="1">
        <v>0</v>
      </c>
      <c r="J26452" s="19">
        <v>70031</v>
      </c>
      <c r="K26452" s="1">
        <v>0</v>
      </c>
      <c r="L26452" s="1">
        <v>3</v>
      </c>
      <c r="M26452" s="1">
        <v>0.5</v>
      </c>
      <c r="N26452" s="1">
        <v>1</v>
      </c>
      <c r="O26452" s="7">
        <f>VLOOKUP(J26452,DIM_Products!A:G,6,FALSE) * L26452 * (1-M26452)</f>
        <v>154.24950000000001</v>
      </c>
      <c r="P26452" s="7">
        <f t="shared" si="1652"/>
        <v>774.56150000000014</v>
      </c>
      <c r="Q26452" s="13">
        <f t="shared" si="1653"/>
        <v>0.19914429002732512</v>
      </c>
      <c r="R26452" s="7">
        <f t="shared" si="1654"/>
        <v>154.24950000000001</v>
      </c>
      <c r="S26452">
        <f t="shared" si="1655"/>
        <v>1</v>
      </c>
      <c r="T26452">
        <v>1</v>
      </c>
      <c r="U26452" s="13">
        <f>1/COUNTIF(B:B,Orders[[#This Row],[Order ID]])</f>
        <v>0.33333333333333331</v>
      </c>
      <c r="V26452">
        <f>IF(SUMIF(F:F,Orders[[#This Row],[DW_Customer]],U:U)&gt;1,1,0)</f>
        <v>1</v>
      </c>
    </row>
    <row r="26453" spans="1:22" x14ac:dyDescent="0.35">
      <c r="A26453">
        <v>65144</v>
      </c>
      <c r="B26453" s="1" t="s">
        <v>4894</v>
      </c>
      <c r="C26453" s="2">
        <v>40877</v>
      </c>
      <c r="D26453" s="2">
        <v>40878</v>
      </c>
      <c r="E26453" s="1" t="s">
        <v>24502</v>
      </c>
      <c r="F26453" s="1">
        <v>100412</v>
      </c>
      <c r="G26453" s="15">
        <v>0</v>
      </c>
      <c r="H26453" s="1" t="s">
        <v>24510</v>
      </c>
      <c r="I26453" s="1">
        <v>0</v>
      </c>
      <c r="J26453" s="19">
        <v>70049</v>
      </c>
      <c r="K26453" s="1">
        <v>0</v>
      </c>
      <c r="L26453" s="1">
        <v>2</v>
      </c>
      <c r="M26453" s="1">
        <v>0.5</v>
      </c>
      <c r="N26453" s="1">
        <v>1</v>
      </c>
      <c r="O26453" s="7">
        <f>VLOOKUP(J26453,DIM_Products!A:G,6,FALSE) * L26453 * (1-M26453)</f>
        <v>90.032000000000025</v>
      </c>
      <c r="P26453" s="7">
        <f t="shared" si="1652"/>
        <v>774.56150000000014</v>
      </c>
      <c r="Q26453" s="13">
        <f t="shared" si="1653"/>
        <v>0.11623608971011341</v>
      </c>
      <c r="R26453" s="7">
        <f t="shared" si="1654"/>
        <v>90.032000000000025</v>
      </c>
      <c r="S26453">
        <f t="shared" si="1655"/>
        <v>1</v>
      </c>
      <c r="T26453">
        <v>1</v>
      </c>
      <c r="U26453" s="13">
        <f>1/COUNTIF(B:B,Orders[[#This Row],[Order ID]])</f>
        <v>0.33333333333333331</v>
      </c>
      <c r="V26453">
        <f>IF(SUMIF(F:F,Orders[[#This Row],[DW_Customer]],U:U)&gt;1,1,0)</f>
        <v>1</v>
      </c>
    </row>
    <row r="26454" spans="1:22" x14ac:dyDescent="0.35">
      <c r="A26454">
        <v>61072</v>
      </c>
      <c r="B26454" s="1" t="s">
        <v>22565</v>
      </c>
      <c r="C26454" s="2">
        <v>40595</v>
      </c>
      <c r="D26454" s="2">
        <v>40599</v>
      </c>
      <c r="E26454" s="1" t="s">
        <v>24503</v>
      </c>
      <c r="F26454" s="1">
        <v>100670</v>
      </c>
      <c r="G26454" s="15">
        <v>0</v>
      </c>
      <c r="H26454" s="1" t="s">
        <v>24510</v>
      </c>
      <c r="I26454" s="1">
        <v>0</v>
      </c>
      <c r="J26454" s="19">
        <v>70029</v>
      </c>
      <c r="K26454" s="1">
        <v>0</v>
      </c>
      <c r="L26454" s="1">
        <v>3</v>
      </c>
      <c r="M26454" s="1">
        <v>0</v>
      </c>
      <c r="N26454" s="1">
        <v>1</v>
      </c>
      <c r="O26454" s="7">
        <f>VLOOKUP(J26454,DIM_Products!A:G,6,FALSE) * L26454 * (1-M26454)</f>
        <v>529.74</v>
      </c>
      <c r="P26454" s="7">
        <f t="shared" si="1652"/>
        <v>676.428</v>
      </c>
      <c r="Q26454" s="13">
        <f t="shared" si="1653"/>
        <v>0.78314321701644518</v>
      </c>
      <c r="R26454" s="7">
        <f t="shared" si="1654"/>
        <v>529.74</v>
      </c>
      <c r="S26454">
        <f t="shared" si="1655"/>
        <v>4</v>
      </c>
      <c r="T26454">
        <v>0</v>
      </c>
      <c r="U26454" s="13">
        <f>1/COUNTIF(B:B,Orders[[#This Row],[Order ID]])</f>
        <v>0.5</v>
      </c>
      <c r="V26454">
        <f>IF(SUMIF(F:F,Orders[[#This Row],[DW_Customer]],U:U)&gt;1,1,0)</f>
        <v>1</v>
      </c>
    </row>
    <row r="26455" spans="1:22" x14ac:dyDescent="0.35">
      <c r="A26455">
        <v>63723</v>
      </c>
      <c r="B26455" s="1" t="s">
        <v>22565</v>
      </c>
      <c r="C26455" s="2">
        <v>40595</v>
      </c>
      <c r="D26455" s="2">
        <v>40599</v>
      </c>
      <c r="E26455" s="1" t="s">
        <v>24503</v>
      </c>
      <c r="F26455" s="1">
        <v>100670</v>
      </c>
      <c r="G26455" s="15">
        <v>0</v>
      </c>
      <c r="H26455" s="1" t="s">
        <v>24510</v>
      </c>
      <c r="I26455" s="1">
        <v>0</v>
      </c>
      <c r="J26455" s="19">
        <v>71462</v>
      </c>
      <c r="K26455" s="1">
        <v>0</v>
      </c>
      <c r="L26455" s="1">
        <v>2</v>
      </c>
      <c r="M26455" s="1">
        <v>0</v>
      </c>
      <c r="N26455" s="1">
        <v>1</v>
      </c>
      <c r="O26455" s="7">
        <f>VLOOKUP(J26455,DIM_Products!A:G,6,FALSE) * L26455 * (1-M26455)</f>
        <v>146.68799999999999</v>
      </c>
      <c r="P26455" s="7">
        <f t="shared" si="1652"/>
        <v>676.428</v>
      </c>
      <c r="Q26455" s="13">
        <f t="shared" si="1653"/>
        <v>0.21685678298355476</v>
      </c>
      <c r="R26455" s="7">
        <f t="shared" si="1654"/>
        <v>146.68799999999999</v>
      </c>
      <c r="S26455">
        <f t="shared" si="1655"/>
        <v>4</v>
      </c>
      <c r="T26455">
        <v>0</v>
      </c>
      <c r="U26455" s="13">
        <f>1/COUNTIF(B:B,Orders[[#This Row],[Order ID]])</f>
        <v>0.5</v>
      </c>
      <c r="V26455">
        <f>IF(SUMIF(F:F,Orders[[#This Row],[DW_Customer]],U:U)&gt;1,1,0)</f>
        <v>1</v>
      </c>
    </row>
    <row r="26456" spans="1:22" x14ac:dyDescent="0.35">
      <c r="A26456">
        <v>31198</v>
      </c>
      <c r="B26456" s="1" t="s">
        <v>4938</v>
      </c>
      <c r="C26456" s="2">
        <v>40639</v>
      </c>
      <c r="D26456" s="2">
        <v>40639</v>
      </c>
      <c r="E26456" s="1" t="s">
        <v>26364</v>
      </c>
      <c r="F26456" s="1">
        <v>100665</v>
      </c>
      <c r="G26456" s="15">
        <v>0</v>
      </c>
      <c r="H26456" s="1" t="s">
        <v>24511</v>
      </c>
      <c r="I26456" s="1">
        <v>649</v>
      </c>
      <c r="J26456" s="19">
        <v>70696</v>
      </c>
      <c r="K26456" s="1">
        <v>0</v>
      </c>
      <c r="L26456" s="1">
        <v>8</v>
      </c>
      <c r="M26456" s="1">
        <v>0.1</v>
      </c>
      <c r="N26456" s="1">
        <v>1</v>
      </c>
      <c r="O26456" s="7">
        <f>VLOOKUP(J26456,DIM_Products!A:G,6,FALSE) * L26456 * (1-M26456)</f>
        <v>105.40800000000002</v>
      </c>
      <c r="P26456" s="7">
        <f t="shared" si="1652"/>
        <v>338.73599999999999</v>
      </c>
      <c r="Q26456" s="13">
        <f t="shared" si="1653"/>
        <v>0.31118038826696903</v>
      </c>
      <c r="R26456" s="7">
        <f t="shared" si="1654"/>
        <v>105.40800000000002</v>
      </c>
      <c r="S26456">
        <f t="shared" si="1655"/>
        <v>0</v>
      </c>
      <c r="T26456">
        <v>1</v>
      </c>
      <c r="U26456" s="13">
        <f>1/COUNTIF(B:B,Orders[[#This Row],[Order ID]])</f>
        <v>0.25</v>
      </c>
      <c r="V26456">
        <f>IF(SUMIF(F:F,Orders[[#This Row],[DW_Customer]],U:U)&gt;1,1,0)</f>
        <v>1</v>
      </c>
    </row>
    <row r="26457" spans="1:22" x14ac:dyDescent="0.35">
      <c r="A26457">
        <v>35549</v>
      </c>
      <c r="B26457" s="1" t="s">
        <v>4938</v>
      </c>
      <c r="C26457" s="2">
        <v>40639</v>
      </c>
      <c r="D26457" s="2">
        <v>40639</v>
      </c>
      <c r="E26457" s="1" t="s">
        <v>26364</v>
      </c>
      <c r="F26457" s="1">
        <v>100665</v>
      </c>
      <c r="G26457" s="15">
        <v>0</v>
      </c>
      <c r="H26457" s="1" t="s">
        <v>24511</v>
      </c>
      <c r="I26457" s="1">
        <v>649</v>
      </c>
      <c r="J26457" s="19">
        <v>70697</v>
      </c>
      <c r="K26457" s="1">
        <v>0</v>
      </c>
      <c r="L26457" s="1">
        <v>2</v>
      </c>
      <c r="M26457" s="1">
        <v>0</v>
      </c>
      <c r="N26457" s="1">
        <v>1</v>
      </c>
      <c r="O26457" s="7">
        <f>VLOOKUP(J26457,DIM_Products!A:G,6,FALSE) * L26457 * (1-M26457)</f>
        <v>26.891999999999999</v>
      </c>
      <c r="P26457" s="7">
        <f t="shared" si="1652"/>
        <v>338.73599999999999</v>
      </c>
      <c r="Q26457" s="13">
        <f t="shared" si="1653"/>
        <v>7.9389258891880407E-2</v>
      </c>
      <c r="R26457" s="7">
        <f t="shared" si="1654"/>
        <v>26.891999999999999</v>
      </c>
      <c r="S26457">
        <f t="shared" si="1655"/>
        <v>0</v>
      </c>
      <c r="T26457">
        <v>1</v>
      </c>
      <c r="U26457" s="13">
        <f>1/COUNTIF(B:B,Orders[[#This Row],[Order ID]])</f>
        <v>0.25</v>
      </c>
      <c r="V26457">
        <f>IF(SUMIF(F:F,Orders[[#This Row],[DW_Customer]],U:U)&gt;1,1,0)</f>
        <v>1</v>
      </c>
    </row>
    <row r="26458" spans="1:22" x14ac:dyDescent="0.35">
      <c r="A26458">
        <v>44510</v>
      </c>
      <c r="B26458" s="1" t="s">
        <v>4938</v>
      </c>
      <c r="C26458" s="2">
        <v>40639</v>
      </c>
      <c r="D26458" s="2">
        <v>40639</v>
      </c>
      <c r="E26458" s="1" t="s">
        <v>26364</v>
      </c>
      <c r="F26458" s="1">
        <v>100665</v>
      </c>
      <c r="G26458" s="15">
        <v>0</v>
      </c>
      <c r="H26458" s="1" t="s">
        <v>24511</v>
      </c>
      <c r="I26458" s="1">
        <v>649</v>
      </c>
      <c r="J26458" s="19">
        <v>70703</v>
      </c>
      <c r="K26458" s="1">
        <v>0</v>
      </c>
      <c r="L26458" s="1">
        <v>3</v>
      </c>
      <c r="M26458" s="1">
        <v>0.6</v>
      </c>
      <c r="N26458" s="1">
        <v>1</v>
      </c>
      <c r="O26458" s="7">
        <f>VLOOKUP(J26458,DIM_Products!A:G,6,FALSE) * L26458 * (1-M26458)</f>
        <v>28.836000000000002</v>
      </c>
      <c r="P26458" s="7">
        <f t="shared" si="1652"/>
        <v>338.73599999999999</v>
      </c>
      <c r="Q26458" s="13">
        <f t="shared" si="1653"/>
        <v>8.5128241462377796E-2</v>
      </c>
      <c r="R26458" s="7">
        <f t="shared" si="1654"/>
        <v>28.836000000000002</v>
      </c>
      <c r="S26458">
        <f t="shared" si="1655"/>
        <v>0</v>
      </c>
      <c r="T26458">
        <v>1</v>
      </c>
      <c r="U26458" s="13">
        <f>1/COUNTIF(B:B,Orders[[#This Row],[Order ID]])</f>
        <v>0.25</v>
      </c>
      <c r="V26458">
        <f>IF(SUMIF(F:F,Orders[[#This Row],[DW_Customer]],U:U)&gt;1,1,0)</f>
        <v>1</v>
      </c>
    </row>
    <row r="26459" spans="1:22" x14ac:dyDescent="0.35">
      <c r="A26459">
        <v>46662</v>
      </c>
      <c r="B26459" s="1" t="s">
        <v>4938</v>
      </c>
      <c r="C26459" s="2">
        <v>40639</v>
      </c>
      <c r="D26459" s="2">
        <v>40639</v>
      </c>
      <c r="E26459" s="1" t="s">
        <v>26364</v>
      </c>
      <c r="F26459" s="1">
        <v>100665</v>
      </c>
      <c r="G26459" s="15">
        <v>0</v>
      </c>
      <c r="H26459" s="1" t="s">
        <v>24511</v>
      </c>
      <c r="I26459" s="1">
        <v>649</v>
      </c>
      <c r="J26459" s="19">
        <v>71072</v>
      </c>
      <c r="K26459" s="1">
        <v>0</v>
      </c>
      <c r="L26459" s="1">
        <v>5</v>
      </c>
      <c r="M26459" s="1">
        <v>0</v>
      </c>
      <c r="N26459" s="1">
        <v>1</v>
      </c>
      <c r="O26459" s="7">
        <f>VLOOKUP(J26459,DIM_Products!A:G,6,FALSE) * L26459 * (1-M26459)</f>
        <v>177.59999999999997</v>
      </c>
      <c r="P26459" s="7">
        <f t="shared" si="1652"/>
        <v>338.73599999999999</v>
      </c>
      <c r="Q26459" s="13">
        <f t="shared" si="1653"/>
        <v>0.52430211137877281</v>
      </c>
      <c r="R26459" s="7">
        <f t="shared" si="1654"/>
        <v>177.59999999999997</v>
      </c>
      <c r="S26459">
        <f t="shared" si="1655"/>
        <v>0</v>
      </c>
      <c r="T26459">
        <v>1</v>
      </c>
      <c r="U26459" s="13">
        <f>1/COUNTIF(B:B,Orders[[#This Row],[Order ID]])</f>
        <v>0.25</v>
      </c>
      <c r="V26459">
        <f>IF(SUMIF(F:F,Orders[[#This Row],[DW_Customer]],U:U)&gt;1,1,0)</f>
        <v>1</v>
      </c>
    </row>
    <row r="26460" spans="1:22" x14ac:dyDescent="0.35">
      <c r="A26460">
        <v>31988</v>
      </c>
      <c r="B26460" s="1" t="s">
        <v>5161</v>
      </c>
      <c r="C26460" s="2">
        <v>40873</v>
      </c>
      <c r="D26460" s="2">
        <v>40873</v>
      </c>
      <c r="E26460" s="1" t="s">
        <v>26364</v>
      </c>
      <c r="F26460" s="1">
        <v>100317</v>
      </c>
      <c r="G26460" s="15">
        <v>0</v>
      </c>
      <c r="H26460" s="1" t="s">
        <v>24511</v>
      </c>
      <c r="I26460" s="1">
        <v>549</v>
      </c>
      <c r="J26460" s="19">
        <v>70597</v>
      </c>
      <c r="K26460" s="1">
        <v>0</v>
      </c>
      <c r="L26460" s="1">
        <v>4</v>
      </c>
      <c r="M26460" s="1">
        <v>0.1</v>
      </c>
      <c r="N26460" s="1">
        <v>1</v>
      </c>
      <c r="O26460" s="7">
        <f>VLOOKUP(J26460,DIM_Products!A:G,6,FALSE) * L26460 * (1-M26460)</f>
        <v>206.56799999999998</v>
      </c>
      <c r="P26460" s="7">
        <f t="shared" si="1652"/>
        <v>206.56799999999998</v>
      </c>
      <c r="Q26460" s="13">
        <f t="shared" si="1653"/>
        <v>1</v>
      </c>
      <c r="R26460" s="7">
        <f t="shared" si="1654"/>
        <v>206.56799999999998</v>
      </c>
      <c r="S26460">
        <f t="shared" si="1655"/>
        <v>0</v>
      </c>
      <c r="T26460">
        <v>1</v>
      </c>
      <c r="U26460" s="13">
        <f>1/COUNTIF(B:B,Orders[[#This Row],[Order ID]])</f>
        <v>1</v>
      </c>
      <c r="V26460">
        <f>IF(SUMIF(F:F,Orders[[#This Row],[DW_Customer]],U:U)&gt;1,1,0)</f>
        <v>1</v>
      </c>
    </row>
    <row r="26461" spans="1:22" x14ac:dyDescent="0.35">
      <c r="A26461">
        <v>68747</v>
      </c>
      <c r="B26461" s="1" t="s">
        <v>24038</v>
      </c>
      <c r="C26461" s="2">
        <v>40631</v>
      </c>
      <c r="D26461" s="2">
        <v>40637</v>
      </c>
      <c r="E26461" s="1" t="s">
        <v>24503</v>
      </c>
      <c r="F26461" s="1">
        <v>100241</v>
      </c>
      <c r="G26461" s="15">
        <v>0</v>
      </c>
      <c r="H26461" s="1" t="s">
        <v>24510</v>
      </c>
      <c r="I26461" s="1">
        <v>0</v>
      </c>
      <c r="J26461" s="19">
        <v>70748</v>
      </c>
      <c r="K26461" s="1">
        <v>0</v>
      </c>
      <c r="L26461" s="1">
        <v>2</v>
      </c>
      <c r="M26461" s="1">
        <v>0.5</v>
      </c>
      <c r="N26461" s="1">
        <v>1</v>
      </c>
      <c r="O26461" s="7">
        <f>VLOOKUP(J26461,DIM_Products!A:G,6,FALSE) * L26461 * (1-M26461)</f>
        <v>45.12</v>
      </c>
      <c r="P26461" s="7">
        <f t="shared" si="1652"/>
        <v>45.12</v>
      </c>
      <c r="Q26461" s="13">
        <f t="shared" si="1653"/>
        <v>1</v>
      </c>
      <c r="R26461" s="7">
        <f t="shared" si="1654"/>
        <v>45.12</v>
      </c>
      <c r="S26461">
        <f t="shared" si="1655"/>
        <v>6</v>
      </c>
      <c r="T26461">
        <v>0</v>
      </c>
      <c r="U26461" s="13">
        <f>1/COUNTIF(B:B,Orders[[#This Row],[Order ID]])</f>
        <v>1</v>
      </c>
      <c r="V26461">
        <f>IF(SUMIF(F:F,Orders[[#This Row],[DW_Customer]],U:U)&gt;1,1,0)</f>
        <v>1</v>
      </c>
    </row>
    <row r="26462" spans="1:22" x14ac:dyDescent="0.35">
      <c r="A26462">
        <v>35810</v>
      </c>
      <c r="B26462" s="1" t="s">
        <v>8411</v>
      </c>
      <c r="C26462" s="2">
        <v>40813</v>
      </c>
      <c r="D26462" s="2">
        <v>40819</v>
      </c>
      <c r="E26462" s="1" t="s">
        <v>24503</v>
      </c>
      <c r="F26462" s="1">
        <v>100328</v>
      </c>
      <c r="G26462" s="15">
        <v>0</v>
      </c>
      <c r="H26462" s="1" t="s">
        <v>24510</v>
      </c>
      <c r="I26462" s="1">
        <v>0</v>
      </c>
      <c r="J26462" s="19">
        <v>71001</v>
      </c>
      <c r="K26462" s="1">
        <v>0</v>
      </c>
      <c r="L26462" s="1">
        <v>2</v>
      </c>
      <c r="M26462" s="1">
        <v>0.1</v>
      </c>
      <c r="N26462" s="1">
        <v>1</v>
      </c>
      <c r="O26462" s="7">
        <f>VLOOKUP(J26462,DIM_Products!A:G,6,FALSE) * L26462 * (1-M26462)</f>
        <v>34.182000000000002</v>
      </c>
      <c r="P26462" s="7">
        <f t="shared" si="1652"/>
        <v>34.182000000000002</v>
      </c>
      <c r="Q26462" s="13">
        <f t="shared" si="1653"/>
        <v>1</v>
      </c>
      <c r="R26462" s="7">
        <f t="shared" si="1654"/>
        <v>34.182000000000002</v>
      </c>
      <c r="S26462">
        <f t="shared" si="1655"/>
        <v>6</v>
      </c>
      <c r="T26462">
        <v>0</v>
      </c>
      <c r="U26462" s="13">
        <f>1/COUNTIF(B:B,Orders[[#This Row],[Order ID]])</f>
        <v>1</v>
      </c>
      <c r="V26462">
        <f>IF(SUMIF(F:F,Orders[[#This Row],[DW_Customer]],U:U)&gt;1,1,0)</f>
        <v>1</v>
      </c>
    </row>
    <row r="26463" spans="1:22" x14ac:dyDescent="0.35">
      <c r="A26463">
        <v>33523</v>
      </c>
      <c r="B26463" s="1" t="s">
        <v>12009</v>
      </c>
      <c r="C26463" s="2">
        <v>40819</v>
      </c>
      <c r="D26463" s="2">
        <v>40825</v>
      </c>
      <c r="E26463" s="1" t="s">
        <v>24503</v>
      </c>
      <c r="F26463" s="1">
        <v>101439</v>
      </c>
      <c r="G26463" s="15">
        <v>0</v>
      </c>
      <c r="H26463" s="1" t="s">
        <v>24510</v>
      </c>
      <c r="I26463" s="1">
        <v>0</v>
      </c>
      <c r="J26463" s="19">
        <v>71255</v>
      </c>
      <c r="K26463" s="1">
        <v>25</v>
      </c>
      <c r="L26463" s="1">
        <v>9</v>
      </c>
      <c r="M26463" s="1">
        <v>0.4</v>
      </c>
      <c r="N26463" s="1">
        <v>1</v>
      </c>
      <c r="O26463" s="7">
        <f>VLOOKUP(J26463,DIM_Products!A:G,6,FALSE) * L26463 * (1-M26463)</f>
        <v>610.91971199999989</v>
      </c>
      <c r="P26463" s="7">
        <f t="shared" si="1652"/>
        <v>2552.7837119999999</v>
      </c>
      <c r="Q26463" s="13">
        <f t="shared" si="1653"/>
        <v>0.23931510888612248</v>
      </c>
      <c r="R26463" s="7">
        <f t="shared" si="1654"/>
        <v>616.90258972215292</v>
      </c>
      <c r="S26463">
        <f t="shared" si="1655"/>
        <v>6</v>
      </c>
      <c r="T26463">
        <v>1</v>
      </c>
      <c r="U26463" s="13">
        <f>1/COUNTIF(B:B,Orders[[#This Row],[Order ID]])</f>
        <v>0.25</v>
      </c>
      <c r="V26463">
        <f>IF(SUMIF(F:F,Orders[[#This Row],[DW_Customer]],U:U)&gt;1,1,0)</f>
        <v>1</v>
      </c>
    </row>
    <row r="26464" spans="1:22" x14ac:dyDescent="0.35">
      <c r="A26464">
        <v>40293</v>
      </c>
      <c r="B26464" s="1" t="s">
        <v>12009</v>
      </c>
      <c r="C26464" s="2">
        <v>40819</v>
      </c>
      <c r="D26464" s="2">
        <v>40825</v>
      </c>
      <c r="E26464" s="1" t="s">
        <v>24503</v>
      </c>
      <c r="F26464" s="1">
        <v>101439</v>
      </c>
      <c r="G26464" s="15">
        <v>0</v>
      </c>
      <c r="H26464" s="1" t="s">
        <v>24510</v>
      </c>
      <c r="I26464" s="1">
        <v>0</v>
      </c>
      <c r="J26464" s="19">
        <v>70071</v>
      </c>
      <c r="K26464" s="1">
        <v>25</v>
      </c>
      <c r="L26464" s="1">
        <v>2</v>
      </c>
      <c r="M26464" s="1">
        <v>0</v>
      </c>
      <c r="N26464" s="1">
        <v>1</v>
      </c>
      <c r="O26464" s="7">
        <f>VLOOKUP(J26464,DIM_Products!A:G,6,FALSE) * L26464 * (1-M26464)</f>
        <v>205.63200000000001</v>
      </c>
      <c r="P26464" s="7">
        <f t="shared" si="1652"/>
        <v>2552.7837119999999</v>
      </c>
      <c r="Q26464" s="13">
        <f t="shared" si="1653"/>
        <v>8.0552065195878222E-2</v>
      </c>
      <c r="R26464" s="7">
        <f t="shared" si="1654"/>
        <v>207.64580162989697</v>
      </c>
      <c r="S26464">
        <f t="shared" si="1655"/>
        <v>6</v>
      </c>
      <c r="T26464">
        <v>1</v>
      </c>
      <c r="U26464" s="13">
        <f>1/COUNTIF(B:B,Orders[[#This Row],[Order ID]])</f>
        <v>0.25</v>
      </c>
      <c r="V26464">
        <f>IF(SUMIF(F:F,Orders[[#This Row],[DW_Customer]],U:U)&gt;1,1,0)</f>
        <v>1</v>
      </c>
    </row>
    <row r="26465" spans="1:22" x14ac:dyDescent="0.35">
      <c r="A26465">
        <v>58343</v>
      </c>
      <c r="B26465" s="1" t="s">
        <v>12009</v>
      </c>
      <c r="C26465" s="2">
        <v>40819</v>
      </c>
      <c r="D26465" s="2">
        <v>40825</v>
      </c>
      <c r="E26465" s="1" t="s">
        <v>24503</v>
      </c>
      <c r="F26465" s="1">
        <v>101439</v>
      </c>
      <c r="G26465" s="15">
        <v>0</v>
      </c>
      <c r="H26465" s="1" t="s">
        <v>24510</v>
      </c>
      <c r="I26465" s="1">
        <v>0</v>
      </c>
      <c r="J26465" s="19">
        <v>70531</v>
      </c>
      <c r="K26465" s="1">
        <v>25</v>
      </c>
      <c r="L26465" s="1">
        <v>6</v>
      </c>
      <c r="M26465" s="1">
        <v>0</v>
      </c>
      <c r="N26465" s="1">
        <v>1</v>
      </c>
      <c r="O26465" s="7">
        <f>VLOOKUP(J26465,DIM_Products!A:G,6,FALSE) * L26465 * (1-M26465)</f>
        <v>1438.6559999999999</v>
      </c>
      <c r="P26465" s="7">
        <f t="shared" si="1652"/>
        <v>2552.7837119999999</v>
      </c>
      <c r="Q26465" s="13">
        <f t="shared" si="1653"/>
        <v>0.56356360832186314</v>
      </c>
      <c r="R26465" s="7">
        <f t="shared" si="1654"/>
        <v>1452.7450902080466</v>
      </c>
      <c r="S26465">
        <f t="shared" si="1655"/>
        <v>6</v>
      </c>
      <c r="T26465">
        <v>1</v>
      </c>
      <c r="U26465" s="13">
        <f>1/COUNTIF(B:B,Orders[[#This Row],[Order ID]])</f>
        <v>0.25</v>
      </c>
      <c r="V26465">
        <f>IF(SUMIF(F:F,Orders[[#This Row],[DW_Customer]],U:U)&gt;1,1,0)</f>
        <v>1</v>
      </c>
    </row>
    <row r="26466" spans="1:22" x14ac:dyDescent="0.35">
      <c r="A26466">
        <v>67665</v>
      </c>
      <c r="B26466" s="1" t="s">
        <v>12009</v>
      </c>
      <c r="C26466" s="2">
        <v>40819</v>
      </c>
      <c r="D26466" s="2">
        <v>40825</v>
      </c>
      <c r="E26466" s="1" t="s">
        <v>24503</v>
      </c>
      <c r="F26466" s="1">
        <v>101439</v>
      </c>
      <c r="G26466" s="15">
        <v>0</v>
      </c>
      <c r="H26466" s="1" t="s">
        <v>24510</v>
      </c>
      <c r="I26466" s="1">
        <v>0</v>
      </c>
      <c r="J26466" s="19">
        <v>70121</v>
      </c>
      <c r="K26466" s="1">
        <v>25</v>
      </c>
      <c r="L26466" s="1">
        <v>3</v>
      </c>
      <c r="M26466" s="1">
        <v>0</v>
      </c>
      <c r="N26466" s="1">
        <v>1</v>
      </c>
      <c r="O26466" s="7">
        <f>VLOOKUP(J26466,DIM_Products!A:G,6,FALSE) * L26466 * (1-M26466)</f>
        <v>297.57600000000002</v>
      </c>
      <c r="P26466" s="7">
        <f t="shared" si="1652"/>
        <v>2552.7837119999999</v>
      </c>
      <c r="Q26466" s="13">
        <f t="shared" si="1653"/>
        <v>0.1165692175961361</v>
      </c>
      <c r="R26466" s="7">
        <f t="shared" si="1654"/>
        <v>300.49023043990343</v>
      </c>
      <c r="S26466">
        <f t="shared" si="1655"/>
        <v>6</v>
      </c>
      <c r="T26466">
        <v>1</v>
      </c>
      <c r="U26466" s="13">
        <f>1/COUNTIF(B:B,Orders[[#This Row],[Order ID]])</f>
        <v>0.25</v>
      </c>
      <c r="V26466">
        <f>IF(SUMIF(F:F,Orders[[#This Row],[DW_Customer]],U:U)&gt;1,1,0)</f>
        <v>1</v>
      </c>
    </row>
    <row r="26467" spans="1:22" x14ac:dyDescent="0.35">
      <c r="A26467">
        <v>64877</v>
      </c>
      <c r="B26467" s="1" t="s">
        <v>23473</v>
      </c>
      <c r="C26467" s="2">
        <v>40719</v>
      </c>
      <c r="D26467" s="2">
        <v>40719</v>
      </c>
      <c r="E26467" s="1" t="s">
        <v>26364</v>
      </c>
      <c r="F26467" s="1">
        <v>101383</v>
      </c>
      <c r="G26467" s="15">
        <v>0</v>
      </c>
      <c r="H26467" s="1" t="s">
        <v>24511</v>
      </c>
      <c r="I26467" s="1">
        <v>865</v>
      </c>
      <c r="J26467" s="19">
        <v>71394</v>
      </c>
      <c r="K26467" s="1">
        <v>0</v>
      </c>
      <c r="L26467" s="1">
        <v>3</v>
      </c>
      <c r="M26467" s="1">
        <v>0.5</v>
      </c>
      <c r="N26467" s="1">
        <v>1</v>
      </c>
      <c r="O26467" s="7">
        <f>VLOOKUP(J26467,DIM_Products!A:G,6,FALSE) * L26467 * (1-M26467)</f>
        <v>77.445000000000007</v>
      </c>
      <c r="P26467" s="7">
        <f t="shared" si="1652"/>
        <v>77.445000000000007</v>
      </c>
      <c r="Q26467" s="13">
        <f t="shared" si="1653"/>
        <v>1</v>
      </c>
      <c r="R26467" s="7">
        <f t="shared" si="1654"/>
        <v>77.445000000000007</v>
      </c>
      <c r="S26467">
        <f t="shared" si="1655"/>
        <v>0</v>
      </c>
      <c r="T26467">
        <v>1</v>
      </c>
      <c r="U26467" s="13">
        <f>1/COUNTIF(B:B,Orders[[#This Row],[Order ID]])</f>
        <v>1</v>
      </c>
      <c r="V26467">
        <f>IF(SUMIF(F:F,Orders[[#This Row],[DW_Customer]],U:U)&gt;1,1,0)</f>
        <v>1</v>
      </c>
    </row>
    <row r="26468" spans="1:22" x14ac:dyDescent="0.35">
      <c r="A26468">
        <v>57370</v>
      </c>
      <c r="B26468" s="1" t="s">
        <v>21058</v>
      </c>
      <c r="C26468" s="2">
        <v>40703</v>
      </c>
      <c r="D26468" s="2">
        <v>40706</v>
      </c>
      <c r="E26468" s="1" t="s">
        <v>24501</v>
      </c>
      <c r="F26468" s="1">
        <v>101540</v>
      </c>
      <c r="G26468" s="15">
        <v>0</v>
      </c>
      <c r="H26468" s="1" t="s">
        <v>24510</v>
      </c>
      <c r="I26468" s="1">
        <v>0</v>
      </c>
      <c r="J26468" s="19">
        <v>71171</v>
      </c>
      <c r="K26468" s="1">
        <v>0</v>
      </c>
      <c r="L26468" s="1">
        <v>2</v>
      </c>
      <c r="M26468" s="1">
        <v>0.6</v>
      </c>
      <c r="N26468" s="1">
        <v>1</v>
      </c>
      <c r="O26468" s="7">
        <f>VLOOKUP(J26468,DIM_Products!A:G,6,FALSE) * L26468 * (1-M26468)</f>
        <v>55.136000000000003</v>
      </c>
      <c r="P26468" s="7">
        <f t="shared" si="1652"/>
        <v>55.136000000000003</v>
      </c>
      <c r="Q26468" s="13">
        <f t="shared" si="1653"/>
        <v>1</v>
      </c>
      <c r="R26468" s="7">
        <f t="shared" si="1654"/>
        <v>55.136000000000003</v>
      </c>
      <c r="S26468">
        <f t="shared" si="1655"/>
        <v>3</v>
      </c>
      <c r="T26468">
        <v>1</v>
      </c>
      <c r="U26468" s="13">
        <f>1/COUNTIF(B:B,Orders[[#This Row],[Order ID]])</f>
        <v>1</v>
      </c>
      <c r="V26468">
        <f>IF(SUMIF(F:F,Orders[[#This Row],[DW_Customer]],U:U)&gt;1,1,0)</f>
        <v>1</v>
      </c>
    </row>
    <row r="26469" spans="1:22" x14ac:dyDescent="0.35">
      <c r="A26469">
        <v>33180</v>
      </c>
      <c r="B26469" s="1" t="s">
        <v>6450</v>
      </c>
      <c r="C26469" s="2">
        <v>40634</v>
      </c>
      <c r="D26469" s="2">
        <v>40637</v>
      </c>
      <c r="E26469" s="1" t="s">
        <v>24502</v>
      </c>
      <c r="F26469" s="1">
        <v>100937</v>
      </c>
      <c r="G26469" s="15">
        <v>1</v>
      </c>
      <c r="H26469" s="1" t="s">
        <v>24510</v>
      </c>
      <c r="I26469" s="1">
        <v>0</v>
      </c>
      <c r="J26469" s="19">
        <v>71181</v>
      </c>
      <c r="K26469" s="1">
        <v>0</v>
      </c>
      <c r="L26469" s="1">
        <v>6</v>
      </c>
      <c r="M26469" s="1">
        <v>0.4</v>
      </c>
      <c r="N26469" s="1">
        <v>1</v>
      </c>
      <c r="O26469" s="7">
        <f>VLOOKUP(J26469,DIM_Products!A:G,6,FALSE) * L26469 * (1-M26469)</f>
        <v>932.25600000000009</v>
      </c>
      <c r="P26469" s="7">
        <f t="shared" si="1652"/>
        <v>932.25600000000009</v>
      </c>
      <c r="Q26469" s="13">
        <f t="shared" si="1653"/>
        <v>1</v>
      </c>
      <c r="R26469" s="7">
        <f t="shared" si="1654"/>
        <v>932.25600000000009</v>
      </c>
      <c r="S26469">
        <f t="shared" si="1655"/>
        <v>3</v>
      </c>
      <c r="T26469">
        <v>0</v>
      </c>
      <c r="U26469" s="13">
        <f>1/COUNTIF(B:B,Orders[[#This Row],[Order ID]])</f>
        <v>1</v>
      </c>
      <c r="V26469">
        <f>IF(SUMIF(F:F,Orders[[#This Row],[DW_Customer]],U:U)&gt;1,1,0)</f>
        <v>1</v>
      </c>
    </row>
    <row r="26470" spans="1:22" x14ac:dyDescent="0.35">
      <c r="A26470">
        <v>37422</v>
      </c>
      <c r="B26470" s="1" t="s">
        <v>13200</v>
      </c>
      <c r="C26470" s="2">
        <v>40887</v>
      </c>
      <c r="D26470" s="2">
        <v>40887</v>
      </c>
      <c r="E26470" s="1" t="s">
        <v>26364</v>
      </c>
      <c r="F26470" s="1">
        <v>100254</v>
      </c>
      <c r="G26470" s="15">
        <v>0</v>
      </c>
      <c r="H26470" s="1" t="s">
        <v>24511</v>
      </c>
      <c r="I26470" s="1">
        <v>27</v>
      </c>
      <c r="J26470" s="19">
        <v>70786</v>
      </c>
      <c r="K26470" s="1">
        <v>0</v>
      </c>
      <c r="L26470" s="1">
        <v>3</v>
      </c>
      <c r="M26470" s="1">
        <v>0.1</v>
      </c>
      <c r="N26470" s="1">
        <v>1</v>
      </c>
      <c r="O26470" s="7">
        <f>VLOOKUP(J26470,DIM_Products!A:G,6,FALSE) * L26470 * (1-M26470)</f>
        <v>24.3</v>
      </c>
      <c r="P26470" s="7">
        <f t="shared" si="1652"/>
        <v>24.3</v>
      </c>
      <c r="Q26470" s="13">
        <f t="shared" si="1653"/>
        <v>1</v>
      </c>
      <c r="R26470" s="7">
        <f t="shared" si="1654"/>
        <v>24.3</v>
      </c>
      <c r="S26470">
        <f t="shared" si="1655"/>
        <v>0</v>
      </c>
      <c r="T26470">
        <v>0</v>
      </c>
      <c r="U26470" s="13">
        <f>1/COUNTIF(B:B,Orders[[#This Row],[Order ID]])</f>
        <v>1</v>
      </c>
      <c r="V26470">
        <f>IF(SUMIF(F:F,Orders[[#This Row],[DW_Customer]],U:U)&gt;1,1,0)</f>
        <v>1</v>
      </c>
    </row>
    <row r="26471" spans="1:22" x14ac:dyDescent="0.35">
      <c r="A26471">
        <v>56872</v>
      </c>
      <c r="B26471" s="1" t="s">
        <v>24335</v>
      </c>
      <c r="C26471" s="2">
        <v>40690</v>
      </c>
      <c r="D26471" s="2">
        <v>40693</v>
      </c>
      <c r="E26471" s="1" t="s">
        <v>24502</v>
      </c>
      <c r="F26471" s="1">
        <v>100420</v>
      </c>
      <c r="G26471" s="15">
        <v>0</v>
      </c>
      <c r="H26471" s="1" t="s">
        <v>24510</v>
      </c>
      <c r="I26471" s="1">
        <v>0</v>
      </c>
      <c r="J26471" s="19">
        <v>71146</v>
      </c>
      <c r="K26471" s="1">
        <v>0</v>
      </c>
      <c r="L26471" s="1">
        <v>11</v>
      </c>
      <c r="M26471" s="1">
        <v>0.5</v>
      </c>
      <c r="N26471" s="1">
        <v>1</v>
      </c>
      <c r="O26471" s="7">
        <f>VLOOKUP(J26471,DIM_Products!A:G,6,FALSE) * L26471 * (1-M26471)</f>
        <v>257.62</v>
      </c>
      <c r="P26471" s="7">
        <f t="shared" si="1652"/>
        <v>257.62</v>
      </c>
      <c r="Q26471" s="13">
        <f t="shared" si="1653"/>
        <v>1</v>
      </c>
      <c r="R26471" s="7">
        <f t="shared" si="1654"/>
        <v>257.62</v>
      </c>
      <c r="S26471">
        <f t="shared" si="1655"/>
        <v>3</v>
      </c>
      <c r="T26471">
        <v>0</v>
      </c>
      <c r="U26471" s="13">
        <f>1/COUNTIF(B:B,Orders[[#This Row],[Order ID]])</f>
        <v>1</v>
      </c>
      <c r="V26471">
        <f>IF(SUMIF(F:F,Orders[[#This Row],[DW_Customer]],U:U)&gt;1,1,0)</f>
        <v>1</v>
      </c>
    </row>
    <row r="26472" spans="1:22" x14ac:dyDescent="0.35">
      <c r="A26472">
        <v>31718</v>
      </c>
      <c r="B26472" s="1" t="s">
        <v>4868</v>
      </c>
      <c r="C26472" s="2">
        <v>40853</v>
      </c>
      <c r="D26472" s="2">
        <v>40855</v>
      </c>
      <c r="E26472" s="1" t="s">
        <v>24502</v>
      </c>
      <c r="F26472" s="1">
        <v>100741</v>
      </c>
      <c r="G26472" s="15">
        <v>0</v>
      </c>
      <c r="H26472" s="1" t="s">
        <v>24510</v>
      </c>
      <c r="I26472" s="1">
        <v>0</v>
      </c>
      <c r="J26472" s="19">
        <v>70295</v>
      </c>
      <c r="K26472" s="1">
        <v>0</v>
      </c>
      <c r="L26472" s="1">
        <v>5</v>
      </c>
      <c r="M26472" s="1">
        <v>0.15</v>
      </c>
      <c r="N26472" s="1">
        <v>1</v>
      </c>
      <c r="O26472" s="7">
        <f>VLOOKUP(J26472,DIM_Products!A:G,6,FALSE) * L26472 * (1-M26472)</f>
        <v>31.772999999999996</v>
      </c>
      <c r="P26472" s="7">
        <f t="shared" si="1652"/>
        <v>153.285</v>
      </c>
      <c r="Q26472" s="13">
        <f t="shared" si="1653"/>
        <v>0.20728055582738034</v>
      </c>
      <c r="R26472" s="7">
        <f t="shared" si="1654"/>
        <v>31.772999999999996</v>
      </c>
      <c r="S26472">
        <f t="shared" si="1655"/>
        <v>2</v>
      </c>
      <c r="T26472">
        <v>1</v>
      </c>
      <c r="U26472" s="13">
        <f>1/COUNTIF(B:B,Orders[[#This Row],[Order ID]])</f>
        <v>0.33333333333333331</v>
      </c>
      <c r="V26472">
        <f>IF(SUMIF(F:F,Orders[[#This Row],[DW_Customer]],U:U)&gt;1,1,0)</f>
        <v>1</v>
      </c>
    </row>
    <row r="26473" spans="1:22" x14ac:dyDescent="0.35">
      <c r="A26473">
        <v>45864</v>
      </c>
      <c r="B26473" s="1" t="s">
        <v>4868</v>
      </c>
      <c r="C26473" s="2">
        <v>40853</v>
      </c>
      <c r="D26473" s="2">
        <v>40855</v>
      </c>
      <c r="E26473" s="1" t="s">
        <v>24502</v>
      </c>
      <c r="F26473" s="1">
        <v>100741</v>
      </c>
      <c r="G26473" s="15">
        <v>0</v>
      </c>
      <c r="H26473" s="1" t="s">
        <v>24510</v>
      </c>
      <c r="I26473" s="1">
        <v>0</v>
      </c>
      <c r="J26473" s="19">
        <v>70722</v>
      </c>
      <c r="K26473" s="1">
        <v>0</v>
      </c>
      <c r="L26473" s="1">
        <v>2</v>
      </c>
      <c r="M26473" s="1">
        <v>0.1</v>
      </c>
      <c r="N26473" s="1">
        <v>1</v>
      </c>
      <c r="O26473" s="7">
        <f>VLOOKUP(J26473,DIM_Products!A:G,6,FALSE) * L26473 * (1-M26473)</f>
        <v>11.412000000000001</v>
      </c>
      <c r="P26473" s="7">
        <f t="shared" si="1652"/>
        <v>153.285</v>
      </c>
      <c r="Q26473" s="13">
        <f t="shared" si="1653"/>
        <v>7.4449554750954106E-2</v>
      </c>
      <c r="R26473" s="7">
        <f t="shared" si="1654"/>
        <v>11.412000000000001</v>
      </c>
      <c r="S26473">
        <f t="shared" si="1655"/>
        <v>2</v>
      </c>
      <c r="T26473">
        <v>1</v>
      </c>
      <c r="U26473" s="13">
        <f>1/COUNTIF(B:B,Orders[[#This Row],[Order ID]])</f>
        <v>0.33333333333333331</v>
      </c>
      <c r="V26473">
        <f>IF(SUMIF(F:F,Orders[[#This Row],[DW_Customer]],U:U)&gt;1,1,0)</f>
        <v>1</v>
      </c>
    </row>
    <row r="26474" spans="1:22" x14ac:dyDescent="0.35">
      <c r="A26474">
        <v>57333</v>
      </c>
      <c r="B26474" s="1" t="s">
        <v>4868</v>
      </c>
      <c r="C26474" s="2">
        <v>40853</v>
      </c>
      <c r="D26474" s="2">
        <v>40855</v>
      </c>
      <c r="E26474" s="1" t="s">
        <v>24502</v>
      </c>
      <c r="F26474" s="1">
        <v>100741</v>
      </c>
      <c r="G26474" s="15">
        <v>0</v>
      </c>
      <c r="H26474" s="1" t="s">
        <v>24510</v>
      </c>
      <c r="I26474" s="1">
        <v>0</v>
      </c>
      <c r="J26474" s="19">
        <v>70306</v>
      </c>
      <c r="K26474" s="1">
        <v>0</v>
      </c>
      <c r="L26474" s="1">
        <v>1</v>
      </c>
      <c r="M26474" s="1">
        <v>0</v>
      </c>
      <c r="N26474" s="1">
        <v>1</v>
      </c>
      <c r="O26474" s="7">
        <f>VLOOKUP(J26474,DIM_Products!A:G,6,FALSE) * L26474 * (1-M26474)</f>
        <v>110.10000000000001</v>
      </c>
      <c r="P26474" s="7">
        <f t="shared" si="1652"/>
        <v>153.285</v>
      </c>
      <c r="Q26474" s="13">
        <f t="shared" si="1653"/>
        <v>0.71826988942166559</v>
      </c>
      <c r="R26474" s="7">
        <f t="shared" si="1654"/>
        <v>110.10000000000001</v>
      </c>
      <c r="S26474">
        <f t="shared" si="1655"/>
        <v>2</v>
      </c>
      <c r="T26474">
        <v>1</v>
      </c>
      <c r="U26474" s="13">
        <f>1/COUNTIF(B:B,Orders[[#This Row],[Order ID]])</f>
        <v>0.33333333333333331</v>
      </c>
      <c r="V26474">
        <f>IF(SUMIF(F:F,Orders[[#This Row],[DW_Customer]],U:U)&gt;1,1,0)</f>
        <v>1</v>
      </c>
    </row>
    <row r="26475" spans="1:22" x14ac:dyDescent="0.35">
      <c r="A26475">
        <v>31317</v>
      </c>
      <c r="B26475" s="1" t="s">
        <v>7405</v>
      </c>
      <c r="C26475" s="2">
        <v>40801</v>
      </c>
      <c r="D26475" s="2">
        <v>40801</v>
      </c>
      <c r="E26475" s="1" t="s">
        <v>26364</v>
      </c>
      <c r="F26475" s="1">
        <v>101454</v>
      </c>
      <c r="G26475" s="15">
        <v>0</v>
      </c>
      <c r="H26475" s="1" t="s">
        <v>24511</v>
      </c>
      <c r="I26475" s="1">
        <v>344</v>
      </c>
      <c r="J26475" s="19">
        <v>70216</v>
      </c>
      <c r="K26475" s="1">
        <v>0</v>
      </c>
      <c r="L26475" s="1">
        <v>5</v>
      </c>
      <c r="M26475" s="1">
        <v>0</v>
      </c>
      <c r="N26475" s="1">
        <v>1</v>
      </c>
      <c r="O26475" s="7">
        <f>VLOOKUP(J26475,DIM_Products!A:G,6,FALSE) * L26475 * (1-M26475)</f>
        <v>598.99500000000012</v>
      </c>
      <c r="P26475" s="7">
        <f t="shared" si="1652"/>
        <v>882.54900000000009</v>
      </c>
      <c r="Q26475" s="13">
        <f t="shared" si="1653"/>
        <v>0.67871019059564974</v>
      </c>
      <c r="R26475" s="7">
        <f t="shared" si="1654"/>
        <v>598.99500000000012</v>
      </c>
      <c r="S26475">
        <f t="shared" si="1655"/>
        <v>0</v>
      </c>
      <c r="T26475">
        <v>0</v>
      </c>
      <c r="U26475" s="13">
        <f>1/COUNTIF(B:B,Orders[[#This Row],[Order ID]])</f>
        <v>0.33333333333333331</v>
      </c>
      <c r="V26475">
        <f>IF(SUMIF(F:F,Orders[[#This Row],[DW_Customer]],U:U)&gt;1,1,0)</f>
        <v>1</v>
      </c>
    </row>
    <row r="26476" spans="1:22" x14ac:dyDescent="0.35">
      <c r="A26476">
        <v>32921</v>
      </c>
      <c r="B26476" s="1" t="s">
        <v>7405</v>
      </c>
      <c r="C26476" s="2">
        <v>40801</v>
      </c>
      <c r="D26476" s="2">
        <v>40801</v>
      </c>
      <c r="E26476" s="1" t="s">
        <v>26364</v>
      </c>
      <c r="F26476" s="1">
        <v>101454</v>
      </c>
      <c r="G26476" s="15">
        <v>0</v>
      </c>
      <c r="H26476" s="1" t="s">
        <v>24511</v>
      </c>
      <c r="I26476" s="1">
        <v>344</v>
      </c>
      <c r="J26476" s="19">
        <v>70339</v>
      </c>
      <c r="K26476" s="1">
        <v>0</v>
      </c>
      <c r="L26476" s="1">
        <v>2</v>
      </c>
      <c r="M26476" s="1">
        <v>0.1</v>
      </c>
      <c r="N26476" s="1">
        <v>1</v>
      </c>
      <c r="O26476" s="7">
        <f>VLOOKUP(J26476,DIM_Products!A:G,6,FALSE) * L26476 * (1-M26476)</f>
        <v>104.598</v>
      </c>
      <c r="P26476" s="7">
        <f t="shared" si="1652"/>
        <v>882.54900000000009</v>
      </c>
      <c r="Q26476" s="13">
        <f t="shared" si="1653"/>
        <v>0.11851806528589347</v>
      </c>
      <c r="R26476" s="7">
        <f t="shared" si="1654"/>
        <v>104.598</v>
      </c>
      <c r="S26476">
        <f t="shared" si="1655"/>
        <v>0</v>
      </c>
      <c r="T26476">
        <v>0</v>
      </c>
      <c r="U26476" s="13">
        <f>1/COUNTIF(B:B,Orders[[#This Row],[Order ID]])</f>
        <v>0.33333333333333331</v>
      </c>
      <c r="V26476">
        <f>IF(SUMIF(F:F,Orders[[#This Row],[DW_Customer]],U:U)&gt;1,1,0)</f>
        <v>1</v>
      </c>
    </row>
    <row r="26477" spans="1:22" x14ac:dyDescent="0.35">
      <c r="A26477">
        <v>55078</v>
      </c>
      <c r="B26477" s="1" t="s">
        <v>7405</v>
      </c>
      <c r="C26477" s="2">
        <v>40801</v>
      </c>
      <c r="D26477" s="2">
        <v>40801</v>
      </c>
      <c r="E26477" s="1" t="s">
        <v>26364</v>
      </c>
      <c r="F26477" s="1">
        <v>101454</v>
      </c>
      <c r="G26477" s="15">
        <v>0</v>
      </c>
      <c r="H26477" s="1" t="s">
        <v>24511</v>
      </c>
      <c r="I26477" s="1">
        <v>344</v>
      </c>
      <c r="J26477" s="19">
        <v>71049</v>
      </c>
      <c r="K26477" s="1">
        <v>0</v>
      </c>
      <c r="L26477" s="1">
        <v>4</v>
      </c>
      <c r="M26477" s="1">
        <v>0.1</v>
      </c>
      <c r="N26477" s="1">
        <v>1</v>
      </c>
      <c r="O26477" s="7">
        <f>VLOOKUP(J26477,DIM_Products!A:G,6,FALSE) * L26477 * (1-M26477)</f>
        <v>178.95600000000002</v>
      </c>
      <c r="P26477" s="7">
        <f t="shared" si="1652"/>
        <v>882.54900000000009</v>
      </c>
      <c r="Q26477" s="13">
        <f t="shared" si="1653"/>
        <v>0.20277174411845689</v>
      </c>
      <c r="R26477" s="7">
        <f t="shared" si="1654"/>
        <v>178.95600000000002</v>
      </c>
      <c r="S26477">
        <f t="shared" si="1655"/>
        <v>0</v>
      </c>
      <c r="T26477">
        <v>0</v>
      </c>
      <c r="U26477" s="13">
        <f>1/COUNTIF(B:B,Orders[[#This Row],[Order ID]])</f>
        <v>0.33333333333333331</v>
      </c>
      <c r="V26477">
        <f>IF(SUMIF(F:F,Orders[[#This Row],[DW_Customer]],U:U)&gt;1,1,0)</f>
        <v>1</v>
      </c>
    </row>
    <row r="26478" spans="1:22" x14ac:dyDescent="0.35">
      <c r="A26478">
        <v>51204</v>
      </c>
      <c r="B26478" s="1" t="s">
        <v>22094</v>
      </c>
      <c r="C26478" s="2">
        <v>40861</v>
      </c>
      <c r="D26478" s="2">
        <v>40865</v>
      </c>
      <c r="E26478" s="1" t="s">
        <v>24503</v>
      </c>
      <c r="F26478" s="1">
        <v>100052</v>
      </c>
      <c r="G26478" s="15">
        <v>0</v>
      </c>
      <c r="H26478" s="1" t="s">
        <v>24510</v>
      </c>
      <c r="I26478" s="1">
        <v>0</v>
      </c>
      <c r="J26478" s="19">
        <v>70471</v>
      </c>
      <c r="K26478" s="1">
        <v>0</v>
      </c>
      <c r="L26478" s="1">
        <v>3</v>
      </c>
      <c r="M26478" s="1">
        <v>0</v>
      </c>
      <c r="N26478" s="1">
        <v>1</v>
      </c>
      <c r="O26478" s="7">
        <f>VLOOKUP(J26478,DIM_Products!A:G,6,FALSE) * L26478 * (1-M26478)</f>
        <v>1586.6999999999998</v>
      </c>
      <c r="P26478" s="7">
        <f t="shared" si="1652"/>
        <v>2150.7159999999999</v>
      </c>
      <c r="Q26478" s="13">
        <f t="shared" si="1653"/>
        <v>0.73775431065747399</v>
      </c>
      <c r="R26478" s="7">
        <f t="shared" si="1654"/>
        <v>1586.6999999999998</v>
      </c>
      <c r="S26478">
        <f t="shared" si="1655"/>
        <v>4</v>
      </c>
      <c r="T26478">
        <v>0</v>
      </c>
      <c r="U26478" s="13">
        <f>1/COUNTIF(B:B,Orders[[#This Row],[Order ID]])</f>
        <v>0.33333333333333331</v>
      </c>
      <c r="V26478">
        <f>IF(SUMIF(F:F,Orders[[#This Row],[DW_Customer]],U:U)&gt;1,1,0)</f>
        <v>1</v>
      </c>
    </row>
    <row r="26479" spans="1:22" x14ac:dyDescent="0.35">
      <c r="A26479">
        <v>64563</v>
      </c>
      <c r="B26479" s="1" t="s">
        <v>22094</v>
      </c>
      <c r="C26479" s="2">
        <v>40861</v>
      </c>
      <c r="D26479" s="2">
        <v>40865</v>
      </c>
      <c r="E26479" s="1" t="s">
        <v>24503</v>
      </c>
      <c r="F26479" s="1">
        <v>100052</v>
      </c>
      <c r="G26479" s="15">
        <v>0</v>
      </c>
      <c r="H26479" s="1" t="s">
        <v>24510</v>
      </c>
      <c r="I26479" s="1">
        <v>0</v>
      </c>
      <c r="J26479" s="19">
        <v>70279</v>
      </c>
      <c r="K26479" s="1">
        <v>0</v>
      </c>
      <c r="L26479" s="1">
        <v>1</v>
      </c>
      <c r="M26479" s="1">
        <v>0</v>
      </c>
      <c r="N26479" s="1">
        <v>1</v>
      </c>
      <c r="O26479" s="7">
        <f>VLOOKUP(J26479,DIM_Products!A:G,6,FALSE) * L26479 * (1-M26479)</f>
        <v>94.096000000000004</v>
      </c>
      <c r="P26479" s="7">
        <f t="shared" si="1652"/>
        <v>2150.7159999999999</v>
      </c>
      <c r="Q26479" s="13">
        <f t="shared" si="1653"/>
        <v>4.375101129112352E-2</v>
      </c>
      <c r="R26479" s="7">
        <f t="shared" si="1654"/>
        <v>94.096000000000004</v>
      </c>
      <c r="S26479">
        <f t="shared" si="1655"/>
        <v>4</v>
      </c>
      <c r="T26479">
        <v>0</v>
      </c>
      <c r="U26479" s="13">
        <f>1/COUNTIF(B:B,Orders[[#This Row],[Order ID]])</f>
        <v>0.33333333333333331</v>
      </c>
      <c r="V26479">
        <f>IF(SUMIF(F:F,Orders[[#This Row],[DW_Customer]],U:U)&gt;1,1,0)</f>
        <v>1</v>
      </c>
    </row>
    <row r="26480" spans="1:22" x14ac:dyDescent="0.35">
      <c r="A26480">
        <v>69016</v>
      </c>
      <c r="B26480" s="1" t="s">
        <v>22094</v>
      </c>
      <c r="C26480" s="2">
        <v>40861</v>
      </c>
      <c r="D26480" s="2">
        <v>40865</v>
      </c>
      <c r="E26480" s="1" t="s">
        <v>24503</v>
      </c>
      <c r="F26480" s="1">
        <v>100052</v>
      </c>
      <c r="G26480" s="15">
        <v>0</v>
      </c>
      <c r="H26480" s="1" t="s">
        <v>24510</v>
      </c>
      <c r="I26480" s="1">
        <v>0</v>
      </c>
      <c r="J26480" s="19">
        <v>70212</v>
      </c>
      <c r="K26480" s="1">
        <v>0</v>
      </c>
      <c r="L26480" s="1">
        <v>1</v>
      </c>
      <c r="M26480" s="1">
        <v>0</v>
      </c>
      <c r="N26480" s="1">
        <v>1</v>
      </c>
      <c r="O26480" s="7">
        <f>VLOOKUP(J26480,DIM_Products!A:G,6,FALSE) * L26480 * (1-M26480)</f>
        <v>469.9199999999999</v>
      </c>
      <c r="P26480" s="7">
        <f t="shared" si="1652"/>
        <v>2150.7159999999999</v>
      </c>
      <c r="Q26480" s="13">
        <f t="shared" si="1653"/>
        <v>0.21849467805140238</v>
      </c>
      <c r="R26480" s="7">
        <f t="shared" si="1654"/>
        <v>469.9199999999999</v>
      </c>
      <c r="S26480">
        <f t="shared" si="1655"/>
        <v>4</v>
      </c>
      <c r="T26480">
        <v>0</v>
      </c>
      <c r="U26480" s="13">
        <f>1/COUNTIF(B:B,Orders[[#This Row],[Order ID]])</f>
        <v>0.33333333333333331</v>
      </c>
      <c r="V26480">
        <f>IF(SUMIF(F:F,Orders[[#This Row],[DW_Customer]],U:U)&gt;1,1,0)</f>
        <v>1</v>
      </c>
    </row>
    <row r="26481" spans="1:22" x14ac:dyDescent="0.35">
      <c r="A26481">
        <v>57084</v>
      </c>
      <c r="B26481" s="1" t="s">
        <v>19813</v>
      </c>
      <c r="C26481" s="2">
        <v>40544</v>
      </c>
      <c r="D26481" s="2">
        <v>40544</v>
      </c>
      <c r="E26481" s="1" t="s">
        <v>26364</v>
      </c>
      <c r="F26481" s="1">
        <v>100024</v>
      </c>
      <c r="G26481" s="15">
        <v>0</v>
      </c>
      <c r="H26481" s="1" t="s">
        <v>24511</v>
      </c>
      <c r="I26481" s="1">
        <v>538</v>
      </c>
      <c r="J26481" s="19">
        <v>71128</v>
      </c>
      <c r="K26481" s="1">
        <v>0</v>
      </c>
      <c r="L26481" s="1">
        <v>3</v>
      </c>
      <c r="M26481" s="1">
        <v>0.5</v>
      </c>
      <c r="N26481" s="1">
        <v>1</v>
      </c>
      <c r="O26481" s="7">
        <f>VLOOKUP(J26481,DIM_Products!A:G,6,FALSE) * L26481 * (1-M26481)</f>
        <v>153.71999999999997</v>
      </c>
      <c r="P26481" s="7">
        <f t="shared" si="1652"/>
        <v>153.71999999999997</v>
      </c>
      <c r="Q26481" s="13">
        <f t="shared" si="1653"/>
        <v>1</v>
      </c>
      <c r="R26481" s="7">
        <f t="shared" si="1654"/>
        <v>153.71999999999997</v>
      </c>
      <c r="S26481">
        <f t="shared" si="1655"/>
        <v>0</v>
      </c>
      <c r="T26481">
        <v>0</v>
      </c>
      <c r="U26481" s="13">
        <f>1/COUNTIF(B:B,Orders[[#This Row],[Order ID]])</f>
        <v>1</v>
      </c>
      <c r="V26481">
        <f>IF(SUMIF(F:F,Orders[[#This Row],[DW_Customer]],U:U)&gt;1,1,0)</f>
        <v>1</v>
      </c>
    </row>
    <row r="26482" spans="1:22" x14ac:dyDescent="0.35">
      <c r="A26482">
        <v>40548</v>
      </c>
      <c r="B26482" s="1" t="s">
        <v>10867</v>
      </c>
      <c r="C26482" s="2">
        <v>40583</v>
      </c>
      <c r="D26482" s="2">
        <v>40583</v>
      </c>
      <c r="E26482" s="1" t="s">
        <v>26364</v>
      </c>
      <c r="F26482" s="1">
        <v>101475</v>
      </c>
      <c r="G26482" s="15">
        <v>0</v>
      </c>
      <c r="H26482" s="1" t="s">
        <v>24511</v>
      </c>
      <c r="I26482" s="1">
        <v>407</v>
      </c>
      <c r="J26482" s="19">
        <v>70206</v>
      </c>
      <c r="K26482" s="1">
        <v>0</v>
      </c>
      <c r="L26482" s="1">
        <v>2</v>
      </c>
      <c r="M26482" s="1">
        <v>0.1</v>
      </c>
      <c r="N26482" s="1">
        <v>1</v>
      </c>
      <c r="O26482" s="7">
        <f>VLOOKUP(J26482,DIM_Products!A:G,6,FALSE) * L26482 * (1-M26482)</f>
        <v>133.21260000000001</v>
      </c>
      <c r="P26482" s="7">
        <f t="shared" si="1652"/>
        <v>139.48260000000002</v>
      </c>
      <c r="Q26482" s="13">
        <f t="shared" si="1653"/>
        <v>0.95504815654425712</v>
      </c>
      <c r="R26482" s="7">
        <f t="shared" si="1654"/>
        <v>133.21260000000001</v>
      </c>
      <c r="S26482">
        <f t="shared" si="1655"/>
        <v>0</v>
      </c>
      <c r="T26482">
        <v>0</v>
      </c>
      <c r="U26482" s="13">
        <f>1/COUNTIF(B:B,Orders[[#This Row],[Order ID]])</f>
        <v>0.5</v>
      </c>
      <c r="V26482">
        <f>IF(SUMIF(F:F,Orders[[#This Row],[DW_Customer]],U:U)&gt;1,1,0)</f>
        <v>1</v>
      </c>
    </row>
    <row r="26483" spans="1:22" x14ac:dyDescent="0.35">
      <c r="A26483">
        <v>42786</v>
      </c>
      <c r="B26483" s="1" t="s">
        <v>10867</v>
      </c>
      <c r="C26483" s="2">
        <v>40583</v>
      </c>
      <c r="D26483" s="2">
        <v>40583</v>
      </c>
      <c r="E26483" s="1" t="s">
        <v>26364</v>
      </c>
      <c r="F26483" s="1">
        <v>101475</v>
      </c>
      <c r="G26483" s="15">
        <v>0</v>
      </c>
      <c r="H26483" s="1" t="s">
        <v>24511</v>
      </c>
      <c r="I26483" s="1">
        <v>407</v>
      </c>
      <c r="J26483" s="19">
        <v>70795</v>
      </c>
      <c r="K26483" s="1">
        <v>0</v>
      </c>
      <c r="L26483" s="1">
        <v>3</v>
      </c>
      <c r="M26483" s="1">
        <v>0.5</v>
      </c>
      <c r="N26483" s="1">
        <v>1</v>
      </c>
      <c r="O26483" s="7">
        <f>VLOOKUP(J26483,DIM_Products!A:G,6,FALSE) * L26483 * (1-M26483)</f>
        <v>6.27</v>
      </c>
      <c r="P26483" s="7">
        <f t="shared" si="1652"/>
        <v>139.48260000000002</v>
      </c>
      <c r="Q26483" s="13">
        <f t="shared" si="1653"/>
        <v>4.4951843455742858E-2</v>
      </c>
      <c r="R26483" s="7">
        <f t="shared" si="1654"/>
        <v>6.27</v>
      </c>
      <c r="S26483">
        <f t="shared" si="1655"/>
        <v>0</v>
      </c>
      <c r="T26483">
        <v>0</v>
      </c>
      <c r="U26483" s="13">
        <f>1/COUNTIF(B:B,Orders[[#This Row],[Order ID]])</f>
        <v>0.5</v>
      </c>
      <c r="V26483">
        <f>IF(SUMIF(F:F,Orders[[#This Row],[DW_Customer]],U:U)&gt;1,1,0)</f>
        <v>1</v>
      </c>
    </row>
    <row r="26484" spans="1:22" x14ac:dyDescent="0.35">
      <c r="A26484">
        <v>54334</v>
      </c>
      <c r="B26484" s="1" t="s">
        <v>17332</v>
      </c>
      <c r="C26484" s="2">
        <v>40679</v>
      </c>
      <c r="D26484" s="2">
        <v>40679</v>
      </c>
      <c r="E26484" s="1" t="s">
        <v>26364</v>
      </c>
      <c r="F26484" s="1">
        <v>100269</v>
      </c>
      <c r="G26484" s="15">
        <v>0</v>
      </c>
      <c r="H26484" s="1" t="s">
        <v>24511</v>
      </c>
      <c r="I26484" s="1">
        <v>331</v>
      </c>
      <c r="J26484" s="19">
        <v>71298</v>
      </c>
      <c r="K26484" s="1">
        <v>0</v>
      </c>
      <c r="L26484" s="1">
        <v>3</v>
      </c>
      <c r="M26484" s="1">
        <v>0.5</v>
      </c>
      <c r="N26484" s="1">
        <v>1</v>
      </c>
      <c r="O26484" s="7">
        <f>VLOOKUP(J26484,DIM_Products!A:G,6,FALSE) * L26484 * (1-M26484)</f>
        <v>180</v>
      </c>
      <c r="P26484" s="7">
        <f t="shared" si="1652"/>
        <v>180</v>
      </c>
      <c r="Q26484" s="13">
        <f t="shared" si="1653"/>
        <v>1</v>
      </c>
      <c r="R26484" s="7">
        <f t="shared" si="1654"/>
        <v>180</v>
      </c>
      <c r="S26484">
        <f t="shared" si="1655"/>
        <v>0</v>
      </c>
      <c r="T26484">
        <v>0</v>
      </c>
      <c r="U26484" s="13">
        <f>1/COUNTIF(B:B,Orders[[#This Row],[Order ID]])</f>
        <v>1</v>
      </c>
      <c r="V26484">
        <f>IF(SUMIF(F:F,Orders[[#This Row],[DW_Customer]],U:U)&gt;1,1,0)</f>
        <v>1</v>
      </c>
    </row>
    <row r="26485" spans="1:22" x14ac:dyDescent="0.35">
      <c r="A26485">
        <v>32073</v>
      </c>
      <c r="B26485" s="1" t="s">
        <v>4789</v>
      </c>
      <c r="C26485" s="2">
        <v>40850</v>
      </c>
      <c r="D26485" s="2">
        <v>40850</v>
      </c>
      <c r="E26485" s="1" t="s">
        <v>26364</v>
      </c>
      <c r="F26485" s="1">
        <v>100057</v>
      </c>
      <c r="G26485" s="15">
        <v>0</v>
      </c>
      <c r="H26485" s="1" t="s">
        <v>24511</v>
      </c>
      <c r="I26485" s="1">
        <v>154</v>
      </c>
      <c r="J26485" s="19">
        <v>71131</v>
      </c>
      <c r="K26485" s="1">
        <v>0</v>
      </c>
      <c r="L26485" s="1">
        <v>7</v>
      </c>
      <c r="M26485" s="1">
        <v>0.5</v>
      </c>
      <c r="N26485" s="1">
        <v>1</v>
      </c>
      <c r="O26485" s="7">
        <f>VLOOKUP(J26485,DIM_Products!A:G,6,FALSE) * L26485 * (1-M26485)</f>
        <v>292.11</v>
      </c>
      <c r="P26485" s="7">
        <f t="shared" si="1652"/>
        <v>365.154</v>
      </c>
      <c r="Q26485" s="13">
        <f t="shared" si="1653"/>
        <v>0.79996385086840083</v>
      </c>
      <c r="R26485" s="7">
        <f t="shared" si="1654"/>
        <v>292.11</v>
      </c>
      <c r="S26485">
        <f t="shared" si="1655"/>
        <v>0</v>
      </c>
      <c r="T26485">
        <v>0</v>
      </c>
      <c r="U26485" s="13">
        <f>1/COUNTIF(B:B,Orders[[#This Row],[Order ID]])</f>
        <v>0.33333333333333331</v>
      </c>
      <c r="V26485">
        <f>IF(SUMIF(F:F,Orders[[#This Row],[DW_Customer]],U:U)&gt;1,1,0)</f>
        <v>1</v>
      </c>
    </row>
    <row r="26486" spans="1:22" x14ac:dyDescent="0.35">
      <c r="A26486">
        <v>55041</v>
      </c>
      <c r="B26486" s="1" t="s">
        <v>4789</v>
      </c>
      <c r="C26486" s="2">
        <v>40850</v>
      </c>
      <c r="D26486" s="2">
        <v>40850</v>
      </c>
      <c r="E26486" s="1" t="s">
        <v>26364</v>
      </c>
      <c r="F26486" s="1">
        <v>100057</v>
      </c>
      <c r="G26486" s="15">
        <v>0</v>
      </c>
      <c r="H26486" s="1" t="s">
        <v>24511</v>
      </c>
      <c r="I26486" s="1">
        <v>154</v>
      </c>
      <c r="J26486" s="19">
        <v>70343</v>
      </c>
      <c r="K26486" s="1">
        <v>0</v>
      </c>
      <c r="L26486" s="1">
        <v>3</v>
      </c>
      <c r="M26486" s="1">
        <v>0.5</v>
      </c>
      <c r="N26486" s="1">
        <v>1</v>
      </c>
      <c r="O26486" s="7">
        <f>VLOOKUP(J26486,DIM_Products!A:G,6,FALSE) * L26486 * (1-M26486)</f>
        <v>47.25</v>
      </c>
      <c r="P26486" s="7">
        <f t="shared" si="1652"/>
        <v>365.154</v>
      </c>
      <c r="Q26486" s="13">
        <f t="shared" si="1653"/>
        <v>0.12939745970193398</v>
      </c>
      <c r="R26486" s="7">
        <f t="shared" si="1654"/>
        <v>47.25</v>
      </c>
      <c r="S26486">
        <f t="shared" si="1655"/>
        <v>0</v>
      </c>
      <c r="T26486">
        <v>0</v>
      </c>
      <c r="U26486" s="13">
        <f>1/COUNTIF(B:B,Orders[[#This Row],[Order ID]])</f>
        <v>0.33333333333333331</v>
      </c>
      <c r="V26486">
        <f>IF(SUMIF(F:F,Orders[[#This Row],[DW_Customer]],U:U)&gt;1,1,0)</f>
        <v>1</v>
      </c>
    </row>
    <row r="26487" spans="1:22" x14ac:dyDescent="0.35">
      <c r="A26487">
        <v>68016</v>
      </c>
      <c r="B26487" s="1" t="s">
        <v>4789</v>
      </c>
      <c r="C26487" s="2">
        <v>40850</v>
      </c>
      <c r="D26487" s="2">
        <v>40850</v>
      </c>
      <c r="E26487" s="1" t="s">
        <v>26364</v>
      </c>
      <c r="F26487" s="1">
        <v>100057</v>
      </c>
      <c r="G26487" s="15">
        <v>0</v>
      </c>
      <c r="H26487" s="1" t="s">
        <v>24511</v>
      </c>
      <c r="I26487" s="1">
        <v>154</v>
      </c>
      <c r="J26487" s="19">
        <v>70494</v>
      </c>
      <c r="K26487" s="1">
        <v>0</v>
      </c>
      <c r="L26487" s="1">
        <v>1</v>
      </c>
      <c r="M26487" s="1">
        <v>0.5</v>
      </c>
      <c r="N26487" s="1">
        <v>1</v>
      </c>
      <c r="O26487" s="7">
        <f>VLOOKUP(J26487,DIM_Products!A:G,6,FALSE) * L26487 * (1-M26487)</f>
        <v>25.794</v>
      </c>
      <c r="P26487" s="7">
        <f t="shared" si="1652"/>
        <v>365.154</v>
      </c>
      <c r="Q26487" s="13">
        <f t="shared" si="1653"/>
        <v>7.0638689429665294E-2</v>
      </c>
      <c r="R26487" s="7">
        <f t="shared" si="1654"/>
        <v>25.794</v>
      </c>
      <c r="S26487">
        <f t="shared" si="1655"/>
        <v>0</v>
      </c>
      <c r="T26487">
        <v>0</v>
      </c>
      <c r="U26487" s="13">
        <f>1/COUNTIF(B:B,Orders[[#This Row],[Order ID]])</f>
        <v>0.33333333333333331</v>
      </c>
      <c r="V26487">
        <f>IF(SUMIF(F:F,Orders[[#This Row],[DW_Customer]],U:U)&gt;1,1,0)</f>
        <v>1</v>
      </c>
    </row>
    <row r="26488" spans="1:22" x14ac:dyDescent="0.35">
      <c r="A26488">
        <v>33147</v>
      </c>
      <c r="B26488" s="1" t="s">
        <v>10259</v>
      </c>
      <c r="C26488" s="2">
        <v>40850</v>
      </c>
      <c r="D26488" s="2">
        <v>40850</v>
      </c>
      <c r="E26488" s="1" t="s">
        <v>26364</v>
      </c>
      <c r="F26488" s="1">
        <v>101366</v>
      </c>
      <c r="G26488" s="15">
        <v>0</v>
      </c>
      <c r="H26488" s="1" t="s">
        <v>24511</v>
      </c>
      <c r="I26488" s="1">
        <v>705</v>
      </c>
      <c r="J26488" s="19">
        <v>70429</v>
      </c>
      <c r="K26488" s="1">
        <v>0</v>
      </c>
      <c r="L26488" s="1">
        <v>2</v>
      </c>
      <c r="M26488" s="1">
        <v>0.1</v>
      </c>
      <c r="N26488" s="1">
        <v>1</v>
      </c>
      <c r="O26488" s="7">
        <f>VLOOKUP(J26488,DIM_Products!A:G,6,FALSE) * L26488 * (1-M26488)</f>
        <v>889.97399999999993</v>
      </c>
      <c r="P26488" s="7">
        <f t="shared" si="1652"/>
        <v>889.97399999999993</v>
      </c>
      <c r="Q26488" s="13">
        <f t="shared" si="1653"/>
        <v>1</v>
      </c>
      <c r="R26488" s="7">
        <f t="shared" si="1654"/>
        <v>889.97399999999993</v>
      </c>
      <c r="S26488">
        <f t="shared" si="1655"/>
        <v>0</v>
      </c>
      <c r="T26488">
        <v>0</v>
      </c>
      <c r="U26488" s="13">
        <f>1/COUNTIF(B:B,Orders[[#This Row],[Order ID]])</f>
        <v>1</v>
      </c>
      <c r="V26488">
        <f>IF(SUMIF(F:F,Orders[[#This Row],[DW_Customer]],U:U)&gt;1,1,0)</f>
        <v>1</v>
      </c>
    </row>
    <row r="26489" spans="1:22" x14ac:dyDescent="0.35">
      <c r="A26489">
        <v>48787</v>
      </c>
      <c r="B26489" s="1" t="s">
        <v>17584</v>
      </c>
      <c r="C26489" s="2">
        <v>40760</v>
      </c>
      <c r="D26489" s="2">
        <v>40767</v>
      </c>
      <c r="E26489" s="1" t="s">
        <v>24503</v>
      </c>
      <c r="F26489" s="1">
        <v>100365</v>
      </c>
      <c r="G26489" s="15">
        <v>0</v>
      </c>
      <c r="H26489" s="1" t="s">
        <v>24510</v>
      </c>
      <c r="I26489" s="1">
        <v>0</v>
      </c>
      <c r="J26489" s="19">
        <v>71143</v>
      </c>
      <c r="K26489" s="1">
        <v>0</v>
      </c>
      <c r="L26489" s="1">
        <v>4</v>
      </c>
      <c r="M26489" s="1">
        <v>0.5</v>
      </c>
      <c r="N26489" s="1">
        <v>1</v>
      </c>
      <c r="O26489" s="7">
        <f>VLOOKUP(J26489,DIM_Products!A:G,6,FALSE) * L26489 * (1-M26489)</f>
        <v>54.917999999999992</v>
      </c>
      <c r="P26489" s="7">
        <f t="shared" si="1652"/>
        <v>496.02300000000002</v>
      </c>
      <c r="Q26489" s="13">
        <f t="shared" si="1653"/>
        <v>0.11071664015579921</v>
      </c>
      <c r="R26489" s="7">
        <f t="shared" si="1654"/>
        <v>54.917999999999992</v>
      </c>
      <c r="S26489">
        <f t="shared" si="1655"/>
        <v>7</v>
      </c>
      <c r="T26489">
        <v>0</v>
      </c>
      <c r="U26489" s="13">
        <f>1/COUNTIF(B:B,Orders[[#This Row],[Order ID]])</f>
        <v>0.5</v>
      </c>
      <c r="V26489">
        <f>IF(SUMIF(F:F,Orders[[#This Row],[DW_Customer]],U:U)&gt;1,1,0)</f>
        <v>1</v>
      </c>
    </row>
    <row r="26490" spans="1:22" x14ac:dyDescent="0.35">
      <c r="A26490">
        <v>54197</v>
      </c>
      <c r="B26490" s="1" t="s">
        <v>17584</v>
      </c>
      <c r="C26490" s="2">
        <v>40760</v>
      </c>
      <c r="D26490" s="2">
        <v>40767</v>
      </c>
      <c r="E26490" s="1" t="s">
        <v>24503</v>
      </c>
      <c r="F26490" s="1">
        <v>100365</v>
      </c>
      <c r="G26490" s="15">
        <v>0</v>
      </c>
      <c r="H26490" s="1" t="s">
        <v>24510</v>
      </c>
      <c r="I26490" s="1">
        <v>0</v>
      </c>
      <c r="J26490" s="19">
        <v>70054</v>
      </c>
      <c r="K26490" s="1">
        <v>0</v>
      </c>
      <c r="L26490" s="1">
        <v>7</v>
      </c>
      <c r="M26490" s="1">
        <v>0.5</v>
      </c>
      <c r="N26490" s="1">
        <v>1</v>
      </c>
      <c r="O26490" s="7">
        <f>VLOOKUP(J26490,DIM_Products!A:G,6,FALSE) * L26490 * (1-M26490)</f>
        <v>441.10500000000002</v>
      </c>
      <c r="P26490" s="7">
        <f t="shared" si="1652"/>
        <v>496.02300000000002</v>
      </c>
      <c r="Q26490" s="13">
        <f t="shared" si="1653"/>
        <v>0.88928335984420082</v>
      </c>
      <c r="R26490" s="7">
        <f t="shared" si="1654"/>
        <v>441.10500000000002</v>
      </c>
      <c r="S26490">
        <f t="shared" si="1655"/>
        <v>7</v>
      </c>
      <c r="T26490">
        <v>0</v>
      </c>
      <c r="U26490" s="13">
        <f>1/COUNTIF(B:B,Orders[[#This Row],[Order ID]])</f>
        <v>0.5</v>
      </c>
      <c r="V26490">
        <f>IF(SUMIF(F:F,Orders[[#This Row],[DW_Customer]],U:U)&gt;1,1,0)</f>
        <v>1</v>
      </c>
    </row>
    <row r="26491" spans="1:22" x14ac:dyDescent="0.35">
      <c r="A26491">
        <v>45317</v>
      </c>
      <c r="B26491" s="1" t="s">
        <v>10790</v>
      </c>
      <c r="C26491" s="2">
        <v>40906</v>
      </c>
      <c r="D26491" s="2">
        <v>40911</v>
      </c>
      <c r="E26491" s="1" t="s">
        <v>24503</v>
      </c>
      <c r="F26491" s="1">
        <v>100216</v>
      </c>
      <c r="G26491" s="15">
        <v>0</v>
      </c>
      <c r="H26491" s="1" t="s">
        <v>24510</v>
      </c>
      <c r="I26491" s="1">
        <v>0</v>
      </c>
      <c r="J26491" s="19">
        <v>70538</v>
      </c>
      <c r="K26491" s="1">
        <v>0</v>
      </c>
      <c r="L26491" s="1">
        <v>2</v>
      </c>
      <c r="M26491" s="1">
        <v>0.15</v>
      </c>
      <c r="N26491" s="1">
        <v>1</v>
      </c>
      <c r="O26491" s="7">
        <f>VLOOKUP(J26491,DIM_Products!A:G,6,FALSE) * L26491 * (1-M26491)</f>
        <v>824.40479999999991</v>
      </c>
      <c r="P26491" s="7">
        <f t="shared" si="1652"/>
        <v>824.40479999999991</v>
      </c>
      <c r="Q26491" s="13">
        <f t="shared" si="1653"/>
        <v>1</v>
      </c>
      <c r="R26491" s="7">
        <f t="shared" si="1654"/>
        <v>824.40479999999991</v>
      </c>
      <c r="S26491">
        <f t="shared" si="1655"/>
        <v>5</v>
      </c>
      <c r="T26491">
        <v>0</v>
      </c>
      <c r="U26491" s="13">
        <f>1/COUNTIF(B:B,Orders[[#This Row],[Order ID]])</f>
        <v>1</v>
      </c>
      <c r="V26491">
        <f>IF(SUMIF(F:F,Orders[[#This Row],[DW_Customer]],U:U)&gt;1,1,0)</f>
        <v>1</v>
      </c>
    </row>
    <row r="26492" spans="1:22" x14ac:dyDescent="0.35">
      <c r="A26492">
        <v>40791</v>
      </c>
      <c r="B26492" s="1" t="s">
        <v>7498</v>
      </c>
      <c r="C26492" s="2">
        <v>40894</v>
      </c>
      <c r="D26492" s="2">
        <v>40896</v>
      </c>
      <c r="E26492" s="1" t="s">
        <v>24501</v>
      </c>
      <c r="F26492" s="1">
        <v>100442</v>
      </c>
      <c r="G26492" s="15">
        <v>0</v>
      </c>
      <c r="H26492" s="1" t="s">
        <v>24510</v>
      </c>
      <c r="I26492" s="1">
        <v>0</v>
      </c>
      <c r="J26492" s="19">
        <v>71412</v>
      </c>
      <c r="K26492" s="1">
        <v>0</v>
      </c>
      <c r="L26492" s="1">
        <v>7</v>
      </c>
      <c r="M26492" s="1">
        <v>0.5</v>
      </c>
      <c r="N26492" s="1">
        <v>1</v>
      </c>
      <c r="O26492" s="7">
        <f>VLOOKUP(J26492,DIM_Products!A:G,6,FALSE) * L26492 * (1-M26492)</f>
        <v>633.7170000000001</v>
      </c>
      <c r="P26492" s="7">
        <f t="shared" si="1652"/>
        <v>1231.6170000000002</v>
      </c>
      <c r="Q26492" s="13">
        <f t="shared" si="1653"/>
        <v>0.51454064047508274</v>
      </c>
      <c r="R26492" s="7">
        <f t="shared" si="1654"/>
        <v>633.7170000000001</v>
      </c>
      <c r="S26492">
        <f t="shared" si="1655"/>
        <v>2</v>
      </c>
      <c r="T26492">
        <v>1</v>
      </c>
      <c r="U26492" s="13">
        <f>1/COUNTIF(B:B,Orders[[#This Row],[Order ID]])</f>
        <v>0.33333333333333331</v>
      </c>
      <c r="V26492">
        <f>IF(SUMIF(F:F,Orders[[#This Row],[DW_Customer]],U:U)&gt;1,1,0)</f>
        <v>1</v>
      </c>
    </row>
    <row r="26493" spans="1:22" x14ac:dyDescent="0.35">
      <c r="A26493">
        <v>54436</v>
      </c>
      <c r="B26493" s="1" t="s">
        <v>7498</v>
      </c>
      <c r="C26493" s="2">
        <v>40894</v>
      </c>
      <c r="D26493" s="2">
        <v>40896</v>
      </c>
      <c r="E26493" s="1" t="s">
        <v>24501</v>
      </c>
      <c r="F26493" s="1">
        <v>100442</v>
      </c>
      <c r="G26493" s="15">
        <v>0</v>
      </c>
      <c r="H26493" s="1" t="s">
        <v>24510</v>
      </c>
      <c r="I26493" s="1">
        <v>0</v>
      </c>
      <c r="J26493" s="19">
        <v>70428</v>
      </c>
      <c r="K26493" s="1">
        <v>0</v>
      </c>
      <c r="L26493" s="1">
        <v>2</v>
      </c>
      <c r="M26493" s="1">
        <v>0.5</v>
      </c>
      <c r="N26493" s="1">
        <v>1</v>
      </c>
      <c r="O26493" s="7">
        <f>VLOOKUP(J26493,DIM_Products!A:G,6,FALSE) * L26493 * (1-M26493)</f>
        <v>483.99</v>
      </c>
      <c r="P26493" s="7">
        <f t="shared" si="1652"/>
        <v>1231.6170000000002</v>
      </c>
      <c r="Q26493" s="13">
        <f t="shared" si="1653"/>
        <v>0.39297119153113341</v>
      </c>
      <c r="R26493" s="7">
        <f t="shared" si="1654"/>
        <v>483.99</v>
      </c>
      <c r="S26493">
        <f t="shared" si="1655"/>
        <v>2</v>
      </c>
      <c r="T26493">
        <v>1</v>
      </c>
      <c r="U26493" s="13">
        <f>1/COUNTIF(B:B,Orders[[#This Row],[Order ID]])</f>
        <v>0.33333333333333331</v>
      </c>
      <c r="V26493">
        <f>IF(SUMIF(F:F,Orders[[#This Row],[DW_Customer]],U:U)&gt;1,1,0)</f>
        <v>1</v>
      </c>
    </row>
    <row r="26494" spans="1:22" x14ac:dyDescent="0.35">
      <c r="A26494">
        <v>54782</v>
      </c>
      <c r="B26494" s="1" t="s">
        <v>7498</v>
      </c>
      <c r="C26494" s="2">
        <v>40894</v>
      </c>
      <c r="D26494" s="2">
        <v>40896</v>
      </c>
      <c r="E26494" s="1" t="s">
        <v>24501</v>
      </c>
      <c r="F26494" s="1">
        <v>100442</v>
      </c>
      <c r="G26494" s="15">
        <v>0</v>
      </c>
      <c r="H26494" s="1" t="s">
        <v>24510</v>
      </c>
      <c r="I26494" s="1">
        <v>0</v>
      </c>
      <c r="J26494" s="19">
        <v>71118</v>
      </c>
      <c r="K26494" s="1">
        <v>0</v>
      </c>
      <c r="L26494" s="1">
        <v>2</v>
      </c>
      <c r="M26494" s="1">
        <v>0.5</v>
      </c>
      <c r="N26494" s="1">
        <v>1</v>
      </c>
      <c r="O26494" s="7">
        <f>VLOOKUP(J26494,DIM_Products!A:G,6,FALSE) * L26494 * (1-M26494)</f>
        <v>113.91</v>
      </c>
      <c r="P26494" s="7">
        <f t="shared" si="1652"/>
        <v>1231.6170000000002</v>
      </c>
      <c r="Q26494" s="13">
        <f t="shared" si="1653"/>
        <v>9.248816799378376E-2</v>
      </c>
      <c r="R26494" s="7">
        <f t="shared" si="1654"/>
        <v>113.91</v>
      </c>
      <c r="S26494">
        <f t="shared" si="1655"/>
        <v>2</v>
      </c>
      <c r="T26494">
        <v>1</v>
      </c>
      <c r="U26494" s="13">
        <f>1/COUNTIF(B:B,Orders[[#This Row],[Order ID]])</f>
        <v>0.33333333333333331</v>
      </c>
      <c r="V26494">
        <f>IF(SUMIF(F:F,Orders[[#This Row],[DW_Customer]],U:U)&gt;1,1,0)</f>
        <v>1</v>
      </c>
    </row>
    <row r="26495" spans="1:22" x14ac:dyDescent="0.35">
      <c r="A26495">
        <v>34746</v>
      </c>
      <c r="B26495" s="1" t="s">
        <v>12992</v>
      </c>
      <c r="C26495" s="2">
        <v>40758</v>
      </c>
      <c r="D26495" s="2">
        <v>40758</v>
      </c>
      <c r="E26495" s="1" t="s">
        <v>26364</v>
      </c>
      <c r="F26495" s="1">
        <v>100172</v>
      </c>
      <c r="G26495" s="15">
        <v>0</v>
      </c>
      <c r="H26495" s="1" t="s">
        <v>24511</v>
      </c>
      <c r="I26495" s="1">
        <v>121</v>
      </c>
      <c r="J26495" s="19">
        <v>70276</v>
      </c>
      <c r="K26495" s="1">
        <v>0</v>
      </c>
      <c r="L26495" s="1">
        <v>3</v>
      </c>
      <c r="M26495" s="1">
        <v>0.2</v>
      </c>
      <c r="N26495" s="1">
        <v>1</v>
      </c>
      <c r="O26495" s="7">
        <f>VLOOKUP(J26495,DIM_Products!A:G,6,FALSE) * L26495 * (1-M26495)</f>
        <v>1127.232</v>
      </c>
      <c r="P26495" s="7">
        <f t="shared" si="1652"/>
        <v>1793.8368</v>
      </c>
      <c r="Q26495" s="13">
        <f t="shared" si="1653"/>
        <v>0.62839161288250966</v>
      </c>
      <c r="R26495" s="7">
        <f t="shared" si="1654"/>
        <v>1127.232</v>
      </c>
      <c r="S26495">
        <f t="shared" si="1655"/>
        <v>0</v>
      </c>
      <c r="T26495">
        <v>0</v>
      </c>
      <c r="U26495" s="13">
        <f>1/COUNTIF(B:B,Orders[[#This Row],[Order ID]])</f>
        <v>0.25</v>
      </c>
      <c r="V26495">
        <f>IF(SUMIF(F:F,Orders[[#This Row],[DW_Customer]],U:U)&gt;1,1,0)</f>
        <v>1</v>
      </c>
    </row>
    <row r="26496" spans="1:22" x14ac:dyDescent="0.35">
      <c r="A26496">
        <v>55377</v>
      </c>
      <c r="B26496" s="1" t="s">
        <v>12992</v>
      </c>
      <c r="C26496" s="2">
        <v>40758</v>
      </c>
      <c r="D26496" s="2">
        <v>40758</v>
      </c>
      <c r="E26496" s="1" t="s">
        <v>26364</v>
      </c>
      <c r="F26496" s="1">
        <v>100172</v>
      </c>
      <c r="G26496" s="15">
        <v>0</v>
      </c>
      <c r="H26496" s="1" t="s">
        <v>24511</v>
      </c>
      <c r="I26496" s="1">
        <v>121</v>
      </c>
      <c r="J26496" s="19">
        <v>70305</v>
      </c>
      <c r="K26496" s="1">
        <v>0</v>
      </c>
      <c r="L26496" s="1">
        <v>4</v>
      </c>
      <c r="M26496" s="1">
        <v>0.1</v>
      </c>
      <c r="N26496" s="1">
        <v>1</v>
      </c>
      <c r="O26496" s="7">
        <f>VLOOKUP(J26496,DIM_Products!A:G,6,FALSE) * L26496 * (1-M26496)</f>
        <v>385.45200000000011</v>
      </c>
      <c r="P26496" s="7">
        <f t="shared" si="1652"/>
        <v>1793.8368</v>
      </c>
      <c r="Q26496" s="13">
        <f t="shared" si="1653"/>
        <v>0.21487573451497935</v>
      </c>
      <c r="R26496" s="7">
        <f t="shared" si="1654"/>
        <v>385.45200000000011</v>
      </c>
      <c r="S26496">
        <f t="shared" si="1655"/>
        <v>0</v>
      </c>
      <c r="T26496">
        <v>0</v>
      </c>
      <c r="U26496" s="13">
        <f>1/COUNTIF(B:B,Orders[[#This Row],[Order ID]])</f>
        <v>0.25</v>
      </c>
      <c r="V26496">
        <f>IF(SUMIF(F:F,Orders[[#This Row],[DW_Customer]],U:U)&gt;1,1,0)</f>
        <v>1</v>
      </c>
    </row>
    <row r="26497" spans="1:22" x14ac:dyDescent="0.35">
      <c r="A26497">
        <v>56387</v>
      </c>
      <c r="B26497" s="1" t="s">
        <v>12992</v>
      </c>
      <c r="C26497" s="2">
        <v>40758</v>
      </c>
      <c r="D26497" s="2">
        <v>40758</v>
      </c>
      <c r="E26497" s="1" t="s">
        <v>26364</v>
      </c>
      <c r="F26497" s="1">
        <v>100172</v>
      </c>
      <c r="G26497" s="15">
        <v>0</v>
      </c>
      <c r="H26497" s="1" t="s">
        <v>24511</v>
      </c>
      <c r="I26497" s="1">
        <v>121</v>
      </c>
      <c r="J26497" s="19">
        <v>71235</v>
      </c>
      <c r="K26497" s="1">
        <v>0</v>
      </c>
      <c r="L26497" s="1">
        <v>2</v>
      </c>
      <c r="M26497" s="1">
        <v>0.1</v>
      </c>
      <c r="N26497" s="1">
        <v>1</v>
      </c>
      <c r="O26497" s="7">
        <f>VLOOKUP(J26497,DIM_Products!A:G,6,FALSE) * L26497 * (1-M26497)</f>
        <v>259.524</v>
      </c>
      <c r="P26497" s="7">
        <f t="shared" si="1652"/>
        <v>1793.8368</v>
      </c>
      <c r="Q26497" s="13">
        <f t="shared" si="1653"/>
        <v>0.14467536846161255</v>
      </c>
      <c r="R26497" s="7">
        <f t="shared" si="1654"/>
        <v>259.524</v>
      </c>
      <c r="S26497">
        <f t="shared" si="1655"/>
        <v>0</v>
      </c>
      <c r="T26497">
        <v>0</v>
      </c>
      <c r="U26497" s="13">
        <f>1/COUNTIF(B:B,Orders[[#This Row],[Order ID]])</f>
        <v>0.25</v>
      </c>
      <c r="V26497">
        <f>IF(SUMIF(F:F,Orders[[#This Row],[DW_Customer]],U:U)&gt;1,1,0)</f>
        <v>1</v>
      </c>
    </row>
    <row r="26498" spans="1:22" x14ac:dyDescent="0.35">
      <c r="A26498">
        <v>59034</v>
      </c>
      <c r="B26498" s="1" t="s">
        <v>12992</v>
      </c>
      <c r="C26498" s="2">
        <v>40758</v>
      </c>
      <c r="D26498" s="2">
        <v>40758</v>
      </c>
      <c r="E26498" s="1" t="s">
        <v>26364</v>
      </c>
      <c r="F26498" s="1">
        <v>100172</v>
      </c>
      <c r="G26498" s="15">
        <v>0</v>
      </c>
      <c r="H26498" s="1" t="s">
        <v>24511</v>
      </c>
      <c r="I26498" s="1">
        <v>121</v>
      </c>
      <c r="J26498" s="19">
        <v>71115</v>
      </c>
      <c r="K26498" s="1">
        <v>0</v>
      </c>
      <c r="L26498" s="1">
        <v>2</v>
      </c>
      <c r="M26498" s="1">
        <v>0.1</v>
      </c>
      <c r="N26498" s="1">
        <v>1</v>
      </c>
      <c r="O26498" s="7">
        <f>VLOOKUP(J26498,DIM_Products!A:G,6,FALSE) * L26498 * (1-M26498)</f>
        <v>21.628800000000002</v>
      </c>
      <c r="P26498" s="7">
        <f t="shared" ref="P26498:P26561" si="1656">SUMIF(B:B,B:B,O:O)</f>
        <v>1793.8368</v>
      </c>
      <c r="Q26498" s="13">
        <f t="shared" ref="Q26498:Q26561" si="1657">O26498/P26498</f>
        <v>1.2057284140898437E-2</v>
      </c>
      <c r="R26498" s="7">
        <f t="shared" ref="R26498:R26561" si="1658">O26498+Q26498*K26498</f>
        <v>21.628800000000002</v>
      </c>
      <c r="S26498">
        <f t="shared" ref="S26498:S26561" si="1659">D26498-C26498</f>
        <v>0</v>
      </c>
      <c r="T26498">
        <v>0</v>
      </c>
      <c r="U26498" s="13">
        <f>1/COUNTIF(B:B,Orders[[#This Row],[Order ID]])</f>
        <v>0.25</v>
      </c>
      <c r="V26498">
        <f>IF(SUMIF(F:F,Orders[[#This Row],[DW_Customer]],U:U)&gt;1,1,0)</f>
        <v>1</v>
      </c>
    </row>
    <row r="26499" spans="1:22" x14ac:dyDescent="0.35">
      <c r="A26499">
        <v>48140</v>
      </c>
      <c r="B26499" s="1" t="s">
        <v>13237</v>
      </c>
      <c r="C26499" s="2">
        <v>40890</v>
      </c>
      <c r="D26499" s="2">
        <v>40890</v>
      </c>
      <c r="E26499" s="1" t="s">
        <v>26364</v>
      </c>
      <c r="F26499" s="1">
        <v>100765</v>
      </c>
      <c r="G26499" s="15">
        <v>0</v>
      </c>
      <c r="H26499" s="1" t="s">
        <v>24511</v>
      </c>
      <c r="I26499" s="1">
        <v>140</v>
      </c>
      <c r="J26499" s="19">
        <v>70921</v>
      </c>
      <c r="K26499" s="1">
        <v>0</v>
      </c>
      <c r="L26499" s="1">
        <v>6</v>
      </c>
      <c r="M26499" s="1">
        <v>0.6</v>
      </c>
      <c r="N26499" s="1">
        <v>1</v>
      </c>
      <c r="O26499" s="7">
        <f>VLOOKUP(J26499,DIM_Products!A:G,6,FALSE) * L26499 * (1-M26499)</f>
        <v>10.137600000000001</v>
      </c>
      <c r="P26499" s="7">
        <f t="shared" si="1656"/>
        <v>10.137600000000001</v>
      </c>
      <c r="Q26499" s="13">
        <f t="shared" si="1657"/>
        <v>1</v>
      </c>
      <c r="R26499" s="7">
        <f t="shared" si="1658"/>
        <v>10.137600000000001</v>
      </c>
      <c r="S26499">
        <f t="shared" si="1659"/>
        <v>0</v>
      </c>
      <c r="T26499">
        <v>0</v>
      </c>
      <c r="U26499" s="13">
        <f>1/COUNTIF(B:B,Orders[[#This Row],[Order ID]])</f>
        <v>1</v>
      </c>
      <c r="V26499">
        <f>IF(SUMIF(F:F,Orders[[#This Row],[DW_Customer]],U:U)&gt;1,1,0)</f>
        <v>1</v>
      </c>
    </row>
    <row r="26500" spans="1:22" x14ac:dyDescent="0.35">
      <c r="A26500">
        <v>46557</v>
      </c>
      <c r="B26500" s="1" t="s">
        <v>16042</v>
      </c>
      <c r="C26500" s="2">
        <v>40660</v>
      </c>
      <c r="D26500" s="2">
        <v>40666</v>
      </c>
      <c r="E26500" s="1" t="s">
        <v>24503</v>
      </c>
      <c r="F26500" s="1">
        <v>101458</v>
      </c>
      <c r="G26500" s="15">
        <v>0</v>
      </c>
      <c r="H26500" s="1" t="s">
        <v>24510</v>
      </c>
      <c r="I26500" s="1">
        <v>0</v>
      </c>
      <c r="J26500" s="19">
        <v>70106</v>
      </c>
      <c r="K26500" s="1">
        <v>0</v>
      </c>
      <c r="L26500" s="1">
        <v>5</v>
      </c>
      <c r="M26500" s="1">
        <v>0</v>
      </c>
      <c r="N26500" s="1">
        <v>1</v>
      </c>
      <c r="O26500" s="7">
        <f>VLOOKUP(J26500,DIM_Products!A:G,6,FALSE) * L26500 * (1-M26500)</f>
        <v>723.6</v>
      </c>
      <c r="P26500" s="7">
        <f t="shared" si="1656"/>
        <v>5517.3960000000006</v>
      </c>
      <c r="Q26500" s="13">
        <f t="shared" si="1657"/>
        <v>0.13114882455419186</v>
      </c>
      <c r="R26500" s="7">
        <f t="shared" si="1658"/>
        <v>723.6</v>
      </c>
      <c r="S26500">
        <f t="shared" si="1659"/>
        <v>6</v>
      </c>
      <c r="T26500">
        <v>1</v>
      </c>
      <c r="U26500" s="13">
        <f>1/COUNTIF(B:B,Orders[[#This Row],[Order ID]])</f>
        <v>0.33333333333333331</v>
      </c>
      <c r="V26500">
        <f>IF(SUMIF(F:F,Orders[[#This Row],[DW_Customer]],U:U)&gt;1,1,0)</f>
        <v>1</v>
      </c>
    </row>
    <row r="26501" spans="1:22" x14ac:dyDescent="0.35">
      <c r="A26501">
        <v>46884</v>
      </c>
      <c r="B26501" s="1" t="s">
        <v>16042</v>
      </c>
      <c r="C26501" s="2">
        <v>40660</v>
      </c>
      <c r="D26501" s="2">
        <v>40666</v>
      </c>
      <c r="E26501" s="1" t="s">
        <v>24503</v>
      </c>
      <c r="F26501" s="1">
        <v>101458</v>
      </c>
      <c r="G26501" s="15">
        <v>0</v>
      </c>
      <c r="H26501" s="1" t="s">
        <v>24510</v>
      </c>
      <c r="I26501" s="1">
        <v>0</v>
      </c>
      <c r="J26501" s="19">
        <v>70414</v>
      </c>
      <c r="K26501" s="1">
        <v>0</v>
      </c>
      <c r="L26501" s="1">
        <v>9</v>
      </c>
      <c r="M26501" s="1">
        <v>0</v>
      </c>
      <c r="N26501" s="1">
        <v>1</v>
      </c>
      <c r="O26501" s="7">
        <f>VLOOKUP(J26501,DIM_Products!A:G,6,FALSE) * L26501 * (1-M26501)</f>
        <v>4780.62</v>
      </c>
      <c r="P26501" s="7">
        <f t="shared" si="1656"/>
        <v>5517.3960000000006</v>
      </c>
      <c r="Q26501" s="13">
        <f t="shared" si="1657"/>
        <v>0.86646309237183616</v>
      </c>
      <c r="R26501" s="7">
        <f t="shared" si="1658"/>
        <v>4780.62</v>
      </c>
      <c r="S26501">
        <f t="shared" si="1659"/>
        <v>6</v>
      </c>
      <c r="T26501">
        <v>1</v>
      </c>
      <c r="U26501" s="13">
        <f>1/COUNTIF(B:B,Orders[[#This Row],[Order ID]])</f>
        <v>0.33333333333333331</v>
      </c>
      <c r="V26501">
        <f>IF(SUMIF(F:F,Orders[[#This Row],[DW_Customer]],U:U)&gt;1,1,0)</f>
        <v>1</v>
      </c>
    </row>
    <row r="26502" spans="1:22" x14ac:dyDescent="0.35">
      <c r="A26502">
        <v>62550</v>
      </c>
      <c r="B26502" s="1" t="s">
        <v>16042</v>
      </c>
      <c r="C26502" s="2">
        <v>40660</v>
      </c>
      <c r="D26502" s="2">
        <v>40666</v>
      </c>
      <c r="E26502" s="1" t="s">
        <v>24503</v>
      </c>
      <c r="F26502" s="1">
        <v>101458</v>
      </c>
      <c r="G26502" s="15">
        <v>0</v>
      </c>
      <c r="H26502" s="1" t="s">
        <v>24510</v>
      </c>
      <c r="I26502" s="1">
        <v>0</v>
      </c>
      <c r="J26502" s="19">
        <v>70699</v>
      </c>
      <c r="K26502" s="1">
        <v>0</v>
      </c>
      <c r="L26502" s="1">
        <v>2</v>
      </c>
      <c r="M26502" s="1">
        <v>0</v>
      </c>
      <c r="N26502" s="1">
        <v>1</v>
      </c>
      <c r="O26502" s="7">
        <f>VLOOKUP(J26502,DIM_Products!A:G,6,FALSE) * L26502 * (1-M26502)</f>
        <v>13.175999999999997</v>
      </c>
      <c r="P26502" s="7">
        <f t="shared" si="1656"/>
        <v>5517.3960000000006</v>
      </c>
      <c r="Q26502" s="13">
        <f t="shared" si="1657"/>
        <v>2.3880830739718513E-3</v>
      </c>
      <c r="R26502" s="7">
        <f t="shared" si="1658"/>
        <v>13.175999999999997</v>
      </c>
      <c r="S26502">
        <f t="shared" si="1659"/>
        <v>6</v>
      </c>
      <c r="T26502">
        <v>1</v>
      </c>
      <c r="U26502" s="13">
        <f>1/COUNTIF(B:B,Orders[[#This Row],[Order ID]])</f>
        <v>0.33333333333333331</v>
      </c>
      <c r="V26502">
        <f>IF(SUMIF(F:F,Orders[[#This Row],[DW_Customer]],U:U)&gt;1,1,0)</f>
        <v>1</v>
      </c>
    </row>
    <row r="26503" spans="1:22" x14ac:dyDescent="0.35">
      <c r="A26503">
        <v>30145</v>
      </c>
      <c r="B26503" s="1" t="s">
        <v>5264</v>
      </c>
      <c r="C26503" s="2">
        <v>40903</v>
      </c>
      <c r="D26503" s="2">
        <v>40903</v>
      </c>
      <c r="E26503" s="1" t="s">
        <v>26364</v>
      </c>
      <c r="F26503" s="1">
        <v>100804</v>
      </c>
      <c r="G26503" s="15">
        <v>0</v>
      </c>
      <c r="H26503" s="1" t="s">
        <v>24511</v>
      </c>
      <c r="I26503" s="1">
        <v>62</v>
      </c>
      <c r="J26503" s="19">
        <v>70418</v>
      </c>
      <c r="K26503" s="1">
        <v>0</v>
      </c>
      <c r="L26503" s="1">
        <v>7</v>
      </c>
      <c r="M26503" s="1">
        <v>0</v>
      </c>
      <c r="N26503" s="1">
        <v>1</v>
      </c>
      <c r="O26503" s="7">
        <f>VLOOKUP(J26503,DIM_Products!A:G,6,FALSE) * L26503 * (1-M26503)</f>
        <v>1457.0639999999996</v>
      </c>
      <c r="P26503" s="7">
        <f t="shared" si="1656"/>
        <v>2756.8440000000001</v>
      </c>
      <c r="Q26503" s="13">
        <f t="shared" si="1657"/>
        <v>0.52852609723292276</v>
      </c>
      <c r="R26503" s="7">
        <f t="shared" si="1658"/>
        <v>1457.0639999999996</v>
      </c>
      <c r="S26503">
        <f t="shared" si="1659"/>
        <v>0</v>
      </c>
      <c r="T26503">
        <v>0</v>
      </c>
      <c r="U26503" s="13">
        <f>1/COUNTIF(B:B,Orders[[#This Row],[Order ID]])</f>
        <v>0.5</v>
      </c>
      <c r="V26503">
        <f>IF(SUMIF(F:F,Orders[[#This Row],[DW_Customer]],U:U)&gt;1,1,0)</f>
        <v>1</v>
      </c>
    </row>
    <row r="26504" spans="1:22" x14ac:dyDescent="0.35">
      <c r="A26504">
        <v>30949</v>
      </c>
      <c r="B26504" s="1" t="s">
        <v>5264</v>
      </c>
      <c r="C26504" s="2">
        <v>40903</v>
      </c>
      <c r="D26504" s="2">
        <v>40903</v>
      </c>
      <c r="E26504" s="1" t="s">
        <v>26364</v>
      </c>
      <c r="F26504" s="1">
        <v>100804</v>
      </c>
      <c r="G26504" s="15">
        <v>0</v>
      </c>
      <c r="H26504" s="1" t="s">
        <v>24511</v>
      </c>
      <c r="I26504" s="1">
        <v>62</v>
      </c>
      <c r="J26504" s="19">
        <v>71497</v>
      </c>
      <c r="K26504" s="1">
        <v>0</v>
      </c>
      <c r="L26504" s="1">
        <v>9</v>
      </c>
      <c r="M26504" s="1">
        <v>0</v>
      </c>
      <c r="N26504" s="1">
        <v>1</v>
      </c>
      <c r="O26504" s="7">
        <f>VLOOKUP(J26504,DIM_Products!A:G,6,FALSE) * L26504 * (1-M26504)</f>
        <v>1299.7800000000002</v>
      </c>
      <c r="P26504" s="7">
        <f t="shared" si="1656"/>
        <v>2756.8440000000001</v>
      </c>
      <c r="Q26504" s="13">
        <f t="shared" si="1657"/>
        <v>0.47147390276707718</v>
      </c>
      <c r="R26504" s="7">
        <f t="shared" si="1658"/>
        <v>1299.7800000000002</v>
      </c>
      <c r="S26504">
        <f t="shared" si="1659"/>
        <v>0</v>
      </c>
      <c r="T26504">
        <v>0</v>
      </c>
      <c r="U26504" s="13">
        <f>1/COUNTIF(B:B,Orders[[#This Row],[Order ID]])</f>
        <v>0.5</v>
      </c>
      <c r="V26504">
        <f>IF(SUMIF(F:F,Orders[[#This Row],[DW_Customer]],U:U)&gt;1,1,0)</f>
        <v>1</v>
      </c>
    </row>
    <row r="26505" spans="1:22" x14ac:dyDescent="0.35">
      <c r="A26505">
        <v>46012</v>
      </c>
      <c r="B26505" s="1" t="s">
        <v>12798</v>
      </c>
      <c r="C26505" s="2">
        <v>40784</v>
      </c>
      <c r="D26505" s="2">
        <v>40786</v>
      </c>
      <c r="E26505" s="1" t="s">
        <v>24502</v>
      </c>
      <c r="F26505" s="1">
        <v>101024</v>
      </c>
      <c r="G26505" s="15">
        <v>0</v>
      </c>
      <c r="H26505" s="1" t="s">
        <v>24510</v>
      </c>
      <c r="I26505" s="1">
        <v>0</v>
      </c>
      <c r="J26505" s="19">
        <v>70342</v>
      </c>
      <c r="K26505" s="1">
        <v>15</v>
      </c>
      <c r="L26505" s="1">
        <v>5</v>
      </c>
      <c r="M26505" s="1">
        <v>0.2</v>
      </c>
      <c r="N26505" s="1">
        <v>1</v>
      </c>
      <c r="O26505" s="7">
        <f>VLOOKUP(J26505,DIM_Products!A:G,6,FALSE) * L26505 * (1-M26505)</f>
        <v>120.48000000000002</v>
      </c>
      <c r="P26505" s="7">
        <f t="shared" si="1656"/>
        <v>220.84800000000001</v>
      </c>
      <c r="Q26505" s="13">
        <f t="shared" si="1657"/>
        <v>0.54553357965659643</v>
      </c>
      <c r="R26505" s="7">
        <f t="shared" si="1658"/>
        <v>128.66300369484895</v>
      </c>
      <c r="S26505">
        <f t="shared" si="1659"/>
        <v>2</v>
      </c>
      <c r="T26505">
        <v>0</v>
      </c>
      <c r="U26505" s="13">
        <f>1/COUNTIF(B:B,Orders[[#This Row],[Order ID]])</f>
        <v>0.5</v>
      </c>
      <c r="V26505">
        <f>IF(SUMIF(F:F,Orders[[#This Row],[DW_Customer]],U:U)&gt;1,1,0)</f>
        <v>1</v>
      </c>
    </row>
    <row r="26506" spans="1:22" x14ac:dyDescent="0.35">
      <c r="A26506">
        <v>50724</v>
      </c>
      <c r="B26506" s="1" t="s">
        <v>12798</v>
      </c>
      <c r="C26506" s="2">
        <v>40784</v>
      </c>
      <c r="D26506" s="2">
        <v>40786</v>
      </c>
      <c r="E26506" s="1" t="s">
        <v>24502</v>
      </c>
      <c r="F26506" s="1">
        <v>101024</v>
      </c>
      <c r="G26506" s="15">
        <v>0</v>
      </c>
      <c r="H26506" s="1" t="s">
        <v>24510</v>
      </c>
      <c r="I26506" s="1">
        <v>0</v>
      </c>
      <c r="J26506" s="19">
        <v>70624</v>
      </c>
      <c r="K26506" s="1">
        <v>15</v>
      </c>
      <c r="L26506" s="1">
        <v>6</v>
      </c>
      <c r="M26506" s="1">
        <v>0.5</v>
      </c>
      <c r="N26506" s="1">
        <v>1</v>
      </c>
      <c r="O26506" s="7">
        <f>VLOOKUP(J26506,DIM_Products!A:G,6,FALSE) * L26506 * (1-M26506)</f>
        <v>100.36799999999999</v>
      </c>
      <c r="P26506" s="7">
        <f t="shared" si="1656"/>
        <v>220.84800000000001</v>
      </c>
      <c r="Q26506" s="13">
        <f t="shared" si="1657"/>
        <v>0.45446642034340357</v>
      </c>
      <c r="R26506" s="7">
        <f t="shared" si="1658"/>
        <v>107.18499630515105</v>
      </c>
      <c r="S26506">
        <f t="shared" si="1659"/>
        <v>2</v>
      </c>
      <c r="T26506">
        <v>0</v>
      </c>
      <c r="U26506" s="13">
        <f>1/COUNTIF(B:B,Orders[[#This Row],[Order ID]])</f>
        <v>0.5</v>
      </c>
      <c r="V26506">
        <f>IF(SUMIF(F:F,Orders[[#This Row],[DW_Customer]],U:U)&gt;1,1,0)</f>
        <v>1</v>
      </c>
    </row>
    <row r="26507" spans="1:22" x14ac:dyDescent="0.35">
      <c r="A26507">
        <v>31724</v>
      </c>
      <c r="B26507" s="1" t="s">
        <v>8924</v>
      </c>
      <c r="C26507" s="2">
        <v>40898</v>
      </c>
      <c r="D26507" s="2">
        <v>40902</v>
      </c>
      <c r="E26507" s="1" t="s">
        <v>24503</v>
      </c>
      <c r="F26507" s="1">
        <v>100314</v>
      </c>
      <c r="G26507" s="15">
        <v>0</v>
      </c>
      <c r="H26507" s="1" t="s">
        <v>24510</v>
      </c>
      <c r="I26507" s="1">
        <v>0</v>
      </c>
      <c r="J26507" s="19">
        <v>70412</v>
      </c>
      <c r="K26507" s="1">
        <v>0</v>
      </c>
      <c r="L26507" s="1">
        <v>7</v>
      </c>
      <c r="M26507" s="1">
        <v>0.1</v>
      </c>
      <c r="N26507" s="1">
        <v>1</v>
      </c>
      <c r="O26507" s="7">
        <f>VLOOKUP(J26507,DIM_Products!A:G,6,FALSE) * L26507 * (1-M26507)</f>
        <v>5699.2949999999992</v>
      </c>
      <c r="P26507" s="7">
        <f t="shared" si="1656"/>
        <v>5982.9449999999988</v>
      </c>
      <c r="Q26507" s="13">
        <f t="shared" si="1657"/>
        <v>0.95259023775080676</v>
      </c>
      <c r="R26507" s="7">
        <f t="shared" si="1658"/>
        <v>5699.2949999999992</v>
      </c>
      <c r="S26507">
        <f t="shared" si="1659"/>
        <v>4</v>
      </c>
      <c r="T26507">
        <v>1</v>
      </c>
      <c r="U26507" s="13">
        <f>1/COUNTIF(B:B,Orders[[#This Row],[Order ID]])</f>
        <v>0.5</v>
      </c>
      <c r="V26507">
        <f>IF(SUMIF(F:F,Orders[[#This Row],[DW_Customer]],U:U)&gt;1,1,0)</f>
        <v>1</v>
      </c>
    </row>
    <row r="26508" spans="1:22" x14ac:dyDescent="0.35">
      <c r="A26508">
        <v>60168</v>
      </c>
      <c r="B26508" s="1" t="s">
        <v>8924</v>
      </c>
      <c r="C26508" s="2">
        <v>40898</v>
      </c>
      <c r="D26508" s="2">
        <v>40902</v>
      </c>
      <c r="E26508" s="1" t="s">
        <v>24503</v>
      </c>
      <c r="F26508" s="1">
        <v>100314</v>
      </c>
      <c r="G26508" s="15">
        <v>0</v>
      </c>
      <c r="H26508" s="1" t="s">
        <v>24510</v>
      </c>
      <c r="I26508" s="1">
        <v>0</v>
      </c>
      <c r="J26508" s="19">
        <v>70325</v>
      </c>
      <c r="K26508" s="1">
        <v>0</v>
      </c>
      <c r="L26508" s="1">
        <v>5</v>
      </c>
      <c r="M26508" s="1">
        <v>0</v>
      </c>
      <c r="N26508" s="1">
        <v>1</v>
      </c>
      <c r="O26508" s="7">
        <f>VLOOKUP(J26508,DIM_Products!A:G,6,FALSE) * L26508 * (1-M26508)</f>
        <v>283.65000000000003</v>
      </c>
      <c r="P26508" s="7">
        <f t="shared" si="1656"/>
        <v>5982.9449999999988</v>
      </c>
      <c r="Q26508" s="13">
        <f t="shared" si="1657"/>
        <v>4.7409762249193348E-2</v>
      </c>
      <c r="R26508" s="7">
        <f t="shared" si="1658"/>
        <v>283.65000000000003</v>
      </c>
      <c r="S26508">
        <f t="shared" si="1659"/>
        <v>4</v>
      </c>
      <c r="T26508">
        <v>1</v>
      </c>
      <c r="U26508" s="13">
        <f>1/COUNTIF(B:B,Orders[[#This Row],[Order ID]])</f>
        <v>0.5</v>
      </c>
      <c r="V26508">
        <f>IF(SUMIF(F:F,Orders[[#This Row],[DW_Customer]],U:U)&gt;1,1,0)</f>
        <v>1</v>
      </c>
    </row>
    <row r="26509" spans="1:22" x14ac:dyDescent="0.35">
      <c r="A26509">
        <v>54789</v>
      </c>
      <c r="B26509" s="1" t="s">
        <v>18714</v>
      </c>
      <c r="C26509" s="2">
        <v>40736</v>
      </c>
      <c r="D26509" s="2">
        <v>40736</v>
      </c>
      <c r="E26509" s="1" t="s">
        <v>26364</v>
      </c>
      <c r="F26509" s="1">
        <v>101149</v>
      </c>
      <c r="G26509" s="15">
        <v>0</v>
      </c>
      <c r="H26509" s="1" t="s">
        <v>24511</v>
      </c>
      <c r="I26509" s="1">
        <v>617</v>
      </c>
      <c r="J26509" s="19">
        <v>71059</v>
      </c>
      <c r="K26509" s="1">
        <v>0</v>
      </c>
      <c r="L26509" s="1">
        <v>7</v>
      </c>
      <c r="M26509" s="1">
        <v>0.5</v>
      </c>
      <c r="N26509" s="1">
        <v>1</v>
      </c>
      <c r="O26509" s="7">
        <f>VLOOKUP(J26509,DIM_Products!A:G,6,FALSE) * L26509 * (1-M26509)</f>
        <v>40.572000000000003</v>
      </c>
      <c r="P26509" s="7">
        <f t="shared" si="1656"/>
        <v>101.652</v>
      </c>
      <c r="Q26509" s="13">
        <f t="shared" si="1657"/>
        <v>0.39912643135403142</v>
      </c>
      <c r="R26509" s="7">
        <f t="shared" si="1658"/>
        <v>40.572000000000003</v>
      </c>
      <c r="S26509">
        <f t="shared" si="1659"/>
        <v>0</v>
      </c>
      <c r="T26509">
        <v>0</v>
      </c>
      <c r="U26509" s="13">
        <f>1/COUNTIF(B:B,Orders[[#This Row],[Order ID]])</f>
        <v>0.5</v>
      </c>
      <c r="V26509">
        <f>IF(SUMIF(F:F,Orders[[#This Row],[DW_Customer]],U:U)&gt;1,1,0)</f>
        <v>1</v>
      </c>
    </row>
    <row r="26510" spans="1:22" x14ac:dyDescent="0.35">
      <c r="A26510">
        <v>62820</v>
      </c>
      <c r="B26510" s="1" t="s">
        <v>18714</v>
      </c>
      <c r="C26510" s="2">
        <v>40736</v>
      </c>
      <c r="D26510" s="2">
        <v>40736</v>
      </c>
      <c r="E26510" s="1" t="s">
        <v>26364</v>
      </c>
      <c r="F26510" s="1">
        <v>101149</v>
      </c>
      <c r="G26510" s="15">
        <v>0</v>
      </c>
      <c r="H26510" s="1" t="s">
        <v>24511</v>
      </c>
      <c r="I26510" s="1">
        <v>617</v>
      </c>
      <c r="J26510" s="19">
        <v>70669</v>
      </c>
      <c r="K26510" s="1">
        <v>0</v>
      </c>
      <c r="L26510" s="1">
        <v>4</v>
      </c>
      <c r="M26510" s="1">
        <v>0.5</v>
      </c>
      <c r="N26510" s="1">
        <v>1</v>
      </c>
      <c r="O26510" s="7">
        <f>VLOOKUP(J26510,DIM_Products!A:G,6,FALSE) * L26510 * (1-M26510)</f>
        <v>61.08</v>
      </c>
      <c r="P26510" s="7">
        <f t="shared" si="1656"/>
        <v>101.652</v>
      </c>
      <c r="Q26510" s="13">
        <f t="shared" si="1657"/>
        <v>0.60087356864596853</v>
      </c>
      <c r="R26510" s="7">
        <f t="shared" si="1658"/>
        <v>61.08</v>
      </c>
      <c r="S26510">
        <f t="shared" si="1659"/>
        <v>0</v>
      </c>
      <c r="T26510">
        <v>0</v>
      </c>
      <c r="U26510" s="13">
        <f>1/COUNTIF(B:B,Orders[[#This Row],[Order ID]])</f>
        <v>0.5</v>
      </c>
      <c r="V26510">
        <f>IF(SUMIF(F:F,Orders[[#This Row],[DW_Customer]],U:U)&gt;1,1,0)</f>
        <v>1</v>
      </c>
    </row>
    <row r="26511" spans="1:22" x14ac:dyDescent="0.35">
      <c r="A26511">
        <v>57297</v>
      </c>
      <c r="B26511" s="1" t="s">
        <v>21906</v>
      </c>
      <c r="C26511" s="2">
        <v>40722</v>
      </c>
      <c r="D26511" s="2">
        <v>40722</v>
      </c>
      <c r="E26511" s="1" t="s">
        <v>26364</v>
      </c>
      <c r="F26511" s="1">
        <v>100756</v>
      </c>
      <c r="G26511" s="15">
        <v>0</v>
      </c>
      <c r="H26511" s="1" t="s">
        <v>24511</v>
      </c>
      <c r="I26511" s="1">
        <v>658</v>
      </c>
      <c r="J26511" s="19">
        <v>70902</v>
      </c>
      <c r="K26511" s="1">
        <v>0</v>
      </c>
      <c r="L26511" s="1">
        <v>7</v>
      </c>
      <c r="M26511" s="1">
        <v>0.1</v>
      </c>
      <c r="N26511" s="1">
        <v>1</v>
      </c>
      <c r="O26511" s="7">
        <f>VLOOKUP(J26511,DIM_Products!A:G,6,FALSE) * L26511 * (1-M26511)</f>
        <v>42.033600000000007</v>
      </c>
      <c r="P26511" s="7">
        <f t="shared" si="1656"/>
        <v>60.571200000000005</v>
      </c>
      <c r="Q26511" s="13">
        <f t="shared" si="1657"/>
        <v>0.69395356208891357</v>
      </c>
      <c r="R26511" s="7">
        <f t="shared" si="1658"/>
        <v>42.033600000000007</v>
      </c>
      <c r="S26511">
        <f t="shared" si="1659"/>
        <v>0</v>
      </c>
      <c r="T26511">
        <v>0</v>
      </c>
      <c r="U26511" s="13">
        <f>1/COUNTIF(B:B,Orders[[#This Row],[Order ID]])</f>
        <v>0.5</v>
      </c>
      <c r="V26511">
        <f>IF(SUMIF(F:F,Orders[[#This Row],[DW_Customer]],U:U)&gt;1,1,0)</f>
        <v>1</v>
      </c>
    </row>
    <row r="26512" spans="1:22" x14ac:dyDescent="0.35">
      <c r="A26512">
        <v>64446</v>
      </c>
      <c r="B26512" s="1" t="s">
        <v>21906</v>
      </c>
      <c r="C26512" s="2">
        <v>40722</v>
      </c>
      <c r="D26512" s="2">
        <v>40722</v>
      </c>
      <c r="E26512" s="1" t="s">
        <v>26364</v>
      </c>
      <c r="F26512" s="1">
        <v>100756</v>
      </c>
      <c r="G26512" s="15">
        <v>0</v>
      </c>
      <c r="H26512" s="1" t="s">
        <v>24511</v>
      </c>
      <c r="I26512" s="1">
        <v>658</v>
      </c>
      <c r="J26512" s="19">
        <v>70154</v>
      </c>
      <c r="K26512" s="1">
        <v>0</v>
      </c>
      <c r="L26512" s="1">
        <v>2</v>
      </c>
      <c r="M26512" s="1">
        <v>0.4</v>
      </c>
      <c r="N26512" s="1">
        <v>1</v>
      </c>
      <c r="O26512" s="7">
        <f>VLOOKUP(J26512,DIM_Products!A:G,6,FALSE) * L26512 * (1-M26512)</f>
        <v>18.537600000000001</v>
      </c>
      <c r="P26512" s="7">
        <f t="shared" si="1656"/>
        <v>60.571200000000005</v>
      </c>
      <c r="Q26512" s="13">
        <f t="shared" si="1657"/>
        <v>0.30604643791108643</v>
      </c>
      <c r="R26512" s="7">
        <f t="shared" si="1658"/>
        <v>18.537600000000001</v>
      </c>
      <c r="S26512">
        <f t="shared" si="1659"/>
        <v>0</v>
      </c>
      <c r="T26512">
        <v>0</v>
      </c>
      <c r="U26512" s="13">
        <f>1/COUNTIF(B:B,Orders[[#This Row],[Order ID]])</f>
        <v>0.5</v>
      </c>
      <c r="V26512">
        <f>IF(SUMIF(F:F,Orders[[#This Row],[DW_Customer]],U:U)&gt;1,1,0)</f>
        <v>1</v>
      </c>
    </row>
    <row r="26513" spans="1:22" x14ac:dyDescent="0.35">
      <c r="A26513">
        <v>41288</v>
      </c>
      <c r="B26513" s="1" t="s">
        <v>9993</v>
      </c>
      <c r="C26513" s="2">
        <v>40785</v>
      </c>
      <c r="D26513" s="2">
        <v>40785</v>
      </c>
      <c r="E26513" s="1" t="s">
        <v>26364</v>
      </c>
      <c r="F26513" s="1">
        <v>100060</v>
      </c>
      <c r="G26513" s="15">
        <v>0</v>
      </c>
      <c r="H26513" s="1" t="s">
        <v>24511</v>
      </c>
      <c r="I26513" s="1">
        <v>512</v>
      </c>
      <c r="J26513" s="19">
        <v>71523</v>
      </c>
      <c r="K26513" s="1">
        <v>0</v>
      </c>
      <c r="L26513" s="1">
        <v>3</v>
      </c>
      <c r="M26513" s="1">
        <v>0.5</v>
      </c>
      <c r="N26513" s="1">
        <v>1</v>
      </c>
      <c r="O26513" s="7">
        <f>VLOOKUP(J26513,DIM_Products!A:G,6,FALSE) * L26513 * (1-M26513)</f>
        <v>252.04500000000002</v>
      </c>
      <c r="P26513" s="7">
        <f t="shared" si="1656"/>
        <v>299.565</v>
      </c>
      <c r="Q26513" s="13">
        <f t="shared" si="1657"/>
        <v>0.84136998648039663</v>
      </c>
      <c r="R26513" s="7">
        <f t="shared" si="1658"/>
        <v>252.04500000000002</v>
      </c>
      <c r="S26513">
        <f t="shared" si="1659"/>
        <v>0</v>
      </c>
      <c r="T26513">
        <v>0</v>
      </c>
      <c r="U26513" s="13">
        <f>1/COUNTIF(B:B,Orders[[#This Row],[Order ID]])</f>
        <v>0.5</v>
      </c>
      <c r="V26513">
        <f>IF(SUMIF(F:F,Orders[[#This Row],[DW_Customer]],U:U)&gt;1,1,0)</f>
        <v>1</v>
      </c>
    </row>
    <row r="26514" spans="1:22" x14ac:dyDescent="0.35">
      <c r="A26514">
        <v>50519</v>
      </c>
      <c r="B26514" s="1" t="s">
        <v>9993</v>
      </c>
      <c r="C26514" s="2">
        <v>40785</v>
      </c>
      <c r="D26514" s="2">
        <v>40785</v>
      </c>
      <c r="E26514" s="1" t="s">
        <v>26364</v>
      </c>
      <c r="F26514" s="1">
        <v>100060</v>
      </c>
      <c r="G26514" s="15">
        <v>0</v>
      </c>
      <c r="H26514" s="1" t="s">
        <v>24511</v>
      </c>
      <c r="I26514" s="1">
        <v>512</v>
      </c>
      <c r="J26514" s="19">
        <v>70992</v>
      </c>
      <c r="K26514" s="1">
        <v>0</v>
      </c>
      <c r="L26514" s="1">
        <v>4</v>
      </c>
      <c r="M26514" s="1">
        <v>0.5</v>
      </c>
      <c r="N26514" s="1">
        <v>1</v>
      </c>
      <c r="O26514" s="7">
        <f>VLOOKUP(J26514,DIM_Products!A:G,6,FALSE) * L26514 * (1-M26514)</f>
        <v>47.52</v>
      </c>
      <c r="P26514" s="7">
        <f t="shared" si="1656"/>
        <v>299.565</v>
      </c>
      <c r="Q26514" s="13">
        <f t="shared" si="1657"/>
        <v>0.15863001351960343</v>
      </c>
      <c r="R26514" s="7">
        <f t="shared" si="1658"/>
        <v>47.52</v>
      </c>
      <c r="S26514">
        <f t="shared" si="1659"/>
        <v>0</v>
      </c>
      <c r="T26514">
        <v>0</v>
      </c>
      <c r="U26514" s="13">
        <f>1/COUNTIF(B:B,Orders[[#This Row],[Order ID]])</f>
        <v>0.5</v>
      </c>
      <c r="V26514">
        <f>IF(SUMIF(F:F,Orders[[#This Row],[DW_Customer]],U:U)&gt;1,1,0)</f>
        <v>1</v>
      </c>
    </row>
    <row r="26515" spans="1:22" x14ac:dyDescent="0.35">
      <c r="A26515">
        <v>41756</v>
      </c>
      <c r="B26515" s="1" t="s">
        <v>20732</v>
      </c>
      <c r="C26515" s="2">
        <v>40904</v>
      </c>
      <c r="D26515" s="2">
        <v>40904</v>
      </c>
      <c r="E26515" s="1" t="s">
        <v>26364</v>
      </c>
      <c r="F26515" s="1">
        <v>101474</v>
      </c>
      <c r="G26515" s="15">
        <v>0</v>
      </c>
      <c r="H26515" s="1" t="s">
        <v>24511</v>
      </c>
      <c r="I26515" s="1">
        <v>411</v>
      </c>
      <c r="J26515" s="19">
        <v>70300</v>
      </c>
      <c r="K26515" s="1">
        <v>0</v>
      </c>
      <c r="L26515" s="1">
        <v>3</v>
      </c>
      <c r="M26515" s="1">
        <v>0.5</v>
      </c>
      <c r="N26515" s="1">
        <v>1</v>
      </c>
      <c r="O26515" s="7">
        <f>VLOOKUP(J26515,DIM_Products!A:G,6,FALSE) * L26515 * (1-M26515)</f>
        <v>64.890000000000015</v>
      </c>
      <c r="P26515" s="7">
        <f t="shared" si="1656"/>
        <v>64.890000000000015</v>
      </c>
      <c r="Q26515" s="13">
        <f t="shared" si="1657"/>
        <v>1</v>
      </c>
      <c r="R26515" s="7">
        <f t="shared" si="1658"/>
        <v>64.890000000000015</v>
      </c>
      <c r="S26515">
        <f t="shared" si="1659"/>
        <v>0</v>
      </c>
      <c r="T26515">
        <v>1</v>
      </c>
      <c r="U26515" s="13">
        <f>1/COUNTIF(B:B,Orders[[#This Row],[Order ID]])</f>
        <v>1</v>
      </c>
      <c r="V26515">
        <f>IF(SUMIF(F:F,Orders[[#This Row],[DW_Customer]],U:U)&gt;1,1,0)</f>
        <v>1</v>
      </c>
    </row>
    <row r="26516" spans="1:22" x14ac:dyDescent="0.35">
      <c r="A26516">
        <v>40510</v>
      </c>
      <c r="B26516" s="1" t="s">
        <v>10183</v>
      </c>
      <c r="C26516" s="2">
        <v>40787</v>
      </c>
      <c r="D26516" s="2">
        <v>40790</v>
      </c>
      <c r="E26516" s="1" t="s">
        <v>24502</v>
      </c>
      <c r="F26516" s="1">
        <v>100167</v>
      </c>
      <c r="G26516" s="15">
        <v>0</v>
      </c>
      <c r="H26516" s="1" t="s">
        <v>24510</v>
      </c>
      <c r="I26516" s="1">
        <v>0</v>
      </c>
      <c r="J26516" s="19">
        <v>71005</v>
      </c>
      <c r="K26516" s="1">
        <v>0</v>
      </c>
      <c r="L26516" s="1">
        <v>4</v>
      </c>
      <c r="M26516" s="1">
        <v>0</v>
      </c>
      <c r="N26516" s="1">
        <v>1</v>
      </c>
      <c r="O26516" s="7">
        <f>VLOOKUP(J26516,DIM_Products!A:G,6,FALSE) * L26516 * (1-M26516)</f>
        <v>25.536000000000001</v>
      </c>
      <c r="P26516" s="7">
        <f t="shared" si="1656"/>
        <v>25.536000000000001</v>
      </c>
      <c r="Q26516" s="13">
        <f t="shared" si="1657"/>
        <v>1</v>
      </c>
      <c r="R26516" s="7">
        <f t="shared" si="1658"/>
        <v>25.536000000000001</v>
      </c>
      <c r="S26516">
        <f t="shared" si="1659"/>
        <v>3</v>
      </c>
      <c r="T26516">
        <v>0</v>
      </c>
      <c r="U26516" s="13">
        <f>1/COUNTIF(B:B,Orders[[#This Row],[Order ID]])</f>
        <v>1</v>
      </c>
      <c r="V26516">
        <f>IF(SUMIF(F:F,Orders[[#This Row],[DW_Customer]],U:U)&gt;1,1,0)</f>
        <v>1</v>
      </c>
    </row>
    <row r="26517" spans="1:22" x14ac:dyDescent="0.35">
      <c r="A26517">
        <v>37086</v>
      </c>
      <c r="B26517" s="1" t="s">
        <v>9735</v>
      </c>
      <c r="C26517" s="2">
        <v>40887</v>
      </c>
      <c r="D26517" s="2">
        <v>40887</v>
      </c>
      <c r="E26517" s="1" t="s">
        <v>26364</v>
      </c>
      <c r="F26517" s="1">
        <v>100985</v>
      </c>
      <c r="G26517" s="15">
        <v>0</v>
      </c>
      <c r="H26517" s="1" t="s">
        <v>24511</v>
      </c>
      <c r="I26517" s="1">
        <v>538</v>
      </c>
      <c r="J26517" s="19">
        <v>70568</v>
      </c>
      <c r="K26517" s="1">
        <v>0</v>
      </c>
      <c r="L26517" s="1">
        <v>8</v>
      </c>
      <c r="M26517" s="1">
        <v>0.15</v>
      </c>
      <c r="N26517" s="1">
        <v>1</v>
      </c>
      <c r="O26517" s="7">
        <f>VLOOKUP(J26517,DIM_Products!A:G,6,FALSE) * L26517 * (1-M26517)</f>
        <v>214.77119999999996</v>
      </c>
      <c r="P26517" s="7">
        <f t="shared" si="1656"/>
        <v>214.77119999999996</v>
      </c>
      <c r="Q26517" s="13">
        <f t="shared" si="1657"/>
        <v>1</v>
      </c>
      <c r="R26517" s="7">
        <f t="shared" si="1658"/>
        <v>214.77119999999996</v>
      </c>
      <c r="S26517">
        <f t="shared" si="1659"/>
        <v>0</v>
      </c>
      <c r="T26517">
        <v>0</v>
      </c>
      <c r="U26517" s="13">
        <f>1/COUNTIF(B:B,Orders[[#This Row],[Order ID]])</f>
        <v>1</v>
      </c>
      <c r="V26517">
        <f>IF(SUMIF(F:F,Orders[[#This Row],[DW_Customer]],U:U)&gt;1,1,0)</f>
        <v>1</v>
      </c>
    </row>
    <row r="26518" spans="1:22" x14ac:dyDescent="0.35">
      <c r="A26518">
        <v>34545</v>
      </c>
      <c r="B26518" s="1" t="s">
        <v>11097</v>
      </c>
      <c r="C26518" s="2">
        <v>40569</v>
      </c>
      <c r="D26518" s="2">
        <v>40569</v>
      </c>
      <c r="E26518" s="1" t="s">
        <v>26364</v>
      </c>
      <c r="F26518" s="1">
        <v>101170</v>
      </c>
      <c r="G26518" s="15">
        <v>0</v>
      </c>
      <c r="H26518" s="1" t="s">
        <v>24511</v>
      </c>
      <c r="I26518" s="1">
        <v>18</v>
      </c>
      <c r="J26518" s="19">
        <v>70375</v>
      </c>
      <c r="K26518" s="1">
        <v>0</v>
      </c>
      <c r="L26518" s="1">
        <v>3</v>
      </c>
      <c r="M26518" s="1">
        <v>0.5</v>
      </c>
      <c r="N26518" s="1">
        <v>1</v>
      </c>
      <c r="O26518" s="7">
        <f>VLOOKUP(J26518,DIM_Products!A:G,6,FALSE) * L26518 * (1-M26518)</f>
        <v>44.009999999999991</v>
      </c>
      <c r="P26518" s="7">
        <f t="shared" si="1656"/>
        <v>44.009999999999991</v>
      </c>
      <c r="Q26518" s="13">
        <f t="shared" si="1657"/>
        <v>1</v>
      </c>
      <c r="R26518" s="7">
        <f t="shared" si="1658"/>
        <v>44.009999999999991</v>
      </c>
      <c r="S26518">
        <f t="shared" si="1659"/>
        <v>0</v>
      </c>
      <c r="T26518">
        <v>1</v>
      </c>
      <c r="U26518" s="13">
        <f>1/COUNTIF(B:B,Orders[[#This Row],[Order ID]])</f>
        <v>1</v>
      </c>
      <c r="V26518">
        <f>IF(SUMIF(F:F,Orders[[#This Row],[DW_Customer]],U:U)&gt;1,1,0)</f>
        <v>1</v>
      </c>
    </row>
    <row r="26519" spans="1:22" x14ac:dyDescent="0.35">
      <c r="A26519">
        <v>30901</v>
      </c>
      <c r="B26519" s="1" t="s">
        <v>6062</v>
      </c>
      <c r="C26519" s="2">
        <v>40848</v>
      </c>
      <c r="D26519" s="2">
        <v>40848</v>
      </c>
      <c r="E26519" s="1" t="s">
        <v>26364</v>
      </c>
      <c r="F26519" s="1">
        <v>100166</v>
      </c>
      <c r="G26519" s="15">
        <v>0</v>
      </c>
      <c r="H26519" s="1" t="s">
        <v>24511</v>
      </c>
      <c r="I26519" s="1">
        <v>273</v>
      </c>
      <c r="J26519" s="19">
        <v>70877</v>
      </c>
      <c r="K26519" s="1">
        <v>0</v>
      </c>
      <c r="L26519" s="1">
        <v>5</v>
      </c>
      <c r="M26519" s="1">
        <v>0</v>
      </c>
      <c r="N26519" s="1">
        <v>1</v>
      </c>
      <c r="O26519" s="7">
        <f>VLOOKUP(J26519,DIM_Products!A:G,6,FALSE) * L26519 * (1-M26519)</f>
        <v>32.400000000000006</v>
      </c>
      <c r="P26519" s="7">
        <f t="shared" si="1656"/>
        <v>32.400000000000006</v>
      </c>
      <c r="Q26519" s="13">
        <f t="shared" si="1657"/>
        <v>1</v>
      </c>
      <c r="R26519" s="7">
        <f t="shared" si="1658"/>
        <v>32.400000000000006</v>
      </c>
      <c r="S26519">
        <f t="shared" si="1659"/>
        <v>0</v>
      </c>
      <c r="T26519">
        <v>0</v>
      </c>
      <c r="U26519" s="13">
        <f>1/COUNTIF(B:B,Orders[[#This Row],[Order ID]])</f>
        <v>1</v>
      </c>
      <c r="V26519">
        <f>IF(SUMIF(F:F,Orders[[#This Row],[DW_Customer]],U:U)&gt;1,1,0)</f>
        <v>1</v>
      </c>
    </row>
    <row r="26520" spans="1:22" x14ac:dyDescent="0.35">
      <c r="A26520">
        <v>38154</v>
      </c>
      <c r="B26520" s="1" t="s">
        <v>11945</v>
      </c>
      <c r="C26520" s="2">
        <v>40840</v>
      </c>
      <c r="D26520" s="2">
        <v>40844</v>
      </c>
      <c r="E26520" s="1" t="s">
        <v>24503</v>
      </c>
      <c r="F26520" s="1">
        <v>100959</v>
      </c>
      <c r="G26520" s="15">
        <v>0</v>
      </c>
      <c r="H26520" s="1" t="s">
        <v>24510</v>
      </c>
      <c r="I26520" s="1">
        <v>0</v>
      </c>
      <c r="J26520" s="19">
        <v>71479</v>
      </c>
      <c r="K26520" s="1">
        <v>0</v>
      </c>
      <c r="L26520" s="1">
        <v>1</v>
      </c>
      <c r="M26520" s="1">
        <v>0.4</v>
      </c>
      <c r="N26520" s="1">
        <v>1</v>
      </c>
      <c r="O26520" s="7">
        <f>VLOOKUP(J26520,DIM_Products!A:G,6,FALSE) * L26520 * (1-M26520)</f>
        <v>53.118000000000002</v>
      </c>
      <c r="P26520" s="7">
        <f t="shared" si="1656"/>
        <v>53.118000000000002</v>
      </c>
      <c r="Q26520" s="13">
        <f t="shared" si="1657"/>
        <v>1</v>
      </c>
      <c r="R26520" s="7">
        <f t="shared" si="1658"/>
        <v>53.118000000000002</v>
      </c>
      <c r="S26520">
        <f t="shared" si="1659"/>
        <v>4</v>
      </c>
      <c r="T26520">
        <v>1</v>
      </c>
      <c r="U26520" s="13">
        <f>1/COUNTIF(B:B,Orders[[#This Row],[Order ID]])</f>
        <v>1</v>
      </c>
      <c r="V26520">
        <f>IF(SUMIF(F:F,Orders[[#This Row],[DW_Customer]],U:U)&gt;1,1,0)</f>
        <v>1</v>
      </c>
    </row>
    <row r="26521" spans="1:22" x14ac:dyDescent="0.35">
      <c r="A26521">
        <v>35128</v>
      </c>
      <c r="B26521" s="1" t="s">
        <v>13870</v>
      </c>
      <c r="C26521" s="2">
        <v>40891</v>
      </c>
      <c r="D26521" s="2">
        <v>40891</v>
      </c>
      <c r="E26521" s="1" t="s">
        <v>26364</v>
      </c>
      <c r="F26521" s="1">
        <v>101279</v>
      </c>
      <c r="G26521" s="15">
        <v>0</v>
      </c>
      <c r="H26521" s="1" t="s">
        <v>24511</v>
      </c>
      <c r="I26521" s="1">
        <v>57</v>
      </c>
      <c r="J26521" s="19">
        <v>71161</v>
      </c>
      <c r="K26521" s="1">
        <v>0</v>
      </c>
      <c r="L26521" s="1">
        <v>7</v>
      </c>
      <c r="M26521" s="1">
        <v>0.15</v>
      </c>
      <c r="N26521" s="1">
        <v>1</v>
      </c>
      <c r="O26521" s="7">
        <f>VLOOKUP(J26521,DIM_Products!A:G,6,FALSE) * L26521 * (1-M26521)</f>
        <v>1526.5320000000004</v>
      </c>
      <c r="P26521" s="7">
        <f t="shared" si="1656"/>
        <v>1598.0340000000003</v>
      </c>
      <c r="Q26521" s="13">
        <f t="shared" si="1657"/>
        <v>0.95525627114316725</v>
      </c>
      <c r="R26521" s="7">
        <f t="shared" si="1658"/>
        <v>1526.5320000000004</v>
      </c>
      <c r="S26521">
        <f t="shared" si="1659"/>
        <v>0</v>
      </c>
      <c r="T26521">
        <v>1</v>
      </c>
      <c r="U26521" s="13">
        <f>1/COUNTIF(B:B,Orders[[#This Row],[Order ID]])</f>
        <v>0.5</v>
      </c>
      <c r="V26521">
        <f>IF(SUMIF(F:F,Orders[[#This Row],[DW_Customer]],U:U)&gt;1,1,0)</f>
        <v>1</v>
      </c>
    </row>
    <row r="26522" spans="1:22" x14ac:dyDescent="0.35">
      <c r="A26522">
        <v>47163</v>
      </c>
      <c r="B26522" s="1" t="s">
        <v>13870</v>
      </c>
      <c r="C26522" s="2">
        <v>40891</v>
      </c>
      <c r="D26522" s="2">
        <v>40891</v>
      </c>
      <c r="E26522" s="1" t="s">
        <v>26364</v>
      </c>
      <c r="F26522" s="1">
        <v>101279</v>
      </c>
      <c r="G26522" s="15">
        <v>0</v>
      </c>
      <c r="H26522" s="1" t="s">
        <v>24511</v>
      </c>
      <c r="I26522" s="1">
        <v>57</v>
      </c>
      <c r="J26522" s="19">
        <v>70368</v>
      </c>
      <c r="K26522" s="1">
        <v>0</v>
      </c>
      <c r="L26522" s="1">
        <v>2</v>
      </c>
      <c r="M26522" s="1">
        <v>0.15</v>
      </c>
      <c r="N26522" s="1">
        <v>1</v>
      </c>
      <c r="O26522" s="7">
        <f>VLOOKUP(J26522,DIM_Products!A:G,6,FALSE) * L26522 * (1-M26522)</f>
        <v>71.501999999999995</v>
      </c>
      <c r="P26522" s="7">
        <f t="shared" si="1656"/>
        <v>1598.0340000000003</v>
      </c>
      <c r="Q26522" s="13">
        <f t="shared" si="1657"/>
        <v>4.4743728856832823E-2</v>
      </c>
      <c r="R26522" s="7">
        <f t="shared" si="1658"/>
        <v>71.501999999999995</v>
      </c>
      <c r="S26522">
        <f t="shared" si="1659"/>
        <v>0</v>
      </c>
      <c r="T26522">
        <v>1</v>
      </c>
      <c r="U26522" s="13">
        <f>1/COUNTIF(B:B,Orders[[#This Row],[Order ID]])</f>
        <v>0.5</v>
      </c>
      <c r="V26522">
        <f>IF(SUMIF(F:F,Orders[[#This Row],[DW_Customer]],U:U)&gt;1,1,0)</f>
        <v>1</v>
      </c>
    </row>
    <row r="26523" spans="1:22" x14ac:dyDescent="0.35">
      <c r="A26523">
        <v>48077</v>
      </c>
      <c r="B26523" s="1" t="s">
        <v>18893</v>
      </c>
      <c r="C26523" s="2">
        <v>40805</v>
      </c>
      <c r="D26523" s="2">
        <v>40810</v>
      </c>
      <c r="E26523" s="1" t="s">
        <v>24503</v>
      </c>
      <c r="F26523" s="1">
        <v>101392</v>
      </c>
      <c r="G26523" s="15">
        <v>0</v>
      </c>
      <c r="H26523" s="1" t="s">
        <v>24510</v>
      </c>
      <c r="I26523" s="1">
        <v>0</v>
      </c>
      <c r="J26523" s="19">
        <v>70640</v>
      </c>
      <c r="K26523" s="1">
        <v>25</v>
      </c>
      <c r="L26523" s="1">
        <v>3</v>
      </c>
      <c r="M26523" s="1">
        <v>0</v>
      </c>
      <c r="N26523" s="1">
        <v>1</v>
      </c>
      <c r="O26523" s="7">
        <f>VLOOKUP(J26523,DIM_Products!A:G,6,FALSE) * L26523 * (1-M26523)</f>
        <v>81.27000000000001</v>
      </c>
      <c r="P26523" s="7">
        <f t="shared" si="1656"/>
        <v>81.27000000000001</v>
      </c>
      <c r="Q26523" s="13">
        <f t="shared" si="1657"/>
        <v>1</v>
      </c>
      <c r="R26523" s="7">
        <f t="shared" si="1658"/>
        <v>106.27000000000001</v>
      </c>
      <c r="S26523">
        <f t="shared" si="1659"/>
        <v>5</v>
      </c>
      <c r="T26523">
        <v>1</v>
      </c>
      <c r="U26523" s="13">
        <f>1/COUNTIF(B:B,Orders[[#This Row],[Order ID]])</f>
        <v>1</v>
      </c>
      <c r="V26523">
        <f>IF(SUMIF(F:F,Orders[[#This Row],[DW_Customer]],U:U)&gt;1,1,0)</f>
        <v>1</v>
      </c>
    </row>
    <row r="26524" spans="1:22" x14ac:dyDescent="0.35">
      <c r="A26524">
        <v>51085</v>
      </c>
      <c r="B26524" s="1" t="s">
        <v>20491</v>
      </c>
      <c r="C26524" s="2">
        <v>40875</v>
      </c>
      <c r="D26524" s="2">
        <v>40875</v>
      </c>
      <c r="E26524" s="1" t="s">
        <v>26364</v>
      </c>
      <c r="F26524" s="1">
        <v>101481</v>
      </c>
      <c r="G26524" s="15">
        <v>0</v>
      </c>
      <c r="H26524" s="1" t="s">
        <v>24511</v>
      </c>
      <c r="I26524" s="1">
        <v>457</v>
      </c>
      <c r="J26524" s="19">
        <v>70855</v>
      </c>
      <c r="K26524" s="1">
        <v>0</v>
      </c>
      <c r="L26524" s="1">
        <v>4</v>
      </c>
      <c r="M26524" s="1">
        <v>0.1</v>
      </c>
      <c r="N26524" s="1">
        <v>1</v>
      </c>
      <c r="O26524" s="7">
        <f>VLOOKUP(J26524,DIM_Products!A:G,6,FALSE) * L26524 * (1-M26524)</f>
        <v>197.85599999999999</v>
      </c>
      <c r="P26524" s="7">
        <f t="shared" si="1656"/>
        <v>283.23</v>
      </c>
      <c r="Q26524" s="13">
        <f t="shared" si="1657"/>
        <v>0.69857006673021915</v>
      </c>
      <c r="R26524" s="7">
        <f t="shared" si="1658"/>
        <v>197.85599999999999</v>
      </c>
      <c r="S26524">
        <f t="shared" si="1659"/>
        <v>0</v>
      </c>
      <c r="T26524">
        <v>0</v>
      </c>
      <c r="U26524" s="13">
        <f>1/COUNTIF(B:B,Orders[[#This Row],[Order ID]])</f>
        <v>0.5</v>
      </c>
      <c r="V26524">
        <f>IF(SUMIF(F:F,Orders[[#This Row],[DW_Customer]],U:U)&gt;1,1,0)</f>
        <v>1</v>
      </c>
    </row>
    <row r="26525" spans="1:22" x14ac:dyDescent="0.35">
      <c r="A26525">
        <v>62036</v>
      </c>
      <c r="B26525" s="1" t="s">
        <v>20491</v>
      </c>
      <c r="C26525" s="2">
        <v>40875</v>
      </c>
      <c r="D26525" s="2">
        <v>40875</v>
      </c>
      <c r="E26525" s="1" t="s">
        <v>26364</v>
      </c>
      <c r="F26525" s="1">
        <v>101481</v>
      </c>
      <c r="G26525" s="15">
        <v>0</v>
      </c>
      <c r="H26525" s="1" t="s">
        <v>24511</v>
      </c>
      <c r="I26525" s="1">
        <v>457</v>
      </c>
      <c r="J26525" s="19">
        <v>70678</v>
      </c>
      <c r="K26525" s="1">
        <v>0</v>
      </c>
      <c r="L26525" s="1">
        <v>2</v>
      </c>
      <c r="M26525" s="1">
        <v>0.1</v>
      </c>
      <c r="N26525" s="1">
        <v>1</v>
      </c>
      <c r="O26525" s="7">
        <f>VLOOKUP(J26525,DIM_Products!A:G,6,FALSE) * L26525 * (1-M26525)</f>
        <v>85.373999999999995</v>
      </c>
      <c r="P26525" s="7">
        <f t="shared" si="1656"/>
        <v>283.23</v>
      </c>
      <c r="Q26525" s="13">
        <f t="shared" si="1657"/>
        <v>0.30142993326978068</v>
      </c>
      <c r="R26525" s="7">
        <f t="shared" si="1658"/>
        <v>85.373999999999995</v>
      </c>
      <c r="S26525">
        <f t="shared" si="1659"/>
        <v>0</v>
      </c>
      <c r="T26525">
        <v>0</v>
      </c>
      <c r="U26525" s="13">
        <f>1/COUNTIF(B:B,Orders[[#This Row],[Order ID]])</f>
        <v>0.5</v>
      </c>
      <c r="V26525">
        <f>IF(SUMIF(F:F,Orders[[#This Row],[DW_Customer]],U:U)&gt;1,1,0)</f>
        <v>1</v>
      </c>
    </row>
    <row r="26526" spans="1:22" x14ac:dyDescent="0.35">
      <c r="A26526">
        <v>54800</v>
      </c>
      <c r="B26526" s="1" t="s">
        <v>18238</v>
      </c>
      <c r="C26526" s="2">
        <v>40767</v>
      </c>
      <c r="D26526" s="2">
        <v>40773</v>
      </c>
      <c r="E26526" s="1" t="s">
        <v>24503</v>
      </c>
      <c r="F26526" s="1">
        <v>101434</v>
      </c>
      <c r="G26526" s="15">
        <v>0</v>
      </c>
      <c r="H26526" s="1" t="s">
        <v>24510</v>
      </c>
      <c r="I26526" s="1">
        <v>0</v>
      </c>
      <c r="J26526" s="19">
        <v>70500</v>
      </c>
      <c r="K26526" s="1">
        <v>0</v>
      </c>
      <c r="L26526" s="1">
        <v>4</v>
      </c>
      <c r="M26526" s="1">
        <v>0.4</v>
      </c>
      <c r="N26526" s="1">
        <v>1</v>
      </c>
      <c r="O26526" s="7">
        <f>VLOOKUP(J26526,DIM_Products!A:G,6,FALSE) * L26526 * (1-M26526)</f>
        <v>346.86719999999997</v>
      </c>
      <c r="P26526" s="7">
        <f t="shared" si="1656"/>
        <v>346.86719999999997</v>
      </c>
      <c r="Q26526" s="13">
        <f t="shared" si="1657"/>
        <v>1</v>
      </c>
      <c r="R26526" s="7">
        <f t="shared" si="1658"/>
        <v>346.86719999999997</v>
      </c>
      <c r="S26526">
        <f t="shared" si="1659"/>
        <v>6</v>
      </c>
      <c r="T26526">
        <v>0</v>
      </c>
      <c r="U26526" s="13">
        <f>1/COUNTIF(B:B,Orders[[#This Row],[Order ID]])</f>
        <v>1</v>
      </c>
      <c r="V26526">
        <f>IF(SUMIF(F:F,Orders[[#This Row],[DW_Customer]],U:U)&gt;1,1,0)</f>
        <v>1</v>
      </c>
    </row>
    <row r="26527" spans="1:22" x14ac:dyDescent="0.35">
      <c r="A26527">
        <v>35398</v>
      </c>
      <c r="B26527" s="1" t="s">
        <v>11923</v>
      </c>
      <c r="C26527" s="2">
        <v>40711</v>
      </c>
      <c r="D26527" s="2">
        <v>40718</v>
      </c>
      <c r="E26527" s="1" t="s">
        <v>24503</v>
      </c>
      <c r="F26527" s="1">
        <v>100595</v>
      </c>
      <c r="G26527" s="15">
        <v>0</v>
      </c>
      <c r="H26527" s="1" t="s">
        <v>24510</v>
      </c>
      <c r="I26527" s="1">
        <v>0</v>
      </c>
      <c r="J26527" s="19">
        <v>70415</v>
      </c>
      <c r="K26527" s="1">
        <v>30</v>
      </c>
      <c r="L26527" s="1">
        <v>2</v>
      </c>
      <c r="M26527" s="1">
        <v>0.15</v>
      </c>
      <c r="N26527" s="1">
        <v>1</v>
      </c>
      <c r="O26527" s="7">
        <f>VLOOKUP(J26527,DIM_Products!A:G,6,FALSE) * L26527 * (1-M26527)</f>
        <v>536.77499999999998</v>
      </c>
      <c r="P26527" s="7">
        <f t="shared" si="1656"/>
        <v>762.61500000000001</v>
      </c>
      <c r="Q26527" s="13">
        <f t="shared" si="1657"/>
        <v>0.70386105702090829</v>
      </c>
      <c r="R26527" s="7">
        <f t="shared" si="1658"/>
        <v>557.89083171062725</v>
      </c>
      <c r="S26527">
        <f t="shared" si="1659"/>
        <v>7</v>
      </c>
      <c r="T26527">
        <v>1</v>
      </c>
      <c r="U26527" s="13">
        <f>1/COUNTIF(B:B,Orders[[#This Row],[Order ID]])</f>
        <v>0.5</v>
      </c>
      <c r="V26527">
        <f>IF(SUMIF(F:F,Orders[[#This Row],[DW_Customer]],U:U)&gt;1,1,0)</f>
        <v>1</v>
      </c>
    </row>
    <row r="26528" spans="1:22" x14ac:dyDescent="0.35">
      <c r="A26528">
        <v>41359</v>
      </c>
      <c r="B26528" s="1" t="s">
        <v>11923</v>
      </c>
      <c r="C26528" s="2">
        <v>40711</v>
      </c>
      <c r="D26528" s="2">
        <v>40718</v>
      </c>
      <c r="E26528" s="1" t="s">
        <v>24503</v>
      </c>
      <c r="F26528" s="1">
        <v>100595</v>
      </c>
      <c r="G26528" s="15">
        <v>0</v>
      </c>
      <c r="H26528" s="1" t="s">
        <v>24510</v>
      </c>
      <c r="I26528" s="1">
        <v>0</v>
      </c>
      <c r="J26528" s="19">
        <v>70659</v>
      </c>
      <c r="K26528" s="1">
        <v>30</v>
      </c>
      <c r="L26528" s="1">
        <v>8</v>
      </c>
      <c r="M26528" s="1">
        <v>0</v>
      </c>
      <c r="N26528" s="1">
        <v>1</v>
      </c>
      <c r="O26528" s="7">
        <f>VLOOKUP(J26528,DIM_Products!A:G,6,FALSE) * L26528 * (1-M26528)</f>
        <v>225.84</v>
      </c>
      <c r="P26528" s="7">
        <f t="shared" si="1656"/>
        <v>762.61500000000001</v>
      </c>
      <c r="Q26528" s="13">
        <f t="shared" si="1657"/>
        <v>0.29613894297909166</v>
      </c>
      <c r="R26528" s="7">
        <f t="shared" si="1658"/>
        <v>234.72416828937276</v>
      </c>
      <c r="S26528">
        <f t="shared" si="1659"/>
        <v>7</v>
      </c>
      <c r="T26528">
        <v>1</v>
      </c>
      <c r="U26528" s="13">
        <f>1/COUNTIF(B:B,Orders[[#This Row],[Order ID]])</f>
        <v>0.5</v>
      </c>
      <c r="V26528">
        <f>IF(SUMIF(F:F,Orders[[#This Row],[DW_Customer]],U:U)&gt;1,1,0)</f>
        <v>1</v>
      </c>
    </row>
    <row r="26529" spans="1:22" x14ac:dyDescent="0.35">
      <c r="A26529">
        <v>57607</v>
      </c>
      <c r="B26529" s="1" t="s">
        <v>17392</v>
      </c>
      <c r="C26529" s="2">
        <v>40874</v>
      </c>
      <c r="D26529" s="2">
        <v>40875</v>
      </c>
      <c r="E26529" s="1" t="s">
        <v>24502</v>
      </c>
      <c r="F26529" s="1">
        <v>100774</v>
      </c>
      <c r="G26529" s="15">
        <v>0</v>
      </c>
      <c r="H26529" s="1" t="s">
        <v>24510</v>
      </c>
      <c r="I26529" s="1">
        <v>0</v>
      </c>
      <c r="J26529" s="19">
        <v>70061</v>
      </c>
      <c r="K26529" s="1">
        <v>0</v>
      </c>
      <c r="L26529" s="1">
        <v>2</v>
      </c>
      <c r="M26529" s="1">
        <v>0.5</v>
      </c>
      <c r="N26529" s="1">
        <v>1</v>
      </c>
      <c r="O26529" s="7">
        <f>VLOOKUP(J26529,DIM_Products!A:G,6,FALSE) * L26529 * (1-M26529)</f>
        <v>66.847999999999999</v>
      </c>
      <c r="P26529" s="7">
        <f t="shared" si="1656"/>
        <v>66.847999999999999</v>
      </c>
      <c r="Q26529" s="13">
        <f t="shared" si="1657"/>
        <v>1</v>
      </c>
      <c r="R26529" s="7">
        <f t="shared" si="1658"/>
        <v>66.847999999999999</v>
      </c>
      <c r="S26529">
        <f t="shared" si="1659"/>
        <v>1</v>
      </c>
      <c r="T26529">
        <v>0</v>
      </c>
      <c r="U26529" s="13">
        <f>1/COUNTIF(B:B,Orders[[#This Row],[Order ID]])</f>
        <v>1</v>
      </c>
      <c r="V26529">
        <f>IF(SUMIF(F:F,Orders[[#This Row],[DW_Customer]],U:U)&gt;1,1,0)</f>
        <v>1</v>
      </c>
    </row>
    <row r="26530" spans="1:22" x14ac:dyDescent="0.35">
      <c r="A26530">
        <v>41413</v>
      </c>
      <c r="B26530" s="1" t="s">
        <v>15437</v>
      </c>
      <c r="C26530" s="2">
        <v>40844</v>
      </c>
      <c r="D26530" s="2">
        <v>40844</v>
      </c>
      <c r="E26530" s="1" t="s">
        <v>26364</v>
      </c>
      <c r="F26530" s="1">
        <v>100844</v>
      </c>
      <c r="G26530" s="15">
        <v>0</v>
      </c>
      <c r="H26530" s="1" t="s">
        <v>24511</v>
      </c>
      <c r="I26530" s="1">
        <v>522</v>
      </c>
      <c r="J26530" s="19">
        <v>70292</v>
      </c>
      <c r="K26530" s="1">
        <v>0</v>
      </c>
      <c r="L26530" s="1">
        <v>5</v>
      </c>
      <c r="M26530" s="1">
        <v>0.1</v>
      </c>
      <c r="N26530" s="1">
        <v>1</v>
      </c>
      <c r="O26530" s="7">
        <f>VLOOKUP(J26530,DIM_Products!A:G,6,FALSE) * L26530 * (1-M26530)</f>
        <v>184.86000000000004</v>
      </c>
      <c r="P26530" s="7">
        <f t="shared" si="1656"/>
        <v>1703.9151000000002</v>
      </c>
      <c r="Q26530" s="13">
        <f t="shared" si="1657"/>
        <v>0.10849132095842101</v>
      </c>
      <c r="R26530" s="7">
        <f t="shared" si="1658"/>
        <v>184.86000000000004</v>
      </c>
      <c r="S26530">
        <f t="shared" si="1659"/>
        <v>0</v>
      </c>
      <c r="T26530">
        <v>0</v>
      </c>
      <c r="U26530" s="13">
        <f>1/COUNTIF(B:B,Orders[[#This Row],[Order ID]])</f>
        <v>0.33333333333333331</v>
      </c>
      <c r="V26530">
        <f>IF(SUMIF(F:F,Orders[[#This Row],[DW_Customer]],U:U)&gt;1,1,0)</f>
        <v>1</v>
      </c>
    </row>
    <row r="26531" spans="1:22" x14ac:dyDescent="0.35">
      <c r="A26531">
        <v>59332</v>
      </c>
      <c r="B26531" s="1" t="s">
        <v>15437</v>
      </c>
      <c r="C26531" s="2">
        <v>40844</v>
      </c>
      <c r="D26531" s="2">
        <v>40844</v>
      </c>
      <c r="E26531" s="1" t="s">
        <v>26364</v>
      </c>
      <c r="F26531" s="1">
        <v>100844</v>
      </c>
      <c r="G26531" s="15">
        <v>0</v>
      </c>
      <c r="H26531" s="1" t="s">
        <v>24511</v>
      </c>
      <c r="I26531" s="1">
        <v>522</v>
      </c>
      <c r="J26531" s="19">
        <v>71536</v>
      </c>
      <c r="K26531" s="1">
        <v>0</v>
      </c>
      <c r="L26531" s="1">
        <v>2</v>
      </c>
      <c r="M26531" s="1">
        <v>0.1</v>
      </c>
      <c r="N26531" s="1">
        <v>1</v>
      </c>
      <c r="O26531" s="7">
        <f>VLOOKUP(J26531,DIM_Products!A:G,6,FALSE) * L26531 * (1-M26531)</f>
        <v>111.85829999999999</v>
      </c>
      <c r="P26531" s="7">
        <f t="shared" si="1656"/>
        <v>1703.9151000000002</v>
      </c>
      <c r="Q26531" s="13">
        <f t="shared" si="1657"/>
        <v>6.5647813086461865E-2</v>
      </c>
      <c r="R26531" s="7">
        <f t="shared" si="1658"/>
        <v>111.85829999999999</v>
      </c>
      <c r="S26531">
        <f t="shared" si="1659"/>
        <v>0</v>
      </c>
      <c r="T26531">
        <v>0</v>
      </c>
      <c r="U26531" s="13">
        <f>1/COUNTIF(B:B,Orders[[#This Row],[Order ID]])</f>
        <v>0.33333333333333331</v>
      </c>
      <c r="V26531">
        <f>IF(SUMIF(F:F,Orders[[#This Row],[DW_Customer]],U:U)&gt;1,1,0)</f>
        <v>1</v>
      </c>
    </row>
    <row r="26532" spans="1:22" x14ac:dyDescent="0.35">
      <c r="A26532">
        <v>60441</v>
      </c>
      <c r="B26532" s="1" t="s">
        <v>15437</v>
      </c>
      <c r="C26532" s="2">
        <v>40844</v>
      </c>
      <c r="D26532" s="2">
        <v>40844</v>
      </c>
      <c r="E26532" s="1" t="s">
        <v>26364</v>
      </c>
      <c r="F26532" s="1">
        <v>100844</v>
      </c>
      <c r="G26532" s="15">
        <v>0</v>
      </c>
      <c r="H26532" s="1" t="s">
        <v>24511</v>
      </c>
      <c r="I26532" s="1">
        <v>522</v>
      </c>
      <c r="J26532" s="19">
        <v>71470</v>
      </c>
      <c r="K26532" s="1">
        <v>0</v>
      </c>
      <c r="L26532" s="1">
        <v>6</v>
      </c>
      <c r="M26532" s="1">
        <v>0.1</v>
      </c>
      <c r="N26532" s="1">
        <v>1</v>
      </c>
      <c r="O26532" s="7">
        <f>VLOOKUP(J26532,DIM_Products!A:G,6,FALSE) * L26532 * (1-M26532)</f>
        <v>1407.1968000000002</v>
      </c>
      <c r="P26532" s="7">
        <f t="shared" si="1656"/>
        <v>1703.9151000000002</v>
      </c>
      <c r="Q26532" s="13">
        <f t="shared" si="1657"/>
        <v>0.8258608659551171</v>
      </c>
      <c r="R26532" s="7">
        <f t="shared" si="1658"/>
        <v>1407.1968000000002</v>
      </c>
      <c r="S26532">
        <f t="shared" si="1659"/>
        <v>0</v>
      </c>
      <c r="T26532">
        <v>0</v>
      </c>
      <c r="U26532" s="13">
        <f>1/COUNTIF(B:B,Orders[[#This Row],[Order ID]])</f>
        <v>0.33333333333333331</v>
      </c>
      <c r="V26532">
        <f>IF(SUMIF(F:F,Orders[[#This Row],[DW_Customer]],U:U)&gt;1,1,0)</f>
        <v>1</v>
      </c>
    </row>
    <row r="26533" spans="1:22" x14ac:dyDescent="0.35">
      <c r="A26533">
        <v>33660</v>
      </c>
      <c r="B26533" s="1" t="s">
        <v>9468</v>
      </c>
      <c r="C26533" s="2">
        <v>40623</v>
      </c>
      <c r="D26533" s="2">
        <v>40629</v>
      </c>
      <c r="E26533" s="1" t="s">
        <v>24503</v>
      </c>
      <c r="F26533" s="1">
        <v>101368</v>
      </c>
      <c r="G26533" s="15">
        <v>0</v>
      </c>
      <c r="H26533" s="1" t="s">
        <v>24510</v>
      </c>
      <c r="I26533" s="1">
        <v>0</v>
      </c>
      <c r="J26533" s="19">
        <v>70182</v>
      </c>
      <c r="K26533" s="1">
        <v>0</v>
      </c>
      <c r="L26533" s="1">
        <v>5</v>
      </c>
      <c r="M26533" s="1">
        <v>0.5</v>
      </c>
      <c r="N26533" s="1">
        <v>1</v>
      </c>
      <c r="O26533" s="7">
        <f>VLOOKUP(J26533,DIM_Products!A:G,6,FALSE) * L26533 * (1-M26533)</f>
        <v>1060.155</v>
      </c>
      <c r="P26533" s="7">
        <f t="shared" si="1656"/>
        <v>1060.155</v>
      </c>
      <c r="Q26533" s="13">
        <f t="shared" si="1657"/>
        <v>1</v>
      </c>
      <c r="R26533" s="7">
        <f t="shared" si="1658"/>
        <v>1060.155</v>
      </c>
      <c r="S26533">
        <f t="shared" si="1659"/>
        <v>6</v>
      </c>
      <c r="T26533">
        <v>1</v>
      </c>
      <c r="U26533" s="13">
        <f>1/COUNTIF(B:B,Orders[[#This Row],[Order ID]])</f>
        <v>1</v>
      </c>
      <c r="V26533">
        <f>IF(SUMIF(F:F,Orders[[#This Row],[DW_Customer]],U:U)&gt;1,1,0)</f>
        <v>1</v>
      </c>
    </row>
    <row r="26534" spans="1:22" x14ac:dyDescent="0.35">
      <c r="A26534">
        <v>31399</v>
      </c>
      <c r="B26534" s="1" t="s">
        <v>6360</v>
      </c>
      <c r="C26534" s="2">
        <v>40903</v>
      </c>
      <c r="D26534" s="2">
        <v>40903</v>
      </c>
      <c r="E26534" s="1" t="s">
        <v>24500</v>
      </c>
      <c r="F26534" s="1">
        <v>101349</v>
      </c>
      <c r="G26534" s="15">
        <v>0</v>
      </c>
      <c r="H26534" s="1" t="s">
        <v>24510</v>
      </c>
      <c r="I26534" s="1">
        <v>0</v>
      </c>
      <c r="J26534" s="19">
        <v>70048</v>
      </c>
      <c r="K26534" s="1">
        <v>25</v>
      </c>
      <c r="L26534" s="1">
        <v>6</v>
      </c>
      <c r="M26534" s="1">
        <v>0.5</v>
      </c>
      <c r="N26534" s="1">
        <v>1</v>
      </c>
      <c r="O26534" s="7">
        <f>VLOOKUP(J26534,DIM_Products!A:G,6,FALSE) * L26534 * (1-M26534)</f>
        <v>875.22</v>
      </c>
      <c r="P26534" s="7">
        <f t="shared" si="1656"/>
        <v>875.22</v>
      </c>
      <c r="Q26534" s="13">
        <f t="shared" si="1657"/>
        <v>1</v>
      </c>
      <c r="R26534" s="7">
        <f t="shared" si="1658"/>
        <v>900.22</v>
      </c>
      <c r="S26534">
        <f t="shared" si="1659"/>
        <v>0</v>
      </c>
      <c r="T26534">
        <v>0</v>
      </c>
      <c r="U26534" s="13">
        <f>1/COUNTIF(B:B,Orders[[#This Row],[Order ID]])</f>
        <v>1</v>
      </c>
      <c r="V26534">
        <f>IF(SUMIF(F:F,Orders[[#This Row],[DW_Customer]],U:U)&gt;1,1,0)</f>
        <v>1</v>
      </c>
    </row>
    <row r="26535" spans="1:22" x14ac:dyDescent="0.35">
      <c r="A26535">
        <v>64536</v>
      </c>
      <c r="B26535" s="1" t="s">
        <v>21827</v>
      </c>
      <c r="C26535" s="2">
        <v>40897</v>
      </c>
      <c r="D26535" s="2">
        <v>40901</v>
      </c>
      <c r="E26535" s="1" t="s">
        <v>24503</v>
      </c>
      <c r="F26535" s="1">
        <v>100204</v>
      </c>
      <c r="G26535" s="15">
        <v>0</v>
      </c>
      <c r="H26535" s="1" t="s">
        <v>24510</v>
      </c>
      <c r="I26535" s="1">
        <v>0</v>
      </c>
      <c r="J26535" s="19">
        <v>70957</v>
      </c>
      <c r="K26535" s="1">
        <v>0</v>
      </c>
      <c r="L26535" s="1">
        <v>2</v>
      </c>
      <c r="M26535" s="1">
        <v>0.5</v>
      </c>
      <c r="N26535" s="1">
        <v>1</v>
      </c>
      <c r="O26535" s="7">
        <f>VLOOKUP(J26535,DIM_Products!A:G,6,FALSE) * L26535 * (1-M26535)</f>
        <v>25.542000000000002</v>
      </c>
      <c r="P26535" s="7">
        <f t="shared" si="1656"/>
        <v>25.542000000000002</v>
      </c>
      <c r="Q26535" s="13">
        <f t="shared" si="1657"/>
        <v>1</v>
      </c>
      <c r="R26535" s="7">
        <f t="shared" si="1658"/>
        <v>25.542000000000002</v>
      </c>
      <c r="S26535">
        <f t="shared" si="1659"/>
        <v>4</v>
      </c>
      <c r="T26535">
        <v>0</v>
      </c>
      <c r="U26535" s="13">
        <f>1/COUNTIF(B:B,Orders[[#This Row],[Order ID]])</f>
        <v>1</v>
      </c>
      <c r="V26535">
        <f>IF(SUMIF(F:F,Orders[[#This Row],[DW_Customer]],U:U)&gt;1,1,0)</f>
        <v>1</v>
      </c>
    </row>
    <row r="26536" spans="1:22" x14ac:dyDescent="0.35">
      <c r="A26536">
        <v>31788</v>
      </c>
      <c r="B26536" s="1" t="s">
        <v>7227</v>
      </c>
      <c r="C26536" s="2">
        <v>40828</v>
      </c>
      <c r="D26536" s="2">
        <v>40832</v>
      </c>
      <c r="E26536" s="1" t="s">
        <v>24503</v>
      </c>
      <c r="F26536" s="1">
        <v>101337</v>
      </c>
      <c r="G26536" s="15">
        <v>0</v>
      </c>
      <c r="H26536" s="1" t="s">
        <v>24510</v>
      </c>
      <c r="I26536" s="1">
        <v>0</v>
      </c>
      <c r="J26536" s="19">
        <v>71458</v>
      </c>
      <c r="K26536" s="1">
        <v>0</v>
      </c>
      <c r="L26536" s="1">
        <v>8</v>
      </c>
      <c r="M26536" s="1">
        <v>0</v>
      </c>
      <c r="N26536" s="1">
        <v>1</v>
      </c>
      <c r="O26536" s="7">
        <f>VLOOKUP(J26536,DIM_Products!A:G,6,FALSE) * L26536 * (1-M26536)</f>
        <v>5090.3999999999996</v>
      </c>
      <c r="P26536" s="7">
        <f t="shared" si="1656"/>
        <v>6585.57</v>
      </c>
      <c r="Q26536" s="13">
        <f t="shared" si="1657"/>
        <v>0.77296270482281715</v>
      </c>
      <c r="R26536" s="7">
        <f t="shared" si="1658"/>
        <v>5090.3999999999996</v>
      </c>
      <c r="S26536">
        <f t="shared" si="1659"/>
        <v>4</v>
      </c>
      <c r="T26536">
        <v>0</v>
      </c>
      <c r="U26536" s="13">
        <f>1/COUNTIF(B:B,Orders[[#This Row],[Order ID]])</f>
        <v>0.33333333333333331</v>
      </c>
      <c r="V26536">
        <f>IF(SUMIF(F:F,Orders[[#This Row],[DW_Customer]],U:U)&gt;1,1,0)</f>
        <v>1</v>
      </c>
    </row>
    <row r="26537" spans="1:22" x14ac:dyDescent="0.35">
      <c r="A26537">
        <v>40512</v>
      </c>
      <c r="B26537" s="1" t="s">
        <v>7227</v>
      </c>
      <c r="C26537" s="2">
        <v>40828</v>
      </c>
      <c r="D26537" s="2">
        <v>40832</v>
      </c>
      <c r="E26537" s="1" t="s">
        <v>24503</v>
      </c>
      <c r="F26537" s="1">
        <v>101337</v>
      </c>
      <c r="G26537" s="15">
        <v>0</v>
      </c>
      <c r="H26537" s="1" t="s">
        <v>24510</v>
      </c>
      <c r="I26537" s="1">
        <v>0</v>
      </c>
      <c r="J26537" s="19">
        <v>71447</v>
      </c>
      <c r="K26537" s="1">
        <v>0</v>
      </c>
      <c r="L26537" s="1">
        <v>5</v>
      </c>
      <c r="M26537" s="1">
        <v>0</v>
      </c>
      <c r="N26537" s="1">
        <v>1</v>
      </c>
      <c r="O26537" s="7">
        <f>VLOOKUP(J26537,DIM_Products!A:G,6,FALSE) * L26537 * (1-M26537)</f>
        <v>340.65</v>
      </c>
      <c r="P26537" s="7">
        <f t="shared" si="1656"/>
        <v>6585.57</v>
      </c>
      <c r="Q26537" s="13">
        <f t="shared" si="1657"/>
        <v>5.1726729804709388E-2</v>
      </c>
      <c r="R26537" s="7">
        <f t="shared" si="1658"/>
        <v>340.65</v>
      </c>
      <c r="S26537">
        <f t="shared" si="1659"/>
        <v>4</v>
      </c>
      <c r="T26537">
        <v>0</v>
      </c>
      <c r="U26537" s="13">
        <f>1/COUNTIF(B:B,Orders[[#This Row],[Order ID]])</f>
        <v>0.33333333333333331</v>
      </c>
      <c r="V26537">
        <f>IF(SUMIF(F:F,Orders[[#This Row],[DW_Customer]],U:U)&gt;1,1,0)</f>
        <v>1</v>
      </c>
    </row>
    <row r="26538" spans="1:22" x14ac:dyDescent="0.35">
      <c r="A26538">
        <v>50861</v>
      </c>
      <c r="B26538" s="1" t="s">
        <v>7227</v>
      </c>
      <c r="C26538" s="2">
        <v>40828</v>
      </c>
      <c r="D26538" s="2">
        <v>40832</v>
      </c>
      <c r="E26538" s="1" t="s">
        <v>24503</v>
      </c>
      <c r="F26538" s="1">
        <v>101337</v>
      </c>
      <c r="G26538" s="15">
        <v>0</v>
      </c>
      <c r="H26538" s="1" t="s">
        <v>24510</v>
      </c>
      <c r="I26538" s="1">
        <v>0</v>
      </c>
      <c r="J26538" s="19">
        <v>71073</v>
      </c>
      <c r="K26538" s="1">
        <v>0</v>
      </c>
      <c r="L26538" s="1">
        <v>5</v>
      </c>
      <c r="M26538" s="1">
        <v>0.1</v>
      </c>
      <c r="N26538" s="1">
        <v>1</v>
      </c>
      <c r="O26538" s="7">
        <f>VLOOKUP(J26538,DIM_Products!A:G,6,FALSE) * L26538 * (1-M26538)</f>
        <v>1154.52</v>
      </c>
      <c r="P26538" s="7">
        <f t="shared" si="1656"/>
        <v>6585.57</v>
      </c>
      <c r="Q26538" s="13">
        <f t="shared" si="1657"/>
        <v>0.17531056537247347</v>
      </c>
      <c r="R26538" s="7">
        <f t="shared" si="1658"/>
        <v>1154.52</v>
      </c>
      <c r="S26538">
        <f t="shared" si="1659"/>
        <v>4</v>
      </c>
      <c r="T26538">
        <v>0</v>
      </c>
      <c r="U26538" s="13">
        <f>1/COUNTIF(B:B,Orders[[#This Row],[Order ID]])</f>
        <v>0.33333333333333331</v>
      </c>
      <c r="V26538">
        <f>IF(SUMIF(F:F,Orders[[#This Row],[DW_Customer]],U:U)&gt;1,1,0)</f>
        <v>1</v>
      </c>
    </row>
    <row r="26539" spans="1:22" x14ac:dyDescent="0.35">
      <c r="A26539">
        <v>37046</v>
      </c>
      <c r="B26539" s="1" t="s">
        <v>8061</v>
      </c>
      <c r="C26539" s="2">
        <v>40576</v>
      </c>
      <c r="D26539" s="2">
        <v>40576</v>
      </c>
      <c r="E26539" s="1" t="s">
        <v>26364</v>
      </c>
      <c r="F26539" s="1">
        <v>100058</v>
      </c>
      <c r="G26539" s="15">
        <v>0</v>
      </c>
      <c r="H26539" s="1" t="s">
        <v>24511</v>
      </c>
      <c r="I26539" s="1">
        <v>457</v>
      </c>
      <c r="J26539" s="19">
        <v>70832</v>
      </c>
      <c r="K26539" s="1">
        <v>0</v>
      </c>
      <c r="L26539" s="1">
        <v>1</v>
      </c>
      <c r="M26539" s="1">
        <v>0</v>
      </c>
      <c r="N26539" s="1">
        <v>1</v>
      </c>
      <c r="O26539" s="7">
        <f>VLOOKUP(J26539,DIM_Products!A:G,6,FALSE) * L26539 * (1-M26539)</f>
        <v>8.5500000000000007</v>
      </c>
      <c r="P26539" s="7">
        <f t="shared" si="1656"/>
        <v>558.21600000000001</v>
      </c>
      <c r="Q26539" s="13">
        <f t="shared" si="1657"/>
        <v>1.5316651618728236E-2</v>
      </c>
      <c r="R26539" s="7">
        <f t="shared" si="1658"/>
        <v>8.5500000000000007</v>
      </c>
      <c r="S26539">
        <f t="shared" si="1659"/>
        <v>0</v>
      </c>
      <c r="T26539">
        <v>0</v>
      </c>
      <c r="U26539" s="13">
        <f>1/COUNTIF(B:B,Orders[[#This Row],[Order ID]])</f>
        <v>0.5</v>
      </c>
      <c r="V26539">
        <f>IF(SUMIF(F:F,Orders[[#This Row],[DW_Customer]],U:U)&gt;1,1,0)</f>
        <v>1</v>
      </c>
    </row>
    <row r="26540" spans="1:22" x14ac:dyDescent="0.35">
      <c r="A26540">
        <v>41193</v>
      </c>
      <c r="B26540" s="1" t="s">
        <v>8061</v>
      </c>
      <c r="C26540" s="2">
        <v>40576</v>
      </c>
      <c r="D26540" s="2">
        <v>40576</v>
      </c>
      <c r="E26540" s="1" t="s">
        <v>26364</v>
      </c>
      <c r="F26540" s="1">
        <v>100058</v>
      </c>
      <c r="G26540" s="15">
        <v>0</v>
      </c>
      <c r="H26540" s="1" t="s">
        <v>24511</v>
      </c>
      <c r="I26540" s="1">
        <v>457</v>
      </c>
      <c r="J26540" s="19">
        <v>71361</v>
      </c>
      <c r="K26540" s="1">
        <v>0</v>
      </c>
      <c r="L26540" s="1">
        <v>2</v>
      </c>
      <c r="M26540" s="1">
        <v>0.1</v>
      </c>
      <c r="N26540" s="1">
        <v>1</v>
      </c>
      <c r="O26540" s="7">
        <f>VLOOKUP(J26540,DIM_Products!A:G,6,FALSE) * L26540 * (1-M26540)</f>
        <v>549.66600000000005</v>
      </c>
      <c r="P26540" s="7">
        <f t="shared" si="1656"/>
        <v>558.21600000000001</v>
      </c>
      <c r="Q26540" s="13">
        <f t="shared" si="1657"/>
        <v>0.98468334838127181</v>
      </c>
      <c r="R26540" s="7">
        <f t="shared" si="1658"/>
        <v>549.66600000000005</v>
      </c>
      <c r="S26540">
        <f t="shared" si="1659"/>
        <v>0</v>
      </c>
      <c r="T26540">
        <v>0</v>
      </c>
      <c r="U26540" s="13">
        <f>1/COUNTIF(B:B,Orders[[#This Row],[Order ID]])</f>
        <v>0.5</v>
      </c>
      <c r="V26540">
        <f>IF(SUMIF(F:F,Orders[[#This Row],[DW_Customer]],U:U)&gt;1,1,0)</f>
        <v>1</v>
      </c>
    </row>
    <row r="26541" spans="1:22" x14ac:dyDescent="0.35">
      <c r="A26541">
        <v>32095</v>
      </c>
      <c r="B26541" s="1" t="s">
        <v>8368</v>
      </c>
      <c r="C26541" s="2">
        <v>40551</v>
      </c>
      <c r="D26541" s="2">
        <v>40557</v>
      </c>
      <c r="E26541" s="1" t="s">
        <v>24503</v>
      </c>
      <c r="F26541" s="1">
        <v>101107</v>
      </c>
      <c r="G26541" s="15">
        <v>0</v>
      </c>
      <c r="H26541" s="1" t="s">
        <v>24510</v>
      </c>
      <c r="I26541" s="1">
        <v>0</v>
      </c>
      <c r="J26541" s="19">
        <v>70889</v>
      </c>
      <c r="K26541" s="1">
        <v>0</v>
      </c>
      <c r="L26541" s="1">
        <v>6</v>
      </c>
      <c r="M26541" s="1">
        <v>0.6</v>
      </c>
      <c r="N26541" s="1">
        <v>1</v>
      </c>
      <c r="O26541" s="7">
        <f>VLOOKUP(J26541,DIM_Products!A:G,6,FALSE) * L26541 * (1-M26541)</f>
        <v>10.137600000000001</v>
      </c>
      <c r="P26541" s="7">
        <f t="shared" si="1656"/>
        <v>833.43509999999992</v>
      </c>
      <c r="Q26541" s="13">
        <f t="shared" si="1657"/>
        <v>1.2163634576945465E-2</v>
      </c>
      <c r="R26541" s="7">
        <f t="shared" si="1658"/>
        <v>10.137600000000001</v>
      </c>
      <c r="S26541">
        <f t="shared" si="1659"/>
        <v>6</v>
      </c>
      <c r="T26541">
        <v>0</v>
      </c>
      <c r="U26541" s="13">
        <f>1/COUNTIF(B:B,Orders[[#This Row],[Order ID]])</f>
        <v>0.5</v>
      </c>
      <c r="V26541">
        <f>IF(SUMIF(F:F,Orders[[#This Row],[DW_Customer]],U:U)&gt;1,1,0)</f>
        <v>1</v>
      </c>
    </row>
    <row r="26542" spans="1:22" x14ac:dyDescent="0.35">
      <c r="A26542">
        <v>47196</v>
      </c>
      <c r="B26542" s="1" t="s">
        <v>8368</v>
      </c>
      <c r="C26542" s="2">
        <v>40551</v>
      </c>
      <c r="D26542" s="2">
        <v>40557</v>
      </c>
      <c r="E26542" s="1" t="s">
        <v>24503</v>
      </c>
      <c r="F26542" s="1">
        <v>101107</v>
      </c>
      <c r="G26542" s="15">
        <v>0</v>
      </c>
      <c r="H26542" s="1" t="s">
        <v>24510</v>
      </c>
      <c r="I26542" s="1">
        <v>0</v>
      </c>
      <c r="J26542" s="19">
        <v>70097</v>
      </c>
      <c r="K26542" s="1">
        <v>0</v>
      </c>
      <c r="L26542" s="1">
        <v>5</v>
      </c>
      <c r="M26542" s="1">
        <v>0.5</v>
      </c>
      <c r="N26542" s="1">
        <v>1</v>
      </c>
      <c r="O26542" s="7">
        <f>VLOOKUP(J26542,DIM_Products!A:G,6,FALSE) * L26542 * (1-M26542)</f>
        <v>823.2974999999999</v>
      </c>
      <c r="P26542" s="7">
        <f t="shared" si="1656"/>
        <v>833.43509999999992</v>
      </c>
      <c r="Q26542" s="13">
        <f t="shared" si="1657"/>
        <v>0.98783636542305453</v>
      </c>
      <c r="R26542" s="7">
        <f t="shared" si="1658"/>
        <v>823.2974999999999</v>
      </c>
      <c r="S26542">
        <f t="shared" si="1659"/>
        <v>6</v>
      </c>
      <c r="T26542">
        <v>0</v>
      </c>
      <c r="U26542" s="13">
        <f>1/COUNTIF(B:B,Orders[[#This Row],[Order ID]])</f>
        <v>0.5</v>
      </c>
      <c r="V26542">
        <f>IF(SUMIF(F:F,Orders[[#This Row],[DW_Customer]],U:U)&gt;1,1,0)</f>
        <v>1</v>
      </c>
    </row>
    <row r="26543" spans="1:22" x14ac:dyDescent="0.35">
      <c r="A26543">
        <v>34119</v>
      </c>
      <c r="B26543" s="1" t="s">
        <v>12653</v>
      </c>
      <c r="C26543" s="2">
        <v>40875</v>
      </c>
      <c r="D26543" s="2">
        <v>40880</v>
      </c>
      <c r="E26543" s="1" t="s">
        <v>24501</v>
      </c>
      <c r="F26543" s="1">
        <v>100102</v>
      </c>
      <c r="G26543" s="15">
        <v>0</v>
      </c>
      <c r="H26543" s="1" t="s">
        <v>24510</v>
      </c>
      <c r="I26543" s="1">
        <v>0</v>
      </c>
      <c r="J26543" s="19">
        <v>71446</v>
      </c>
      <c r="K26543" s="1">
        <v>0</v>
      </c>
      <c r="L26543" s="1">
        <v>6</v>
      </c>
      <c r="M26543" s="1">
        <v>0.5</v>
      </c>
      <c r="N26543" s="1">
        <v>1</v>
      </c>
      <c r="O26543" s="7">
        <f>VLOOKUP(J26543,DIM_Products!A:G,6,FALSE) * L26543 * (1-M26543)</f>
        <v>199.70999999999998</v>
      </c>
      <c r="P26543" s="7">
        <f t="shared" si="1656"/>
        <v>1099.8209999999999</v>
      </c>
      <c r="Q26543" s="13">
        <f t="shared" si="1657"/>
        <v>0.18158409413895535</v>
      </c>
      <c r="R26543" s="7">
        <f t="shared" si="1658"/>
        <v>199.70999999999998</v>
      </c>
      <c r="S26543">
        <f t="shared" si="1659"/>
        <v>5</v>
      </c>
      <c r="T26543">
        <v>0</v>
      </c>
      <c r="U26543" s="13">
        <f>1/COUNTIF(B:B,Orders[[#This Row],[Order ID]])</f>
        <v>0.14285714285714285</v>
      </c>
      <c r="V26543">
        <f>IF(SUMIF(F:F,Orders[[#This Row],[DW_Customer]],U:U)&gt;1,1,0)</f>
        <v>1</v>
      </c>
    </row>
    <row r="26544" spans="1:22" x14ac:dyDescent="0.35">
      <c r="A26544">
        <v>46725</v>
      </c>
      <c r="B26544" s="1" t="s">
        <v>12653</v>
      </c>
      <c r="C26544" s="2">
        <v>40875</v>
      </c>
      <c r="D26544" s="2">
        <v>40880</v>
      </c>
      <c r="E26544" s="1" t="s">
        <v>24501</v>
      </c>
      <c r="F26544" s="1">
        <v>100102</v>
      </c>
      <c r="G26544" s="15">
        <v>0</v>
      </c>
      <c r="H26544" s="1" t="s">
        <v>24510</v>
      </c>
      <c r="I26544" s="1">
        <v>0</v>
      </c>
      <c r="J26544" s="19">
        <v>70397</v>
      </c>
      <c r="K26544" s="1">
        <v>0</v>
      </c>
      <c r="L26544" s="1">
        <v>9</v>
      </c>
      <c r="M26544" s="1">
        <v>0.5</v>
      </c>
      <c r="N26544" s="1">
        <v>1</v>
      </c>
      <c r="O26544" s="7">
        <f>VLOOKUP(J26544,DIM_Products!A:G,6,FALSE) * L26544 * (1-M26544)</f>
        <v>67.41</v>
      </c>
      <c r="P26544" s="7">
        <f t="shared" si="1656"/>
        <v>1099.8209999999999</v>
      </c>
      <c r="Q26544" s="13">
        <f t="shared" si="1657"/>
        <v>6.129179202797546E-2</v>
      </c>
      <c r="R26544" s="7">
        <f t="shared" si="1658"/>
        <v>67.41</v>
      </c>
      <c r="S26544">
        <f t="shared" si="1659"/>
        <v>5</v>
      </c>
      <c r="T26544">
        <v>0</v>
      </c>
      <c r="U26544" s="13">
        <f>1/COUNTIF(B:B,Orders[[#This Row],[Order ID]])</f>
        <v>0.14285714285714285</v>
      </c>
      <c r="V26544">
        <f>IF(SUMIF(F:F,Orders[[#This Row],[DW_Customer]],U:U)&gt;1,1,0)</f>
        <v>1</v>
      </c>
    </row>
    <row r="26545" spans="1:22" x14ac:dyDescent="0.35">
      <c r="A26545">
        <v>48292</v>
      </c>
      <c r="B26545" s="1" t="s">
        <v>12653</v>
      </c>
      <c r="C26545" s="2">
        <v>40875</v>
      </c>
      <c r="D26545" s="2">
        <v>40880</v>
      </c>
      <c r="E26545" s="1" t="s">
        <v>24501</v>
      </c>
      <c r="F26545" s="1">
        <v>100102</v>
      </c>
      <c r="G26545" s="15">
        <v>0</v>
      </c>
      <c r="H26545" s="1" t="s">
        <v>24510</v>
      </c>
      <c r="I26545" s="1">
        <v>0</v>
      </c>
      <c r="J26545" s="19">
        <v>71501</v>
      </c>
      <c r="K26545" s="1">
        <v>0</v>
      </c>
      <c r="L26545" s="1">
        <v>1</v>
      </c>
      <c r="M26545" s="1">
        <v>0.5</v>
      </c>
      <c r="N26545" s="1">
        <v>1</v>
      </c>
      <c r="O26545" s="7">
        <f>VLOOKUP(J26545,DIM_Products!A:G,6,FALSE) * L26545 * (1-M26545)</f>
        <v>87.33</v>
      </c>
      <c r="P26545" s="7">
        <f t="shared" si="1656"/>
        <v>1099.8209999999999</v>
      </c>
      <c r="Q26545" s="13">
        <f t="shared" si="1657"/>
        <v>7.9403830259651351E-2</v>
      </c>
      <c r="R26545" s="7">
        <f t="shared" si="1658"/>
        <v>87.33</v>
      </c>
      <c r="S26545">
        <f t="shared" si="1659"/>
        <v>5</v>
      </c>
      <c r="T26545">
        <v>0</v>
      </c>
      <c r="U26545" s="13">
        <f>1/COUNTIF(B:B,Orders[[#This Row],[Order ID]])</f>
        <v>0.14285714285714285</v>
      </c>
      <c r="V26545">
        <f>IF(SUMIF(F:F,Orders[[#This Row],[DW_Customer]],U:U)&gt;1,1,0)</f>
        <v>1</v>
      </c>
    </row>
    <row r="26546" spans="1:22" x14ac:dyDescent="0.35">
      <c r="A26546">
        <v>61710</v>
      </c>
      <c r="B26546" s="1" t="s">
        <v>12653</v>
      </c>
      <c r="C26546" s="2">
        <v>40875</v>
      </c>
      <c r="D26546" s="2">
        <v>40880</v>
      </c>
      <c r="E26546" s="1" t="s">
        <v>24501</v>
      </c>
      <c r="F26546" s="1">
        <v>100102</v>
      </c>
      <c r="G26546" s="15">
        <v>0</v>
      </c>
      <c r="H26546" s="1" t="s">
        <v>24510</v>
      </c>
      <c r="I26546" s="1">
        <v>0</v>
      </c>
      <c r="J26546" s="19">
        <v>70184</v>
      </c>
      <c r="K26546" s="1">
        <v>0</v>
      </c>
      <c r="L26546" s="1">
        <v>5</v>
      </c>
      <c r="M26546" s="1">
        <v>0.5</v>
      </c>
      <c r="N26546" s="1">
        <v>1</v>
      </c>
      <c r="O26546" s="7">
        <f>VLOOKUP(J26546,DIM_Products!A:G,6,FALSE) * L26546 * (1-M26546)</f>
        <v>324.97500000000002</v>
      </c>
      <c r="P26546" s="7">
        <f t="shared" si="1656"/>
        <v>1099.8209999999999</v>
      </c>
      <c r="Q26546" s="13">
        <f t="shared" si="1657"/>
        <v>0.29547990082022441</v>
      </c>
      <c r="R26546" s="7">
        <f t="shared" si="1658"/>
        <v>324.97500000000002</v>
      </c>
      <c r="S26546">
        <f t="shared" si="1659"/>
        <v>5</v>
      </c>
      <c r="T26546">
        <v>0</v>
      </c>
      <c r="U26546" s="13">
        <f>1/COUNTIF(B:B,Orders[[#This Row],[Order ID]])</f>
        <v>0.14285714285714285</v>
      </c>
      <c r="V26546">
        <f>IF(SUMIF(F:F,Orders[[#This Row],[DW_Customer]],U:U)&gt;1,1,0)</f>
        <v>1</v>
      </c>
    </row>
    <row r="26547" spans="1:22" x14ac:dyDescent="0.35">
      <c r="A26547">
        <v>63436</v>
      </c>
      <c r="B26547" s="1" t="s">
        <v>12653</v>
      </c>
      <c r="C26547" s="2">
        <v>40875</v>
      </c>
      <c r="D26547" s="2">
        <v>40880</v>
      </c>
      <c r="E26547" s="1" t="s">
        <v>24501</v>
      </c>
      <c r="F26547" s="1">
        <v>100102</v>
      </c>
      <c r="G26547" s="15">
        <v>0</v>
      </c>
      <c r="H26547" s="1" t="s">
        <v>24510</v>
      </c>
      <c r="I26547" s="1">
        <v>0</v>
      </c>
      <c r="J26547" s="19">
        <v>71479</v>
      </c>
      <c r="K26547" s="1">
        <v>0</v>
      </c>
      <c r="L26547" s="1">
        <v>4</v>
      </c>
      <c r="M26547" s="1">
        <v>0.5</v>
      </c>
      <c r="N26547" s="1">
        <v>1</v>
      </c>
      <c r="O26547" s="7">
        <f>VLOOKUP(J26547,DIM_Products!A:G,6,FALSE) * L26547 * (1-M26547)</f>
        <v>177.06</v>
      </c>
      <c r="P26547" s="7">
        <f t="shared" si="1656"/>
        <v>1099.8209999999999</v>
      </c>
      <c r="Q26547" s="13">
        <f t="shared" si="1657"/>
        <v>0.16098983380022749</v>
      </c>
      <c r="R26547" s="7">
        <f t="shared" si="1658"/>
        <v>177.06</v>
      </c>
      <c r="S26547">
        <f t="shared" si="1659"/>
        <v>5</v>
      </c>
      <c r="T26547">
        <v>0</v>
      </c>
      <c r="U26547" s="13">
        <f>1/COUNTIF(B:B,Orders[[#This Row],[Order ID]])</f>
        <v>0.14285714285714285</v>
      </c>
      <c r="V26547">
        <f>IF(SUMIF(F:F,Orders[[#This Row],[DW_Customer]],U:U)&gt;1,1,0)</f>
        <v>1</v>
      </c>
    </row>
    <row r="26548" spans="1:22" x14ac:dyDescent="0.35">
      <c r="A26548">
        <v>64937</v>
      </c>
      <c r="B26548" s="1" t="s">
        <v>12653</v>
      </c>
      <c r="C26548" s="2">
        <v>40875</v>
      </c>
      <c r="D26548" s="2">
        <v>40880</v>
      </c>
      <c r="E26548" s="1" t="s">
        <v>24501</v>
      </c>
      <c r="F26548" s="1">
        <v>100102</v>
      </c>
      <c r="G26548" s="15">
        <v>0</v>
      </c>
      <c r="H26548" s="1" t="s">
        <v>24510</v>
      </c>
      <c r="I26548" s="1">
        <v>0</v>
      </c>
      <c r="J26548" s="19">
        <v>71204</v>
      </c>
      <c r="K26548" s="1">
        <v>0</v>
      </c>
      <c r="L26548" s="1">
        <v>2</v>
      </c>
      <c r="M26548" s="1">
        <v>0.5</v>
      </c>
      <c r="N26548" s="1">
        <v>1</v>
      </c>
      <c r="O26548" s="7">
        <f>VLOOKUP(J26548,DIM_Products!A:G,6,FALSE) * L26548 * (1-M26548)</f>
        <v>76.596000000000004</v>
      </c>
      <c r="P26548" s="7">
        <f t="shared" si="1656"/>
        <v>1099.8209999999999</v>
      </c>
      <c r="Q26548" s="13">
        <f t="shared" si="1657"/>
        <v>6.9644060260715165E-2</v>
      </c>
      <c r="R26548" s="7">
        <f t="shared" si="1658"/>
        <v>76.596000000000004</v>
      </c>
      <c r="S26548">
        <f t="shared" si="1659"/>
        <v>5</v>
      </c>
      <c r="T26548">
        <v>0</v>
      </c>
      <c r="U26548" s="13">
        <f>1/COUNTIF(B:B,Orders[[#This Row],[Order ID]])</f>
        <v>0.14285714285714285</v>
      </c>
      <c r="V26548">
        <f>IF(SUMIF(F:F,Orders[[#This Row],[DW_Customer]],U:U)&gt;1,1,0)</f>
        <v>1</v>
      </c>
    </row>
    <row r="26549" spans="1:22" x14ac:dyDescent="0.35">
      <c r="A26549">
        <v>65302</v>
      </c>
      <c r="B26549" s="1" t="s">
        <v>12653</v>
      </c>
      <c r="C26549" s="2">
        <v>40875</v>
      </c>
      <c r="D26549" s="2">
        <v>40880</v>
      </c>
      <c r="E26549" s="1" t="s">
        <v>24501</v>
      </c>
      <c r="F26549" s="1">
        <v>100102</v>
      </c>
      <c r="G26549" s="15">
        <v>0</v>
      </c>
      <c r="H26549" s="1" t="s">
        <v>24510</v>
      </c>
      <c r="I26549" s="1">
        <v>0</v>
      </c>
      <c r="J26549" s="19">
        <v>71519</v>
      </c>
      <c r="K26549" s="1">
        <v>0</v>
      </c>
      <c r="L26549" s="1">
        <v>2</v>
      </c>
      <c r="M26549" s="1">
        <v>0.5</v>
      </c>
      <c r="N26549" s="1">
        <v>1</v>
      </c>
      <c r="O26549" s="7">
        <f>VLOOKUP(J26549,DIM_Products!A:G,6,FALSE) * L26549 * (1-M26549)</f>
        <v>166.74</v>
      </c>
      <c r="P26549" s="7">
        <f t="shared" si="1656"/>
        <v>1099.8209999999999</v>
      </c>
      <c r="Q26549" s="13">
        <f t="shared" si="1657"/>
        <v>0.15160648869225085</v>
      </c>
      <c r="R26549" s="7">
        <f t="shared" si="1658"/>
        <v>166.74</v>
      </c>
      <c r="S26549">
        <f t="shared" si="1659"/>
        <v>5</v>
      </c>
      <c r="T26549">
        <v>0</v>
      </c>
      <c r="U26549" s="13">
        <f>1/COUNTIF(B:B,Orders[[#This Row],[Order ID]])</f>
        <v>0.14285714285714285</v>
      </c>
      <c r="V26549">
        <f>IF(SUMIF(F:F,Orders[[#This Row],[DW_Customer]],U:U)&gt;1,1,0)</f>
        <v>1</v>
      </c>
    </row>
    <row r="26550" spans="1:22" x14ac:dyDescent="0.35">
      <c r="A26550">
        <v>42557</v>
      </c>
      <c r="B26550" s="1" t="s">
        <v>13017</v>
      </c>
      <c r="C26550" s="2">
        <v>40674</v>
      </c>
      <c r="D26550" s="2">
        <v>40674</v>
      </c>
      <c r="E26550" s="1" t="s">
        <v>26364</v>
      </c>
      <c r="F26550" s="1">
        <v>100609</v>
      </c>
      <c r="G26550" s="15">
        <v>0</v>
      </c>
      <c r="H26550" s="1" t="s">
        <v>24511</v>
      </c>
      <c r="I26550" s="1">
        <v>235</v>
      </c>
      <c r="J26550" s="19">
        <v>70437</v>
      </c>
      <c r="K26550" s="1">
        <v>0</v>
      </c>
      <c r="L26550" s="1">
        <v>3</v>
      </c>
      <c r="M26550" s="1">
        <v>0.5</v>
      </c>
      <c r="N26550" s="1">
        <v>1</v>
      </c>
      <c r="O26550" s="7">
        <f>VLOOKUP(J26550,DIM_Products!A:G,6,FALSE) * L26550 * (1-M26550)</f>
        <v>502.33499999999998</v>
      </c>
      <c r="P26550" s="7">
        <f t="shared" si="1656"/>
        <v>1989.5040000000001</v>
      </c>
      <c r="Q26550" s="13">
        <f t="shared" si="1657"/>
        <v>0.25249258106543138</v>
      </c>
      <c r="R26550" s="7">
        <f t="shared" si="1658"/>
        <v>502.33499999999998</v>
      </c>
      <c r="S26550">
        <f t="shared" si="1659"/>
        <v>0</v>
      </c>
      <c r="T26550">
        <v>1</v>
      </c>
      <c r="U26550" s="13">
        <f>1/COUNTIF(B:B,Orders[[#This Row],[Order ID]])</f>
        <v>0.14285714285714285</v>
      </c>
      <c r="V26550">
        <f>IF(SUMIF(F:F,Orders[[#This Row],[DW_Customer]],U:U)&gt;1,1,0)</f>
        <v>1</v>
      </c>
    </row>
    <row r="26551" spans="1:22" x14ac:dyDescent="0.35">
      <c r="A26551">
        <v>43130</v>
      </c>
      <c r="B26551" s="1" t="s">
        <v>13017</v>
      </c>
      <c r="C26551" s="2">
        <v>40674</v>
      </c>
      <c r="D26551" s="2">
        <v>40674</v>
      </c>
      <c r="E26551" s="1" t="s">
        <v>26364</v>
      </c>
      <c r="F26551" s="1">
        <v>100609</v>
      </c>
      <c r="G26551" s="15">
        <v>0</v>
      </c>
      <c r="H26551" s="1" t="s">
        <v>24511</v>
      </c>
      <c r="I26551" s="1">
        <v>235</v>
      </c>
      <c r="J26551" s="19">
        <v>71426</v>
      </c>
      <c r="K26551" s="1">
        <v>0</v>
      </c>
      <c r="L26551" s="1">
        <v>2</v>
      </c>
      <c r="M26551" s="1">
        <v>0.5</v>
      </c>
      <c r="N26551" s="1">
        <v>1</v>
      </c>
      <c r="O26551" s="7">
        <f>VLOOKUP(J26551,DIM_Products!A:G,6,FALSE) * L26551 * (1-M26551)</f>
        <v>899.99700000000007</v>
      </c>
      <c r="P26551" s="7">
        <f t="shared" si="1656"/>
        <v>1989.5040000000001</v>
      </c>
      <c r="Q26551" s="13">
        <f t="shared" si="1657"/>
        <v>0.45237255114842695</v>
      </c>
      <c r="R26551" s="7">
        <f t="shared" si="1658"/>
        <v>899.99700000000007</v>
      </c>
      <c r="S26551">
        <f t="shared" si="1659"/>
        <v>0</v>
      </c>
      <c r="T26551">
        <v>1</v>
      </c>
      <c r="U26551" s="13">
        <f>1/COUNTIF(B:B,Orders[[#This Row],[Order ID]])</f>
        <v>0.14285714285714285</v>
      </c>
      <c r="V26551">
        <f>IF(SUMIF(F:F,Orders[[#This Row],[DW_Customer]],U:U)&gt;1,1,0)</f>
        <v>1</v>
      </c>
    </row>
    <row r="26552" spans="1:22" x14ac:dyDescent="0.35">
      <c r="A26552">
        <v>54682</v>
      </c>
      <c r="B26552" s="1" t="s">
        <v>13017</v>
      </c>
      <c r="C26552" s="2">
        <v>40674</v>
      </c>
      <c r="D26552" s="2">
        <v>40674</v>
      </c>
      <c r="E26552" s="1" t="s">
        <v>26364</v>
      </c>
      <c r="F26552" s="1">
        <v>100609</v>
      </c>
      <c r="G26552" s="15">
        <v>0</v>
      </c>
      <c r="H26552" s="1" t="s">
        <v>24511</v>
      </c>
      <c r="I26552" s="1">
        <v>235</v>
      </c>
      <c r="J26552" s="19">
        <v>70818</v>
      </c>
      <c r="K26552" s="1">
        <v>0</v>
      </c>
      <c r="L26552" s="1">
        <v>2</v>
      </c>
      <c r="M26552" s="1">
        <v>0.5</v>
      </c>
      <c r="N26552" s="1">
        <v>1</v>
      </c>
      <c r="O26552" s="7">
        <f>VLOOKUP(J26552,DIM_Products!A:G,6,FALSE) * L26552 * (1-M26552)</f>
        <v>6.6599999999999993</v>
      </c>
      <c r="P26552" s="7">
        <f t="shared" si="1656"/>
        <v>1989.5040000000001</v>
      </c>
      <c r="Q26552" s="13">
        <f t="shared" si="1657"/>
        <v>3.3475680370584821E-3</v>
      </c>
      <c r="R26552" s="7">
        <f t="shared" si="1658"/>
        <v>6.6599999999999993</v>
      </c>
      <c r="S26552">
        <f t="shared" si="1659"/>
        <v>0</v>
      </c>
      <c r="T26552">
        <v>1</v>
      </c>
      <c r="U26552" s="13">
        <f>1/COUNTIF(B:B,Orders[[#This Row],[Order ID]])</f>
        <v>0.14285714285714285</v>
      </c>
      <c r="V26552">
        <f>IF(SUMIF(F:F,Orders[[#This Row],[DW_Customer]],U:U)&gt;1,1,0)</f>
        <v>1</v>
      </c>
    </row>
    <row r="26553" spans="1:22" x14ac:dyDescent="0.35">
      <c r="A26553">
        <v>59177</v>
      </c>
      <c r="B26553" s="1" t="s">
        <v>13017</v>
      </c>
      <c r="C26553" s="2">
        <v>40674</v>
      </c>
      <c r="D26553" s="2">
        <v>40674</v>
      </c>
      <c r="E26553" s="1" t="s">
        <v>26364</v>
      </c>
      <c r="F26553" s="1">
        <v>100609</v>
      </c>
      <c r="G26553" s="15">
        <v>0</v>
      </c>
      <c r="H26553" s="1" t="s">
        <v>24511</v>
      </c>
      <c r="I26553" s="1">
        <v>235</v>
      </c>
      <c r="J26553" s="19">
        <v>70790</v>
      </c>
      <c r="K26553" s="1">
        <v>0</v>
      </c>
      <c r="L26553" s="1">
        <v>4</v>
      </c>
      <c r="M26553" s="1">
        <v>0.5</v>
      </c>
      <c r="N26553" s="1">
        <v>1</v>
      </c>
      <c r="O26553" s="7">
        <f>VLOOKUP(J26553,DIM_Products!A:G,6,FALSE) * L26553 * (1-M26553)</f>
        <v>25.799999999999997</v>
      </c>
      <c r="P26553" s="7">
        <f t="shared" si="1656"/>
        <v>1989.5040000000001</v>
      </c>
      <c r="Q26553" s="13">
        <f t="shared" si="1657"/>
        <v>1.2968056359776103E-2</v>
      </c>
      <c r="R26553" s="7">
        <f t="shared" si="1658"/>
        <v>25.799999999999997</v>
      </c>
      <c r="S26553">
        <f t="shared" si="1659"/>
        <v>0</v>
      </c>
      <c r="T26553">
        <v>1</v>
      </c>
      <c r="U26553" s="13">
        <f>1/COUNTIF(B:B,Orders[[#This Row],[Order ID]])</f>
        <v>0.14285714285714285</v>
      </c>
      <c r="V26553">
        <f>IF(SUMIF(F:F,Orders[[#This Row],[DW_Customer]],U:U)&gt;1,1,0)</f>
        <v>1</v>
      </c>
    </row>
    <row r="26554" spans="1:22" x14ac:dyDescent="0.35">
      <c r="A26554">
        <v>59605</v>
      </c>
      <c r="B26554" s="1" t="s">
        <v>13017</v>
      </c>
      <c r="C26554" s="2">
        <v>40674</v>
      </c>
      <c r="D26554" s="2">
        <v>40674</v>
      </c>
      <c r="E26554" s="1" t="s">
        <v>26364</v>
      </c>
      <c r="F26554" s="1">
        <v>100609</v>
      </c>
      <c r="G26554" s="15">
        <v>0</v>
      </c>
      <c r="H26554" s="1" t="s">
        <v>24511</v>
      </c>
      <c r="I26554" s="1">
        <v>235</v>
      </c>
      <c r="J26554" s="19">
        <v>71025</v>
      </c>
      <c r="K26554" s="1">
        <v>0</v>
      </c>
      <c r="L26554" s="1">
        <v>2</v>
      </c>
      <c r="M26554" s="1">
        <v>0.5</v>
      </c>
      <c r="N26554" s="1">
        <v>1</v>
      </c>
      <c r="O26554" s="7">
        <f>VLOOKUP(J26554,DIM_Products!A:G,6,FALSE) * L26554 * (1-M26554)</f>
        <v>7.8960000000000017</v>
      </c>
      <c r="P26554" s="7">
        <f t="shared" si="1656"/>
        <v>1989.5040000000001</v>
      </c>
      <c r="Q26554" s="13">
        <f t="shared" si="1657"/>
        <v>3.9688284115035714E-3</v>
      </c>
      <c r="R26554" s="7">
        <f t="shared" si="1658"/>
        <v>7.8960000000000017</v>
      </c>
      <c r="S26554">
        <f t="shared" si="1659"/>
        <v>0</v>
      </c>
      <c r="T26554">
        <v>1</v>
      </c>
      <c r="U26554" s="13">
        <f>1/COUNTIF(B:B,Orders[[#This Row],[Order ID]])</f>
        <v>0.14285714285714285</v>
      </c>
      <c r="V26554">
        <f>IF(SUMIF(F:F,Orders[[#This Row],[DW_Customer]],U:U)&gt;1,1,0)</f>
        <v>1</v>
      </c>
    </row>
    <row r="26555" spans="1:22" x14ac:dyDescent="0.35">
      <c r="A26555">
        <v>63927</v>
      </c>
      <c r="B26555" s="1" t="s">
        <v>13017</v>
      </c>
      <c r="C26555" s="2">
        <v>40674</v>
      </c>
      <c r="D26555" s="2">
        <v>40674</v>
      </c>
      <c r="E26555" s="1" t="s">
        <v>26364</v>
      </c>
      <c r="F26555" s="1">
        <v>100609</v>
      </c>
      <c r="G26555" s="15">
        <v>0</v>
      </c>
      <c r="H26555" s="1" t="s">
        <v>24511</v>
      </c>
      <c r="I26555" s="1">
        <v>235</v>
      </c>
      <c r="J26555" s="19">
        <v>70641</v>
      </c>
      <c r="K26555" s="1">
        <v>0</v>
      </c>
      <c r="L26555" s="1">
        <v>5</v>
      </c>
      <c r="M26555" s="1">
        <v>0.5</v>
      </c>
      <c r="N26555" s="1">
        <v>1</v>
      </c>
      <c r="O26555" s="7">
        <f>VLOOKUP(J26555,DIM_Products!A:G,6,FALSE) * L26555 * (1-M26555)</f>
        <v>121.64999999999999</v>
      </c>
      <c r="P26555" s="7">
        <f t="shared" si="1656"/>
        <v>1989.5040000000001</v>
      </c>
      <c r="Q26555" s="13">
        <f t="shared" si="1657"/>
        <v>6.1145893649874536E-2</v>
      </c>
      <c r="R26555" s="7">
        <f t="shared" si="1658"/>
        <v>121.64999999999999</v>
      </c>
      <c r="S26555">
        <f t="shared" si="1659"/>
        <v>0</v>
      </c>
      <c r="T26555">
        <v>1</v>
      </c>
      <c r="U26555" s="13">
        <f>1/COUNTIF(B:B,Orders[[#This Row],[Order ID]])</f>
        <v>0.14285714285714285</v>
      </c>
      <c r="V26555">
        <f>IF(SUMIF(F:F,Orders[[#This Row],[DW_Customer]],U:U)&gt;1,1,0)</f>
        <v>1</v>
      </c>
    </row>
    <row r="26556" spans="1:22" x14ac:dyDescent="0.35">
      <c r="A26556">
        <v>64638</v>
      </c>
      <c r="B26556" s="1" t="s">
        <v>13017</v>
      </c>
      <c r="C26556" s="2">
        <v>40674</v>
      </c>
      <c r="D26556" s="2">
        <v>40674</v>
      </c>
      <c r="E26556" s="1" t="s">
        <v>26364</v>
      </c>
      <c r="F26556" s="1">
        <v>100609</v>
      </c>
      <c r="G26556" s="15">
        <v>0</v>
      </c>
      <c r="H26556" s="1" t="s">
        <v>24511</v>
      </c>
      <c r="I26556" s="1">
        <v>235</v>
      </c>
      <c r="J26556" s="19">
        <v>70517</v>
      </c>
      <c r="K26556" s="1">
        <v>0</v>
      </c>
      <c r="L26556" s="1">
        <v>4</v>
      </c>
      <c r="M26556" s="1">
        <v>0.5</v>
      </c>
      <c r="N26556" s="1">
        <v>1</v>
      </c>
      <c r="O26556" s="7">
        <f>VLOOKUP(J26556,DIM_Products!A:G,6,FALSE) * L26556 * (1-M26556)</f>
        <v>425.16599999999988</v>
      </c>
      <c r="P26556" s="7">
        <f t="shared" si="1656"/>
        <v>1989.5040000000001</v>
      </c>
      <c r="Q26556" s="13">
        <f t="shared" si="1657"/>
        <v>0.21370452132792889</v>
      </c>
      <c r="R26556" s="7">
        <f t="shared" si="1658"/>
        <v>425.16599999999988</v>
      </c>
      <c r="S26556">
        <f t="shared" si="1659"/>
        <v>0</v>
      </c>
      <c r="T26556">
        <v>1</v>
      </c>
      <c r="U26556" s="13">
        <f>1/COUNTIF(B:B,Orders[[#This Row],[Order ID]])</f>
        <v>0.14285714285714285</v>
      </c>
      <c r="V26556">
        <f>IF(SUMIF(F:F,Orders[[#This Row],[DW_Customer]],U:U)&gt;1,1,0)</f>
        <v>1</v>
      </c>
    </row>
    <row r="26557" spans="1:22" x14ac:dyDescent="0.35">
      <c r="A26557">
        <v>36857</v>
      </c>
      <c r="B26557" s="1" t="s">
        <v>11537</v>
      </c>
      <c r="C26557" s="2">
        <v>40698</v>
      </c>
      <c r="D26557" s="2">
        <v>40698</v>
      </c>
      <c r="E26557" s="1" t="s">
        <v>26364</v>
      </c>
      <c r="F26557" s="1">
        <v>100704</v>
      </c>
      <c r="G26557" s="15">
        <v>0</v>
      </c>
      <c r="H26557" s="1" t="s">
        <v>24511</v>
      </c>
      <c r="I26557" s="1">
        <v>102</v>
      </c>
      <c r="J26557" s="19">
        <v>70576</v>
      </c>
      <c r="K26557" s="1">
        <v>0</v>
      </c>
      <c r="L26557" s="1">
        <v>3</v>
      </c>
      <c r="M26557" s="1">
        <v>0.5</v>
      </c>
      <c r="N26557" s="1">
        <v>1</v>
      </c>
      <c r="O26557" s="7">
        <f>VLOOKUP(J26557,DIM_Products!A:G,6,FALSE) * L26557 * (1-M26557)</f>
        <v>18.293999999999993</v>
      </c>
      <c r="P26557" s="7">
        <f t="shared" si="1656"/>
        <v>18.293999999999993</v>
      </c>
      <c r="Q26557" s="13">
        <f t="shared" si="1657"/>
        <v>1</v>
      </c>
      <c r="R26557" s="7">
        <f t="shared" si="1658"/>
        <v>18.293999999999993</v>
      </c>
      <c r="S26557">
        <f t="shared" si="1659"/>
        <v>0</v>
      </c>
      <c r="T26557">
        <v>0</v>
      </c>
      <c r="U26557" s="13">
        <f>1/COUNTIF(B:B,Orders[[#This Row],[Order ID]])</f>
        <v>1</v>
      </c>
      <c r="V26557">
        <f>IF(SUMIF(F:F,Orders[[#This Row],[DW_Customer]],U:U)&gt;1,1,0)</f>
        <v>1</v>
      </c>
    </row>
    <row r="26558" spans="1:22" x14ac:dyDescent="0.35">
      <c r="A26558">
        <v>44374</v>
      </c>
      <c r="B26558" s="1" t="s">
        <v>9379</v>
      </c>
      <c r="C26558" s="2">
        <v>40904</v>
      </c>
      <c r="D26558" s="2">
        <v>40904</v>
      </c>
      <c r="E26558" s="1" t="s">
        <v>26364</v>
      </c>
      <c r="F26558" s="1">
        <v>100616</v>
      </c>
      <c r="G26558" s="15">
        <v>0</v>
      </c>
      <c r="H26558" s="1" t="s">
        <v>24511</v>
      </c>
      <c r="I26558" s="1">
        <v>215</v>
      </c>
      <c r="J26558" s="19">
        <v>70043</v>
      </c>
      <c r="K26558" s="1">
        <v>0</v>
      </c>
      <c r="L26558" s="1">
        <v>4</v>
      </c>
      <c r="M26558" s="1">
        <v>0.4</v>
      </c>
      <c r="N26558" s="1">
        <v>1</v>
      </c>
      <c r="O26558" s="7">
        <f>VLOOKUP(J26558,DIM_Products!A:G,6,FALSE) * L26558 * (1-M26558)</f>
        <v>558.06719999999996</v>
      </c>
      <c r="P26558" s="7">
        <f t="shared" si="1656"/>
        <v>558.06719999999996</v>
      </c>
      <c r="Q26558" s="13">
        <f t="shared" si="1657"/>
        <v>1</v>
      </c>
      <c r="R26558" s="7">
        <f t="shared" si="1658"/>
        <v>558.06719999999996</v>
      </c>
      <c r="S26558">
        <f t="shared" si="1659"/>
        <v>0</v>
      </c>
      <c r="T26558">
        <v>1</v>
      </c>
      <c r="U26558" s="13">
        <f>1/COUNTIF(B:B,Orders[[#This Row],[Order ID]])</f>
        <v>1</v>
      </c>
      <c r="V26558">
        <f>IF(SUMIF(F:F,Orders[[#This Row],[DW_Customer]],U:U)&gt;1,1,0)</f>
        <v>1</v>
      </c>
    </row>
    <row r="26559" spans="1:22" x14ac:dyDescent="0.35">
      <c r="A26559">
        <v>48646</v>
      </c>
      <c r="B26559" s="1" t="s">
        <v>18129</v>
      </c>
      <c r="C26559" s="2">
        <v>40787</v>
      </c>
      <c r="D26559" s="2">
        <v>40787</v>
      </c>
      <c r="E26559" s="1" t="s">
        <v>26364</v>
      </c>
      <c r="F26559" s="1">
        <v>100570</v>
      </c>
      <c r="G26559" s="15">
        <v>0</v>
      </c>
      <c r="H26559" s="1" t="s">
        <v>24511</v>
      </c>
      <c r="I26559" s="1">
        <v>685</v>
      </c>
      <c r="J26559" s="19">
        <v>71290</v>
      </c>
      <c r="K26559" s="1">
        <v>0</v>
      </c>
      <c r="L26559" s="1">
        <v>2</v>
      </c>
      <c r="M26559" s="1">
        <v>0</v>
      </c>
      <c r="N26559" s="1">
        <v>1</v>
      </c>
      <c r="O26559" s="7">
        <f>VLOOKUP(J26559,DIM_Products!A:G,6,FALSE) * L26559 * (1-M26559)</f>
        <v>331.7706</v>
      </c>
      <c r="P26559" s="7">
        <f t="shared" si="1656"/>
        <v>593.25060000000008</v>
      </c>
      <c r="Q26559" s="13">
        <f t="shared" si="1657"/>
        <v>0.55924191227113795</v>
      </c>
      <c r="R26559" s="7">
        <f t="shared" si="1658"/>
        <v>331.7706</v>
      </c>
      <c r="S26559">
        <f t="shared" si="1659"/>
        <v>0</v>
      </c>
      <c r="T26559">
        <v>0</v>
      </c>
      <c r="U26559" s="13">
        <f>1/COUNTIF(B:B,Orders[[#This Row],[Order ID]])</f>
        <v>0.5</v>
      </c>
      <c r="V26559">
        <f>IF(SUMIF(F:F,Orders[[#This Row],[DW_Customer]],U:U)&gt;1,1,0)</f>
        <v>1</v>
      </c>
    </row>
    <row r="26560" spans="1:22" x14ac:dyDescent="0.35">
      <c r="A26560">
        <v>59014</v>
      </c>
      <c r="B26560" s="1" t="s">
        <v>18129</v>
      </c>
      <c r="C26560" s="2">
        <v>40787</v>
      </c>
      <c r="D26560" s="2">
        <v>40787</v>
      </c>
      <c r="E26560" s="1" t="s">
        <v>26364</v>
      </c>
      <c r="F26560" s="1">
        <v>100570</v>
      </c>
      <c r="G26560" s="15">
        <v>0</v>
      </c>
      <c r="H26560" s="1" t="s">
        <v>24511</v>
      </c>
      <c r="I26560" s="1">
        <v>685</v>
      </c>
      <c r="J26560" s="19">
        <v>71554</v>
      </c>
      <c r="K26560" s="1">
        <v>0</v>
      </c>
      <c r="L26560" s="1">
        <v>4</v>
      </c>
      <c r="M26560" s="1">
        <v>0</v>
      </c>
      <c r="N26560" s="1">
        <v>1</v>
      </c>
      <c r="O26560" s="7">
        <f>VLOOKUP(J26560,DIM_Products!A:G,6,FALSE) * L26560 * (1-M26560)</f>
        <v>261.48</v>
      </c>
      <c r="P26560" s="7">
        <f t="shared" si="1656"/>
        <v>593.25060000000008</v>
      </c>
      <c r="Q26560" s="13">
        <f t="shared" si="1657"/>
        <v>0.44075808772886194</v>
      </c>
      <c r="R26560" s="7">
        <f t="shared" si="1658"/>
        <v>261.48</v>
      </c>
      <c r="S26560">
        <f t="shared" si="1659"/>
        <v>0</v>
      </c>
      <c r="T26560">
        <v>0</v>
      </c>
      <c r="U26560" s="13">
        <f>1/COUNTIF(B:B,Orders[[#This Row],[Order ID]])</f>
        <v>0.5</v>
      </c>
      <c r="V26560">
        <f>IF(SUMIF(F:F,Orders[[#This Row],[DW_Customer]],U:U)&gt;1,1,0)</f>
        <v>1</v>
      </c>
    </row>
    <row r="26561" spans="1:22" x14ac:dyDescent="0.35">
      <c r="A26561">
        <v>36026</v>
      </c>
      <c r="B26561" s="1" t="s">
        <v>18236</v>
      </c>
      <c r="C26561" s="2">
        <v>40704</v>
      </c>
      <c r="D26561" s="2">
        <v>40710</v>
      </c>
      <c r="E26561" s="1" t="s">
        <v>24503</v>
      </c>
      <c r="F26561" s="1">
        <v>100932</v>
      </c>
      <c r="G26561" s="15">
        <v>1</v>
      </c>
      <c r="H26561" s="1" t="s">
        <v>24510</v>
      </c>
      <c r="I26561" s="1">
        <v>0</v>
      </c>
      <c r="J26561" s="19">
        <v>70511</v>
      </c>
      <c r="K26561" s="1">
        <v>0</v>
      </c>
      <c r="L26561" s="1">
        <v>4</v>
      </c>
      <c r="M26561" s="1">
        <v>0.4</v>
      </c>
      <c r="N26561" s="1">
        <v>1</v>
      </c>
      <c r="O26561" s="7">
        <f>VLOOKUP(J26561,DIM_Products!A:G,6,FALSE) * L26561 * (1-M26561)</f>
        <v>682.90559999999982</v>
      </c>
      <c r="P26561" s="7">
        <f t="shared" si="1656"/>
        <v>2227.1855999999998</v>
      </c>
      <c r="Q26561" s="13">
        <f t="shared" si="1657"/>
        <v>0.30662267212934563</v>
      </c>
      <c r="R26561" s="7">
        <f t="shared" si="1658"/>
        <v>682.90559999999982</v>
      </c>
      <c r="S26561">
        <f t="shared" si="1659"/>
        <v>6</v>
      </c>
      <c r="T26561">
        <v>1</v>
      </c>
      <c r="U26561" s="13">
        <f>1/COUNTIF(B:B,Orders[[#This Row],[Order ID]])</f>
        <v>0.25</v>
      </c>
      <c r="V26561">
        <f>IF(SUMIF(F:F,Orders[[#This Row],[DW_Customer]],U:U)&gt;1,1,0)</f>
        <v>1</v>
      </c>
    </row>
    <row r="26562" spans="1:22" x14ac:dyDescent="0.35">
      <c r="A26562">
        <v>54307</v>
      </c>
      <c r="B26562" s="1" t="s">
        <v>18236</v>
      </c>
      <c r="C26562" s="2">
        <v>40704</v>
      </c>
      <c r="D26562" s="2">
        <v>40710</v>
      </c>
      <c r="E26562" s="1" t="s">
        <v>24503</v>
      </c>
      <c r="F26562" s="1">
        <v>100932</v>
      </c>
      <c r="G26562" s="15">
        <v>1</v>
      </c>
      <c r="H26562" s="1" t="s">
        <v>24510</v>
      </c>
      <c r="I26562" s="1">
        <v>0</v>
      </c>
      <c r="J26562" s="19">
        <v>71460</v>
      </c>
      <c r="K26562" s="1">
        <v>0</v>
      </c>
      <c r="L26562" s="1">
        <v>3</v>
      </c>
      <c r="M26562" s="1">
        <v>0</v>
      </c>
      <c r="N26562" s="1">
        <v>1</v>
      </c>
      <c r="O26562" s="7">
        <f>VLOOKUP(J26562,DIM_Products!A:G,6,FALSE) * L26562 * (1-M26562)</f>
        <v>464.04</v>
      </c>
      <c r="P26562" s="7">
        <f t="shared" ref="P26562:P26625" si="1660">SUMIF(B:B,B:B,O:O)</f>
        <v>2227.1855999999998</v>
      </c>
      <c r="Q26562" s="13">
        <f t="shared" ref="Q26562:Q26625" si="1661">O26562/P26562</f>
        <v>0.20835264021103589</v>
      </c>
      <c r="R26562" s="7">
        <f t="shared" ref="R26562:R26625" si="1662">O26562+Q26562*K26562</f>
        <v>464.04</v>
      </c>
      <c r="S26562">
        <f t="shared" ref="S26562:S26625" si="1663">D26562-C26562</f>
        <v>6</v>
      </c>
      <c r="T26562">
        <v>1</v>
      </c>
      <c r="U26562" s="13">
        <f>1/COUNTIF(B:B,Orders[[#This Row],[Order ID]])</f>
        <v>0.25</v>
      </c>
      <c r="V26562">
        <f>IF(SUMIF(F:F,Orders[[#This Row],[DW_Customer]],U:U)&gt;1,1,0)</f>
        <v>1</v>
      </c>
    </row>
    <row r="26563" spans="1:22" x14ac:dyDescent="0.35">
      <c r="A26563">
        <v>56349</v>
      </c>
      <c r="B26563" s="1" t="s">
        <v>18236</v>
      </c>
      <c r="C26563" s="2">
        <v>40704</v>
      </c>
      <c r="D26563" s="2">
        <v>40710</v>
      </c>
      <c r="E26563" s="1" t="s">
        <v>24503</v>
      </c>
      <c r="F26563" s="1">
        <v>100932</v>
      </c>
      <c r="G26563" s="15">
        <v>1</v>
      </c>
      <c r="H26563" s="1" t="s">
        <v>24510</v>
      </c>
      <c r="I26563" s="1">
        <v>0</v>
      </c>
      <c r="J26563" s="19">
        <v>71415</v>
      </c>
      <c r="K26563" s="1">
        <v>0</v>
      </c>
      <c r="L26563" s="1">
        <v>4</v>
      </c>
      <c r="M26563" s="1">
        <v>0</v>
      </c>
      <c r="N26563" s="1">
        <v>1</v>
      </c>
      <c r="O26563" s="7">
        <f>VLOOKUP(J26563,DIM_Products!A:G,6,FALSE) * L26563 * (1-M26563)</f>
        <v>837.60000000000014</v>
      </c>
      <c r="P26563" s="7">
        <f t="shared" si="1660"/>
        <v>2227.1855999999998</v>
      </c>
      <c r="Q26563" s="13">
        <f t="shared" si="1661"/>
        <v>0.37608001775873562</v>
      </c>
      <c r="R26563" s="7">
        <f t="shared" si="1662"/>
        <v>837.60000000000014</v>
      </c>
      <c r="S26563">
        <f t="shared" si="1663"/>
        <v>6</v>
      </c>
      <c r="T26563">
        <v>1</v>
      </c>
      <c r="U26563" s="13">
        <f>1/COUNTIF(B:B,Orders[[#This Row],[Order ID]])</f>
        <v>0.25</v>
      </c>
      <c r="V26563">
        <f>IF(SUMIF(F:F,Orders[[#This Row],[DW_Customer]],U:U)&gt;1,1,0)</f>
        <v>1</v>
      </c>
    </row>
    <row r="26564" spans="1:22" x14ac:dyDescent="0.35">
      <c r="A26564">
        <v>56944</v>
      </c>
      <c r="B26564" s="1" t="s">
        <v>18236</v>
      </c>
      <c r="C26564" s="2">
        <v>40704</v>
      </c>
      <c r="D26564" s="2">
        <v>40710</v>
      </c>
      <c r="E26564" s="1" t="s">
        <v>24503</v>
      </c>
      <c r="F26564" s="1">
        <v>100932</v>
      </c>
      <c r="G26564" s="15">
        <v>1</v>
      </c>
      <c r="H26564" s="1" t="s">
        <v>24510</v>
      </c>
      <c r="I26564" s="1">
        <v>0</v>
      </c>
      <c r="J26564" s="19">
        <v>71411</v>
      </c>
      <c r="K26564" s="1">
        <v>0</v>
      </c>
      <c r="L26564" s="1">
        <v>3</v>
      </c>
      <c r="M26564" s="1">
        <v>0</v>
      </c>
      <c r="N26564" s="1">
        <v>1</v>
      </c>
      <c r="O26564" s="7">
        <f>VLOOKUP(J26564,DIM_Products!A:G,6,FALSE) * L26564 * (1-M26564)</f>
        <v>242.63999999999993</v>
      </c>
      <c r="P26564" s="7">
        <f t="shared" si="1660"/>
        <v>2227.1855999999998</v>
      </c>
      <c r="Q26564" s="13">
        <f t="shared" si="1661"/>
        <v>0.10894466990088296</v>
      </c>
      <c r="R26564" s="7">
        <f t="shared" si="1662"/>
        <v>242.63999999999993</v>
      </c>
      <c r="S26564">
        <f t="shared" si="1663"/>
        <v>6</v>
      </c>
      <c r="T26564">
        <v>1</v>
      </c>
      <c r="U26564" s="13">
        <f>1/COUNTIF(B:B,Orders[[#This Row],[Order ID]])</f>
        <v>0.25</v>
      </c>
      <c r="V26564">
        <f>IF(SUMIF(F:F,Orders[[#This Row],[DW_Customer]],U:U)&gt;1,1,0)</f>
        <v>1</v>
      </c>
    </row>
    <row r="26565" spans="1:22" x14ac:dyDescent="0.35">
      <c r="A26565">
        <v>43716</v>
      </c>
      <c r="B26565" s="1" t="s">
        <v>17255</v>
      </c>
      <c r="C26565" s="2">
        <v>40596</v>
      </c>
      <c r="D26565" s="2">
        <v>40601</v>
      </c>
      <c r="E26565" s="1" t="s">
        <v>24503</v>
      </c>
      <c r="F26565" s="1">
        <v>101514</v>
      </c>
      <c r="G26565" s="15">
        <v>0</v>
      </c>
      <c r="H26565" s="1" t="s">
        <v>24510</v>
      </c>
      <c r="I26565" s="1">
        <v>0</v>
      </c>
      <c r="J26565" s="19">
        <v>70790</v>
      </c>
      <c r="K26565" s="1">
        <v>0</v>
      </c>
      <c r="L26565" s="1">
        <v>3</v>
      </c>
      <c r="M26565" s="1">
        <v>0.5</v>
      </c>
      <c r="N26565" s="1">
        <v>1</v>
      </c>
      <c r="O26565" s="7">
        <f>VLOOKUP(J26565,DIM_Products!A:G,6,FALSE) * L26565 * (1-M26565)</f>
        <v>19.349999999999998</v>
      </c>
      <c r="P26565" s="7">
        <f t="shared" si="1660"/>
        <v>19.349999999999998</v>
      </c>
      <c r="Q26565" s="13">
        <f t="shared" si="1661"/>
        <v>1</v>
      </c>
      <c r="R26565" s="7">
        <f t="shared" si="1662"/>
        <v>19.349999999999998</v>
      </c>
      <c r="S26565">
        <f t="shared" si="1663"/>
        <v>5</v>
      </c>
      <c r="T26565">
        <v>0</v>
      </c>
      <c r="U26565" s="13">
        <f>1/COUNTIF(B:B,Orders[[#This Row],[Order ID]])</f>
        <v>1</v>
      </c>
      <c r="V26565">
        <f>IF(SUMIF(F:F,Orders[[#This Row],[DW_Customer]],U:U)&gt;1,1,0)</f>
        <v>1</v>
      </c>
    </row>
    <row r="26566" spans="1:22" x14ac:dyDescent="0.35">
      <c r="A26566">
        <v>52931</v>
      </c>
      <c r="B26566" s="1" t="s">
        <v>17656</v>
      </c>
      <c r="C26566" s="2">
        <v>40752</v>
      </c>
      <c r="D26566" s="2">
        <v>40756</v>
      </c>
      <c r="E26566" s="1" t="s">
        <v>24503</v>
      </c>
      <c r="F26566" s="1">
        <v>101097</v>
      </c>
      <c r="G26566" s="15">
        <v>0</v>
      </c>
      <c r="H26566" s="1" t="s">
        <v>24510</v>
      </c>
      <c r="I26566" s="1">
        <v>0</v>
      </c>
      <c r="J26566" s="19">
        <v>70106</v>
      </c>
      <c r="K26566" s="1">
        <v>0</v>
      </c>
      <c r="L26566" s="1">
        <v>1</v>
      </c>
      <c r="M26566" s="1">
        <v>0.5</v>
      </c>
      <c r="N26566" s="1">
        <v>1</v>
      </c>
      <c r="O26566" s="7">
        <f>VLOOKUP(J26566,DIM_Products!A:G,6,FALSE) * L26566 * (1-M26566)</f>
        <v>72.36</v>
      </c>
      <c r="P26566" s="7">
        <f t="shared" si="1660"/>
        <v>72.36</v>
      </c>
      <c r="Q26566" s="13">
        <f t="shared" si="1661"/>
        <v>1</v>
      </c>
      <c r="R26566" s="7">
        <f t="shared" si="1662"/>
        <v>72.36</v>
      </c>
      <c r="S26566">
        <f t="shared" si="1663"/>
        <v>4</v>
      </c>
      <c r="T26566">
        <v>0</v>
      </c>
      <c r="U26566" s="13">
        <f>1/COUNTIF(B:B,Orders[[#This Row],[Order ID]])</f>
        <v>1</v>
      </c>
      <c r="V26566">
        <f>IF(SUMIF(F:F,Orders[[#This Row],[DW_Customer]],U:U)&gt;1,1,0)</f>
        <v>1</v>
      </c>
    </row>
    <row r="26567" spans="1:22" x14ac:dyDescent="0.35">
      <c r="A26567">
        <v>32517</v>
      </c>
      <c r="B26567" s="1" t="s">
        <v>8390</v>
      </c>
      <c r="C26567" s="2">
        <v>40858</v>
      </c>
      <c r="D26567" s="2">
        <v>40863</v>
      </c>
      <c r="E26567" s="1" t="s">
        <v>24503</v>
      </c>
      <c r="F26567" s="1">
        <v>100015</v>
      </c>
      <c r="G26567" s="15">
        <v>0</v>
      </c>
      <c r="H26567" s="1" t="s">
        <v>24510</v>
      </c>
      <c r="I26567" s="1">
        <v>0</v>
      </c>
      <c r="J26567" s="19">
        <v>70767</v>
      </c>
      <c r="K26567" s="1">
        <v>15</v>
      </c>
      <c r="L26567" s="1">
        <v>5</v>
      </c>
      <c r="M26567" s="1">
        <v>0.1</v>
      </c>
      <c r="N26567" s="1">
        <v>1</v>
      </c>
      <c r="O26567" s="7">
        <f>VLOOKUP(J26567,DIM_Products!A:G,6,FALSE) * L26567 * (1-M26567)</f>
        <v>29.160000000000007</v>
      </c>
      <c r="P26567" s="7">
        <f t="shared" si="1660"/>
        <v>92.070000000000007</v>
      </c>
      <c r="Q26567" s="13">
        <f t="shared" si="1661"/>
        <v>0.31671554252199419</v>
      </c>
      <c r="R26567" s="7">
        <f t="shared" si="1662"/>
        <v>33.910733137829922</v>
      </c>
      <c r="S26567">
        <f t="shared" si="1663"/>
        <v>5</v>
      </c>
      <c r="T26567">
        <v>0</v>
      </c>
      <c r="U26567" s="13">
        <f>1/COUNTIF(B:B,Orders[[#This Row],[Order ID]])</f>
        <v>0.33333333333333331</v>
      </c>
      <c r="V26567">
        <f>IF(SUMIF(F:F,Orders[[#This Row],[DW_Customer]],U:U)&gt;1,1,0)</f>
        <v>1</v>
      </c>
    </row>
    <row r="26568" spans="1:22" x14ac:dyDescent="0.35">
      <c r="A26568">
        <v>55685</v>
      </c>
      <c r="B26568" s="1" t="s">
        <v>8390</v>
      </c>
      <c r="C26568" s="2">
        <v>40858</v>
      </c>
      <c r="D26568" s="2">
        <v>40863</v>
      </c>
      <c r="E26568" s="1" t="s">
        <v>24503</v>
      </c>
      <c r="F26568" s="1">
        <v>100015</v>
      </c>
      <c r="G26568" s="15">
        <v>0</v>
      </c>
      <c r="H26568" s="1" t="s">
        <v>24510</v>
      </c>
      <c r="I26568" s="1">
        <v>0</v>
      </c>
      <c r="J26568" s="19">
        <v>71013</v>
      </c>
      <c r="K26568" s="1">
        <v>15</v>
      </c>
      <c r="L26568" s="1">
        <v>2</v>
      </c>
      <c r="M26568" s="1">
        <v>0</v>
      </c>
      <c r="N26568" s="1">
        <v>1</v>
      </c>
      <c r="O26568" s="7">
        <f>VLOOKUP(J26568,DIM_Products!A:G,6,FALSE) * L26568 * (1-M26568)</f>
        <v>59.220000000000006</v>
      </c>
      <c r="P26568" s="7">
        <f t="shared" si="1660"/>
        <v>92.070000000000007</v>
      </c>
      <c r="Q26568" s="13">
        <f t="shared" si="1661"/>
        <v>0.6432062561094819</v>
      </c>
      <c r="R26568" s="7">
        <f t="shared" si="1662"/>
        <v>68.868093841642235</v>
      </c>
      <c r="S26568">
        <f t="shared" si="1663"/>
        <v>5</v>
      </c>
      <c r="T26568">
        <v>0</v>
      </c>
      <c r="U26568" s="13">
        <f>1/COUNTIF(B:B,Orders[[#This Row],[Order ID]])</f>
        <v>0.33333333333333331</v>
      </c>
      <c r="V26568">
        <f>IF(SUMIF(F:F,Orders[[#This Row],[DW_Customer]],U:U)&gt;1,1,0)</f>
        <v>1</v>
      </c>
    </row>
    <row r="26569" spans="1:22" x14ac:dyDescent="0.35">
      <c r="A26569">
        <v>62829</v>
      </c>
      <c r="B26569" s="1" t="s">
        <v>8390</v>
      </c>
      <c r="C26569" s="2">
        <v>40858</v>
      </c>
      <c r="D26569" s="2">
        <v>40863</v>
      </c>
      <c r="E26569" s="1" t="s">
        <v>24503</v>
      </c>
      <c r="F26569" s="1">
        <v>100015</v>
      </c>
      <c r="G26569" s="15">
        <v>0</v>
      </c>
      <c r="H26569" s="1" t="s">
        <v>24510</v>
      </c>
      <c r="I26569" s="1">
        <v>0</v>
      </c>
      <c r="J26569" s="19">
        <v>70807</v>
      </c>
      <c r="K26569" s="1">
        <v>15</v>
      </c>
      <c r="L26569" s="1">
        <v>1</v>
      </c>
      <c r="M26569" s="1">
        <v>0</v>
      </c>
      <c r="N26569" s="1">
        <v>1</v>
      </c>
      <c r="O26569" s="7">
        <f>VLOOKUP(J26569,DIM_Products!A:G,6,FALSE) * L26569 * (1-M26569)</f>
        <v>3.69</v>
      </c>
      <c r="P26569" s="7">
        <f t="shared" si="1660"/>
        <v>92.070000000000007</v>
      </c>
      <c r="Q26569" s="13">
        <f t="shared" si="1661"/>
        <v>4.0078201368523948E-2</v>
      </c>
      <c r="R26569" s="7">
        <f t="shared" si="1662"/>
        <v>4.2911730205278591</v>
      </c>
      <c r="S26569">
        <f t="shared" si="1663"/>
        <v>5</v>
      </c>
      <c r="T26569">
        <v>0</v>
      </c>
      <c r="U26569" s="13">
        <f>1/COUNTIF(B:B,Orders[[#This Row],[Order ID]])</f>
        <v>0.33333333333333331</v>
      </c>
      <c r="V26569">
        <f>IF(SUMIF(F:F,Orders[[#This Row],[DW_Customer]],U:U)&gt;1,1,0)</f>
        <v>1</v>
      </c>
    </row>
    <row r="26570" spans="1:22" x14ac:dyDescent="0.35">
      <c r="A26570">
        <v>58535</v>
      </c>
      <c r="B26570" s="1" t="s">
        <v>21709</v>
      </c>
      <c r="C26570" s="2">
        <v>40630</v>
      </c>
      <c r="D26570" s="2">
        <v>40630</v>
      </c>
      <c r="E26570" s="1" t="s">
        <v>26364</v>
      </c>
      <c r="F26570" s="1">
        <v>100499</v>
      </c>
      <c r="G26570" s="15">
        <v>0</v>
      </c>
      <c r="H26570" s="1" t="s">
        <v>24511</v>
      </c>
      <c r="I26570" s="1">
        <v>243</v>
      </c>
      <c r="J26570" s="19">
        <v>71036</v>
      </c>
      <c r="K26570" s="1">
        <v>0</v>
      </c>
      <c r="L26570" s="1">
        <v>4</v>
      </c>
      <c r="M26570" s="1">
        <v>0.6</v>
      </c>
      <c r="N26570" s="1">
        <v>1</v>
      </c>
      <c r="O26570" s="7">
        <f>VLOOKUP(J26570,DIM_Products!A:G,6,FALSE) * L26570 * (1-M26570)</f>
        <v>54.819839999999999</v>
      </c>
      <c r="P26570" s="7">
        <f t="shared" si="1660"/>
        <v>642.67734000000007</v>
      </c>
      <c r="Q26570" s="13">
        <f t="shared" si="1661"/>
        <v>8.5299164274253075E-2</v>
      </c>
      <c r="R26570" s="7">
        <f t="shared" si="1662"/>
        <v>54.819839999999999</v>
      </c>
      <c r="S26570">
        <f t="shared" si="1663"/>
        <v>0</v>
      </c>
      <c r="T26570">
        <v>1</v>
      </c>
      <c r="U26570" s="13">
        <f>1/COUNTIF(B:B,Orders[[#This Row],[Order ID]])</f>
        <v>0.5</v>
      </c>
      <c r="V26570">
        <f>IF(SUMIF(F:F,Orders[[#This Row],[DW_Customer]],U:U)&gt;1,1,0)</f>
        <v>1</v>
      </c>
    </row>
    <row r="26571" spans="1:22" x14ac:dyDescent="0.35">
      <c r="A26571">
        <v>67646</v>
      </c>
      <c r="B26571" s="1" t="s">
        <v>21709</v>
      </c>
      <c r="C26571" s="2">
        <v>40630</v>
      </c>
      <c r="D26571" s="2">
        <v>40630</v>
      </c>
      <c r="E26571" s="1" t="s">
        <v>26364</v>
      </c>
      <c r="F26571" s="1">
        <v>100499</v>
      </c>
      <c r="G26571" s="15">
        <v>0</v>
      </c>
      <c r="H26571" s="1" t="s">
        <v>24511</v>
      </c>
      <c r="I26571" s="1">
        <v>243</v>
      </c>
      <c r="J26571" s="19">
        <v>70124</v>
      </c>
      <c r="K26571" s="1">
        <v>0</v>
      </c>
      <c r="L26571" s="1">
        <v>3</v>
      </c>
      <c r="M26571" s="1">
        <v>0.5</v>
      </c>
      <c r="N26571" s="1">
        <v>1</v>
      </c>
      <c r="O26571" s="7">
        <f>VLOOKUP(J26571,DIM_Products!A:G,6,FALSE) * L26571 * (1-M26571)</f>
        <v>587.85750000000007</v>
      </c>
      <c r="P26571" s="7">
        <f t="shared" si="1660"/>
        <v>642.67734000000007</v>
      </c>
      <c r="Q26571" s="13">
        <f t="shared" si="1661"/>
        <v>0.9147008357257469</v>
      </c>
      <c r="R26571" s="7">
        <f t="shared" si="1662"/>
        <v>587.85750000000007</v>
      </c>
      <c r="S26571">
        <f t="shared" si="1663"/>
        <v>0</v>
      </c>
      <c r="T26571">
        <v>1</v>
      </c>
      <c r="U26571" s="13">
        <f>1/COUNTIF(B:B,Orders[[#This Row],[Order ID]])</f>
        <v>0.5</v>
      </c>
      <c r="V26571">
        <f>IF(SUMIF(F:F,Orders[[#This Row],[DW_Customer]],U:U)&gt;1,1,0)</f>
        <v>1</v>
      </c>
    </row>
    <row r="26572" spans="1:22" x14ac:dyDescent="0.35">
      <c r="A26572">
        <v>32677</v>
      </c>
      <c r="B26572" s="1" t="s">
        <v>9421</v>
      </c>
      <c r="C26572" s="2">
        <v>40848</v>
      </c>
      <c r="D26572" s="2">
        <v>40853</v>
      </c>
      <c r="E26572" s="1" t="s">
        <v>24503</v>
      </c>
      <c r="F26572" s="1">
        <v>101251</v>
      </c>
      <c r="G26572" s="15">
        <v>0</v>
      </c>
      <c r="H26572" s="1" t="s">
        <v>24510</v>
      </c>
      <c r="I26572" s="1">
        <v>0</v>
      </c>
      <c r="J26572" s="19">
        <v>70236</v>
      </c>
      <c r="K26572" s="1">
        <v>0</v>
      </c>
      <c r="L26572" s="1">
        <v>5</v>
      </c>
      <c r="M26572" s="1">
        <v>0.1</v>
      </c>
      <c r="N26572" s="1">
        <v>1</v>
      </c>
      <c r="O26572" s="7">
        <f>VLOOKUP(J26572,DIM_Products!A:G,6,FALSE) * L26572 * (1-M26572)</f>
        <v>650.97</v>
      </c>
      <c r="P26572" s="7">
        <f t="shared" si="1660"/>
        <v>2809.17</v>
      </c>
      <c r="Q26572" s="13">
        <f t="shared" si="1661"/>
        <v>0.23173036875660782</v>
      </c>
      <c r="R26572" s="7">
        <f t="shared" si="1662"/>
        <v>650.97</v>
      </c>
      <c r="S26572">
        <f t="shared" si="1663"/>
        <v>5</v>
      </c>
      <c r="T26572">
        <v>0</v>
      </c>
      <c r="U26572" s="13">
        <f>1/COUNTIF(B:B,Orders[[#This Row],[Order ID]])</f>
        <v>0.25</v>
      </c>
      <c r="V26572">
        <f>IF(SUMIF(F:F,Orders[[#This Row],[DW_Customer]],U:U)&gt;1,1,0)</f>
        <v>1</v>
      </c>
    </row>
    <row r="26573" spans="1:22" x14ac:dyDescent="0.35">
      <c r="A26573">
        <v>45623</v>
      </c>
      <c r="B26573" s="1" t="s">
        <v>9421</v>
      </c>
      <c r="C26573" s="2">
        <v>40848</v>
      </c>
      <c r="D26573" s="2">
        <v>40853</v>
      </c>
      <c r="E26573" s="1" t="s">
        <v>24503</v>
      </c>
      <c r="F26573" s="1">
        <v>101251</v>
      </c>
      <c r="G26573" s="15">
        <v>0</v>
      </c>
      <c r="H26573" s="1" t="s">
        <v>24510</v>
      </c>
      <c r="I26573" s="1">
        <v>0</v>
      </c>
      <c r="J26573" s="19">
        <v>70842</v>
      </c>
      <c r="K26573" s="1">
        <v>0</v>
      </c>
      <c r="L26573" s="1">
        <v>5</v>
      </c>
      <c r="M26573" s="1">
        <v>0</v>
      </c>
      <c r="N26573" s="1">
        <v>1</v>
      </c>
      <c r="O26573" s="7">
        <f>VLOOKUP(J26573,DIM_Products!A:G,6,FALSE) * L26573 * (1-M26573)</f>
        <v>33.299999999999997</v>
      </c>
      <c r="P26573" s="7">
        <f t="shared" si="1660"/>
        <v>2809.17</v>
      </c>
      <c r="Q26573" s="13">
        <f t="shared" si="1661"/>
        <v>1.1854035177650336E-2</v>
      </c>
      <c r="R26573" s="7">
        <f t="shared" si="1662"/>
        <v>33.299999999999997</v>
      </c>
      <c r="S26573">
        <f t="shared" si="1663"/>
        <v>5</v>
      </c>
      <c r="T26573">
        <v>0</v>
      </c>
      <c r="U26573" s="13">
        <f>1/COUNTIF(B:B,Orders[[#This Row],[Order ID]])</f>
        <v>0.25</v>
      </c>
      <c r="V26573">
        <f>IF(SUMIF(F:F,Orders[[#This Row],[DW_Customer]],U:U)&gt;1,1,0)</f>
        <v>1</v>
      </c>
    </row>
    <row r="26574" spans="1:22" x14ac:dyDescent="0.35">
      <c r="A26574">
        <v>50200</v>
      </c>
      <c r="B26574" s="1" t="s">
        <v>9421</v>
      </c>
      <c r="C26574" s="2">
        <v>40848</v>
      </c>
      <c r="D26574" s="2">
        <v>40853</v>
      </c>
      <c r="E26574" s="1" t="s">
        <v>24503</v>
      </c>
      <c r="F26574" s="1">
        <v>101251</v>
      </c>
      <c r="G26574" s="15">
        <v>0</v>
      </c>
      <c r="H26574" s="1" t="s">
        <v>24510</v>
      </c>
      <c r="I26574" s="1">
        <v>0</v>
      </c>
      <c r="J26574" s="19">
        <v>71458</v>
      </c>
      <c r="K26574" s="1">
        <v>0</v>
      </c>
      <c r="L26574" s="1">
        <v>3</v>
      </c>
      <c r="M26574" s="1">
        <v>0</v>
      </c>
      <c r="N26574" s="1">
        <v>1</v>
      </c>
      <c r="O26574" s="7">
        <f>VLOOKUP(J26574,DIM_Products!A:G,6,FALSE) * L26574 * (1-M26574)</f>
        <v>1908.8999999999999</v>
      </c>
      <c r="P26574" s="7">
        <f t="shared" si="1660"/>
        <v>2809.17</v>
      </c>
      <c r="Q26574" s="13">
        <f t="shared" si="1661"/>
        <v>0.67952455707557746</v>
      </c>
      <c r="R26574" s="7">
        <f t="shared" si="1662"/>
        <v>1908.8999999999999</v>
      </c>
      <c r="S26574">
        <f t="shared" si="1663"/>
        <v>5</v>
      </c>
      <c r="T26574">
        <v>0</v>
      </c>
      <c r="U26574" s="13">
        <f>1/COUNTIF(B:B,Orders[[#This Row],[Order ID]])</f>
        <v>0.25</v>
      </c>
      <c r="V26574">
        <f>IF(SUMIF(F:F,Orders[[#This Row],[DW_Customer]],U:U)&gt;1,1,0)</f>
        <v>1</v>
      </c>
    </row>
    <row r="26575" spans="1:22" x14ac:dyDescent="0.35">
      <c r="A26575">
        <v>51284</v>
      </c>
      <c r="B26575" s="1" t="s">
        <v>9421</v>
      </c>
      <c r="C26575" s="2">
        <v>40848</v>
      </c>
      <c r="D26575" s="2">
        <v>40853</v>
      </c>
      <c r="E26575" s="1" t="s">
        <v>24503</v>
      </c>
      <c r="F26575" s="1">
        <v>101251</v>
      </c>
      <c r="G26575" s="15">
        <v>0</v>
      </c>
      <c r="H26575" s="1" t="s">
        <v>24510</v>
      </c>
      <c r="I26575" s="1">
        <v>0</v>
      </c>
      <c r="J26575" s="19">
        <v>71298</v>
      </c>
      <c r="K26575" s="1">
        <v>0</v>
      </c>
      <c r="L26575" s="1">
        <v>2</v>
      </c>
      <c r="M26575" s="1">
        <v>0.1</v>
      </c>
      <c r="N26575" s="1">
        <v>1</v>
      </c>
      <c r="O26575" s="7">
        <f>VLOOKUP(J26575,DIM_Products!A:G,6,FALSE) * L26575 * (1-M26575)</f>
        <v>216</v>
      </c>
      <c r="P26575" s="7">
        <f t="shared" si="1660"/>
        <v>2809.17</v>
      </c>
      <c r="Q26575" s="13">
        <f t="shared" si="1661"/>
        <v>7.6891038990164348E-2</v>
      </c>
      <c r="R26575" s="7">
        <f t="shared" si="1662"/>
        <v>216</v>
      </c>
      <c r="S26575">
        <f t="shared" si="1663"/>
        <v>5</v>
      </c>
      <c r="T26575">
        <v>0</v>
      </c>
      <c r="U26575" s="13">
        <f>1/COUNTIF(B:B,Orders[[#This Row],[Order ID]])</f>
        <v>0.25</v>
      </c>
      <c r="V26575">
        <f>IF(SUMIF(F:F,Orders[[#This Row],[DW_Customer]],U:U)&gt;1,1,0)</f>
        <v>1</v>
      </c>
    </row>
    <row r="26576" spans="1:22" x14ac:dyDescent="0.35">
      <c r="A26576">
        <v>38527</v>
      </c>
      <c r="B26576" s="1" t="s">
        <v>13285</v>
      </c>
      <c r="C26576" s="2">
        <v>40714</v>
      </c>
      <c r="D26576" s="2">
        <v>40718</v>
      </c>
      <c r="E26576" s="1" t="s">
        <v>24503</v>
      </c>
      <c r="F26576" s="1">
        <v>100294</v>
      </c>
      <c r="G26576" s="15">
        <v>0</v>
      </c>
      <c r="H26576" s="1" t="s">
        <v>24510</v>
      </c>
      <c r="I26576" s="1">
        <v>0</v>
      </c>
      <c r="J26576" s="19">
        <v>70443</v>
      </c>
      <c r="K26576" s="1">
        <v>15</v>
      </c>
      <c r="L26576" s="1">
        <v>6</v>
      </c>
      <c r="M26576" s="1">
        <v>0.15</v>
      </c>
      <c r="N26576" s="1">
        <v>1</v>
      </c>
      <c r="O26576" s="7">
        <f>VLOOKUP(J26576,DIM_Products!A:G,6,FALSE) * L26576 * (1-M26576)</f>
        <v>517.0788</v>
      </c>
      <c r="P26576" s="7">
        <f t="shared" si="1660"/>
        <v>517.0788</v>
      </c>
      <c r="Q26576" s="13">
        <f t="shared" si="1661"/>
        <v>1</v>
      </c>
      <c r="R26576" s="7">
        <f t="shared" si="1662"/>
        <v>532.0788</v>
      </c>
      <c r="S26576">
        <f t="shared" si="1663"/>
        <v>4</v>
      </c>
      <c r="T26576">
        <v>0</v>
      </c>
      <c r="U26576" s="13">
        <f>1/COUNTIF(B:B,Orders[[#This Row],[Order ID]])</f>
        <v>1</v>
      </c>
      <c r="V26576">
        <f>IF(SUMIF(F:F,Orders[[#This Row],[DW_Customer]],U:U)&gt;1,1,0)</f>
        <v>1</v>
      </c>
    </row>
    <row r="26577" spans="1:22" x14ac:dyDescent="0.35">
      <c r="A26577">
        <v>62500</v>
      </c>
      <c r="B26577" s="1" t="s">
        <v>23317</v>
      </c>
      <c r="C26577" s="2">
        <v>40571</v>
      </c>
      <c r="D26577" s="2">
        <v>40571</v>
      </c>
      <c r="E26577" s="1" t="s">
        <v>26364</v>
      </c>
      <c r="F26577" s="1">
        <v>100310</v>
      </c>
      <c r="G26577" s="15">
        <v>0</v>
      </c>
      <c r="H26577" s="1" t="s">
        <v>24511</v>
      </c>
      <c r="I26577" s="1">
        <v>733</v>
      </c>
      <c r="J26577" s="19">
        <v>71365</v>
      </c>
      <c r="K26577" s="1">
        <v>0</v>
      </c>
      <c r="L26577" s="1">
        <v>1</v>
      </c>
      <c r="M26577" s="1">
        <v>0.1</v>
      </c>
      <c r="N26577" s="1">
        <v>1</v>
      </c>
      <c r="O26577" s="7">
        <f>VLOOKUP(J26577,DIM_Products!A:G,6,FALSE) * L26577 * (1-M26577)</f>
        <v>29.192399999999999</v>
      </c>
      <c r="P26577" s="7">
        <f t="shared" si="1660"/>
        <v>29.192399999999999</v>
      </c>
      <c r="Q26577" s="13">
        <f t="shared" si="1661"/>
        <v>1</v>
      </c>
      <c r="R26577" s="7">
        <f t="shared" si="1662"/>
        <v>29.192399999999999</v>
      </c>
      <c r="S26577">
        <f t="shared" si="1663"/>
        <v>0</v>
      </c>
      <c r="T26577">
        <v>1</v>
      </c>
      <c r="U26577" s="13">
        <f>1/COUNTIF(B:B,Orders[[#This Row],[Order ID]])</f>
        <v>1</v>
      </c>
      <c r="V26577">
        <f>IF(SUMIF(F:F,Orders[[#This Row],[DW_Customer]],U:U)&gt;1,1,0)</f>
        <v>1</v>
      </c>
    </row>
    <row r="26578" spans="1:22" x14ac:dyDescent="0.35">
      <c r="A26578">
        <v>30682</v>
      </c>
      <c r="B26578" s="1" t="s">
        <v>5127</v>
      </c>
      <c r="C26578" s="2">
        <v>40712</v>
      </c>
      <c r="D26578" s="2">
        <v>40714</v>
      </c>
      <c r="E26578" s="1" t="s">
        <v>24501</v>
      </c>
      <c r="F26578" s="1">
        <v>100411</v>
      </c>
      <c r="G26578" s="15">
        <v>0</v>
      </c>
      <c r="H26578" s="1" t="s">
        <v>24510</v>
      </c>
      <c r="I26578" s="1">
        <v>0</v>
      </c>
      <c r="J26578" s="19">
        <v>71478</v>
      </c>
      <c r="K26578" s="1">
        <v>0</v>
      </c>
      <c r="L26578" s="1">
        <v>5</v>
      </c>
      <c r="M26578" s="1">
        <v>0</v>
      </c>
      <c r="N26578" s="1">
        <v>1</v>
      </c>
      <c r="O26578" s="7">
        <f>VLOOKUP(J26578,DIM_Products!A:G,6,FALSE) * L26578 * (1-M26578)</f>
        <v>402.75000000000006</v>
      </c>
      <c r="P26578" s="7">
        <f t="shared" si="1660"/>
        <v>2362.2947999999992</v>
      </c>
      <c r="Q26578" s="13">
        <f t="shared" si="1661"/>
        <v>0.17049099883723243</v>
      </c>
      <c r="R26578" s="7">
        <f t="shared" si="1662"/>
        <v>402.75000000000006</v>
      </c>
      <c r="S26578">
        <f t="shared" si="1663"/>
        <v>2</v>
      </c>
      <c r="T26578">
        <v>1</v>
      </c>
      <c r="U26578" s="13">
        <f>1/COUNTIF(B:B,Orders[[#This Row],[Order ID]])</f>
        <v>0.25</v>
      </c>
      <c r="V26578">
        <f>IF(SUMIF(F:F,Orders[[#This Row],[DW_Customer]],U:U)&gt;1,1,0)</f>
        <v>1</v>
      </c>
    </row>
    <row r="26579" spans="1:22" x14ac:dyDescent="0.35">
      <c r="A26579">
        <v>37142</v>
      </c>
      <c r="B26579" s="1" t="s">
        <v>5127</v>
      </c>
      <c r="C26579" s="2">
        <v>40712</v>
      </c>
      <c r="D26579" s="2">
        <v>40714</v>
      </c>
      <c r="E26579" s="1" t="s">
        <v>24501</v>
      </c>
      <c r="F26579" s="1">
        <v>100411</v>
      </c>
      <c r="G26579" s="15">
        <v>0</v>
      </c>
      <c r="H26579" s="1" t="s">
        <v>24510</v>
      </c>
      <c r="I26579" s="1">
        <v>0</v>
      </c>
      <c r="J26579" s="19">
        <v>70288</v>
      </c>
      <c r="K26579" s="1">
        <v>0</v>
      </c>
      <c r="L26579" s="1">
        <v>3</v>
      </c>
      <c r="M26579" s="1">
        <v>0</v>
      </c>
      <c r="N26579" s="1">
        <v>1</v>
      </c>
      <c r="O26579" s="7">
        <f>VLOOKUP(J26579,DIM_Products!A:G,6,FALSE) * L26579 * (1-M26579)</f>
        <v>1376.9999999999995</v>
      </c>
      <c r="P26579" s="7">
        <f t="shared" si="1660"/>
        <v>2362.2947999999992</v>
      </c>
      <c r="Q26579" s="13">
        <f t="shared" si="1661"/>
        <v>0.58290777256081672</v>
      </c>
      <c r="R26579" s="7">
        <f t="shared" si="1662"/>
        <v>1376.9999999999995</v>
      </c>
      <c r="S26579">
        <f t="shared" si="1663"/>
        <v>2</v>
      </c>
      <c r="T26579">
        <v>1</v>
      </c>
      <c r="U26579" s="13">
        <f>1/COUNTIF(B:B,Orders[[#This Row],[Order ID]])</f>
        <v>0.25</v>
      </c>
      <c r="V26579">
        <f>IF(SUMIF(F:F,Orders[[#This Row],[DW_Customer]],U:U)&gt;1,1,0)</f>
        <v>1</v>
      </c>
    </row>
    <row r="26580" spans="1:22" x14ac:dyDescent="0.35">
      <c r="A26580">
        <v>46013</v>
      </c>
      <c r="B26580" s="1" t="s">
        <v>5127</v>
      </c>
      <c r="C26580" s="2">
        <v>40712</v>
      </c>
      <c r="D26580" s="2">
        <v>40714</v>
      </c>
      <c r="E26580" s="1" t="s">
        <v>24501</v>
      </c>
      <c r="F26580" s="1">
        <v>100411</v>
      </c>
      <c r="G26580" s="15">
        <v>0</v>
      </c>
      <c r="H26580" s="1" t="s">
        <v>24510</v>
      </c>
      <c r="I26580" s="1">
        <v>0</v>
      </c>
      <c r="J26580" s="19">
        <v>70283</v>
      </c>
      <c r="K26580" s="1">
        <v>0</v>
      </c>
      <c r="L26580" s="1">
        <v>2</v>
      </c>
      <c r="M26580" s="1">
        <v>0.1</v>
      </c>
      <c r="N26580" s="1">
        <v>1</v>
      </c>
      <c r="O26580" s="7">
        <f>VLOOKUP(J26580,DIM_Products!A:G,6,FALSE) * L26580 * (1-M26580)</f>
        <v>552.23999999999978</v>
      </c>
      <c r="P26580" s="7">
        <f t="shared" si="1660"/>
        <v>2362.2947999999992</v>
      </c>
      <c r="Q26580" s="13">
        <f t="shared" si="1661"/>
        <v>0.23377268577994584</v>
      </c>
      <c r="R26580" s="7">
        <f t="shared" si="1662"/>
        <v>552.23999999999978</v>
      </c>
      <c r="S26580">
        <f t="shared" si="1663"/>
        <v>2</v>
      </c>
      <c r="T26580">
        <v>1</v>
      </c>
      <c r="U26580" s="13">
        <f>1/COUNTIF(B:B,Orders[[#This Row],[Order ID]])</f>
        <v>0.25</v>
      </c>
      <c r="V26580">
        <f>IF(SUMIF(F:F,Orders[[#This Row],[DW_Customer]],U:U)&gt;1,1,0)</f>
        <v>1</v>
      </c>
    </row>
    <row r="26581" spans="1:22" x14ac:dyDescent="0.35">
      <c r="A26581">
        <v>62125</v>
      </c>
      <c r="B26581" s="1" t="s">
        <v>5127</v>
      </c>
      <c r="C26581" s="2">
        <v>40712</v>
      </c>
      <c r="D26581" s="2">
        <v>40714</v>
      </c>
      <c r="E26581" s="1" t="s">
        <v>24501</v>
      </c>
      <c r="F26581" s="1">
        <v>100411</v>
      </c>
      <c r="G26581" s="15">
        <v>0</v>
      </c>
      <c r="H26581" s="1" t="s">
        <v>24510</v>
      </c>
      <c r="I26581" s="1">
        <v>0</v>
      </c>
      <c r="J26581" s="19">
        <v>70596</v>
      </c>
      <c r="K26581" s="1">
        <v>0</v>
      </c>
      <c r="L26581" s="1">
        <v>2</v>
      </c>
      <c r="M26581" s="1">
        <v>0.1</v>
      </c>
      <c r="N26581" s="1">
        <v>1</v>
      </c>
      <c r="O26581" s="7">
        <f>VLOOKUP(J26581,DIM_Products!A:G,6,FALSE) * L26581 * (1-M26581)</f>
        <v>30.304800000000004</v>
      </c>
      <c r="P26581" s="7">
        <f t="shared" si="1660"/>
        <v>2362.2947999999992</v>
      </c>
      <c r="Q26581" s="13">
        <f t="shared" si="1661"/>
        <v>1.2828542822005117E-2</v>
      </c>
      <c r="R26581" s="7">
        <f t="shared" si="1662"/>
        <v>30.304800000000004</v>
      </c>
      <c r="S26581">
        <f t="shared" si="1663"/>
        <v>2</v>
      </c>
      <c r="T26581">
        <v>1</v>
      </c>
      <c r="U26581" s="13">
        <f>1/COUNTIF(B:B,Orders[[#This Row],[Order ID]])</f>
        <v>0.25</v>
      </c>
      <c r="V26581">
        <f>IF(SUMIF(F:F,Orders[[#This Row],[DW_Customer]],U:U)&gt;1,1,0)</f>
        <v>1</v>
      </c>
    </row>
    <row r="26582" spans="1:22" x14ac:dyDescent="0.35">
      <c r="A26582">
        <v>34751</v>
      </c>
      <c r="B26582" s="1" t="s">
        <v>8309</v>
      </c>
      <c r="C26582" s="2">
        <v>40857</v>
      </c>
      <c r="D26582" s="2">
        <v>40857</v>
      </c>
      <c r="E26582" s="1" t="s">
        <v>26364</v>
      </c>
      <c r="F26582" s="1">
        <v>100281</v>
      </c>
      <c r="G26582" s="15">
        <v>0</v>
      </c>
      <c r="H26582" s="1" t="s">
        <v>24511</v>
      </c>
      <c r="I26582" s="1">
        <v>334</v>
      </c>
      <c r="J26582" s="19">
        <v>70307</v>
      </c>
      <c r="K26582" s="1">
        <v>0</v>
      </c>
      <c r="L26582" s="1">
        <v>5</v>
      </c>
      <c r="M26582" s="1">
        <v>0.1</v>
      </c>
      <c r="N26582" s="1">
        <v>1</v>
      </c>
      <c r="O26582" s="7">
        <f>VLOOKUP(J26582,DIM_Products!A:G,6,FALSE) * L26582 * (1-M26582)</f>
        <v>113.80499999999999</v>
      </c>
      <c r="P26582" s="7">
        <f t="shared" si="1660"/>
        <v>217.54499999999999</v>
      </c>
      <c r="Q26582" s="13">
        <f t="shared" si="1661"/>
        <v>0.52313314486657936</v>
      </c>
      <c r="R26582" s="7">
        <f t="shared" si="1662"/>
        <v>113.80499999999999</v>
      </c>
      <c r="S26582">
        <f t="shared" si="1663"/>
        <v>0</v>
      </c>
      <c r="T26582">
        <v>0</v>
      </c>
      <c r="U26582" s="13">
        <f>1/COUNTIF(B:B,Orders[[#This Row],[Order ID]])</f>
        <v>0.33333333333333331</v>
      </c>
      <c r="V26582">
        <f>IF(SUMIF(F:F,Orders[[#This Row],[DW_Customer]],U:U)&gt;1,1,0)</f>
        <v>1</v>
      </c>
    </row>
    <row r="26583" spans="1:22" x14ac:dyDescent="0.35">
      <c r="A26583">
        <v>36169</v>
      </c>
      <c r="B26583" s="1" t="s">
        <v>8309</v>
      </c>
      <c r="C26583" s="2">
        <v>40857</v>
      </c>
      <c r="D26583" s="2">
        <v>40857</v>
      </c>
      <c r="E26583" s="1" t="s">
        <v>26364</v>
      </c>
      <c r="F26583" s="1">
        <v>100281</v>
      </c>
      <c r="G26583" s="15">
        <v>0</v>
      </c>
      <c r="H26583" s="1" t="s">
        <v>24511</v>
      </c>
      <c r="I26583" s="1">
        <v>334</v>
      </c>
      <c r="J26583" s="19">
        <v>70953</v>
      </c>
      <c r="K26583" s="1">
        <v>0</v>
      </c>
      <c r="L26583" s="1">
        <v>5</v>
      </c>
      <c r="M26583" s="1">
        <v>0</v>
      </c>
      <c r="N26583" s="1">
        <v>1</v>
      </c>
      <c r="O26583" s="7">
        <f>VLOOKUP(J26583,DIM_Products!A:G,6,FALSE) * L26583 * (1-M26583)</f>
        <v>87.9</v>
      </c>
      <c r="P26583" s="7">
        <f t="shared" si="1660"/>
        <v>217.54499999999999</v>
      </c>
      <c r="Q26583" s="13">
        <f t="shared" si="1661"/>
        <v>0.40405433358615461</v>
      </c>
      <c r="R26583" s="7">
        <f t="shared" si="1662"/>
        <v>87.9</v>
      </c>
      <c r="S26583">
        <f t="shared" si="1663"/>
        <v>0</v>
      </c>
      <c r="T26583">
        <v>0</v>
      </c>
      <c r="U26583" s="13">
        <f>1/COUNTIF(B:B,Orders[[#This Row],[Order ID]])</f>
        <v>0.33333333333333331</v>
      </c>
      <c r="V26583">
        <f>IF(SUMIF(F:F,Orders[[#This Row],[DW_Customer]],U:U)&gt;1,1,0)</f>
        <v>1</v>
      </c>
    </row>
    <row r="26584" spans="1:22" x14ac:dyDescent="0.35">
      <c r="A26584">
        <v>55909</v>
      </c>
      <c r="B26584" s="1" t="s">
        <v>8309</v>
      </c>
      <c r="C26584" s="2">
        <v>40857</v>
      </c>
      <c r="D26584" s="2">
        <v>40857</v>
      </c>
      <c r="E26584" s="1" t="s">
        <v>26364</v>
      </c>
      <c r="F26584" s="1">
        <v>100281</v>
      </c>
      <c r="G26584" s="15">
        <v>0</v>
      </c>
      <c r="H26584" s="1" t="s">
        <v>24511</v>
      </c>
      <c r="I26584" s="1">
        <v>334</v>
      </c>
      <c r="J26584" s="19">
        <v>70867</v>
      </c>
      <c r="K26584" s="1">
        <v>0</v>
      </c>
      <c r="L26584" s="1">
        <v>3</v>
      </c>
      <c r="M26584" s="1">
        <v>0</v>
      </c>
      <c r="N26584" s="1">
        <v>1</v>
      </c>
      <c r="O26584" s="7">
        <f>VLOOKUP(J26584,DIM_Products!A:G,6,FALSE) * L26584 * (1-M26584)</f>
        <v>15.84</v>
      </c>
      <c r="P26584" s="7">
        <f t="shared" si="1660"/>
        <v>217.54499999999999</v>
      </c>
      <c r="Q26584" s="13">
        <f t="shared" si="1661"/>
        <v>7.2812521547266085E-2</v>
      </c>
      <c r="R26584" s="7">
        <f t="shared" si="1662"/>
        <v>15.84</v>
      </c>
      <c r="S26584">
        <f t="shared" si="1663"/>
        <v>0</v>
      </c>
      <c r="T26584">
        <v>0</v>
      </c>
      <c r="U26584" s="13">
        <f>1/COUNTIF(B:B,Orders[[#This Row],[Order ID]])</f>
        <v>0.33333333333333331</v>
      </c>
      <c r="V26584">
        <f>IF(SUMIF(F:F,Orders[[#This Row],[DW_Customer]],U:U)&gt;1,1,0)</f>
        <v>1</v>
      </c>
    </row>
    <row r="26585" spans="1:22" x14ac:dyDescent="0.35">
      <c r="A26585">
        <v>31591</v>
      </c>
      <c r="B26585" s="1" t="s">
        <v>4855</v>
      </c>
      <c r="C26585" s="2">
        <v>40807</v>
      </c>
      <c r="D26585" s="2">
        <v>40809</v>
      </c>
      <c r="E26585" s="1" t="s">
        <v>24501</v>
      </c>
      <c r="F26585" s="1">
        <v>100387</v>
      </c>
      <c r="G26585" s="15">
        <v>0</v>
      </c>
      <c r="H26585" s="1" t="s">
        <v>24510</v>
      </c>
      <c r="I26585" s="1">
        <v>0</v>
      </c>
      <c r="J26585" s="19">
        <v>70329</v>
      </c>
      <c r="K26585" s="1">
        <v>0</v>
      </c>
      <c r="L26585" s="1">
        <v>3</v>
      </c>
      <c r="M26585" s="1">
        <v>0.1</v>
      </c>
      <c r="N26585" s="1">
        <v>1</v>
      </c>
      <c r="O26585" s="7">
        <f>VLOOKUP(J26585,DIM_Products!A:G,6,FALSE) * L26585 * (1-M26585)</f>
        <v>131.70600000000002</v>
      </c>
      <c r="P26585" s="7">
        <f t="shared" si="1660"/>
        <v>494.44599999999997</v>
      </c>
      <c r="Q26585" s="13">
        <f t="shared" si="1661"/>
        <v>0.26637084737261507</v>
      </c>
      <c r="R26585" s="7">
        <f t="shared" si="1662"/>
        <v>131.70600000000002</v>
      </c>
      <c r="S26585">
        <f t="shared" si="1663"/>
        <v>2</v>
      </c>
      <c r="T26585">
        <v>0</v>
      </c>
      <c r="U26585" s="13">
        <f>1/COUNTIF(B:B,Orders[[#This Row],[Order ID]])</f>
        <v>0.25</v>
      </c>
      <c r="V26585">
        <f>IF(SUMIF(F:F,Orders[[#This Row],[DW_Customer]],U:U)&gt;1,1,0)</f>
        <v>1</v>
      </c>
    </row>
    <row r="26586" spans="1:22" x14ac:dyDescent="0.35">
      <c r="A26586">
        <v>53653</v>
      </c>
      <c r="B26586" s="1" t="s">
        <v>4855</v>
      </c>
      <c r="C26586" s="2">
        <v>40807</v>
      </c>
      <c r="D26586" s="2">
        <v>40809</v>
      </c>
      <c r="E26586" s="1" t="s">
        <v>24501</v>
      </c>
      <c r="F26586" s="1">
        <v>100387</v>
      </c>
      <c r="G26586" s="15">
        <v>0</v>
      </c>
      <c r="H26586" s="1" t="s">
        <v>24510</v>
      </c>
      <c r="I26586" s="1">
        <v>0</v>
      </c>
      <c r="J26586" s="19">
        <v>71056</v>
      </c>
      <c r="K26586" s="1">
        <v>0</v>
      </c>
      <c r="L26586" s="1">
        <v>2</v>
      </c>
      <c r="M26586" s="1">
        <v>0</v>
      </c>
      <c r="N26586" s="1">
        <v>1</v>
      </c>
      <c r="O26586" s="7">
        <f>VLOOKUP(J26586,DIM_Products!A:G,6,FALSE) * L26586 * (1-M26586)</f>
        <v>96.18</v>
      </c>
      <c r="P26586" s="7">
        <f t="shared" si="1660"/>
        <v>494.44599999999997</v>
      </c>
      <c r="Q26586" s="13">
        <f t="shared" si="1661"/>
        <v>0.19452073633925648</v>
      </c>
      <c r="R26586" s="7">
        <f t="shared" si="1662"/>
        <v>96.18</v>
      </c>
      <c r="S26586">
        <f t="shared" si="1663"/>
        <v>2</v>
      </c>
      <c r="T26586">
        <v>0</v>
      </c>
      <c r="U26586" s="13">
        <f>1/COUNTIF(B:B,Orders[[#This Row],[Order ID]])</f>
        <v>0.25</v>
      </c>
      <c r="V26586">
        <f>IF(SUMIF(F:F,Orders[[#This Row],[DW_Customer]],U:U)&gt;1,1,0)</f>
        <v>1</v>
      </c>
    </row>
    <row r="26587" spans="1:22" x14ac:dyDescent="0.35">
      <c r="A26587">
        <v>63677</v>
      </c>
      <c r="B26587" s="1" t="s">
        <v>4855</v>
      </c>
      <c r="C26587" s="2">
        <v>40807</v>
      </c>
      <c r="D26587" s="2">
        <v>40809</v>
      </c>
      <c r="E26587" s="1" t="s">
        <v>24501</v>
      </c>
      <c r="F26587" s="1">
        <v>100387</v>
      </c>
      <c r="G26587" s="15">
        <v>0</v>
      </c>
      <c r="H26587" s="1" t="s">
        <v>24510</v>
      </c>
      <c r="I26587" s="1">
        <v>0</v>
      </c>
      <c r="J26587" s="19">
        <v>70543</v>
      </c>
      <c r="K26587" s="1">
        <v>0</v>
      </c>
      <c r="L26587" s="1">
        <v>4</v>
      </c>
      <c r="M26587" s="1">
        <v>0</v>
      </c>
      <c r="N26587" s="1">
        <v>1</v>
      </c>
      <c r="O26587" s="7">
        <f>VLOOKUP(J26587,DIM_Products!A:G,6,FALSE) * L26587 * (1-M26587)</f>
        <v>243.87999999999997</v>
      </c>
      <c r="P26587" s="7">
        <f t="shared" si="1660"/>
        <v>494.44599999999997</v>
      </c>
      <c r="Q26587" s="13">
        <f t="shared" si="1661"/>
        <v>0.49323889767537804</v>
      </c>
      <c r="R26587" s="7">
        <f t="shared" si="1662"/>
        <v>243.87999999999997</v>
      </c>
      <c r="S26587">
        <f t="shared" si="1663"/>
        <v>2</v>
      </c>
      <c r="T26587">
        <v>0</v>
      </c>
      <c r="U26587" s="13">
        <f>1/COUNTIF(B:B,Orders[[#This Row],[Order ID]])</f>
        <v>0.25</v>
      </c>
      <c r="V26587">
        <f>IF(SUMIF(F:F,Orders[[#This Row],[DW_Customer]],U:U)&gt;1,1,0)</f>
        <v>1</v>
      </c>
    </row>
    <row r="26588" spans="1:22" x14ac:dyDescent="0.35">
      <c r="A26588">
        <v>66655</v>
      </c>
      <c r="B26588" s="1" t="s">
        <v>4855</v>
      </c>
      <c r="C26588" s="2">
        <v>40807</v>
      </c>
      <c r="D26588" s="2">
        <v>40809</v>
      </c>
      <c r="E26588" s="1" t="s">
        <v>24501</v>
      </c>
      <c r="F26588" s="1">
        <v>100387</v>
      </c>
      <c r="G26588" s="15">
        <v>0</v>
      </c>
      <c r="H26588" s="1" t="s">
        <v>24510</v>
      </c>
      <c r="I26588" s="1">
        <v>0</v>
      </c>
      <c r="J26588" s="19">
        <v>70820</v>
      </c>
      <c r="K26588" s="1">
        <v>0</v>
      </c>
      <c r="L26588" s="1">
        <v>2</v>
      </c>
      <c r="M26588" s="1">
        <v>0</v>
      </c>
      <c r="N26588" s="1">
        <v>1</v>
      </c>
      <c r="O26588" s="7">
        <f>VLOOKUP(J26588,DIM_Products!A:G,6,FALSE) * L26588 * (1-M26588)</f>
        <v>22.68</v>
      </c>
      <c r="P26588" s="7">
        <f t="shared" si="1660"/>
        <v>494.44599999999997</v>
      </c>
      <c r="Q26588" s="13">
        <f t="shared" si="1661"/>
        <v>4.5869518612750432E-2</v>
      </c>
      <c r="R26588" s="7">
        <f t="shared" si="1662"/>
        <v>22.68</v>
      </c>
      <c r="S26588">
        <f t="shared" si="1663"/>
        <v>2</v>
      </c>
      <c r="T26588">
        <v>0</v>
      </c>
      <c r="U26588" s="13">
        <f>1/COUNTIF(B:B,Orders[[#This Row],[Order ID]])</f>
        <v>0.25</v>
      </c>
      <c r="V26588">
        <f>IF(SUMIF(F:F,Orders[[#This Row],[DW_Customer]],U:U)&gt;1,1,0)</f>
        <v>1</v>
      </c>
    </row>
    <row r="26589" spans="1:22" x14ac:dyDescent="0.35">
      <c r="A26589">
        <v>31631</v>
      </c>
      <c r="B26589" s="1" t="s">
        <v>5686</v>
      </c>
      <c r="C26589" s="2">
        <v>40696</v>
      </c>
      <c r="D26589" s="2">
        <v>40698</v>
      </c>
      <c r="E26589" s="1" t="s">
        <v>24501</v>
      </c>
      <c r="F26589" s="1">
        <v>101159</v>
      </c>
      <c r="G26589" s="15">
        <v>1</v>
      </c>
      <c r="H26589" s="1" t="s">
        <v>24510</v>
      </c>
      <c r="I26589" s="1">
        <v>0</v>
      </c>
      <c r="J26589" s="19">
        <v>70966</v>
      </c>
      <c r="K26589" s="1">
        <v>30</v>
      </c>
      <c r="L26589" s="1">
        <v>3</v>
      </c>
      <c r="M26589" s="1">
        <v>0.1</v>
      </c>
      <c r="N26589" s="1">
        <v>1</v>
      </c>
      <c r="O26589" s="7">
        <f>VLOOKUP(J26589,DIM_Products!A:G,6,FALSE) * L26589 * (1-M26589)</f>
        <v>55.821150000000003</v>
      </c>
      <c r="P26589" s="7">
        <f t="shared" si="1660"/>
        <v>55.821150000000003</v>
      </c>
      <c r="Q26589" s="13">
        <f t="shared" si="1661"/>
        <v>1</v>
      </c>
      <c r="R26589" s="7">
        <f t="shared" si="1662"/>
        <v>85.821150000000003</v>
      </c>
      <c r="S26589">
        <f t="shared" si="1663"/>
        <v>2</v>
      </c>
      <c r="T26589">
        <v>1</v>
      </c>
      <c r="U26589" s="13">
        <f>1/COUNTIF(B:B,Orders[[#This Row],[Order ID]])</f>
        <v>1</v>
      </c>
      <c r="V26589">
        <f>IF(SUMIF(F:F,Orders[[#This Row],[DW_Customer]],U:U)&gt;1,1,0)</f>
        <v>1</v>
      </c>
    </row>
    <row r="26590" spans="1:22" x14ac:dyDescent="0.35">
      <c r="A26590">
        <v>31206</v>
      </c>
      <c r="B26590" s="1" t="s">
        <v>7837</v>
      </c>
      <c r="C26590" s="2">
        <v>40890</v>
      </c>
      <c r="D26590" s="2">
        <v>40890</v>
      </c>
      <c r="E26590" s="1" t="s">
        <v>26364</v>
      </c>
      <c r="F26590" s="1">
        <v>100717</v>
      </c>
      <c r="G26590" s="15">
        <v>1</v>
      </c>
      <c r="H26590" s="1" t="s">
        <v>24511</v>
      </c>
      <c r="I26590" s="1">
        <v>12</v>
      </c>
      <c r="J26590" s="19">
        <v>70608</v>
      </c>
      <c r="K26590" s="1">
        <v>0</v>
      </c>
      <c r="L26590" s="1">
        <v>3</v>
      </c>
      <c r="M26590" s="1">
        <v>0.5</v>
      </c>
      <c r="N26590" s="1">
        <v>1</v>
      </c>
      <c r="O26590" s="7">
        <f>VLOOKUP(J26590,DIM_Products!A:G,6,FALSE) * L26590 * (1-M26590)</f>
        <v>415.89449999999999</v>
      </c>
      <c r="P26590" s="7">
        <f t="shared" si="1660"/>
        <v>1698.2145</v>
      </c>
      <c r="Q26590" s="13">
        <f t="shared" si="1661"/>
        <v>0.24490104165286539</v>
      </c>
      <c r="R26590" s="7">
        <f t="shared" si="1662"/>
        <v>415.89449999999999</v>
      </c>
      <c r="S26590">
        <f t="shared" si="1663"/>
        <v>0</v>
      </c>
      <c r="T26590">
        <v>0</v>
      </c>
      <c r="U26590" s="13">
        <f>1/COUNTIF(B:B,Orders[[#This Row],[Order ID]])</f>
        <v>0.33333333333333331</v>
      </c>
      <c r="V26590">
        <f>IF(SUMIF(F:F,Orders[[#This Row],[DW_Customer]],U:U)&gt;1,1,0)</f>
        <v>1</v>
      </c>
    </row>
    <row r="26591" spans="1:22" x14ac:dyDescent="0.35">
      <c r="A26591">
        <v>38520</v>
      </c>
      <c r="B26591" s="1" t="s">
        <v>7837</v>
      </c>
      <c r="C26591" s="2">
        <v>40890</v>
      </c>
      <c r="D26591" s="2">
        <v>40890</v>
      </c>
      <c r="E26591" s="1" t="s">
        <v>26364</v>
      </c>
      <c r="F26591" s="1">
        <v>100717</v>
      </c>
      <c r="G26591" s="15">
        <v>1</v>
      </c>
      <c r="H26591" s="1" t="s">
        <v>24511</v>
      </c>
      <c r="I26591" s="1">
        <v>12</v>
      </c>
      <c r="J26591" s="19">
        <v>71449</v>
      </c>
      <c r="K26591" s="1">
        <v>0</v>
      </c>
      <c r="L26591" s="1">
        <v>10</v>
      </c>
      <c r="M26591" s="1">
        <v>0.4</v>
      </c>
      <c r="N26591" s="1">
        <v>1</v>
      </c>
      <c r="O26591" s="7">
        <f>VLOOKUP(J26591,DIM_Products!A:G,6,FALSE) * L26591 * (1-M26591)</f>
        <v>1009.08</v>
      </c>
      <c r="P26591" s="7">
        <f t="shared" si="1660"/>
        <v>1698.2145</v>
      </c>
      <c r="Q26591" s="13">
        <f t="shared" si="1661"/>
        <v>0.5942005559368384</v>
      </c>
      <c r="R26591" s="7">
        <f t="shared" si="1662"/>
        <v>1009.08</v>
      </c>
      <c r="S26591">
        <f t="shared" si="1663"/>
        <v>0</v>
      </c>
      <c r="T26591">
        <v>0</v>
      </c>
      <c r="U26591" s="13">
        <f>1/COUNTIF(B:B,Orders[[#This Row],[Order ID]])</f>
        <v>0.33333333333333331</v>
      </c>
      <c r="V26591">
        <f>IF(SUMIF(F:F,Orders[[#This Row],[DW_Customer]],U:U)&gt;1,1,0)</f>
        <v>1</v>
      </c>
    </row>
    <row r="26592" spans="1:22" x14ac:dyDescent="0.35">
      <c r="A26592">
        <v>39131</v>
      </c>
      <c r="B26592" s="1" t="s">
        <v>7837</v>
      </c>
      <c r="C26592" s="2">
        <v>40890</v>
      </c>
      <c r="D26592" s="2">
        <v>40890</v>
      </c>
      <c r="E26592" s="1" t="s">
        <v>26364</v>
      </c>
      <c r="F26592" s="1">
        <v>100717</v>
      </c>
      <c r="G26592" s="15">
        <v>1</v>
      </c>
      <c r="H26592" s="1" t="s">
        <v>24511</v>
      </c>
      <c r="I26592" s="1">
        <v>12</v>
      </c>
      <c r="J26592" s="19">
        <v>70162</v>
      </c>
      <c r="K26592" s="1">
        <v>0</v>
      </c>
      <c r="L26592" s="1">
        <v>6</v>
      </c>
      <c r="M26592" s="1">
        <v>0</v>
      </c>
      <c r="N26592" s="1">
        <v>1</v>
      </c>
      <c r="O26592" s="7">
        <f>VLOOKUP(J26592,DIM_Products!A:G,6,FALSE) * L26592 * (1-M26592)</f>
        <v>273.23999999999995</v>
      </c>
      <c r="P26592" s="7">
        <f t="shared" si="1660"/>
        <v>1698.2145</v>
      </c>
      <c r="Q26592" s="13">
        <f t="shared" si="1661"/>
        <v>0.16089840241029618</v>
      </c>
      <c r="R26592" s="7">
        <f t="shared" si="1662"/>
        <v>273.23999999999995</v>
      </c>
      <c r="S26592">
        <f t="shared" si="1663"/>
        <v>0</v>
      </c>
      <c r="T26592">
        <v>0</v>
      </c>
      <c r="U26592" s="13">
        <f>1/COUNTIF(B:B,Orders[[#This Row],[Order ID]])</f>
        <v>0.33333333333333331</v>
      </c>
      <c r="V26592">
        <f>IF(SUMIF(F:F,Orders[[#This Row],[DW_Customer]],U:U)&gt;1,1,0)</f>
        <v>1</v>
      </c>
    </row>
    <row r="26593" spans="1:22" x14ac:dyDescent="0.35">
      <c r="A26593">
        <v>48141</v>
      </c>
      <c r="B26593" s="1" t="s">
        <v>15273</v>
      </c>
      <c r="C26593" s="2">
        <v>40711</v>
      </c>
      <c r="D26593" s="2">
        <v>40714</v>
      </c>
      <c r="E26593" s="1" t="s">
        <v>24502</v>
      </c>
      <c r="F26593" s="1">
        <v>100057</v>
      </c>
      <c r="G26593" s="15">
        <v>0</v>
      </c>
      <c r="H26593" s="1" t="s">
        <v>24510</v>
      </c>
      <c r="I26593" s="1">
        <v>0</v>
      </c>
      <c r="J26593" s="19">
        <v>70178</v>
      </c>
      <c r="K26593" s="1">
        <v>0</v>
      </c>
      <c r="L26593" s="1">
        <v>3</v>
      </c>
      <c r="M26593" s="1">
        <v>0.3</v>
      </c>
      <c r="N26593" s="1">
        <v>1</v>
      </c>
      <c r="O26593" s="7">
        <f>VLOOKUP(J26593,DIM_Products!A:G,6,FALSE) * L26593 * (1-M26593)</f>
        <v>383.48099999999999</v>
      </c>
      <c r="P26593" s="7">
        <f t="shared" si="1660"/>
        <v>383.48099999999999</v>
      </c>
      <c r="Q26593" s="13">
        <f t="shared" si="1661"/>
        <v>1</v>
      </c>
      <c r="R26593" s="7">
        <f t="shared" si="1662"/>
        <v>383.48099999999999</v>
      </c>
      <c r="S26593">
        <f t="shared" si="1663"/>
        <v>3</v>
      </c>
      <c r="T26593">
        <v>1</v>
      </c>
      <c r="U26593" s="13">
        <f>1/COUNTIF(B:B,Orders[[#This Row],[Order ID]])</f>
        <v>1</v>
      </c>
      <c r="V26593">
        <f>IF(SUMIF(F:F,Orders[[#This Row],[DW_Customer]],U:U)&gt;1,1,0)</f>
        <v>1</v>
      </c>
    </row>
    <row r="26594" spans="1:22" x14ac:dyDescent="0.35">
      <c r="A26594">
        <v>50776</v>
      </c>
      <c r="B26594" s="1" t="s">
        <v>17701</v>
      </c>
      <c r="C26594" s="2">
        <v>40864</v>
      </c>
      <c r="D26594" s="2">
        <v>40864</v>
      </c>
      <c r="E26594" s="1" t="s">
        <v>26364</v>
      </c>
      <c r="F26594" s="1">
        <v>100434</v>
      </c>
      <c r="G26594" s="15">
        <v>0</v>
      </c>
      <c r="H26594" s="1" t="s">
        <v>24511</v>
      </c>
      <c r="I26594" s="1">
        <v>130</v>
      </c>
      <c r="J26594" s="19">
        <v>71478</v>
      </c>
      <c r="K26594" s="1">
        <v>0</v>
      </c>
      <c r="L26594" s="1">
        <v>3</v>
      </c>
      <c r="M26594" s="1">
        <v>0.5</v>
      </c>
      <c r="N26594" s="1">
        <v>1</v>
      </c>
      <c r="O26594" s="7">
        <f>VLOOKUP(J26594,DIM_Products!A:G,6,FALSE) * L26594 * (1-M26594)</f>
        <v>120.82500000000002</v>
      </c>
      <c r="P26594" s="7">
        <f t="shared" si="1660"/>
        <v>120.82500000000002</v>
      </c>
      <c r="Q26594" s="13">
        <f t="shared" si="1661"/>
        <v>1</v>
      </c>
      <c r="R26594" s="7">
        <f t="shared" si="1662"/>
        <v>120.82500000000002</v>
      </c>
      <c r="S26594">
        <f t="shared" si="1663"/>
        <v>0</v>
      </c>
      <c r="T26594">
        <v>1</v>
      </c>
      <c r="U26594" s="13">
        <f>1/COUNTIF(B:B,Orders[[#This Row],[Order ID]])</f>
        <v>1</v>
      </c>
      <c r="V26594">
        <f>IF(SUMIF(F:F,Orders[[#This Row],[DW_Customer]],U:U)&gt;1,1,0)</f>
        <v>1</v>
      </c>
    </row>
    <row r="26595" spans="1:22" x14ac:dyDescent="0.35">
      <c r="A26595">
        <v>64198</v>
      </c>
      <c r="B26595" s="1" t="s">
        <v>17536</v>
      </c>
      <c r="C26595" s="2">
        <v>40748</v>
      </c>
      <c r="D26595" s="2">
        <v>40748</v>
      </c>
      <c r="E26595" s="1" t="s">
        <v>26364</v>
      </c>
      <c r="F26595" s="1">
        <v>100923</v>
      </c>
      <c r="G26595" s="15">
        <v>0</v>
      </c>
      <c r="H26595" s="1" t="s">
        <v>24511</v>
      </c>
      <c r="I26595" s="1">
        <v>475</v>
      </c>
      <c r="J26595" s="19">
        <v>70954</v>
      </c>
      <c r="K26595" s="1">
        <v>0</v>
      </c>
      <c r="L26595" s="1">
        <v>5</v>
      </c>
      <c r="M26595" s="1">
        <v>0.5</v>
      </c>
      <c r="N26595" s="1">
        <v>1</v>
      </c>
      <c r="O26595" s="7">
        <f>VLOOKUP(J26595,DIM_Products!A:G,6,FALSE) * L26595 * (1-M26595)</f>
        <v>71.174999999999997</v>
      </c>
      <c r="P26595" s="7">
        <f t="shared" si="1660"/>
        <v>256.62450000000001</v>
      </c>
      <c r="Q26595" s="13">
        <f t="shared" si="1661"/>
        <v>0.27735075957283889</v>
      </c>
      <c r="R26595" s="7">
        <f t="shared" si="1662"/>
        <v>71.174999999999997</v>
      </c>
      <c r="S26595">
        <f t="shared" si="1663"/>
        <v>0</v>
      </c>
      <c r="T26595">
        <v>0</v>
      </c>
      <c r="U26595" s="13">
        <f>1/COUNTIF(B:B,Orders[[#This Row],[Order ID]])</f>
        <v>0.5</v>
      </c>
      <c r="V26595">
        <f>IF(SUMIF(F:F,Orders[[#This Row],[DW_Customer]],U:U)&gt;1,1,0)</f>
        <v>1</v>
      </c>
    </row>
    <row r="26596" spans="1:22" x14ac:dyDescent="0.35">
      <c r="A26596">
        <v>67490</v>
      </c>
      <c r="B26596" s="1" t="s">
        <v>17536</v>
      </c>
      <c r="C26596" s="2">
        <v>40748</v>
      </c>
      <c r="D26596" s="2">
        <v>40748</v>
      </c>
      <c r="E26596" s="1" t="s">
        <v>26364</v>
      </c>
      <c r="F26596" s="1">
        <v>100923</v>
      </c>
      <c r="G26596" s="15">
        <v>0</v>
      </c>
      <c r="H26596" s="1" t="s">
        <v>24511</v>
      </c>
      <c r="I26596" s="1">
        <v>475</v>
      </c>
      <c r="J26596" s="19">
        <v>70027</v>
      </c>
      <c r="K26596" s="1">
        <v>0</v>
      </c>
      <c r="L26596" s="1">
        <v>1</v>
      </c>
      <c r="M26596" s="1">
        <v>0.5</v>
      </c>
      <c r="N26596" s="1">
        <v>1</v>
      </c>
      <c r="O26596" s="7">
        <f>VLOOKUP(J26596,DIM_Products!A:G,6,FALSE) * L26596 * (1-M26596)</f>
        <v>185.44950000000003</v>
      </c>
      <c r="P26596" s="7">
        <f t="shared" si="1660"/>
        <v>256.62450000000001</v>
      </c>
      <c r="Q26596" s="13">
        <f t="shared" si="1661"/>
        <v>0.72264924042716117</v>
      </c>
      <c r="R26596" s="7">
        <f t="shared" si="1662"/>
        <v>185.44950000000003</v>
      </c>
      <c r="S26596">
        <f t="shared" si="1663"/>
        <v>0</v>
      </c>
      <c r="T26596">
        <v>0</v>
      </c>
      <c r="U26596" s="13">
        <f>1/COUNTIF(B:B,Orders[[#This Row],[Order ID]])</f>
        <v>0.5</v>
      </c>
      <c r="V26596">
        <f>IF(SUMIF(F:F,Orders[[#This Row],[DW_Customer]],U:U)&gt;1,1,0)</f>
        <v>1</v>
      </c>
    </row>
    <row r="26597" spans="1:22" x14ac:dyDescent="0.35">
      <c r="A26597">
        <v>58601</v>
      </c>
      <c r="B26597" s="1" t="s">
        <v>18547</v>
      </c>
      <c r="C26597" s="2">
        <v>40681</v>
      </c>
      <c r="D26597" s="2">
        <v>40681</v>
      </c>
      <c r="E26597" s="1" t="s">
        <v>26364</v>
      </c>
      <c r="F26597" s="1">
        <v>101374</v>
      </c>
      <c r="G26597" s="15">
        <v>0</v>
      </c>
      <c r="H26597" s="1" t="s">
        <v>24511</v>
      </c>
      <c r="I26597" s="1">
        <v>887</v>
      </c>
      <c r="J26597" s="19">
        <v>70663</v>
      </c>
      <c r="K26597" s="1">
        <v>0</v>
      </c>
      <c r="L26597" s="1">
        <v>3</v>
      </c>
      <c r="M26597" s="1">
        <v>0.4</v>
      </c>
      <c r="N26597" s="1">
        <v>1</v>
      </c>
      <c r="O26597" s="7">
        <f>VLOOKUP(J26597,DIM_Products!A:G,6,FALSE) * L26597 * (1-M26597)</f>
        <v>46.439999999999991</v>
      </c>
      <c r="P26597" s="7">
        <f t="shared" si="1660"/>
        <v>46.439999999999991</v>
      </c>
      <c r="Q26597" s="13">
        <f t="shared" si="1661"/>
        <v>1</v>
      </c>
      <c r="R26597" s="7">
        <f t="shared" si="1662"/>
        <v>46.439999999999991</v>
      </c>
      <c r="S26597">
        <f t="shared" si="1663"/>
        <v>0</v>
      </c>
      <c r="T26597">
        <v>1</v>
      </c>
      <c r="U26597" s="13">
        <f>1/COUNTIF(B:B,Orders[[#This Row],[Order ID]])</f>
        <v>1</v>
      </c>
      <c r="V26597">
        <f>IF(SUMIF(F:F,Orders[[#This Row],[DW_Customer]],U:U)&gt;1,1,0)</f>
        <v>1</v>
      </c>
    </row>
    <row r="26598" spans="1:22" x14ac:dyDescent="0.35">
      <c r="A26598">
        <v>46617</v>
      </c>
      <c r="B26598" s="1" t="s">
        <v>17289</v>
      </c>
      <c r="C26598" s="2">
        <v>40824</v>
      </c>
      <c r="D26598" s="2">
        <v>40824</v>
      </c>
      <c r="E26598" s="1" t="s">
        <v>26364</v>
      </c>
      <c r="F26598" s="1">
        <v>101487</v>
      </c>
      <c r="G26598" s="15">
        <v>0</v>
      </c>
      <c r="H26598" s="1" t="s">
        <v>24511</v>
      </c>
      <c r="I26598" s="1">
        <v>965</v>
      </c>
      <c r="J26598" s="19">
        <v>70032</v>
      </c>
      <c r="K26598" s="1">
        <v>0</v>
      </c>
      <c r="L26598" s="1">
        <v>2</v>
      </c>
      <c r="M26598" s="1">
        <v>0.5</v>
      </c>
      <c r="N26598" s="1">
        <v>1</v>
      </c>
      <c r="O26598" s="7">
        <f>VLOOKUP(J26598,DIM_Products!A:G,6,FALSE) * L26598 * (1-M26598)</f>
        <v>119.68599999999998</v>
      </c>
      <c r="P26598" s="7">
        <f t="shared" si="1660"/>
        <v>124.96599999999998</v>
      </c>
      <c r="Q26598" s="13">
        <f t="shared" si="1661"/>
        <v>0.9577485075940656</v>
      </c>
      <c r="R26598" s="7">
        <f t="shared" si="1662"/>
        <v>119.68599999999998</v>
      </c>
      <c r="S26598">
        <f t="shared" si="1663"/>
        <v>0</v>
      </c>
      <c r="T26598">
        <v>1</v>
      </c>
      <c r="U26598" s="13">
        <f>1/COUNTIF(B:B,Orders[[#This Row],[Order ID]])</f>
        <v>0.5</v>
      </c>
      <c r="V26598">
        <f>IF(SUMIF(F:F,Orders[[#This Row],[DW_Customer]],U:U)&gt;1,1,0)</f>
        <v>1</v>
      </c>
    </row>
    <row r="26599" spans="1:22" x14ac:dyDescent="0.35">
      <c r="A26599">
        <v>69888</v>
      </c>
      <c r="B26599" s="1" t="s">
        <v>17289</v>
      </c>
      <c r="C26599" s="2">
        <v>40824</v>
      </c>
      <c r="D26599" s="2">
        <v>40824</v>
      </c>
      <c r="E26599" s="1" t="s">
        <v>26364</v>
      </c>
      <c r="F26599" s="1">
        <v>101487</v>
      </c>
      <c r="G26599" s="15">
        <v>0</v>
      </c>
      <c r="H26599" s="1" t="s">
        <v>24511</v>
      </c>
      <c r="I26599" s="1">
        <v>965</v>
      </c>
      <c r="J26599" s="19">
        <v>70867</v>
      </c>
      <c r="K26599" s="1">
        <v>0</v>
      </c>
      <c r="L26599" s="1">
        <v>2</v>
      </c>
      <c r="M26599" s="1">
        <v>0.5</v>
      </c>
      <c r="N26599" s="1">
        <v>1</v>
      </c>
      <c r="O26599" s="7">
        <f>VLOOKUP(J26599,DIM_Products!A:G,6,FALSE) * L26599 * (1-M26599)</f>
        <v>5.28</v>
      </c>
      <c r="P26599" s="7">
        <f t="shared" si="1660"/>
        <v>124.96599999999998</v>
      </c>
      <c r="Q26599" s="13">
        <f t="shared" si="1661"/>
        <v>4.225149240593442E-2</v>
      </c>
      <c r="R26599" s="7">
        <f t="shared" si="1662"/>
        <v>5.28</v>
      </c>
      <c r="S26599">
        <f t="shared" si="1663"/>
        <v>0</v>
      </c>
      <c r="T26599">
        <v>1</v>
      </c>
      <c r="U26599" s="13">
        <f>1/COUNTIF(B:B,Orders[[#This Row],[Order ID]])</f>
        <v>0.5</v>
      </c>
      <c r="V26599">
        <f>IF(SUMIF(F:F,Orders[[#This Row],[DW_Customer]],U:U)&gt;1,1,0)</f>
        <v>1</v>
      </c>
    </row>
    <row r="26600" spans="1:22" x14ac:dyDescent="0.35">
      <c r="A26600">
        <v>39442</v>
      </c>
      <c r="B26600" s="1" t="s">
        <v>11600</v>
      </c>
      <c r="C26600" s="2">
        <v>40813</v>
      </c>
      <c r="D26600" s="2">
        <v>40813</v>
      </c>
      <c r="E26600" s="1" t="s">
        <v>26364</v>
      </c>
      <c r="F26600" s="1">
        <v>100278</v>
      </c>
      <c r="G26600" s="15">
        <v>0</v>
      </c>
      <c r="H26600" s="1" t="s">
        <v>24511</v>
      </c>
      <c r="I26600" s="1">
        <v>50</v>
      </c>
      <c r="J26600" s="19">
        <v>71019</v>
      </c>
      <c r="K26600" s="1">
        <v>0</v>
      </c>
      <c r="L26600" s="1">
        <v>4</v>
      </c>
      <c r="M26600" s="1">
        <v>0.4</v>
      </c>
      <c r="N26600" s="1">
        <v>1</v>
      </c>
      <c r="O26600" s="7">
        <f>VLOOKUP(J26600,DIM_Products!A:G,6,FALSE) * L26600 * (1-M26600)</f>
        <v>66.672000000000011</v>
      </c>
      <c r="P26600" s="7">
        <f t="shared" si="1660"/>
        <v>5078.2620000000006</v>
      </c>
      <c r="Q26600" s="13">
        <f t="shared" si="1661"/>
        <v>1.3128901187059668E-2</v>
      </c>
      <c r="R26600" s="7">
        <f t="shared" si="1662"/>
        <v>66.672000000000011</v>
      </c>
      <c r="S26600">
        <f t="shared" si="1663"/>
        <v>0</v>
      </c>
      <c r="T26600">
        <v>0</v>
      </c>
      <c r="U26600" s="13">
        <f>1/COUNTIF(B:B,Orders[[#This Row],[Order ID]])</f>
        <v>0.16666666666666666</v>
      </c>
      <c r="V26600">
        <f>IF(SUMIF(F:F,Orders[[#This Row],[DW_Customer]],U:U)&gt;1,1,0)</f>
        <v>1</v>
      </c>
    </row>
    <row r="26601" spans="1:22" x14ac:dyDescent="0.35">
      <c r="A26601">
        <v>41856</v>
      </c>
      <c r="B26601" s="1" t="s">
        <v>11600</v>
      </c>
      <c r="C26601" s="2">
        <v>40813</v>
      </c>
      <c r="D26601" s="2">
        <v>40813</v>
      </c>
      <c r="E26601" s="1" t="s">
        <v>26364</v>
      </c>
      <c r="F26601" s="1">
        <v>100278</v>
      </c>
      <c r="G26601" s="15">
        <v>0</v>
      </c>
      <c r="H26601" s="1" t="s">
        <v>24511</v>
      </c>
      <c r="I26601" s="1">
        <v>50</v>
      </c>
      <c r="J26601" s="19">
        <v>71297</v>
      </c>
      <c r="K26601" s="1">
        <v>0</v>
      </c>
      <c r="L26601" s="1">
        <v>7</v>
      </c>
      <c r="M26601" s="1">
        <v>0</v>
      </c>
      <c r="N26601" s="1">
        <v>1</v>
      </c>
      <c r="O26601" s="7">
        <f>VLOOKUP(J26601,DIM_Products!A:G,6,FALSE) * L26601 * (1-M26601)</f>
        <v>2238.81</v>
      </c>
      <c r="P26601" s="7">
        <f t="shared" si="1660"/>
        <v>5078.2620000000006</v>
      </c>
      <c r="Q26601" s="13">
        <f t="shared" si="1661"/>
        <v>0.44086146008220917</v>
      </c>
      <c r="R26601" s="7">
        <f t="shared" si="1662"/>
        <v>2238.81</v>
      </c>
      <c r="S26601">
        <f t="shared" si="1663"/>
        <v>0</v>
      </c>
      <c r="T26601">
        <v>0</v>
      </c>
      <c r="U26601" s="13">
        <f>1/COUNTIF(B:B,Orders[[#This Row],[Order ID]])</f>
        <v>0.16666666666666666</v>
      </c>
      <c r="V26601">
        <f>IF(SUMIF(F:F,Orders[[#This Row],[DW_Customer]],U:U)&gt;1,1,0)</f>
        <v>1</v>
      </c>
    </row>
    <row r="26602" spans="1:22" x14ac:dyDescent="0.35">
      <c r="A26602">
        <v>42021</v>
      </c>
      <c r="B26602" s="1" t="s">
        <v>11600</v>
      </c>
      <c r="C26602" s="2">
        <v>40813</v>
      </c>
      <c r="D26602" s="2">
        <v>40813</v>
      </c>
      <c r="E26602" s="1" t="s">
        <v>26364</v>
      </c>
      <c r="F26602" s="1">
        <v>100278</v>
      </c>
      <c r="G26602" s="15">
        <v>0</v>
      </c>
      <c r="H26602" s="1" t="s">
        <v>24511</v>
      </c>
      <c r="I26602" s="1">
        <v>50</v>
      </c>
      <c r="J26602" s="19">
        <v>70536</v>
      </c>
      <c r="K26602" s="1">
        <v>0</v>
      </c>
      <c r="L26602" s="1">
        <v>2</v>
      </c>
      <c r="M26602" s="1">
        <v>0.4</v>
      </c>
      <c r="N26602" s="1">
        <v>1</v>
      </c>
      <c r="O26602" s="7">
        <f>VLOOKUP(J26602,DIM_Products!A:G,6,FALSE) * L26602 * (1-M26602)</f>
        <v>255.11999999999998</v>
      </c>
      <c r="P26602" s="7">
        <f t="shared" si="1660"/>
        <v>5078.2620000000006</v>
      </c>
      <c r="Q26602" s="13">
        <f t="shared" si="1661"/>
        <v>5.0237660049835937E-2</v>
      </c>
      <c r="R26602" s="7">
        <f t="shared" si="1662"/>
        <v>255.11999999999998</v>
      </c>
      <c r="S26602">
        <f t="shared" si="1663"/>
        <v>0</v>
      </c>
      <c r="T26602">
        <v>0</v>
      </c>
      <c r="U26602" s="13">
        <f>1/COUNTIF(B:B,Orders[[#This Row],[Order ID]])</f>
        <v>0.16666666666666666</v>
      </c>
      <c r="V26602">
        <f>IF(SUMIF(F:F,Orders[[#This Row],[DW_Customer]],U:U)&gt;1,1,0)</f>
        <v>1</v>
      </c>
    </row>
    <row r="26603" spans="1:22" x14ac:dyDescent="0.35">
      <c r="A26603">
        <v>44740</v>
      </c>
      <c r="B26603" s="1" t="s">
        <v>11600</v>
      </c>
      <c r="C26603" s="2">
        <v>40813</v>
      </c>
      <c r="D26603" s="2">
        <v>40813</v>
      </c>
      <c r="E26603" s="1" t="s">
        <v>26364</v>
      </c>
      <c r="F26603" s="1">
        <v>100278</v>
      </c>
      <c r="G26603" s="15">
        <v>0</v>
      </c>
      <c r="H26603" s="1" t="s">
        <v>24511</v>
      </c>
      <c r="I26603" s="1">
        <v>50</v>
      </c>
      <c r="J26603" s="19">
        <v>70974</v>
      </c>
      <c r="K26603" s="1">
        <v>0</v>
      </c>
      <c r="L26603" s="1">
        <v>3</v>
      </c>
      <c r="M26603" s="1">
        <v>0</v>
      </c>
      <c r="N26603" s="1">
        <v>1</v>
      </c>
      <c r="O26603" s="7">
        <f>VLOOKUP(J26603,DIM_Products!A:G,6,FALSE) * L26603 * (1-M26603)</f>
        <v>140.31</v>
      </c>
      <c r="P26603" s="7">
        <f t="shared" si="1660"/>
        <v>5078.2620000000006</v>
      </c>
      <c r="Q26603" s="13">
        <f t="shared" si="1661"/>
        <v>2.762953152082346E-2</v>
      </c>
      <c r="R26603" s="7">
        <f t="shared" si="1662"/>
        <v>140.31</v>
      </c>
      <c r="S26603">
        <f t="shared" si="1663"/>
        <v>0</v>
      </c>
      <c r="T26603">
        <v>0</v>
      </c>
      <c r="U26603" s="13">
        <f>1/COUNTIF(B:B,Orders[[#This Row],[Order ID]])</f>
        <v>0.16666666666666666</v>
      </c>
      <c r="V26603">
        <f>IF(SUMIF(F:F,Orders[[#This Row],[DW_Customer]],U:U)&gt;1,1,0)</f>
        <v>1</v>
      </c>
    </row>
    <row r="26604" spans="1:22" x14ac:dyDescent="0.35">
      <c r="A26604">
        <v>47050</v>
      </c>
      <c r="B26604" s="1" t="s">
        <v>11600</v>
      </c>
      <c r="C26604" s="2">
        <v>40813</v>
      </c>
      <c r="D26604" s="2">
        <v>40813</v>
      </c>
      <c r="E26604" s="1" t="s">
        <v>26364</v>
      </c>
      <c r="F26604" s="1">
        <v>100278</v>
      </c>
      <c r="G26604" s="15">
        <v>0</v>
      </c>
      <c r="H26604" s="1" t="s">
        <v>24511</v>
      </c>
      <c r="I26604" s="1">
        <v>50</v>
      </c>
      <c r="J26604" s="19">
        <v>70831</v>
      </c>
      <c r="K26604" s="1">
        <v>0</v>
      </c>
      <c r="L26604" s="1">
        <v>5</v>
      </c>
      <c r="M26604" s="1">
        <v>0</v>
      </c>
      <c r="N26604" s="1">
        <v>1</v>
      </c>
      <c r="O26604" s="7">
        <f>VLOOKUP(J26604,DIM_Products!A:G,6,FALSE) * L26604 * (1-M26604)</f>
        <v>54.000000000000014</v>
      </c>
      <c r="P26604" s="7">
        <f t="shared" si="1660"/>
        <v>5078.2620000000006</v>
      </c>
      <c r="Q26604" s="13">
        <f t="shared" si="1661"/>
        <v>1.063355927677619E-2</v>
      </c>
      <c r="R26604" s="7">
        <f t="shared" si="1662"/>
        <v>54.000000000000014</v>
      </c>
      <c r="S26604">
        <f t="shared" si="1663"/>
        <v>0</v>
      </c>
      <c r="T26604">
        <v>0</v>
      </c>
      <c r="U26604" s="13">
        <f>1/COUNTIF(B:B,Orders[[#This Row],[Order ID]])</f>
        <v>0.16666666666666666</v>
      </c>
      <c r="V26604">
        <f>IF(SUMIF(F:F,Orders[[#This Row],[DW_Customer]],U:U)&gt;1,1,0)</f>
        <v>1</v>
      </c>
    </row>
    <row r="26605" spans="1:22" x14ac:dyDescent="0.35">
      <c r="A26605">
        <v>47063</v>
      </c>
      <c r="B26605" s="1" t="s">
        <v>11600</v>
      </c>
      <c r="C26605" s="2">
        <v>40813</v>
      </c>
      <c r="D26605" s="2">
        <v>40813</v>
      </c>
      <c r="E26605" s="1" t="s">
        <v>26364</v>
      </c>
      <c r="F26605" s="1">
        <v>100278</v>
      </c>
      <c r="G26605" s="15">
        <v>0</v>
      </c>
      <c r="H26605" s="1" t="s">
        <v>24511</v>
      </c>
      <c r="I26605" s="1">
        <v>50</v>
      </c>
      <c r="J26605" s="19">
        <v>70425</v>
      </c>
      <c r="K26605" s="1">
        <v>0</v>
      </c>
      <c r="L26605" s="1">
        <v>5</v>
      </c>
      <c r="M26605" s="1">
        <v>0</v>
      </c>
      <c r="N26605" s="1">
        <v>1</v>
      </c>
      <c r="O26605" s="7">
        <f>VLOOKUP(J26605,DIM_Products!A:G,6,FALSE) * L26605 * (1-M26605)</f>
        <v>2323.3500000000004</v>
      </c>
      <c r="P26605" s="7">
        <f t="shared" si="1660"/>
        <v>5078.2620000000006</v>
      </c>
      <c r="Q26605" s="13">
        <f t="shared" si="1661"/>
        <v>0.45750888788329552</v>
      </c>
      <c r="R26605" s="7">
        <f t="shared" si="1662"/>
        <v>2323.3500000000004</v>
      </c>
      <c r="S26605">
        <f t="shared" si="1663"/>
        <v>0</v>
      </c>
      <c r="T26605">
        <v>0</v>
      </c>
      <c r="U26605" s="13">
        <f>1/COUNTIF(B:B,Orders[[#This Row],[Order ID]])</f>
        <v>0.16666666666666666</v>
      </c>
      <c r="V26605">
        <f>IF(SUMIF(F:F,Orders[[#This Row],[DW_Customer]],U:U)&gt;1,1,0)</f>
        <v>1</v>
      </c>
    </row>
    <row r="26606" spans="1:22" x14ac:dyDescent="0.35">
      <c r="A26606">
        <v>42869</v>
      </c>
      <c r="B26606" s="1" t="s">
        <v>13414</v>
      </c>
      <c r="C26606" s="2">
        <v>40750</v>
      </c>
      <c r="D26606" s="2">
        <v>40756</v>
      </c>
      <c r="E26606" s="1" t="s">
        <v>24503</v>
      </c>
      <c r="F26606" s="1">
        <v>101221</v>
      </c>
      <c r="G26606" s="15">
        <v>0</v>
      </c>
      <c r="H26606" s="1" t="s">
        <v>24510</v>
      </c>
      <c r="I26606" s="1">
        <v>0</v>
      </c>
      <c r="J26606" s="19">
        <v>71181</v>
      </c>
      <c r="K26606" s="1">
        <v>15</v>
      </c>
      <c r="L26606" s="1">
        <v>4</v>
      </c>
      <c r="M26606" s="1">
        <v>0.4</v>
      </c>
      <c r="N26606" s="1">
        <v>1</v>
      </c>
      <c r="O26606" s="7">
        <f>VLOOKUP(J26606,DIM_Products!A:G,6,FALSE) * L26606 * (1-M26606)</f>
        <v>621.50400000000002</v>
      </c>
      <c r="P26606" s="7">
        <f t="shared" si="1660"/>
        <v>1012.284</v>
      </c>
      <c r="Q26606" s="13">
        <f t="shared" si="1661"/>
        <v>0.61396208969024502</v>
      </c>
      <c r="R26606" s="7">
        <f t="shared" si="1662"/>
        <v>630.71343134535368</v>
      </c>
      <c r="S26606">
        <f t="shared" si="1663"/>
        <v>6</v>
      </c>
      <c r="T26606">
        <v>0</v>
      </c>
      <c r="U26606" s="13">
        <f>1/COUNTIF(B:B,Orders[[#This Row],[Order ID]])</f>
        <v>0.5</v>
      </c>
      <c r="V26606">
        <f>IF(SUMIF(F:F,Orders[[#This Row],[DW_Customer]],U:U)&gt;1,1,0)</f>
        <v>1</v>
      </c>
    </row>
    <row r="26607" spans="1:22" x14ac:dyDescent="0.35">
      <c r="A26607">
        <v>45520</v>
      </c>
      <c r="B26607" s="1" t="s">
        <v>13414</v>
      </c>
      <c r="C26607" s="2">
        <v>40750</v>
      </c>
      <c r="D26607" s="2">
        <v>40756</v>
      </c>
      <c r="E26607" s="1" t="s">
        <v>24503</v>
      </c>
      <c r="F26607" s="1">
        <v>101221</v>
      </c>
      <c r="G26607" s="15">
        <v>0</v>
      </c>
      <c r="H26607" s="1" t="s">
        <v>24510</v>
      </c>
      <c r="I26607" s="1">
        <v>0</v>
      </c>
      <c r="J26607" s="19">
        <v>70559</v>
      </c>
      <c r="K26607" s="1">
        <v>15</v>
      </c>
      <c r="L26607" s="1">
        <v>6</v>
      </c>
      <c r="M26607" s="1">
        <v>0</v>
      </c>
      <c r="N26607" s="1">
        <v>1</v>
      </c>
      <c r="O26607" s="7">
        <f>VLOOKUP(J26607,DIM_Products!A:G,6,FALSE) * L26607 * (1-M26607)</f>
        <v>390.78</v>
      </c>
      <c r="P26607" s="7">
        <f t="shared" si="1660"/>
        <v>1012.284</v>
      </c>
      <c r="Q26607" s="13">
        <f t="shared" si="1661"/>
        <v>0.38603791030975493</v>
      </c>
      <c r="R26607" s="7">
        <f t="shared" si="1662"/>
        <v>396.57056865464631</v>
      </c>
      <c r="S26607">
        <f t="shared" si="1663"/>
        <v>6</v>
      </c>
      <c r="T26607">
        <v>0</v>
      </c>
      <c r="U26607" s="13">
        <f>1/COUNTIF(B:B,Orders[[#This Row],[Order ID]])</f>
        <v>0.5</v>
      </c>
      <c r="V26607">
        <f>IF(SUMIF(F:F,Orders[[#This Row],[DW_Customer]],U:U)&gt;1,1,0)</f>
        <v>1</v>
      </c>
    </row>
    <row r="26608" spans="1:22" x14ac:dyDescent="0.35">
      <c r="A26608">
        <v>30765</v>
      </c>
      <c r="B26608" s="1" t="s">
        <v>5865</v>
      </c>
      <c r="C26608" s="2">
        <v>40651</v>
      </c>
      <c r="D26608" s="2">
        <v>40658</v>
      </c>
      <c r="E26608" s="1" t="s">
        <v>24503</v>
      </c>
      <c r="F26608" s="1">
        <v>100815</v>
      </c>
      <c r="G26608" s="15">
        <v>0</v>
      </c>
      <c r="H26608" s="1" t="s">
        <v>24510</v>
      </c>
      <c r="I26608" s="1">
        <v>0</v>
      </c>
      <c r="J26608" s="19">
        <v>71444</v>
      </c>
      <c r="K26608" s="1">
        <v>0</v>
      </c>
      <c r="L26608" s="1">
        <v>9</v>
      </c>
      <c r="M26608" s="1">
        <v>0.15</v>
      </c>
      <c r="N26608" s="1">
        <v>1</v>
      </c>
      <c r="O26608" s="7">
        <f>VLOOKUP(J26608,DIM_Products!A:G,6,FALSE) * L26608 * (1-M26608)</f>
        <v>582.24149999999986</v>
      </c>
      <c r="P26608" s="7">
        <f t="shared" si="1660"/>
        <v>582.24149999999986</v>
      </c>
      <c r="Q26608" s="13">
        <f t="shared" si="1661"/>
        <v>1</v>
      </c>
      <c r="R26608" s="7">
        <f t="shared" si="1662"/>
        <v>582.24149999999986</v>
      </c>
      <c r="S26608">
        <f t="shared" si="1663"/>
        <v>7</v>
      </c>
      <c r="T26608">
        <v>0</v>
      </c>
      <c r="U26608" s="13">
        <f>1/COUNTIF(B:B,Orders[[#This Row],[Order ID]])</f>
        <v>1</v>
      </c>
      <c r="V26608">
        <f>IF(SUMIF(F:F,Orders[[#This Row],[DW_Customer]],U:U)&gt;1,1,0)</f>
        <v>1</v>
      </c>
    </row>
    <row r="26609" spans="1:22" x14ac:dyDescent="0.35">
      <c r="A26609">
        <v>49657</v>
      </c>
      <c r="B26609" s="1" t="s">
        <v>14537</v>
      </c>
      <c r="C26609" s="2">
        <v>40628</v>
      </c>
      <c r="D26609" s="2">
        <v>40628</v>
      </c>
      <c r="E26609" s="1" t="s">
        <v>26364</v>
      </c>
      <c r="F26609" s="1">
        <v>100740</v>
      </c>
      <c r="G26609" s="15">
        <v>0</v>
      </c>
      <c r="H26609" s="1" t="s">
        <v>24511</v>
      </c>
      <c r="I26609" s="1">
        <v>436</v>
      </c>
      <c r="J26609" s="19">
        <v>70226</v>
      </c>
      <c r="K26609" s="1">
        <v>0</v>
      </c>
      <c r="L26609" s="1">
        <v>3</v>
      </c>
      <c r="M26609" s="1">
        <v>0</v>
      </c>
      <c r="N26609" s="1">
        <v>1</v>
      </c>
      <c r="O26609" s="7">
        <f>VLOOKUP(J26609,DIM_Products!A:G,6,FALSE) * L26609 * (1-M26609)</f>
        <v>947.2199999999998</v>
      </c>
      <c r="P26609" s="7">
        <f t="shared" si="1660"/>
        <v>947.2199999999998</v>
      </c>
      <c r="Q26609" s="13">
        <f t="shared" si="1661"/>
        <v>1</v>
      </c>
      <c r="R26609" s="7">
        <f t="shared" si="1662"/>
        <v>947.2199999999998</v>
      </c>
      <c r="S26609">
        <f t="shared" si="1663"/>
        <v>0</v>
      </c>
      <c r="T26609">
        <v>1</v>
      </c>
      <c r="U26609" s="13">
        <f>1/COUNTIF(B:B,Orders[[#This Row],[Order ID]])</f>
        <v>1</v>
      </c>
      <c r="V26609">
        <f>IF(SUMIF(F:F,Orders[[#This Row],[DW_Customer]],U:U)&gt;1,1,0)</f>
        <v>1</v>
      </c>
    </row>
    <row r="26610" spans="1:22" x14ac:dyDescent="0.35">
      <c r="A26610">
        <v>38461</v>
      </c>
      <c r="B26610" s="1" t="s">
        <v>11616</v>
      </c>
      <c r="C26610" s="2">
        <v>40721</v>
      </c>
      <c r="D26610" s="2">
        <v>40721</v>
      </c>
      <c r="E26610" s="1" t="s">
        <v>26364</v>
      </c>
      <c r="F26610" s="1">
        <v>101413</v>
      </c>
      <c r="G26610" s="15">
        <v>0</v>
      </c>
      <c r="H26610" s="1" t="s">
        <v>24511</v>
      </c>
      <c r="I26610" s="1">
        <v>464</v>
      </c>
      <c r="J26610" s="19">
        <v>71391</v>
      </c>
      <c r="K26610" s="1">
        <v>0</v>
      </c>
      <c r="L26610" s="1">
        <v>5</v>
      </c>
      <c r="M26610" s="1">
        <v>0.4</v>
      </c>
      <c r="N26610" s="1">
        <v>1</v>
      </c>
      <c r="O26610" s="7">
        <f>VLOOKUP(J26610,DIM_Products!A:G,6,FALSE) * L26610 * (1-M26610)</f>
        <v>940.31999999999994</v>
      </c>
      <c r="P26610" s="7">
        <f t="shared" si="1660"/>
        <v>1136.6999999999998</v>
      </c>
      <c r="Q26610" s="13">
        <f t="shared" si="1661"/>
        <v>0.82723673792557406</v>
      </c>
      <c r="R26610" s="7">
        <f t="shared" si="1662"/>
        <v>940.31999999999994</v>
      </c>
      <c r="S26610">
        <f t="shared" si="1663"/>
        <v>0</v>
      </c>
      <c r="T26610">
        <v>0</v>
      </c>
      <c r="U26610" s="13">
        <f>1/COUNTIF(B:B,Orders[[#This Row],[Order ID]])</f>
        <v>0.5</v>
      </c>
      <c r="V26610">
        <f>IF(SUMIF(F:F,Orders[[#This Row],[DW_Customer]],U:U)&gt;1,1,0)</f>
        <v>1</v>
      </c>
    </row>
    <row r="26611" spans="1:22" x14ac:dyDescent="0.35">
      <c r="A26611">
        <v>55712</v>
      </c>
      <c r="B26611" s="1" t="s">
        <v>11616</v>
      </c>
      <c r="C26611" s="2">
        <v>40721</v>
      </c>
      <c r="D26611" s="2">
        <v>40721</v>
      </c>
      <c r="E26611" s="1" t="s">
        <v>26364</v>
      </c>
      <c r="F26611" s="1">
        <v>101413</v>
      </c>
      <c r="G26611" s="15">
        <v>0</v>
      </c>
      <c r="H26611" s="1" t="s">
        <v>24511</v>
      </c>
      <c r="I26611" s="1">
        <v>464</v>
      </c>
      <c r="J26611" s="19">
        <v>70280</v>
      </c>
      <c r="K26611" s="1">
        <v>0</v>
      </c>
      <c r="L26611" s="1">
        <v>2</v>
      </c>
      <c r="M26611" s="1">
        <v>0.4</v>
      </c>
      <c r="N26611" s="1">
        <v>1</v>
      </c>
      <c r="O26611" s="7">
        <f>VLOOKUP(J26611,DIM_Products!A:G,6,FALSE) * L26611 * (1-M26611)</f>
        <v>196.38</v>
      </c>
      <c r="P26611" s="7">
        <f t="shared" si="1660"/>
        <v>1136.6999999999998</v>
      </c>
      <c r="Q26611" s="13">
        <f t="shared" si="1661"/>
        <v>0.17276326207442599</v>
      </c>
      <c r="R26611" s="7">
        <f t="shared" si="1662"/>
        <v>196.38</v>
      </c>
      <c r="S26611">
        <f t="shared" si="1663"/>
        <v>0</v>
      </c>
      <c r="T26611">
        <v>0</v>
      </c>
      <c r="U26611" s="13">
        <f>1/COUNTIF(B:B,Orders[[#This Row],[Order ID]])</f>
        <v>0.5</v>
      </c>
      <c r="V26611">
        <f>IF(SUMIF(F:F,Orders[[#This Row],[DW_Customer]],U:U)&gt;1,1,0)</f>
        <v>1</v>
      </c>
    </row>
    <row r="26612" spans="1:22" x14ac:dyDescent="0.35">
      <c r="A26612">
        <v>46682</v>
      </c>
      <c r="B26612" s="1" t="s">
        <v>17993</v>
      </c>
      <c r="C26612" s="2">
        <v>40890</v>
      </c>
      <c r="D26612" s="2">
        <v>40896</v>
      </c>
      <c r="E26612" s="1" t="s">
        <v>24503</v>
      </c>
      <c r="F26612" s="1">
        <v>100392</v>
      </c>
      <c r="G26612" s="15">
        <v>0</v>
      </c>
      <c r="H26612" s="1" t="s">
        <v>24510</v>
      </c>
      <c r="I26612" s="1">
        <v>0</v>
      </c>
      <c r="J26612" s="19">
        <v>71241</v>
      </c>
      <c r="K26612" s="1">
        <v>0</v>
      </c>
      <c r="L26612" s="1">
        <v>4</v>
      </c>
      <c r="M26612" s="1">
        <v>0.5</v>
      </c>
      <c r="N26612" s="1">
        <v>1</v>
      </c>
      <c r="O26612" s="7">
        <f>VLOOKUP(J26612,DIM_Products!A:G,6,FALSE) * L26612 * (1-M26612)</f>
        <v>209.71200000000005</v>
      </c>
      <c r="P26612" s="7">
        <f t="shared" si="1660"/>
        <v>212.97600000000006</v>
      </c>
      <c r="Q26612" s="13">
        <f t="shared" si="1661"/>
        <v>0.98467432950191569</v>
      </c>
      <c r="R26612" s="7">
        <f t="shared" si="1662"/>
        <v>209.71200000000005</v>
      </c>
      <c r="S26612">
        <f t="shared" si="1663"/>
        <v>6</v>
      </c>
      <c r="T26612">
        <v>0</v>
      </c>
      <c r="U26612" s="13">
        <f>1/COUNTIF(B:B,Orders[[#This Row],[Order ID]])</f>
        <v>0.5</v>
      </c>
      <c r="V26612">
        <f>IF(SUMIF(F:F,Orders[[#This Row],[DW_Customer]],U:U)&gt;1,1,0)</f>
        <v>1</v>
      </c>
    </row>
    <row r="26613" spans="1:22" x14ac:dyDescent="0.35">
      <c r="A26613">
        <v>67845</v>
      </c>
      <c r="B26613" s="1" t="s">
        <v>17993</v>
      </c>
      <c r="C26613" s="2">
        <v>40890</v>
      </c>
      <c r="D26613" s="2">
        <v>40896</v>
      </c>
      <c r="E26613" s="1" t="s">
        <v>24503</v>
      </c>
      <c r="F26613" s="1">
        <v>100392</v>
      </c>
      <c r="G26613" s="15">
        <v>0</v>
      </c>
      <c r="H26613" s="1" t="s">
        <v>24510</v>
      </c>
      <c r="I26613" s="1">
        <v>0</v>
      </c>
      <c r="J26613" s="19">
        <v>70779</v>
      </c>
      <c r="K26613" s="1">
        <v>0</v>
      </c>
      <c r="L26613" s="1">
        <v>2</v>
      </c>
      <c r="M26613" s="1">
        <v>0.5</v>
      </c>
      <c r="N26613" s="1">
        <v>1</v>
      </c>
      <c r="O26613" s="7">
        <f>VLOOKUP(J26613,DIM_Products!A:G,6,FALSE) * L26613 * (1-M26613)</f>
        <v>3.2640000000000002</v>
      </c>
      <c r="P26613" s="7">
        <f t="shared" si="1660"/>
        <v>212.97600000000006</v>
      </c>
      <c r="Q26613" s="13">
        <f t="shared" si="1661"/>
        <v>1.5325670498084289E-2</v>
      </c>
      <c r="R26613" s="7">
        <f t="shared" si="1662"/>
        <v>3.2640000000000002</v>
      </c>
      <c r="S26613">
        <f t="shared" si="1663"/>
        <v>6</v>
      </c>
      <c r="T26613">
        <v>0</v>
      </c>
      <c r="U26613" s="13">
        <f>1/COUNTIF(B:B,Orders[[#This Row],[Order ID]])</f>
        <v>0.5</v>
      </c>
      <c r="V26613">
        <f>IF(SUMIF(F:F,Orders[[#This Row],[DW_Customer]],U:U)&gt;1,1,0)</f>
        <v>1</v>
      </c>
    </row>
    <row r="26614" spans="1:22" x14ac:dyDescent="0.35">
      <c r="A26614">
        <v>50293</v>
      </c>
      <c r="B26614" s="1" t="s">
        <v>17582</v>
      </c>
      <c r="C26614" s="2">
        <v>40784</v>
      </c>
      <c r="D26614" s="2">
        <v>40785</v>
      </c>
      <c r="E26614" s="1" t="s">
        <v>24502</v>
      </c>
      <c r="F26614" s="1">
        <v>101157</v>
      </c>
      <c r="G26614" s="15">
        <v>0</v>
      </c>
      <c r="H26614" s="1" t="s">
        <v>24510</v>
      </c>
      <c r="I26614" s="1">
        <v>0</v>
      </c>
      <c r="J26614" s="19">
        <v>70612</v>
      </c>
      <c r="K26614" s="1">
        <v>0</v>
      </c>
      <c r="L26614" s="1">
        <v>2</v>
      </c>
      <c r="M26614" s="1">
        <v>0.6</v>
      </c>
      <c r="N26614" s="1">
        <v>1</v>
      </c>
      <c r="O26614" s="7">
        <f>VLOOKUP(J26614,DIM_Products!A:G,6,FALSE) * L26614 * (1-M26614)</f>
        <v>299.48800000000006</v>
      </c>
      <c r="P26614" s="7">
        <f t="shared" si="1660"/>
        <v>299.48800000000006</v>
      </c>
      <c r="Q26614" s="13">
        <f t="shared" si="1661"/>
        <v>1</v>
      </c>
      <c r="R26614" s="7">
        <f t="shared" si="1662"/>
        <v>299.48800000000006</v>
      </c>
      <c r="S26614">
        <f t="shared" si="1663"/>
        <v>1</v>
      </c>
      <c r="T26614">
        <v>0</v>
      </c>
      <c r="U26614" s="13">
        <f>1/COUNTIF(B:B,Orders[[#This Row],[Order ID]])</f>
        <v>1</v>
      </c>
      <c r="V26614">
        <f>IF(SUMIF(F:F,Orders[[#This Row],[DW_Customer]],U:U)&gt;1,1,0)</f>
        <v>1</v>
      </c>
    </row>
    <row r="26615" spans="1:22" x14ac:dyDescent="0.35">
      <c r="A26615">
        <v>44592</v>
      </c>
      <c r="B26615" s="1" t="s">
        <v>12785</v>
      </c>
      <c r="C26615" s="2">
        <v>40831</v>
      </c>
      <c r="D26615" s="2">
        <v>40833</v>
      </c>
      <c r="E26615" s="1" t="s">
        <v>24501</v>
      </c>
      <c r="F26615" s="1">
        <v>101279</v>
      </c>
      <c r="G26615" s="15">
        <v>0</v>
      </c>
      <c r="H26615" s="1" t="s">
        <v>24510</v>
      </c>
      <c r="I26615" s="1">
        <v>0</v>
      </c>
      <c r="J26615" s="19">
        <v>70185</v>
      </c>
      <c r="K26615" s="1">
        <v>0</v>
      </c>
      <c r="L26615" s="1">
        <v>5</v>
      </c>
      <c r="M26615" s="1">
        <v>0.5</v>
      </c>
      <c r="N26615" s="1">
        <v>1</v>
      </c>
      <c r="O26615" s="7">
        <f>VLOOKUP(J26615,DIM_Products!A:G,6,FALSE) * L26615 * (1-M26615)</f>
        <v>1162.4999999999998</v>
      </c>
      <c r="P26615" s="7">
        <f t="shared" si="1660"/>
        <v>1168.0199999999998</v>
      </c>
      <c r="Q26615" s="13">
        <f t="shared" si="1661"/>
        <v>0.99527405352648068</v>
      </c>
      <c r="R26615" s="7">
        <f t="shared" si="1662"/>
        <v>1162.4999999999998</v>
      </c>
      <c r="S26615">
        <f t="shared" si="1663"/>
        <v>2</v>
      </c>
      <c r="T26615">
        <v>0</v>
      </c>
      <c r="U26615" s="13">
        <f>1/COUNTIF(B:B,Orders[[#This Row],[Order ID]])</f>
        <v>0.33333333333333331</v>
      </c>
      <c r="V26615">
        <f>IF(SUMIF(F:F,Orders[[#This Row],[DW_Customer]],U:U)&gt;1,1,0)</f>
        <v>1</v>
      </c>
    </row>
    <row r="26616" spans="1:22" x14ac:dyDescent="0.35">
      <c r="A26616">
        <v>66017</v>
      </c>
      <c r="B26616" s="1" t="s">
        <v>12785</v>
      </c>
      <c r="C26616" s="2">
        <v>40831</v>
      </c>
      <c r="D26616" s="2">
        <v>40833</v>
      </c>
      <c r="E26616" s="1" t="s">
        <v>24501</v>
      </c>
      <c r="F26616" s="1">
        <v>101279</v>
      </c>
      <c r="G26616" s="15">
        <v>0</v>
      </c>
      <c r="H26616" s="1" t="s">
        <v>24510</v>
      </c>
      <c r="I26616" s="1">
        <v>0</v>
      </c>
      <c r="J26616" s="19">
        <v>70826</v>
      </c>
      <c r="K26616" s="1">
        <v>0</v>
      </c>
      <c r="L26616" s="1">
        <v>1</v>
      </c>
      <c r="M26616" s="1">
        <v>0.5</v>
      </c>
      <c r="N26616" s="1">
        <v>1</v>
      </c>
      <c r="O26616" s="7">
        <f>VLOOKUP(J26616,DIM_Products!A:G,6,FALSE) * L26616 * (1-M26616)</f>
        <v>3.8880000000000003</v>
      </c>
      <c r="P26616" s="7">
        <f t="shared" si="1660"/>
        <v>1168.0199999999998</v>
      </c>
      <c r="Q26616" s="13">
        <f t="shared" si="1661"/>
        <v>3.3287101248266307E-3</v>
      </c>
      <c r="R26616" s="7">
        <f t="shared" si="1662"/>
        <v>3.8880000000000003</v>
      </c>
      <c r="S26616">
        <f t="shared" si="1663"/>
        <v>2</v>
      </c>
      <c r="T26616">
        <v>0</v>
      </c>
      <c r="U26616" s="13">
        <f>1/COUNTIF(B:B,Orders[[#This Row],[Order ID]])</f>
        <v>0.33333333333333331</v>
      </c>
      <c r="V26616">
        <f>IF(SUMIF(F:F,Orders[[#This Row],[DW_Customer]],U:U)&gt;1,1,0)</f>
        <v>1</v>
      </c>
    </row>
    <row r="26617" spans="1:22" x14ac:dyDescent="0.35">
      <c r="A26617">
        <v>69816</v>
      </c>
      <c r="B26617" s="1" t="s">
        <v>12785</v>
      </c>
      <c r="C26617" s="2">
        <v>40831</v>
      </c>
      <c r="D26617" s="2">
        <v>40833</v>
      </c>
      <c r="E26617" s="1" t="s">
        <v>24501</v>
      </c>
      <c r="F26617" s="1">
        <v>101279</v>
      </c>
      <c r="G26617" s="15">
        <v>0</v>
      </c>
      <c r="H26617" s="1" t="s">
        <v>24510</v>
      </c>
      <c r="I26617" s="1">
        <v>0</v>
      </c>
      <c r="J26617" s="19">
        <v>70779</v>
      </c>
      <c r="K26617" s="1">
        <v>0</v>
      </c>
      <c r="L26617" s="1">
        <v>1</v>
      </c>
      <c r="M26617" s="1">
        <v>0.5</v>
      </c>
      <c r="N26617" s="1">
        <v>1</v>
      </c>
      <c r="O26617" s="7">
        <f>VLOOKUP(J26617,DIM_Products!A:G,6,FALSE) * L26617 * (1-M26617)</f>
        <v>1.6320000000000001</v>
      </c>
      <c r="P26617" s="7">
        <f t="shared" si="1660"/>
        <v>1168.0199999999998</v>
      </c>
      <c r="Q26617" s="13">
        <f t="shared" si="1661"/>
        <v>1.3972363486926599E-3</v>
      </c>
      <c r="R26617" s="7">
        <f t="shared" si="1662"/>
        <v>1.6320000000000001</v>
      </c>
      <c r="S26617">
        <f t="shared" si="1663"/>
        <v>2</v>
      </c>
      <c r="T26617">
        <v>0</v>
      </c>
      <c r="U26617" s="13">
        <f>1/COUNTIF(B:B,Orders[[#This Row],[Order ID]])</f>
        <v>0.33333333333333331</v>
      </c>
      <c r="V26617">
        <f>IF(SUMIF(F:F,Orders[[#This Row],[DW_Customer]],U:U)&gt;1,1,0)</f>
        <v>1</v>
      </c>
    </row>
    <row r="26618" spans="1:22" x14ac:dyDescent="0.35">
      <c r="A26618">
        <v>36858</v>
      </c>
      <c r="B26618" s="1" t="s">
        <v>12757</v>
      </c>
      <c r="C26618" s="2">
        <v>40696</v>
      </c>
      <c r="D26618" s="2">
        <v>40696</v>
      </c>
      <c r="E26618" s="1" t="s">
        <v>26364</v>
      </c>
      <c r="F26618" s="1">
        <v>100670</v>
      </c>
      <c r="G26618" s="15">
        <v>0</v>
      </c>
      <c r="H26618" s="1" t="s">
        <v>24511</v>
      </c>
      <c r="I26618" s="1">
        <v>675</v>
      </c>
      <c r="J26618" s="19">
        <v>70443</v>
      </c>
      <c r="K26618" s="1">
        <v>0</v>
      </c>
      <c r="L26618" s="1">
        <v>3</v>
      </c>
      <c r="M26618" s="1">
        <v>0.5</v>
      </c>
      <c r="N26618" s="1">
        <v>1</v>
      </c>
      <c r="O26618" s="7">
        <f>VLOOKUP(J26618,DIM_Products!A:G,6,FALSE) * L26618 * (1-M26618)</f>
        <v>152.08199999999999</v>
      </c>
      <c r="P26618" s="7">
        <f t="shared" si="1660"/>
        <v>519.39199999999994</v>
      </c>
      <c r="Q26618" s="13">
        <f t="shared" si="1661"/>
        <v>0.29280774443965252</v>
      </c>
      <c r="R26618" s="7">
        <f t="shared" si="1662"/>
        <v>152.08199999999999</v>
      </c>
      <c r="S26618">
        <f t="shared" si="1663"/>
        <v>0</v>
      </c>
      <c r="T26618">
        <v>1</v>
      </c>
      <c r="U26618" s="13">
        <f>1/COUNTIF(B:B,Orders[[#This Row],[Order ID]])</f>
        <v>0.16666666666666666</v>
      </c>
      <c r="V26618">
        <f>IF(SUMIF(F:F,Orders[[#This Row],[DW_Customer]],U:U)&gt;1,1,0)</f>
        <v>1</v>
      </c>
    </row>
    <row r="26619" spans="1:22" x14ac:dyDescent="0.35">
      <c r="A26619">
        <v>41808</v>
      </c>
      <c r="B26619" s="1" t="s">
        <v>12757</v>
      </c>
      <c r="C26619" s="2">
        <v>40696</v>
      </c>
      <c r="D26619" s="2">
        <v>40696</v>
      </c>
      <c r="E26619" s="1" t="s">
        <v>26364</v>
      </c>
      <c r="F26619" s="1">
        <v>100670</v>
      </c>
      <c r="G26619" s="15">
        <v>0</v>
      </c>
      <c r="H26619" s="1" t="s">
        <v>24511</v>
      </c>
      <c r="I26619" s="1">
        <v>675</v>
      </c>
      <c r="J26619" s="19">
        <v>70749</v>
      </c>
      <c r="K26619" s="1">
        <v>0</v>
      </c>
      <c r="L26619" s="1">
        <v>6</v>
      </c>
      <c r="M26619" s="1">
        <v>0.5</v>
      </c>
      <c r="N26619" s="1">
        <v>1</v>
      </c>
      <c r="O26619" s="7">
        <f>VLOOKUP(J26619,DIM_Products!A:G,6,FALSE) * L26619 * (1-M26619)</f>
        <v>26.550000000000004</v>
      </c>
      <c r="P26619" s="7">
        <f t="shared" si="1660"/>
        <v>519.39199999999994</v>
      </c>
      <c r="Q26619" s="13">
        <f t="shared" si="1661"/>
        <v>5.1117460415254772E-2</v>
      </c>
      <c r="R26619" s="7">
        <f t="shared" si="1662"/>
        <v>26.550000000000004</v>
      </c>
      <c r="S26619">
        <f t="shared" si="1663"/>
        <v>0</v>
      </c>
      <c r="T26619">
        <v>1</v>
      </c>
      <c r="U26619" s="13">
        <f>1/COUNTIF(B:B,Orders[[#This Row],[Order ID]])</f>
        <v>0.16666666666666666</v>
      </c>
      <c r="V26619">
        <f>IF(SUMIF(F:F,Orders[[#This Row],[DW_Customer]],U:U)&gt;1,1,0)</f>
        <v>1</v>
      </c>
    </row>
    <row r="26620" spans="1:22" x14ac:dyDescent="0.35">
      <c r="A26620">
        <v>50916</v>
      </c>
      <c r="B26620" s="1" t="s">
        <v>12757</v>
      </c>
      <c r="C26620" s="2">
        <v>40696</v>
      </c>
      <c r="D26620" s="2">
        <v>40696</v>
      </c>
      <c r="E26620" s="1" t="s">
        <v>26364</v>
      </c>
      <c r="F26620" s="1">
        <v>100670</v>
      </c>
      <c r="G26620" s="15">
        <v>0</v>
      </c>
      <c r="H26620" s="1" t="s">
        <v>24511</v>
      </c>
      <c r="I26620" s="1">
        <v>675</v>
      </c>
      <c r="J26620" s="19">
        <v>70135</v>
      </c>
      <c r="K26620" s="1">
        <v>0</v>
      </c>
      <c r="L26620" s="1">
        <v>4</v>
      </c>
      <c r="M26620" s="1">
        <v>0.5</v>
      </c>
      <c r="N26620" s="1">
        <v>1</v>
      </c>
      <c r="O26620" s="7">
        <f>VLOOKUP(J26620,DIM_Products!A:G,6,FALSE) * L26620 * (1-M26620)</f>
        <v>246.89999999999998</v>
      </c>
      <c r="P26620" s="7">
        <f t="shared" si="1660"/>
        <v>519.39199999999994</v>
      </c>
      <c r="Q26620" s="13">
        <f t="shared" si="1661"/>
        <v>0.47536350194073074</v>
      </c>
      <c r="R26620" s="7">
        <f t="shared" si="1662"/>
        <v>246.89999999999998</v>
      </c>
      <c r="S26620">
        <f t="shared" si="1663"/>
        <v>0</v>
      </c>
      <c r="T26620">
        <v>1</v>
      </c>
      <c r="U26620" s="13">
        <f>1/COUNTIF(B:B,Orders[[#This Row],[Order ID]])</f>
        <v>0.16666666666666666</v>
      </c>
      <c r="V26620">
        <f>IF(SUMIF(F:F,Orders[[#This Row],[DW_Customer]],U:U)&gt;1,1,0)</f>
        <v>1</v>
      </c>
    </row>
    <row r="26621" spans="1:22" x14ac:dyDescent="0.35">
      <c r="A26621">
        <v>50954</v>
      </c>
      <c r="B26621" s="1" t="s">
        <v>12757</v>
      </c>
      <c r="C26621" s="2">
        <v>40696</v>
      </c>
      <c r="D26621" s="2">
        <v>40696</v>
      </c>
      <c r="E26621" s="1" t="s">
        <v>26364</v>
      </c>
      <c r="F26621" s="1">
        <v>100670</v>
      </c>
      <c r="G26621" s="15">
        <v>0</v>
      </c>
      <c r="H26621" s="1" t="s">
        <v>24511</v>
      </c>
      <c r="I26621" s="1">
        <v>675</v>
      </c>
      <c r="J26621" s="19">
        <v>70939</v>
      </c>
      <c r="K26621" s="1">
        <v>0</v>
      </c>
      <c r="L26621" s="1">
        <v>5</v>
      </c>
      <c r="M26621" s="1">
        <v>0.2</v>
      </c>
      <c r="N26621" s="1">
        <v>1</v>
      </c>
      <c r="O26621" s="7">
        <f>VLOOKUP(J26621,DIM_Products!A:G,6,FALSE) * L26621 * (1-M26621)</f>
        <v>70.08</v>
      </c>
      <c r="P26621" s="7">
        <f t="shared" si="1660"/>
        <v>519.39199999999994</v>
      </c>
      <c r="Q26621" s="13">
        <f t="shared" si="1661"/>
        <v>0.13492699155936172</v>
      </c>
      <c r="R26621" s="7">
        <f t="shared" si="1662"/>
        <v>70.08</v>
      </c>
      <c r="S26621">
        <f t="shared" si="1663"/>
        <v>0</v>
      </c>
      <c r="T26621">
        <v>1</v>
      </c>
      <c r="U26621" s="13">
        <f>1/COUNTIF(B:B,Orders[[#This Row],[Order ID]])</f>
        <v>0.16666666666666666</v>
      </c>
      <c r="V26621">
        <f>IF(SUMIF(F:F,Orders[[#This Row],[DW_Customer]],U:U)&gt;1,1,0)</f>
        <v>1</v>
      </c>
    </row>
    <row r="26622" spans="1:22" x14ac:dyDescent="0.35">
      <c r="A26622">
        <v>53441</v>
      </c>
      <c r="B26622" s="1" t="s">
        <v>12757</v>
      </c>
      <c r="C26622" s="2">
        <v>40696</v>
      </c>
      <c r="D26622" s="2">
        <v>40696</v>
      </c>
      <c r="E26622" s="1" t="s">
        <v>26364</v>
      </c>
      <c r="F26622" s="1">
        <v>100670</v>
      </c>
      <c r="G26622" s="15">
        <v>0</v>
      </c>
      <c r="H26622" s="1" t="s">
        <v>24511</v>
      </c>
      <c r="I26622" s="1">
        <v>675</v>
      </c>
      <c r="J26622" s="19">
        <v>70816</v>
      </c>
      <c r="K26622" s="1">
        <v>0</v>
      </c>
      <c r="L26622" s="1">
        <v>3</v>
      </c>
      <c r="M26622" s="1">
        <v>0.5</v>
      </c>
      <c r="N26622" s="1">
        <v>1</v>
      </c>
      <c r="O26622" s="7">
        <f>VLOOKUP(J26622,DIM_Products!A:G,6,FALSE) * L26622 * (1-M26622)</f>
        <v>18</v>
      </c>
      <c r="P26622" s="7">
        <f t="shared" si="1660"/>
        <v>519.39199999999994</v>
      </c>
      <c r="Q26622" s="13">
        <f t="shared" si="1661"/>
        <v>3.4655905366274414E-2</v>
      </c>
      <c r="R26622" s="7">
        <f t="shared" si="1662"/>
        <v>18</v>
      </c>
      <c r="S26622">
        <f t="shared" si="1663"/>
        <v>0</v>
      </c>
      <c r="T26622">
        <v>1</v>
      </c>
      <c r="U26622" s="13">
        <f>1/COUNTIF(B:B,Orders[[#This Row],[Order ID]])</f>
        <v>0.16666666666666666</v>
      </c>
      <c r="V26622">
        <f>IF(SUMIF(F:F,Orders[[#This Row],[DW_Customer]],U:U)&gt;1,1,0)</f>
        <v>1</v>
      </c>
    </row>
    <row r="26623" spans="1:22" x14ac:dyDescent="0.35">
      <c r="A26623">
        <v>55946</v>
      </c>
      <c r="B26623" s="1" t="s">
        <v>12757</v>
      </c>
      <c r="C26623" s="2">
        <v>40696</v>
      </c>
      <c r="D26623" s="2">
        <v>40696</v>
      </c>
      <c r="E26623" s="1" t="s">
        <v>26364</v>
      </c>
      <c r="F26623" s="1">
        <v>100670</v>
      </c>
      <c r="G26623" s="15">
        <v>0</v>
      </c>
      <c r="H26623" s="1" t="s">
        <v>24511</v>
      </c>
      <c r="I26623" s="1">
        <v>675</v>
      </c>
      <c r="J26623" s="19">
        <v>70936</v>
      </c>
      <c r="K26623" s="1">
        <v>0</v>
      </c>
      <c r="L26623" s="1">
        <v>2</v>
      </c>
      <c r="M26623" s="1">
        <v>0.5</v>
      </c>
      <c r="N26623" s="1">
        <v>1</v>
      </c>
      <c r="O26623" s="7">
        <f>VLOOKUP(J26623,DIM_Products!A:G,6,FALSE) * L26623 * (1-M26623)</f>
        <v>5.78</v>
      </c>
      <c r="P26623" s="7">
        <f t="shared" si="1660"/>
        <v>519.39199999999994</v>
      </c>
      <c r="Q26623" s="13">
        <f t="shared" si="1661"/>
        <v>1.1128396278725897E-2</v>
      </c>
      <c r="R26623" s="7">
        <f t="shared" si="1662"/>
        <v>5.78</v>
      </c>
      <c r="S26623">
        <f t="shared" si="1663"/>
        <v>0</v>
      </c>
      <c r="T26623">
        <v>1</v>
      </c>
      <c r="U26623" s="13">
        <f>1/COUNTIF(B:B,Orders[[#This Row],[Order ID]])</f>
        <v>0.16666666666666666</v>
      </c>
      <c r="V26623">
        <f>IF(SUMIF(F:F,Orders[[#This Row],[DW_Customer]],U:U)&gt;1,1,0)</f>
        <v>1</v>
      </c>
    </row>
    <row r="26624" spans="1:22" x14ac:dyDescent="0.35">
      <c r="A26624">
        <v>62342</v>
      </c>
      <c r="B26624" s="1" t="s">
        <v>21217</v>
      </c>
      <c r="C26624" s="2">
        <v>40872</v>
      </c>
      <c r="D26624" s="2">
        <v>40876</v>
      </c>
      <c r="E26624" s="1" t="s">
        <v>24503</v>
      </c>
      <c r="F26624" s="1">
        <v>100880</v>
      </c>
      <c r="G26624" s="15">
        <v>0</v>
      </c>
      <c r="H26624" s="1" t="s">
        <v>24510</v>
      </c>
      <c r="I26624" s="1">
        <v>0</v>
      </c>
      <c r="J26624" s="19">
        <v>70063</v>
      </c>
      <c r="K26624" s="1">
        <v>0</v>
      </c>
      <c r="L26624" s="1">
        <v>3</v>
      </c>
      <c r="M26624" s="1">
        <v>0.5</v>
      </c>
      <c r="N26624" s="1">
        <v>1</v>
      </c>
      <c r="O26624" s="7">
        <f>VLOOKUP(J26624,DIM_Products!A:G,6,FALSE) * L26624 * (1-M26624)</f>
        <v>204.99959999999999</v>
      </c>
      <c r="P26624" s="7">
        <f t="shared" si="1660"/>
        <v>204.99959999999999</v>
      </c>
      <c r="Q26624" s="13">
        <f t="shared" si="1661"/>
        <v>1</v>
      </c>
      <c r="R26624" s="7">
        <f t="shared" si="1662"/>
        <v>204.99959999999999</v>
      </c>
      <c r="S26624">
        <f t="shared" si="1663"/>
        <v>4</v>
      </c>
      <c r="T26624">
        <v>0</v>
      </c>
      <c r="U26624" s="13">
        <f>1/COUNTIF(B:B,Orders[[#This Row],[Order ID]])</f>
        <v>1</v>
      </c>
      <c r="V26624">
        <f>IF(SUMIF(F:F,Orders[[#This Row],[DW_Customer]],U:U)&gt;1,1,0)</f>
        <v>1</v>
      </c>
    </row>
    <row r="26625" spans="1:22" x14ac:dyDescent="0.35">
      <c r="A26625">
        <v>61403</v>
      </c>
      <c r="B26625" s="1" t="s">
        <v>21515</v>
      </c>
      <c r="C26625" s="2">
        <v>40633</v>
      </c>
      <c r="D26625" s="2">
        <v>40633</v>
      </c>
      <c r="E26625" s="1" t="s">
        <v>26364</v>
      </c>
      <c r="F26625" s="1">
        <v>100112</v>
      </c>
      <c r="G26625" s="15">
        <v>0</v>
      </c>
      <c r="H26625" s="1" t="s">
        <v>24511</v>
      </c>
      <c r="I26625" s="1">
        <v>494</v>
      </c>
      <c r="J26625" s="19">
        <v>70315</v>
      </c>
      <c r="K26625" s="1">
        <v>0</v>
      </c>
      <c r="L26625" s="1">
        <v>2</v>
      </c>
      <c r="M26625" s="1">
        <v>0.6</v>
      </c>
      <c r="N26625" s="1">
        <v>1</v>
      </c>
      <c r="O26625" s="7">
        <f>VLOOKUP(J26625,DIM_Products!A:G,6,FALSE) * L26625 * (1-M26625)</f>
        <v>37.872</v>
      </c>
      <c r="P26625" s="7">
        <f t="shared" si="1660"/>
        <v>37.872</v>
      </c>
      <c r="Q26625" s="13">
        <f t="shared" si="1661"/>
        <v>1</v>
      </c>
      <c r="R26625" s="7">
        <f t="shared" si="1662"/>
        <v>37.872</v>
      </c>
      <c r="S26625">
        <f t="shared" si="1663"/>
        <v>0</v>
      </c>
      <c r="T26625">
        <v>1</v>
      </c>
      <c r="U26625" s="13">
        <f>1/COUNTIF(B:B,Orders[[#This Row],[Order ID]])</f>
        <v>1</v>
      </c>
      <c r="V26625">
        <f>IF(SUMIF(F:F,Orders[[#This Row],[DW_Customer]],U:U)&gt;1,1,0)</f>
        <v>1</v>
      </c>
    </row>
    <row r="26626" spans="1:22" x14ac:dyDescent="0.35">
      <c r="A26626">
        <v>51369</v>
      </c>
      <c r="B26626" s="1" t="s">
        <v>17483</v>
      </c>
      <c r="C26626" s="2">
        <v>40723</v>
      </c>
      <c r="D26626" s="2">
        <v>40723</v>
      </c>
      <c r="E26626" s="1" t="s">
        <v>26364</v>
      </c>
      <c r="F26626" s="1">
        <v>101487</v>
      </c>
      <c r="G26626" s="15">
        <v>0</v>
      </c>
      <c r="H26626" s="1" t="s">
        <v>24511</v>
      </c>
      <c r="I26626" s="1">
        <v>727</v>
      </c>
      <c r="J26626" s="19">
        <v>70899</v>
      </c>
      <c r="K26626" s="1">
        <v>0</v>
      </c>
      <c r="L26626" s="1">
        <v>5</v>
      </c>
      <c r="M26626" s="1">
        <v>0.1</v>
      </c>
      <c r="N26626" s="1">
        <v>1</v>
      </c>
      <c r="O26626" s="7">
        <f>VLOOKUP(J26626,DIM_Products!A:G,6,FALSE) * L26626 * (1-M26626)</f>
        <v>184.45500000000001</v>
      </c>
      <c r="P26626" s="7">
        <f t="shared" ref="P26626:P26689" si="1664">SUMIF(B:B,B:B,O:O)</f>
        <v>184.45500000000001</v>
      </c>
      <c r="Q26626" s="13">
        <f t="shared" ref="Q26626:Q26689" si="1665">O26626/P26626</f>
        <v>1</v>
      </c>
      <c r="R26626" s="7">
        <f t="shared" ref="R26626:R26689" si="1666">O26626+Q26626*K26626</f>
        <v>184.45500000000001</v>
      </c>
      <c r="S26626">
        <f t="shared" ref="S26626:S26689" si="1667">D26626-C26626</f>
        <v>0</v>
      </c>
      <c r="T26626">
        <v>0</v>
      </c>
      <c r="U26626" s="13">
        <f>1/COUNTIF(B:B,Orders[[#This Row],[Order ID]])</f>
        <v>1</v>
      </c>
      <c r="V26626">
        <f>IF(SUMIF(F:F,Orders[[#This Row],[DW_Customer]],U:U)&gt;1,1,0)</f>
        <v>1</v>
      </c>
    </row>
    <row r="26627" spans="1:22" x14ac:dyDescent="0.35">
      <c r="A26627">
        <v>48822</v>
      </c>
      <c r="B26627" s="1" t="s">
        <v>15159</v>
      </c>
      <c r="C26627" s="2">
        <v>40556</v>
      </c>
      <c r="D26627" s="2">
        <v>40562</v>
      </c>
      <c r="E26627" s="1" t="s">
        <v>24503</v>
      </c>
      <c r="F26627" s="1">
        <v>100878</v>
      </c>
      <c r="G26627" s="15">
        <v>0</v>
      </c>
      <c r="H26627" s="1" t="s">
        <v>24510</v>
      </c>
      <c r="I26627" s="1">
        <v>0</v>
      </c>
      <c r="J26627" s="19">
        <v>70273</v>
      </c>
      <c r="K26627" s="1">
        <v>0</v>
      </c>
      <c r="L26627" s="1">
        <v>2</v>
      </c>
      <c r="M26627" s="1">
        <v>0.5</v>
      </c>
      <c r="N26627" s="1">
        <v>1</v>
      </c>
      <c r="O26627" s="7">
        <f>VLOOKUP(J26627,DIM_Products!A:G,6,FALSE) * L26627 * (1-M26627)</f>
        <v>245.69299999999998</v>
      </c>
      <c r="P26627" s="7">
        <f t="shared" si="1664"/>
        <v>567.93500000000006</v>
      </c>
      <c r="Q26627" s="13">
        <f t="shared" si="1665"/>
        <v>0.43260760474350052</v>
      </c>
      <c r="R26627" s="7">
        <f t="shared" si="1666"/>
        <v>245.69299999999998</v>
      </c>
      <c r="S26627">
        <f t="shared" si="1667"/>
        <v>6</v>
      </c>
      <c r="T26627">
        <v>1</v>
      </c>
      <c r="U26627" s="13">
        <f>1/COUNTIF(B:B,Orders[[#This Row],[Order ID]])</f>
        <v>0.25</v>
      </c>
      <c r="V26627">
        <f>IF(SUMIF(F:F,Orders[[#This Row],[DW_Customer]],U:U)&gt;1,1,0)</f>
        <v>1</v>
      </c>
    </row>
    <row r="26628" spans="1:22" x14ac:dyDescent="0.35">
      <c r="A26628">
        <v>55942</v>
      </c>
      <c r="B26628" s="1" t="s">
        <v>15159</v>
      </c>
      <c r="C26628" s="2">
        <v>40556</v>
      </c>
      <c r="D26628" s="2">
        <v>40562</v>
      </c>
      <c r="E26628" s="1" t="s">
        <v>24503</v>
      </c>
      <c r="F26628" s="1">
        <v>100878</v>
      </c>
      <c r="G26628" s="15">
        <v>0</v>
      </c>
      <c r="H26628" s="1" t="s">
        <v>24510</v>
      </c>
      <c r="I26628" s="1">
        <v>0</v>
      </c>
      <c r="J26628" s="19">
        <v>71412</v>
      </c>
      <c r="K26628" s="1">
        <v>0</v>
      </c>
      <c r="L26628" s="1">
        <v>2</v>
      </c>
      <c r="M26628" s="1">
        <v>0.5</v>
      </c>
      <c r="N26628" s="1">
        <v>1</v>
      </c>
      <c r="O26628" s="7">
        <f>VLOOKUP(J26628,DIM_Products!A:G,6,FALSE) * L26628 * (1-M26628)</f>
        <v>181.06200000000001</v>
      </c>
      <c r="P26628" s="7">
        <f t="shared" si="1664"/>
        <v>567.93500000000006</v>
      </c>
      <c r="Q26628" s="13">
        <f t="shared" si="1665"/>
        <v>0.31880761002579522</v>
      </c>
      <c r="R26628" s="7">
        <f t="shared" si="1666"/>
        <v>181.06200000000001</v>
      </c>
      <c r="S26628">
        <f t="shared" si="1667"/>
        <v>6</v>
      </c>
      <c r="T26628">
        <v>1</v>
      </c>
      <c r="U26628" s="13">
        <f>1/COUNTIF(B:B,Orders[[#This Row],[Order ID]])</f>
        <v>0.25</v>
      </c>
      <c r="V26628">
        <f>IF(SUMIF(F:F,Orders[[#This Row],[DW_Customer]],U:U)&gt;1,1,0)</f>
        <v>1</v>
      </c>
    </row>
    <row r="26629" spans="1:22" x14ac:dyDescent="0.35">
      <c r="A26629">
        <v>63489</v>
      </c>
      <c r="B26629" s="1" t="s">
        <v>15159</v>
      </c>
      <c r="C26629" s="2">
        <v>40556</v>
      </c>
      <c r="D26629" s="2">
        <v>40562</v>
      </c>
      <c r="E26629" s="1" t="s">
        <v>24503</v>
      </c>
      <c r="F26629" s="1">
        <v>100878</v>
      </c>
      <c r="G26629" s="15">
        <v>0</v>
      </c>
      <c r="H26629" s="1" t="s">
        <v>24510</v>
      </c>
      <c r="I26629" s="1">
        <v>0</v>
      </c>
      <c r="J26629" s="19">
        <v>71145</v>
      </c>
      <c r="K26629" s="1">
        <v>0</v>
      </c>
      <c r="L26629" s="1">
        <v>4</v>
      </c>
      <c r="M26629" s="1">
        <v>0.5</v>
      </c>
      <c r="N26629" s="1">
        <v>1</v>
      </c>
      <c r="O26629" s="7">
        <f>VLOOKUP(J26629,DIM_Products!A:G,6,FALSE) * L26629 * (1-M26629)</f>
        <v>33.18</v>
      </c>
      <c r="P26629" s="7">
        <f t="shared" si="1664"/>
        <v>567.93500000000006</v>
      </c>
      <c r="Q26629" s="13">
        <f t="shared" si="1665"/>
        <v>5.842217859438139E-2</v>
      </c>
      <c r="R26629" s="7">
        <f t="shared" si="1666"/>
        <v>33.18</v>
      </c>
      <c r="S26629">
        <f t="shared" si="1667"/>
        <v>6</v>
      </c>
      <c r="T26629">
        <v>1</v>
      </c>
      <c r="U26629" s="13">
        <f>1/COUNTIF(B:B,Orders[[#This Row],[Order ID]])</f>
        <v>0.25</v>
      </c>
      <c r="V26629">
        <f>IF(SUMIF(F:F,Orders[[#This Row],[DW_Customer]],U:U)&gt;1,1,0)</f>
        <v>1</v>
      </c>
    </row>
    <row r="26630" spans="1:22" x14ac:dyDescent="0.35">
      <c r="A26630">
        <v>68378</v>
      </c>
      <c r="B26630" s="1" t="s">
        <v>15159</v>
      </c>
      <c r="C26630" s="2">
        <v>40556</v>
      </c>
      <c r="D26630" s="2">
        <v>40562</v>
      </c>
      <c r="E26630" s="1" t="s">
        <v>24503</v>
      </c>
      <c r="F26630" s="1">
        <v>100878</v>
      </c>
      <c r="G26630" s="15">
        <v>0</v>
      </c>
      <c r="H26630" s="1" t="s">
        <v>24510</v>
      </c>
      <c r="I26630" s="1">
        <v>0</v>
      </c>
      <c r="J26630" s="19">
        <v>70285</v>
      </c>
      <c r="K26630" s="1">
        <v>0</v>
      </c>
      <c r="L26630" s="1">
        <v>3</v>
      </c>
      <c r="M26630" s="1">
        <v>0.5</v>
      </c>
      <c r="N26630" s="1">
        <v>1</v>
      </c>
      <c r="O26630" s="7">
        <f>VLOOKUP(J26630,DIM_Products!A:G,6,FALSE) * L26630 * (1-M26630)</f>
        <v>108.00000000000003</v>
      </c>
      <c r="P26630" s="7">
        <f t="shared" si="1664"/>
        <v>567.93500000000006</v>
      </c>
      <c r="Q26630" s="13">
        <f t="shared" si="1665"/>
        <v>0.19016260663632284</v>
      </c>
      <c r="R26630" s="7">
        <f t="shared" si="1666"/>
        <v>108.00000000000003</v>
      </c>
      <c r="S26630">
        <f t="shared" si="1667"/>
        <v>6</v>
      </c>
      <c r="T26630">
        <v>1</v>
      </c>
      <c r="U26630" s="13">
        <f>1/COUNTIF(B:B,Orders[[#This Row],[Order ID]])</f>
        <v>0.25</v>
      </c>
      <c r="V26630">
        <f>IF(SUMIF(F:F,Orders[[#This Row],[DW_Customer]],U:U)&gt;1,1,0)</f>
        <v>1</v>
      </c>
    </row>
    <row r="26631" spans="1:22" x14ac:dyDescent="0.35">
      <c r="A26631">
        <v>37514</v>
      </c>
      <c r="B26631" s="1" t="s">
        <v>11723</v>
      </c>
      <c r="C26631" s="2">
        <v>40878</v>
      </c>
      <c r="D26631" s="2">
        <v>40882</v>
      </c>
      <c r="E26631" s="1" t="s">
        <v>24503</v>
      </c>
      <c r="F26631" s="1">
        <v>101419</v>
      </c>
      <c r="G26631" s="15">
        <v>0</v>
      </c>
      <c r="H26631" s="1" t="s">
        <v>24510</v>
      </c>
      <c r="I26631" s="1">
        <v>0</v>
      </c>
      <c r="J26631" s="19">
        <v>71170</v>
      </c>
      <c r="K26631" s="1">
        <v>0</v>
      </c>
      <c r="L26631" s="1">
        <v>9</v>
      </c>
      <c r="M26631" s="1">
        <v>0.1</v>
      </c>
      <c r="N26631" s="1">
        <v>1</v>
      </c>
      <c r="O26631" s="7">
        <f>VLOOKUP(J26631,DIM_Products!A:G,6,FALSE) * L26631 * (1-M26631)</f>
        <v>329.75099999999998</v>
      </c>
      <c r="P26631" s="7">
        <f t="shared" si="1664"/>
        <v>365.01099999999997</v>
      </c>
      <c r="Q26631" s="13">
        <f t="shared" si="1665"/>
        <v>0.90340017150168084</v>
      </c>
      <c r="R26631" s="7">
        <f t="shared" si="1666"/>
        <v>329.75099999999998</v>
      </c>
      <c r="S26631">
        <f t="shared" si="1667"/>
        <v>4</v>
      </c>
      <c r="T26631">
        <v>0</v>
      </c>
      <c r="U26631" s="13">
        <f>1/COUNTIF(B:B,Orders[[#This Row],[Order ID]])</f>
        <v>0.5</v>
      </c>
      <c r="V26631">
        <f>IF(SUMIF(F:F,Orders[[#This Row],[DW_Customer]],U:U)&gt;1,1,0)</f>
        <v>1</v>
      </c>
    </row>
    <row r="26632" spans="1:22" x14ac:dyDescent="0.35">
      <c r="A26632">
        <v>67302</v>
      </c>
      <c r="B26632" s="1" t="s">
        <v>11723</v>
      </c>
      <c r="C26632" s="2">
        <v>40878</v>
      </c>
      <c r="D26632" s="2">
        <v>40882</v>
      </c>
      <c r="E26632" s="1" t="s">
        <v>24503</v>
      </c>
      <c r="F26632" s="1">
        <v>101419</v>
      </c>
      <c r="G26632" s="15">
        <v>0</v>
      </c>
      <c r="H26632" s="1" t="s">
        <v>24510</v>
      </c>
      <c r="I26632" s="1">
        <v>0</v>
      </c>
      <c r="J26632" s="19">
        <v>70590</v>
      </c>
      <c r="K26632" s="1">
        <v>0</v>
      </c>
      <c r="L26632" s="1">
        <v>1</v>
      </c>
      <c r="M26632" s="1">
        <v>0</v>
      </c>
      <c r="N26632" s="1">
        <v>1</v>
      </c>
      <c r="O26632" s="7">
        <f>VLOOKUP(J26632,DIM_Products!A:G,6,FALSE) * L26632 * (1-M26632)</f>
        <v>35.260000000000005</v>
      </c>
      <c r="P26632" s="7">
        <f t="shared" si="1664"/>
        <v>365.01099999999997</v>
      </c>
      <c r="Q26632" s="13">
        <f t="shared" si="1665"/>
        <v>9.6599828498319246E-2</v>
      </c>
      <c r="R26632" s="7">
        <f t="shared" si="1666"/>
        <v>35.260000000000005</v>
      </c>
      <c r="S26632">
        <f t="shared" si="1667"/>
        <v>4</v>
      </c>
      <c r="T26632">
        <v>0</v>
      </c>
      <c r="U26632" s="13">
        <f>1/COUNTIF(B:B,Orders[[#This Row],[Order ID]])</f>
        <v>0.5</v>
      </c>
      <c r="V26632">
        <f>IF(SUMIF(F:F,Orders[[#This Row],[DW_Customer]],U:U)&gt;1,1,0)</f>
        <v>1</v>
      </c>
    </row>
    <row r="26633" spans="1:22" x14ac:dyDescent="0.35">
      <c r="A26633">
        <v>46706</v>
      </c>
      <c r="B26633" s="1" t="s">
        <v>17063</v>
      </c>
      <c r="C26633" s="2">
        <v>40809</v>
      </c>
      <c r="D26633" s="2">
        <v>40809</v>
      </c>
      <c r="E26633" s="1" t="s">
        <v>26364</v>
      </c>
      <c r="F26633" s="1">
        <v>100523</v>
      </c>
      <c r="G26633" s="15">
        <v>0</v>
      </c>
      <c r="H26633" s="1" t="s">
        <v>24511</v>
      </c>
      <c r="I26633" s="1">
        <v>939</v>
      </c>
      <c r="J26633" s="19">
        <v>70832</v>
      </c>
      <c r="K26633" s="1">
        <v>0</v>
      </c>
      <c r="L26633" s="1">
        <v>7</v>
      </c>
      <c r="M26633" s="1">
        <v>0.5</v>
      </c>
      <c r="N26633" s="1">
        <v>1</v>
      </c>
      <c r="O26633" s="7">
        <f>VLOOKUP(J26633,DIM_Products!A:G,6,FALSE) * L26633 * (1-M26633)</f>
        <v>29.925000000000004</v>
      </c>
      <c r="P26633" s="7">
        <f t="shared" si="1664"/>
        <v>29.925000000000004</v>
      </c>
      <c r="Q26633" s="13">
        <f t="shared" si="1665"/>
        <v>1</v>
      </c>
      <c r="R26633" s="7">
        <f t="shared" si="1666"/>
        <v>29.925000000000004</v>
      </c>
      <c r="S26633">
        <f t="shared" si="1667"/>
        <v>0</v>
      </c>
      <c r="T26633">
        <v>0</v>
      </c>
      <c r="U26633" s="13">
        <f>1/COUNTIF(B:B,Orders[[#This Row],[Order ID]])</f>
        <v>1</v>
      </c>
      <c r="V26633">
        <f>IF(SUMIF(F:F,Orders[[#This Row],[DW_Customer]],U:U)&gt;1,1,0)</f>
        <v>1</v>
      </c>
    </row>
    <row r="26634" spans="1:22" x14ac:dyDescent="0.35">
      <c r="A26634">
        <v>39702</v>
      </c>
      <c r="B26634" s="1" t="s">
        <v>13083</v>
      </c>
      <c r="C26634" s="2">
        <v>40776</v>
      </c>
      <c r="D26634" s="2">
        <v>40781</v>
      </c>
      <c r="E26634" s="1" t="s">
        <v>24503</v>
      </c>
      <c r="F26634" s="1">
        <v>100195</v>
      </c>
      <c r="G26634" s="15">
        <v>0</v>
      </c>
      <c r="H26634" s="1" t="s">
        <v>24510</v>
      </c>
      <c r="I26634" s="1">
        <v>0</v>
      </c>
      <c r="J26634" s="19">
        <v>71427</v>
      </c>
      <c r="K26634" s="1">
        <v>0</v>
      </c>
      <c r="L26634" s="1">
        <v>5</v>
      </c>
      <c r="M26634" s="1">
        <v>0</v>
      </c>
      <c r="N26634" s="1">
        <v>1</v>
      </c>
      <c r="O26634" s="7">
        <f>VLOOKUP(J26634,DIM_Products!A:G,6,FALSE) * L26634 * (1-M26634)</f>
        <v>87.96</v>
      </c>
      <c r="P26634" s="7">
        <f t="shared" si="1664"/>
        <v>1168.8420000000001</v>
      </c>
      <c r="Q26634" s="13">
        <f t="shared" si="1665"/>
        <v>7.5253969313217692E-2</v>
      </c>
      <c r="R26634" s="7">
        <f t="shared" si="1666"/>
        <v>87.96</v>
      </c>
      <c r="S26634">
        <f t="shared" si="1667"/>
        <v>5</v>
      </c>
      <c r="T26634">
        <v>0</v>
      </c>
      <c r="U26634" s="13">
        <f>1/COUNTIF(B:B,Orders[[#This Row],[Order ID]])</f>
        <v>0.33333333333333331</v>
      </c>
      <c r="V26634">
        <f>IF(SUMIF(F:F,Orders[[#This Row],[DW_Customer]],U:U)&gt;1,1,0)</f>
        <v>1</v>
      </c>
    </row>
    <row r="26635" spans="1:22" x14ac:dyDescent="0.35">
      <c r="A26635">
        <v>41931</v>
      </c>
      <c r="B26635" s="1" t="s">
        <v>13083</v>
      </c>
      <c r="C26635" s="2">
        <v>40776</v>
      </c>
      <c r="D26635" s="2">
        <v>40781</v>
      </c>
      <c r="E26635" s="1" t="s">
        <v>24503</v>
      </c>
      <c r="F26635" s="1">
        <v>100195</v>
      </c>
      <c r="G26635" s="15">
        <v>0</v>
      </c>
      <c r="H26635" s="1" t="s">
        <v>24510</v>
      </c>
      <c r="I26635" s="1">
        <v>0</v>
      </c>
      <c r="J26635" s="19">
        <v>70518</v>
      </c>
      <c r="K26635" s="1">
        <v>0</v>
      </c>
      <c r="L26635" s="1">
        <v>3</v>
      </c>
      <c r="M26635" s="1">
        <v>0</v>
      </c>
      <c r="N26635" s="1">
        <v>1</v>
      </c>
      <c r="O26635" s="7">
        <f>VLOOKUP(J26635,DIM_Products!A:G,6,FALSE) * L26635 * (1-M26635)</f>
        <v>986.202</v>
      </c>
      <c r="P26635" s="7">
        <f t="shared" si="1664"/>
        <v>1168.8420000000001</v>
      </c>
      <c r="Q26635" s="13">
        <f t="shared" si="1665"/>
        <v>0.84374278131689306</v>
      </c>
      <c r="R26635" s="7">
        <f t="shared" si="1666"/>
        <v>986.202</v>
      </c>
      <c r="S26635">
        <f t="shared" si="1667"/>
        <v>5</v>
      </c>
      <c r="T26635">
        <v>0</v>
      </c>
      <c r="U26635" s="13">
        <f>1/COUNTIF(B:B,Orders[[#This Row],[Order ID]])</f>
        <v>0.33333333333333331</v>
      </c>
      <c r="V26635">
        <f>IF(SUMIF(F:F,Orders[[#This Row],[DW_Customer]],U:U)&gt;1,1,0)</f>
        <v>1</v>
      </c>
    </row>
    <row r="26636" spans="1:22" x14ac:dyDescent="0.35">
      <c r="A26636">
        <v>60963</v>
      </c>
      <c r="B26636" s="1" t="s">
        <v>13083</v>
      </c>
      <c r="C26636" s="2">
        <v>40776</v>
      </c>
      <c r="D26636" s="2">
        <v>40781</v>
      </c>
      <c r="E26636" s="1" t="s">
        <v>24503</v>
      </c>
      <c r="F26636" s="1">
        <v>100195</v>
      </c>
      <c r="G26636" s="15">
        <v>0</v>
      </c>
      <c r="H26636" s="1" t="s">
        <v>24510</v>
      </c>
      <c r="I26636" s="1">
        <v>0</v>
      </c>
      <c r="J26636" s="19">
        <v>70328</v>
      </c>
      <c r="K26636" s="1">
        <v>0</v>
      </c>
      <c r="L26636" s="1">
        <v>3</v>
      </c>
      <c r="M26636" s="1">
        <v>0</v>
      </c>
      <c r="N26636" s="1">
        <v>1</v>
      </c>
      <c r="O26636" s="7">
        <f>VLOOKUP(J26636,DIM_Products!A:G,6,FALSE) * L26636 * (1-M26636)</f>
        <v>94.679999999999993</v>
      </c>
      <c r="P26636" s="7">
        <f t="shared" si="1664"/>
        <v>1168.8420000000001</v>
      </c>
      <c r="Q26636" s="13">
        <f t="shared" si="1665"/>
        <v>8.100324936988916E-2</v>
      </c>
      <c r="R26636" s="7">
        <f t="shared" si="1666"/>
        <v>94.679999999999993</v>
      </c>
      <c r="S26636">
        <f t="shared" si="1667"/>
        <v>5</v>
      </c>
      <c r="T26636">
        <v>0</v>
      </c>
      <c r="U26636" s="13">
        <f>1/COUNTIF(B:B,Orders[[#This Row],[Order ID]])</f>
        <v>0.33333333333333331</v>
      </c>
      <c r="V26636">
        <f>IF(SUMIF(F:F,Orders[[#This Row],[DW_Customer]],U:U)&gt;1,1,0)</f>
        <v>1</v>
      </c>
    </row>
    <row r="26637" spans="1:22" x14ac:dyDescent="0.35">
      <c r="A26637">
        <v>38064</v>
      </c>
      <c r="B26637" s="1" t="s">
        <v>11466</v>
      </c>
      <c r="C26637" s="2">
        <v>40697</v>
      </c>
      <c r="D26637" s="2">
        <v>40697</v>
      </c>
      <c r="E26637" s="1" t="s">
        <v>26364</v>
      </c>
      <c r="F26637" s="1">
        <v>100715</v>
      </c>
      <c r="G26637" s="15">
        <v>0</v>
      </c>
      <c r="H26637" s="1" t="s">
        <v>24511</v>
      </c>
      <c r="I26637" s="1">
        <v>711</v>
      </c>
      <c r="J26637" s="19">
        <v>70674</v>
      </c>
      <c r="K26637" s="1">
        <v>0</v>
      </c>
      <c r="L26637" s="1">
        <v>13</v>
      </c>
      <c r="M26637" s="1">
        <v>0</v>
      </c>
      <c r="N26637" s="1">
        <v>1</v>
      </c>
      <c r="O26637" s="7">
        <f>VLOOKUP(J26637,DIM_Products!A:G,6,FALSE) * L26637 * (1-M26637)</f>
        <v>304.2</v>
      </c>
      <c r="P26637" s="7">
        <f t="shared" si="1664"/>
        <v>322.66800000000001</v>
      </c>
      <c r="Q26637" s="13">
        <f t="shared" si="1665"/>
        <v>0.94276469931942419</v>
      </c>
      <c r="R26637" s="7">
        <f t="shared" si="1666"/>
        <v>304.2</v>
      </c>
      <c r="S26637">
        <f t="shared" si="1667"/>
        <v>0</v>
      </c>
      <c r="T26637">
        <v>0</v>
      </c>
      <c r="U26637" s="13">
        <f>1/COUNTIF(B:B,Orders[[#This Row],[Order ID]])</f>
        <v>0.5</v>
      </c>
      <c r="V26637">
        <f>IF(SUMIF(F:F,Orders[[#This Row],[DW_Customer]],U:U)&gt;1,1,0)</f>
        <v>1</v>
      </c>
    </row>
    <row r="26638" spans="1:22" x14ac:dyDescent="0.35">
      <c r="A26638">
        <v>46718</v>
      </c>
      <c r="B26638" s="1" t="s">
        <v>11466</v>
      </c>
      <c r="C26638" s="2">
        <v>40697</v>
      </c>
      <c r="D26638" s="2">
        <v>40697</v>
      </c>
      <c r="E26638" s="1" t="s">
        <v>26364</v>
      </c>
      <c r="F26638" s="1">
        <v>100715</v>
      </c>
      <c r="G26638" s="15">
        <v>0</v>
      </c>
      <c r="H26638" s="1" t="s">
        <v>24511</v>
      </c>
      <c r="I26638" s="1">
        <v>711</v>
      </c>
      <c r="J26638" s="19">
        <v>70960</v>
      </c>
      <c r="K26638" s="1">
        <v>0</v>
      </c>
      <c r="L26638" s="1">
        <v>2</v>
      </c>
      <c r="M26638" s="1">
        <v>0.1</v>
      </c>
      <c r="N26638" s="1">
        <v>1</v>
      </c>
      <c r="O26638" s="7">
        <f>VLOOKUP(J26638,DIM_Products!A:G,6,FALSE) * L26638 * (1-M26638)</f>
        <v>18.468</v>
      </c>
      <c r="P26638" s="7">
        <f t="shared" si="1664"/>
        <v>322.66800000000001</v>
      </c>
      <c r="Q26638" s="13">
        <f t="shared" si="1665"/>
        <v>5.7235300680575696E-2</v>
      </c>
      <c r="R26638" s="7">
        <f t="shared" si="1666"/>
        <v>18.468</v>
      </c>
      <c r="S26638">
        <f t="shared" si="1667"/>
        <v>0</v>
      </c>
      <c r="T26638">
        <v>0</v>
      </c>
      <c r="U26638" s="13">
        <f>1/COUNTIF(B:B,Orders[[#This Row],[Order ID]])</f>
        <v>0.5</v>
      </c>
      <c r="V26638">
        <f>IF(SUMIF(F:F,Orders[[#This Row],[DW_Customer]],U:U)&gt;1,1,0)</f>
        <v>1</v>
      </c>
    </row>
    <row r="26639" spans="1:22" x14ac:dyDescent="0.35">
      <c r="A26639">
        <v>41891</v>
      </c>
      <c r="B26639" s="1" t="s">
        <v>8145</v>
      </c>
      <c r="C26639" s="2">
        <v>40878</v>
      </c>
      <c r="D26639" s="2">
        <v>40880</v>
      </c>
      <c r="E26639" s="1" t="s">
        <v>24502</v>
      </c>
      <c r="F26639" s="1">
        <v>100449</v>
      </c>
      <c r="G26639" s="15">
        <v>0</v>
      </c>
      <c r="H26639" s="1" t="s">
        <v>24510</v>
      </c>
      <c r="I26639" s="1">
        <v>0</v>
      </c>
      <c r="J26639" s="19">
        <v>70590</v>
      </c>
      <c r="K26639" s="1">
        <v>25</v>
      </c>
      <c r="L26639" s="1">
        <v>7</v>
      </c>
      <c r="M26639" s="1">
        <v>0.5</v>
      </c>
      <c r="N26639" s="1">
        <v>1</v>
      </c>
      <c r="O26639" s="7">
        <f>VLOOKUP(J26639,DIM_Products!A:G,6,FALSE) * L26639 * (1-M26639)</f>
        <v>123.41000000000003</v>
      </c>
      <c r="P26639" s="7">
        <f t="shared" si="1664"/>
        <v>123.41000000000003</v>
      </c>
      <c r="Q26639" s="13">
        <f t="shared" si="1665"/>
        <v>1</v>
      </c>
      <c r="R26639" s="7">
        <f t="shared" si="1666"/>
        <v>148.41000000000003</v>
      </c>
      <c r="S26639">
        <f t="shared" si="1667"/>
        <v>2</v>
      </c>
      <c r="T26639">
        <v>0</v>
      </c>
      <c r="U26639" s="13">
        <f>1/COUNTIF(B:B,Orders[[#This Row],[Order ID]])</f>
        <v>1</v>
      </c>
      <c r="V26639">
        <f>IF(SUMIF(F:F,Orders[[#This Row],[DW_Customer]],U:U)&gt;1,1,0)</f>
        <v>1</v>
      </c>
    </row>
    <row r="26640" spans="1:22" x14ac:dyDescent="0.35">
      <c r="A26640">
        <v>46269</v>
      </c>
      <c r="B26640" s="1" t="s">
        <v>13396</v>
      </c>
      <c r="C26640" s="2">
        <v>40745</v>
      </c>
      <c r="D26640" s="2">
        <v>40745</v>
      </c>
      <c r="E26640" s="1" t="s">
        <v>26364</v>
      </c>
      <c r="F26640" s="1">
        <v>100654</v>
      </c>
      <c r="G26640" s="15">
        <v>0</v>
      </c>
      <c r="H26640" s="1" t="s">
        <v>24511</v>
      </c>
      <c r="I26640" s="1">
        <v>569</v>
      </c>
      <c r="J26640" s="19">
        <v>70707</v>
      </c>
      <c r="K26640" s="1">
        <v>0</v>
      </c>
      <c r="L26640" s="1">
        <v>5</v>
      </c>
      <c r="M26640" s="1">
        <v>0.5</v>
      </c>
      <c r="N26640" s="1">
        <v>1</v>
      </c>
      <c r="O26640" s="7">
        <f>VLOOKUP(J26640,DIM_Products!A:G,6,FALSE) * L26640 * (1-M26640)</f>
        <v>49.95</v>
      </c>
      <c r="P26640" s="7">
        <f t="shared" si="1664"/>
        <v>597.29999999999995</v>
      </c>
      <c r="Q26640" s="13">
        <f t="shared" si="1665"/>
        <v>8.3626318432948279E-2</v>
      </c>
      <c r="R26640" s="7">
        <f t="shared" si="1666"/>
        <v>49.95</v>
      </c>
      <c r="S26640">
        <f t="shared" si="1667"/>
        <v>0</v>
      </c>
      <c r="T26640">
        <v>0</v>
      </c>
      <c r="U26640" s="13">
        <f>1/COUNTIF(B:B,Orders[[#This Row],[Order ID]])</f>
        <v>0.33333333333333331</v>
      </c>
      <c r="V26640">
        <f>IF(SUMIF(F:F,Orders[[#This Row],[DW_Customer]],U:U)&gt;1,1,0)</f>
        <v>1</v>
      </c>
    </row>
    <row r="26641" spans="1:22" x14ac:dyDescent="0.35">
      <c r="A26641">
        <v>49879</v>
      </c>
      <c r="B26641" s="1" t="s">
        <v>13396</v>
      </c>
      <c r="C26641" s="2">
        <v>40745</v>
      </c>
      <c r="D26641" s="2">
        <v>40745</v>
      </c>
      <c r="E26641" s="1" t="s">
        <v>26364</v>
      </c>
      <c r="F26641" s="1">
        <v>100654</v>
      </c>
      <c r="G26641" s="15">
        <v>0</v>
      </c>
      <c r="H26641" s="1" t="s">
        <v>24511</v>
      </c>
      <c r="I26641" s="1">
        <v>569</v>
      </c>
      <c r="J26641" s="19">
        <v>71234</v>
      </c>
      <c r="K26641" s="1">
        <v>0</v>
      </c>
      <c r="L26641" s="1">
        <v>5</v>
      </c>
      <c r="M26641" s="1">
        <v>0.6</v>
      </c>
      <c r="N26641" s="1">
        <v>1</v>
      </c>
      <c r="O26641" s="7">
        <f>VLOOKUP(J26641,DIM_Products!A:G,6,FALSE) * L26641 * (1-M26641)</f>
        <v>527.16</v>
      </c>
      <c r="P26641" s="7">
        <f t="shared" si="1664"/>
        <v>597.29999999999995</v>
      </c>
      <c r="Q26641" s="13">
        <f t="shared" si="1665"/>
        <v>0.88257157207433456</v>
      </c>
      <c r="R26641" s="7">
        <f t="shared" si="1666"/>
        <v>527.16</v>
      </c>
      <c r="S26641">
        <f t="shared" si="1667"/>
        <v>0</v>
      </c>
      <c r="T26641">
        <v>0</v>
      </c>
      <c r="U26641" s="13">
        <f>1/COUNTIF(B:B,Orders[[#This Row],[Order ID]])</f>
        <v>0.33333333333333331</v>
      </c>
      <c r="V26641">
        <f>IF(SUMIF(F:F,Orders[[#This Row],[DW_Customer]],U:U)&gt;1,1,0)</f>
        <v>1</v>
      </c>
    </row>
    <row r="26642" spans="1:22" x14ac:dyDescent="0.35">
      <c r="A26642">
        <v>55519</v>
      </c>
      <c r="B26642" s="1" t="s">
        <v>13396</v>
      </c>
      <c r="C26642" s="2">
        <v>40745</v>
      </c>
      <c r="D26642" s="2">
        <v>40745</v>
      </c>
      <c r="E26642" s="1" t="s">
        <v>26364</v>
      </c>
      <c r="F26642" s="1">
        <v>100654</v>
      </c>
      <c r="G26642" s="15">
        <v>0</v>
      </c>
      <c r="H26642" s="1" t="s">
        <v>24511</v>
      </c>
      <c r="I26642" s="1">
        <v>569</v>
      </c>
      <c r="J26642" s="19">
        <v>70709</v>
      </c>
      <c r="K26642" s="1">
        <v>0</v>
      </c>
      <c r="L26642" s="1">
        <v>2</v>
      </c>
      <c r="M26642" s="1">
        <v>0.5</v>
      </c>
      <c r="N26642" s="1">
        <v>1</v>
      </c>
      <c r="O26642" s="7">
        <f>VLOOKUP(J26642,DIM_Products!A:G,6,FALSE) * L26642 * (1-M26642)</f>
        <v>20.189999999999998</v>
      </c>
      <c r="P26642" s="7">
        <f t="shared" si="1664"/>
        <v>597.29999999999995</v>
      </c>
      <c r="Q26642" s="13">
        <f t="shared" si="1665"/>
        <v>3.3802109492717225E-2</v>
      </c>
      <c r="R26642" s="7">
        <f t="shared" si="1666"/>
        <v>20.189999999999998</v>
      </c>
      <c r="S26642">
        <f t="shared" si="1667"/>
        <v>0</v>
      </c>
      <c r="T26642">
        <v>0</v>
      </c>
      <c r="U26642" s="13">
        <f>1/COUNTIF(B:B,Orders[[#This Row],[Order ID]])</f>
        <v>0.33333333333333331</v>
      </c>
      <c r="V26642">
        <f>IF(SUMIF(F:F,Orders[[#This Row],[DW_Customer]],U:U)&gt;1,1,0)</f>
        <v>1</v>
      </c>
    </row>
    <row r="26643" spans="1:22" x14ac:dyDescent="0.35">
      <c r="A26643">
        <v>31052</v>
      </c>
      <c r="B26643" s="1" t="s">
        <v>4816</v>
      </c>
      <c r="C26643" s="2">
        <v>40693</v>
      </c>
      <c r="D26643" s="2">
        <v>40696</v>
      </c>
      <c r="E26643" s="1" t="s">
        <v>24502</v>
      </c>
      <c r="F26643" s="1">
        <v>100190</v>
      </c>
      <c r="G26643" s="15">
        <v>0</v>
      </c>
      <c r="H26643" s="1" t="s">
        <v>24510</v>
      </c>
      <c r="I26643" s="1">
        <v>0</v>
      </c>
      <c r="J26643" s="19">
        <v>71281</v>
      </c>
      <c r="K26643" s="1">
        <v>25</v>
      </c>
      <c r="L26643" s="1">
        <v>7</v>
      </c>
      <c r="M26643" s="1">
        <v>0.35</v>
      </c>
      <c r="N26643" s="1">
        <v>1</v>
      </c>
      <c r="O26643" s="7">
        <f>VLOOKUP(J26643,DIM_Products!A:G,6,FALSE) * L26643 * (1-M26643)</f>
        <v>819.47775000000013</v>
      </c>
      <c r="P26643" s="7">
        <f t="shared" si="1664"/>
        <v>819.47775000000013</v>
      </c>
      <c r="Q26643" s="13">
        <f t="shared" si="1665"/>
        <v>1</v>
      </c>
      <c r="R26643" s="7">
        <f t="shared" si="1666"/>
        <v>844.47775000000013</v>
      </c>
      <c r="S26643">
        <f t="shared" si="1667"/>
        <v>3</v>
      </c>
      <c r="T26643">
        <v>1</v>
      </c>
      <c r="U26643" s="13">
        <f>1/COUNTIF(B:B,Orders[[#This Row],[Order ID]])</f>
        <v>1</v>
      </c>
      <c r="V26643">
        <f>IF(SUMIF(F:F,Orders[[#This Row],[DW_Customer]],U:U)&gt;1,1,0)</f>
        <v>1</v>
      </c>
    </row>
    <row r="26644" spans="1:22" x14ac:dyDescent="0.35">
      <c r="A26644">
        <v>43501</v>
      </c>
      <c r="B26644" s="1" t="s">
        <v>13189</v>
      </c>
      <c r="C26644" s="2">
        <v>40672</v>
      </c>
      <c r="D26644" s="2">
        <v>40675</v>
      </c>
      <c r="E26644" s="1" t="s">
        <v>24502</v>
      </c>
      <c r="F26644" s="1">
        <v>100189</v>
      </c>
      <c r="G26644" s="15">
        <v>0</v>
      </c>
      <c r="H26644" s="1" t="s">
        <v>24510</v>
      </c>
      <c r="I26644" s="1">
        <v>0</v>
      </c>
      <c r="J26644" s="19">
        <v>70657</v>
      </c>
      <c r="K26644" s="1">
        <v>0</v>
      </c>
      <c r="L26644" s="1">
        <v>3</v>
      </c>
      <c r="M26644" s="1">
        <v>0.5</v>
      </c>
      <c r="N26644" s="1">
        <v>1</v>
      </c>
      <c r="O26644" s="7">
        <f>VLOOKUP(J26644,DIM_Products!A:G,6,FALSE) * L26644 * (1-M26644)</f>
        <v>27.27</v>
      </c>
      <c r="P26644" s="7">
        <f t="shared" si="1664"/>
        <v>27.27</v>
      </c>
      <c r="Q26644" s="13">
        <f t="shared" si="1665"/>
        <v>1</v>
      </c>
      <c r="R26644" s="7">
        <f t="shared" si="1666"/>
        <v>27.27</v>
      </c>
      <c r="S26644">
        <f t="shared" si="1667"/>
        <v>3</v>
      </c>
      <c r="T26644">
        <v>0</v>
      </c>
      <c r="U26644" s="13">
        <f>1/COUNTIF(B:B,Orders[[#This Row],[Order ID]])</f>
        <v>1</v>
      </c>
      <c r="V26644">
        <f>IF(SUMIF(F:F,Orders[[#This Row],[DW_Customer]],U:U)&gt;1,1,0)</f>
        <v>1</v>
      </c>
    </row>
    <row r="26645" spans="1:22" x14ac:dyDescent="0.35">
      <c r="A26645">
        <v>50871</v>
      </c>
      <c r="B26645" s="1" t="s">
        <v>18640</v>
      </c>
      <c r="C26645" s="2">
        <v>40577</v>
      </c>
      <c r="D26645" s="2">
        <v>40579</v>
      </c>
      <c r="E26645" s="1" t="s">
        <v>24501</v>
      </c>
      <c r="F26645" s="1">
        <v>100625</v>
      </c>
      <c r="G26645" s="15">
        <v>0</v>
      </c>
      <c r="H26645" s="1" t="s">
        <v>24510</v>
      </c>
      <c r="I26645" s="1">
        <v>0</v>
      </c>
      <c r="J26645" s="19">
        <v>70894</v>
      </c>
      <c r="K26645" s="1">
        <v>0</v>
      </c>
      <c r="L26645" s="1">
        <v>6</v>
      </c>
      <c r="M26645" s="1">
        <v>0.5</v>
      </c>
      <c r="N26645" s="1">
        <v>1</v>
      </c>
      <c r="O26645" s="7">
        <f>VLOOKUP(J26645,DIM_Products!A:G,6,FALSE) * L26645 * (1-M26645)</f>
        <v>12.84</v>
      </c>
      <c r="P26645" s="7">
        <f t="shared" si="1664"/>
        <v>12.84</v>
      </c>
      <c r="Q26645" s="13">
        <f t="shared" si="1665"/>
        <v>1</v>
      </c>
      <c r="R26645" s="7">
        <f t="shared" si="1666"/>
        <v>12.84</v>
      </c>
      <c r="S26645">
        <f t="shared" si="1667"/>
        <v>2</v>
      </c>
      <c r="T26645">
        <v>0</v>
      </c>
      <c r="U26645" s="13">
        <f>1/COUNTIF(B:B,Orders[[#This Row],[Order ID]])</f>
        <v>1</v>
      </c>
      <c r="V26645">
        <f>IF(SUMIF(F:F,Orders[[#This Row],[DW_Customer]],U:U)&gt;1,1,0)</f>
        <v>1</v>
      </c>
    </row>
    <row r="26646" spans="1:22" x14ac:dyDescent="0.35">
      <c r="A26646">
        <v>32757</v>
      </c>
      <c r="B26646" s="1" t="s">
        <v>11119</v>
      </c>
      <c r="C26646" s="2">
        <v>40800</v>
      </c>
      <c r="D26646" s="2">
        <v>40800</v>
      </c>
      <c r="E26646" s="1" t="s">
        <v>26364</v>
      </c>
      <c r="F26646" s="1">
        <v>100363</v>
      </c>
      <c r="G26646" s="15">
        <v>0</v>
      </c>
      <c r="H26646" s="1" t="s">
        <v>24511</v>
      </c>
      <c r="I26646" s="1">
        <v>560</v>
      </c>
      <c r="J26646" s="19">
        <v>70853</v>
      </c>
      <c r="K26646" s="1">
        <v>0</v>
      </c>
      <c r="L26646" s="1">
        <v>3</v>
      </c>
      <c r="M26646" s="1">
        <v>0.15</v>
      </c>
      <c r="N26646" s="1">
        <v>1</v>
      </c>
      <c r="O26646" s="7">
        <f>VLOOKUP(J26646,DIM_Products!A:G,6,FALSE) * L26646 * (1-M26646)</f>
        <v>38.097000000000008</v>
      </c>
      <c r="P26646" s="7">
        <f t="shared" si="1664"/>
        <v>38.097000000000008</v>
      </c>
      <c r="Q26646" s="13">
        <f t="shared" si="1665"/>
        <v>1</v>
      </c>
      <c r="R26646" s="7">
        <f t="shared" si="1666"/>
        <v>38.097000000000008</v>
      </c>
      <c r="S26646">
        <f t="shared" si="1667"/>
        <v>0</v>
      </c>
      <c r="T26646">
        <v>1</v>
      </c>
      <c r="U26646" s="13">
        <f>1/COUNTIF(B:B,Orders[[#This Row],[Order ID]])</f>
        <v>1</v>
      </c>
      <c r="V26646">
        <f>IF(SUMIF(F:F,Orders[[#This Row],[DW_Customer]],U:U)&gt;1,1,0)</f>
        <v>1</v>
      </c>
    </row>
    <row r="26647" spans="1:22" x14ac:dyDescent="0.35">
      <c r="A26647">
        <v>38918</v>
      </c>
      <c r="B26647" s="1" t="s">
        <v>11686</v>
      </c>
      <c r="C26647" s="2">
        <v>40751</v>
      </c>
      <c r="D26647" s="2">
        <v>40754</v>
      </c>
      <c r="E26647" s="1" t="s">
        <v>24501</v>
      </c>
      <c r="F26647" s="1">
        <v>100164</v>
      </c>
      <c r="G26647" s="15">
        <v>0</v>
      </c>
      <c r="H26647" s="1" t="s">
        <v>24510</v>
      </c>
      <c r="I26647" s="1">
        <v>0</v>
      </c>
      <c r="J26647" s="19">
        <v>71395</v>
      </c>
      <c r="K26647" s="1">
        <v>25</v>
      </c>
      <c r="L26647" s="1">
        <v>12</v>
      </c>
      <c r="M26647" s="1">
        <v>0.4</v>
      </c>
      <c r="N26647" s="1">
        <v>1</v>
      </c>
      <c r="O26647" s="7">
        <f>VLOOKUP(J26647,DIM_Products!A:G,6,FALSE) * L26647 * (1-M26647)</f>
        <v>343.87200000000007</v>
      </c>
      <c r="P26647" s="7">
        <f t="shared" si="1664"/>
        <v>350.40000000000009</v>
      </c>
      <c r="Q26647" s="13">
        <f t="shared" si="1665"/>
        <v>0.98136986301369855</v>
      </c>
      <c r="R26647" s="7">
        <f t="shared" si="1666"/>
        <v>368.40624657534255</v>
      </c>
      <c r="S26647">
        <f t="shared" si="1667"/>
        <v>3</v>
      </c>
      <c r="T26647">
        <v>0</v>
      </c>
      <c r="U26647" s="13">
        <f>1/COUNTIF(B:B,Orders[[#This Row],[Order ID]])</f>
        <v>0.5</v>
      </c>
      <c r="V26647">
        <f>IF(SUMIF(F:F,Orders[[#This Row],[DW_Customer]],U:U)&gt;1,1,0)</f>
        <v>1</v>
      </c>
    </row>
    <row r="26648" spans="1:22" x14ac:dyDescent="0.35">
      <c r="A26648">
        <v>60679</v>
      </c>
      <c r="B26648" s="1" t="s">
        <v>11686</v>
      </c>
      <c r="C26648" s="2">
        <v>40751</v>
      </c>
      <c r="D26648" s="2">
        <v>40754</v>
      </c>
      <c r="E26648" s="1" t="s">
        <v>24501</v>
      </c>
      <c r="F26648" s="1">
        <v>100164</v>
      </c>
      <c r="G26648" s="15">
        <v>0</v>
      </c>
      <c r="H26648" s="1" t="s">
        <v>24510</v>
      </c>
      <c r="I26648" s="1">
        <v>0</v>
      </c>
      <c r="J26648" s="19">
        <v>70779</v>
      </c>
      <c r="K26648" s="1">
        <v>25</v>
      </c>
      <c r="L26648" s="1">
        <v>2</v>
      </c>
      <c r="M26648" s="1">
        <v>0</v>
      </c>
      <c r="N26648" s="1">
        <v>1</v>
      </c>
      <c r="O26648" s="7">
        <f>VLOOKUP(J26648,DIM_Products!A:G,6,FALSE) * L26648 * (1-M26648)</f>
        <v>6.5280000000000005</v>
      </c>
      <c r="P26648" s="7">
        <f t="shared" si="1664"/>
        <v>350.40000000000009</v>
      </c>
      <c r="Q26648" s="13">
        <f t="shared" si="1665"/>
        <v>1.8630136986301365E-2</v>
      </c>
      <c r="R26648" s="7">
        <f t="shared" si="1666"/>
        <v>6.9937534246575348</v>
      </c>
      <c r="S26648">
        <f t="shared" si="1667"/>
        <v>3</v>
      </c>
      <c r="T26648">
        <v>0</v>
      </c>
      <c r="U26648" s="13">
        <f>1/COUNTIF(B:B,Orders[[#This Row],[Order ID]])</f>
        <v>0.5</v>
      </c>
      <c r="V26648">
        <f>IF(SUMIF(F:F,Orders[[#This Row],[DW_Customer]],U:U)&gt;1,1,0)</f>
        <v>1</v>
      </c>
    </row>
    <row r="26649" spans="1:22" x14ac:dyDescent="0.35">
      <c r="A26649">
        <v>33712</v>
      </c>
      <c r="B26649" s="1" t="s">
        <v>6551</v>
      </c>
      <c r="C26649" s="2">
        <v>40703</v>
      </c>
      <c r="D26649" s="2">
        <v>40703</v>
      </c>
      <c r="E26649" s="1" t="s">
        <v>26364</v>
      </c>
      <c r="F26649" s="1">
        <v>101530</v>
      </c>
      <c r="G26649" s="15">
        <v>0</v>
      </c>
      <c r="H26649" s="1" t="s">
        <v>24511</v>
      </c>
      <c r="I26649" s="1">
        <v>141</v>
      </c>
      <c r="J26649" s="19">
        <v>70582</v>
      </c>
      <c r="K26649" s="1">
        <v>0</v>
      </c>
      <c r="L26649" s="1">
        <v>3</v>
      </c>
      <c r="M26649" s="1">
        <v>0.15</v>
      </c>
      <c r="N26649" s="1">
        <v>1</v>
      </c>
      <c r="O26649" s="7">
        <f>VLOOKUP(J26649,DIM_Products!A:G,6,FALSE) * L26649 * (1-M26649)</f>
        <v>1099.6415999999999</v>
      </c>
      <c r="P26649" s="7">
        <f t="shared" si="1664"/>
        <v>1099.6415999999999</v>
      </c>
      <c r="Q26649" s="13">
        <f t="shared" si="1665"/>
        <v>1</v>
      </c>
      <c r="R26649" s="7">
        <f t="shared" si="1666"/>
        <v>1099.6415999999999</v>
      </c>
      <c r="S26649">
        <f t="shared" si="1667"/>
        <v>0</v>
      </c>
      <c r="T26649">
        <v>1</v>
      </c>
      <c r="U26649" s="13">
        <f>1/COUNTIF(B:B,Orders[[#This Row],[Order ID]])</f>
        <v>1</v>
      </c>
      <c r="V26649">
        <f>IF(SUMIF(F:F,Orders[[#This Row],[DW_Customer]],U:U)&gt;1,1,0)</f>
        <v>1</v>
      </c>
    </row>
    <row r="26650" spans="1:22" x14ac:dyDescent="0.35">
      <c r="A26650">
        <v>45086</v>
      </c>
      <c r="B26650" s="1" t="s">
        <v>12702</v>
      </c>
      <c r="C26650" s="2">
        <v>40716</v>
      </c>
      <c r="D26650" s="2">
        <v>40718</v>
      </c>
      <c r="E26650" s="1" t="s">
        <v>24501</v>
      </c>
      <c r="F26650" s="1">
        <v>101014</v>
      </c>
      <c r="G26650" s="15">
        <v>0</v>
      </c>
      <c r="H26650" s="1" t="s">
        <v>24510</v>
      </c>
      <c r="I26650" s="1">
        <v>0</v>
      </c>
      <c r="J26650" s="19">
        <v>70491</v>
      </c>
      <c r="K26650" s="1">
        <v>0</v>
      </c>
      <c r="L26650" s="1">
        <v>9</v>
      </c>
      <c r="M26650" s="1">
        <v>0.5</v>
      </c>
      <c r="N26650" s="1">
        <v>1</v>
      </c>
      <c r="O26650" s="7">
        <f>VLOOKUP(J26650,DIM_Products!A:G,6,FALSE) * L26650 * (1-M26650)</f>
        <v>1496.4749999999999</v>
      </c>
      <c r="P26650" s="7">
        <f t="shared" si="1664"/>
        <v>1496.4749999999999</v>
      </c>
      <c r="Q26650" s="13">
        <f t="shared" si="1665"/>
        <v>1</v>
      </c>
      <c r="R26650" s="7">
        <f t="shared" si="1666"/>
        <v>1496.4749999999999</v>
      </c>
      <c r="S26650">
        <f t="shared" si="1667"/>
        <v>2</v>
      </c>
      <c r="T26650">
        <v>1</v>
      </c>
      <c r="U26650" s="13">
        <f>1/COUNTIF(B:B,Orders[[#This Row],[Order ID]])</f>
        <v>1</v>
      </c>
      <c r="V26650">
        <f>IF(SUMIF(F:F,Orders[[#This Row],[DW_Customer]],U:U)&gt;1,1,0)</f>
        <v>1</v>
      </c>
    </row>
    <row r="26651" spans="1:22" x14ac:dyDescent="0.35">
      <c r="A26651">
        <v>39800</v>
      </c>
      <c r="B26651" s="1" t="s">
        <v>14047</v>
      </c>
      <c r="C26651" s="2">
        <v>40778</v>
      </c>
      <c r="D26651" s="2">
        <v>40784</v>
      </c>
      <c r="E26651" s="1" t="s">
        <v>24503</v>
      </c>
      <c r="F26651" s="1">
        <v>100369</v>
      </c>
      <c r="G26651" s="15">
        <v>0</v>
      </c>
      <c r="H26651" s="1" t="s">
        <v>24510</v>
      </c>
      <c r="I26651" s="1">
        <v>0</v>
      </c>
      <c r="J26651" s="19">
        <v>71004</v>
      </c>
      <c r="K26651" s="1">
        <v>0</v>
      </c>
      <c r="L26651" s="1">
        <v>2</v>
      </c>
      <c r="M26651" s="1">
        <v>0.5</v>
      </c>
      <c r="N26651" s="1">
        <v>1</v>
      </c>
      <c r="O26651" s="7">
        <f>VLOOKUP(J26651,DIM_Products!A:G,6,FALSE) * L26651 * (1-M26651)</f>
        <v>46.41</v>
      </c>
      <c r="P26651" s="7">
        <f t="shared" si="1664"/>
        <v>46.41</v>
      </c>
      <c r="Q26651" s="13">
        <f t="shared" si="1665"/>
        <v>1</v>
      </c>
      <c r="R26651" s="7">
        <f t="shared" si="1666"/>
        <v>46.41</v>
      </c>
      <c r="S26651">
        <f t="shared" si="1667"/>
        <v>6</v>
      </c>
      <c r="T26651">
        <v>0</v>
      </c>
      <c r="U26651" s="13">
        <f>1/COUNTIF(B:B,Orders[[#This Row],[Order ID]])</f>
        <v>1</v>
      </c>
      <c r="V26651">
        <f>IF(SUMIF(F:F,Orders[[#This Row],[DW_Customer]],U:U)&gt;1,1,0)</f>
        <v>1</v>
      </c>
    </row>
    <row r="26652" spans="1:22" x14ac:dyDescent="0.35">
      <c r="A26652">
        <v>33359</v>
      </c>
      <c r="B26652" s="1" t="s">
        <v>9126</v>
      </c>
      <c r="C26652" s="2">
        <v>40711</v>
      </c>
      <c r="D26652" s="2">
        <v>40711</v>
      </c>
      <c r="E26652" s="1" t="s">
        <v>26364</v>
      </c>
      <c r="F26652" s="1">
        <v>100160</v>
      </c>
      <c r="G26652" s="15">
        <v>0</v>
      </c>
      <c r="H26652" s="1" t="s">
        <v>24511</v>
      </c>
      <c r="I26652" s="1">
        <v>748</v>
      </c>
      <c r="J26652" s="19">
        <v>71547</v>
      </c>
      <c r="K26652" s="1">
        <v>0</v>
      </c>
      <c r="L26652" s="1">
        <v>3</v>
      </c>
      <c r="M26652" s="1">
        <v>0.5</v>
      </c>
      <c r="N26652" s="1">
        <v>1</v>
      </c>
      <c r="O26652" s="7">
        <f>VLOOKUP(J26652,DIM_Products!A:G,6,FALSE) * L26652 * (1-M26652)</f>
        <v>862.73100000000022</v>
      </c>
      <c r="P26652" s="7">
        <f t="shared" si="1664"/>
        <v>867.70100000000025</v>
      </c>
      <c r="Q26652" s="13">
        <f t="shared" si="1665"/>
        <v>0.9942722204999187</v>
      </c>
      <c r="R26652" s="7">
        <f t="shared" si="1666"/>
        <v>862.73100000000022</v>
      </c>
      <c r="S26652">
        <f t="shared" si="1667"/>
        <v>0</v>
      </c>
      <c r="T26652">
        <v>1</v>
      </c>
      <c r="U26652" s="13">
        <f>1/COUNTIF(B:B,Orders[[#This Row],[Order ID]])</f>
        <v>0.5</v>
      </c>
      <c r="V26652">
        <f>IF(SUMIF(F:F,Orders[[#This Row],[DW_Customer]],U:U)&gt;1,1,0)</f>
        <v>1</v>
      </c>
    </row>
    <row r="26653" spans="1:22" x14ac:dyDescent="0.35">
      <c r="A26653">
        <v>61816</v>
      </c>
      <c r="B26653" s="1" t="s">
        <v>9126</v>
      </c>
      <c r="C26653" s="2">
        <v>40711</v>
      </c>
      <c r="D26653" s="2">
        <v>40711</v>
      </c>
      <c r="E26653" s="1" t="s">
        <v>26364</v>
      </c>
      <c r="F26653" s="1">
        <v>100160</v>
      </c>
      <c r="G26653" s="15">
        <v>0</v>
      </c>
      <c r="H26653" s="1" t="s">
        <v>24511</v>
      </c>
      <c r="I26653" s="1">
        <v>748</v>
      </c>
      <c r="J26653" s="19">
        <v>70346</v>
      </c>
      <c r="K26653" s="1">
        <v>0</v>
      </c>
      <c r="L26653" s="1">
        <v>2</v>
      </c>
      <c r="M26653" s="1">
        <v>0.5</v>
      </c>
      <c r="N26653" s="1">
        <v>1</v>
      </c>
      <c r="O26653" s="7">
        <f>VLOOKUP(J26653,DIM_Products!A:G,6,FALSE) * L26653 * (1-M26653)</f>
        <v>4.97</v>
      </c>
      <c r="P26653" s="7">
        <f t="shared" si="1664"/>
        <v>867.70100000000025</v>
      </c>
      <c r="Q26653" s="13">
        <f t="shared" si="1665"/>
        <v>5.7277795000812469E-3</v>
      </c>
      <c r="R26653" s="7">
        <f t="shared" si="1666"/>
        <v>4.97</v>
      </c>
      <c r="S26653">
        <f t="shared" si="1667"/>
        <v>0</v>
      </c>
      <c r="T26653">
        <v>1</v>
      </c>
      <c r="U26653" s="13">
        <f>1/COUNTIF(B:B,Orders[[#This Row],[Order ID]])</f>
        <v>0.5</v>
      </c>
      <c r="V26653">
        <f>IF(SUMIF(F:F,Orders[[#This Row],[DW_Customer]],U:U)&gt;1,1,0)</f>
        <v>1</v>
      </c>
    </row>
    <row r="26654" spans="1:22" x14ac:dyDescent="0.35">
      <c r="A26654">
        <v>55370</v>
      </c>
      <c r="B26654" s="1" t="s">
        <v>18075</v>
      </c>
      <c r="C26654" s="2">
        <v>40869</v>
      </c>
      <c r="D26654" s="2">
        <v>40876</v>
      </c>
      <c r="E26654" s="1" t="s">
        <v>24503</v>
      </c>
      <c r="F26654" s="1">
        <v>100783</v>
      </c>
      <c r="G26654" s="15">
        <v>0</v>
      </c>
      <c r="H26654" s="1" t="s">
        <v>24510</v>
      </c>
      <c r="I26654" s="1">
        <v>0</v>
      </c>
      <c r="J26654" s="19">
        <v>70057</v>
      </c>
      <c r="K26654" s="1">
        <v>0</v>
      </c>
      <c r="L26654" s="1">
        <v>3</v>
      </c>
      <c r="M26654" s="1">
        <v>0.6</v>
      </c>
      <c r="N26654" s="1">
        <v>1</v>
      </c>
      <c r="O26654" s="7">
        <f>VLOOKUP(J26654,DIM_Products!A:G,6,FALSE) * L26654 * (1-M26654)</f>
        <v>139.70880000000002</v>
      </c>
      <c r="P26654" s="7">
        <f t="shared" si="1664"/>
        <v>221.12880000000001</v>
      </c>
      <c r="Q26654" s="13">
        <f t="shared" si="1665"/>
        <v>0.63179830035707707</v>
      </c>
      <c r="R26654" s="7">
        <f t="shared" si="1666"/>
        <v>139.70880000000002</v>
      </c>
      <c r="S26654">
        <f t="shared" si="1667"/>
        <v>7</v>
      </c>
      <c r="T26654">
        <v>1</v>
      </c>
      <c r="U26654" s="13">
        <f>1/COUNTIF(B:B,Orders[[#This Row],[Order ID]])</f>
        <v>0.5</v>
      </c>
      <c r="V26654">
        <f>IF(SUMIF(F:F,Orders[[#This Row],[DW_Customer]],U:U)&gt;1,1,0)</f>
        <v>1</v>
      </c>
    </row>
    <row r="26655" spans="1:22" x14ac:dyDescent="0.35">
      <c r="A26655">
        <v>62422</v>
      </c>
      <c r="B26655" s="1" t="s">
        <v>18075</v>
      </c>
      <c r="C26655" s="2">
        <v>40869</v>
      </c>
      <c r="D26655" s="2">
        <v>40876</v>
      </c>
      <c r="E26655" s="1" t="s">
        <v>24503</v>
      </c>
      <c r="F26655" s="1">
        <v>100783</v>
      </c>
      <c r="G26655" s="15">
        <v>0</v>
      </c>
      <c r="H26655" s="1" t="s">
        <v>24510</v>
      </c>
      <c r="I26655" s="1">
        <v>0</v>
      </c>
      <c r="J26655" s="19">
        <v>70202</v>
      </c>
      <c r="K26655" s="1">
        <v>0</v>
      </c>
      <c r="L26655" s="1">
        <v>3</v>
      </c>
      <c r="M26655" s="1">
        <v>0.5</v>
      </c>
      <c r="N26655" s="1">
        <v>1</v>
      </c>
      <c r="O26655" s="7">
        <f>VLOOKUP(J26655,DIM_Products!A:G,6,FALSE) * L26655 * (1-M26655)</f>
        <v>81.419999999999987</v>
      </c>
      <c r="P26655" s="7">
        <f t="shared" si="1664"/>
        <v>221.12880000000001</v>
      </c>
      <c r="Q26655" s="13">
        <f t="shared" si="1665"/>
        <v>0.36820169964292299</v>
      </c>
      <c r="R26655" s="7">
        <f t="shared" si="1666"/>
        <v>81.419999999999987</v>
      </c>
      <c r="S26655">
        <f t="shared" si="1667"/>
        <v>7</v>
      </c>
      <c r="T26655">
        <v>1</v>
      </c>
      <c r="U26655" s="13">
        <f>1/COUNTIF(B:B,Orders[[#This Row],[Order ID]])</f>
        <v>0.5</v>
      </c>
      <c r="V26655">
        <f>IF(SUMIF(F:F,Orders[[#This Row],[DW_Customer]],U:U)&gt;1,1,0)</f>
        <v>1</v>
      </c>
    </row>
    <row r="26656" spans="1:22" x14ac:dyDescent="0.35">
      <c r="A26656">
        <v>60543</v>
      </c>
      <c r="B26656" s="1" t="s">
        <v>22157</v>
      </c>
      <c r="C26656" s="2">
        <v>40556</v>
      </c>
      <c r="D26656" s="2">
        <v>40563</v>
      </c>
      <c r="E26656" s="1" t="s">
        <v>24503</v>
      </c>
      <c r="F26656" s="1">
        <v>100458</v>
      </c>
      <c r="G26656" s="15">
        <v>0</v>
      </c>
      <c r="H26656" s="1" t="s">
        <v>24510</v>
      </c>
      <c r="I26656" s="1">
        <v>0</v>
      </c>
      <c r="J26656" s="19">
        <v>71405</v>
      </c>
      <c r="K26656" s="1">
        <v>0</v>
      </c>
      <c r="L26656" s="1">
        <v>5</v>
      </c>
      <c r="M26656" s="1">
        <v>0.5</v>
      </c>
      <c r="N26656" s="1">
        <v>1</v>
      </c>
      <c r="O26656" s="7">
        <f>VLOOKUP(J26656,DIM_Products!A:G,6,FALSE) * L26656 * (1-M26656)</f>
        <v>2902.375</v>
      </c>
      <c r="P26656" s="7">
        <f t="shared" si="1664"/>
        <v>2902.375</v>
      </c>
      <c r="Q26656" s="13">
        <f t="shared" si="1665"/>
        <v>1</v>
      </c>
      <c r="R26656" s="7">
        <f t="shared" si="1666"/>
        <v>2902.375</v>
      </c>
      <c r="S26656">
        <f t="shared" si="1667"/>
        <v>7</v>
      </c>
      <c r="T26656">
        <v>1</v>
      </c>
      <c r="U26656" s="13">
        <f>1/COUNTIF(B:B,Orders[[#This Row],[Order ID]])</f>
        <v>1</v>
      </c>
      <c r="V26656">
        <f>IF(SUMIF(F:F,Orders[[#This Row],[DW_Customer]],U:U)&gt;1,1,0)</f>
        <v>1</v>
      </c>
    </row>
    <row r="26657" spans="1:22" x14ac:dyDescent="0.35">
      <c r="A26657">
        <v>56149</v>
      </c>
      <c r="B26657" s="1" t="s">
        <v>20555</v>
      </c>
      <c r="C26657" s="2">
        <v>40764</v>
      </c>
      <c r="D26657" s="2">
        <v>40764</v>
      </c>
      <c r="E26657" s="1" t="s">
        <v>26364</v>
      </c>
      <c r="F26657" s="1">
        <v>101301</v>
      </c>
      <c r="G26657" s="15">
        <v>0</v>
      </c>
      <c r="H26657" s="1" t="s">
        <v>24511</v>
      </c>
      <c r="I26657" s="1">
        <v>308</v>
      </c>
      <c r="J26657" s="19">
        <v>70177</v>
      </c>
      <c r="K26657" s="1">
        <v>0</v>
      </c>
      <c r="L26657" s="1">
        <v>1</v>
      </c>
      <c r="M26657" s="1">
        <v>0</v>
      </c>
      <c r="N26657" s="1">
        <v>1</v>
      </c>
      <c r="O26657" s="7">
        <f>VLOOKUP(J26657,DIM_Products!A:G,6,FALSE) * L26657 * (1-M26657)</f>
        <v>151.14600000000002</v>
      </c>
      <c r="P26657" s="7">
        <f t="shared" si="1664"/>
        <v>1296.0540000000001</v>
      </c>
      <c r="Q26657" s="13">
        <f t="shared" si="1665"/>
        <v>0.11662014082746552</v>
      </c>
      <c r="R26657" s="7">
        <f t="shared" si="1666"/>
        <v>151.14600000000002</v>
      </c>
      <c r="S26657">
        <f t="shared" si="1667"/>
        <v>0</v>
      </c>
      <c r="T26657">
        <v>0</v>
      </c>
      <c r="U26657" s="13">
        <f>1/COUNTIF(B:B,Orders[[#This Row],[Order ID]])</f>
        <v>0.5</v>
      </c>
      <c r="V26657">
        <f>IF(SUMIF(F:F,Orders[[#This Row],[DW_Customer]],U:U)&gt;1,1,0)</f>
        <v>1</v>
      </c>
    </row>
    <row r="26658" spans="1:22" x14ac:dyDescent="0.35">
      <c r="A26658">
        <v>62126</v>
      </c>
      <c r="B26658" s="1" t="s">
        <v>20555</v>
      </c>
      <c r="C26658" s="2">
        <v>40764</v>
      </c>
      <c r="D26658" s="2">
        <v>40764</v>
      </c>
      <c r="E26658" s="1" t="s">
        <v>26364</v>
      </c>
      <c r="F26658" s="1">
        <v>101301</v>
      </c>
      <c r="G26658" s="15">
        <v>0</v>
      </c>
      <c r="H26658" s="1" t="s">
        <v>24511</v>
      </c>
      <c r="I26658" s="1">
        <v>308</v>
      </c>
      <c r="J26658" s="19">
        <v>71534</v>
      </c>
      <c r="K26658" s="1">
        <v>0</v>
      </c>
      <c r="L26658" s="1">
        <v>3</v>
      </c>
      <c r="M26658" s="1">
        <v>0.4</v>
      </c>
      <c r="N26658" s="1">
        <v>1</v>
      </c>
      <c r="O26658" s="7">
        <f>VLOOKUP(J26658,DIM_Products!A:G,6,FALSE) * L26658 * (1-M26658)</f>
        <v>1144.9080000000001</v>
      </c>
      <c r="P26658" s="7">
        <f t="shared" si="1664"/>
        <v>1296.0540000000001</v>
      </c>
      <c r="Q26658" s="13">
        <f t="shared" si="1665"/>
        <v>0.88337985917253448</v>
      </c>
      <c r="R26658" s="7">
        <f t="shared" si="1666"/>
        <v>1144.9080000000001</v>
      </c>
      <c r="S26658">
        <f t="shared" si="1667"/>
        <v>0</v>
      </c>
      <c r="T26658">
        <v>0</v>
      </c>
      <c r="U26658" s="13">
        <f>1/COUNTIF(B:B,Orders[[#This Row],[Order ID]])</f>
        <v>0.5</v>
      </c>
      <c r="V26658">
        <f>IF(SUMIF(F:F,Orders[[#This Row],[DW_Customer]],U:U)&gt;1,1,0)</f>
        <v>1</v>
      </c>
    </row>
    <row r="26659" spans="1:22" x14ac:dyDescent="0.35">
      <c r="A26659">
        <v>51469</v>
      </c>
      <c r="B26659" s="1" t="s">
        <v>14818</v>
      </c>
      <c r="C26659" s="2">
        <v>40841</v>
      </c>
      <c r="D26659" s="2">
        <v>40843</v>
      </c>
      <c r="E26659" s="1" t="s">
        <v>24501</v>
      </c>
      <c r="F26659" s="1">
        <v>101540</v>
      </c>
      <c r="G26659" s="15">
        <v>0</v>
      </c>
      <c r="H26659" s="1" t="s">
        <v>24510</v>
      </c>
      <c r="I26659" s="1">
        <v>0</v>
      </c>
      <c r="J26659" s="19">
        <v>70854</v>
      </c>
      <c r="K26659" s="1">
        <v>0</v>
      </c>
      <c r="L26659" s="1">
        <v>5</v>
      </c>
      <c r="M26659" s="1">
        <v>0.5</v>
      </c>
      <c r="N26659" s="1">
        <v>1</v>
      </c>
      <c r="O26659" s="7">
        <f>VLOOKUP(J26659,DIM_Products!A:G,6,FALSE) * L26659 * (1-M26659)</f>
        <v>16.200000000000003</v>
      </c>
      <c r="P26659" s="7">
        <f t="shared" si="1664"/>
        <v>16.200000000000003</v>
      </c>
      <c r="Q26659" s="13">
        <f t="shared" si="1665"/>
        <v>1</v>
      </c>
      <c r="R26659" s="7">
        <f t="shared" si="1666"/>
        <v>16.200000000000003</v>
      </c>
      <c r="S26659">
        <f t="shared" si="1667"/>
        <v>2</v>
      </c>
      <c r="T26659">
        <v>0</v>
      </c>
      <c r="U26659" s="13">
        <f>1/COUNTIF(B:B,Orders[[#This Row],[Order ID]])</f>
        <v>1</v>
      </c>
      <c r="V26659">
        <f>IF(SUMIF(F:F,Orders[[#This Row],[DW_Customer]],U:U)&gt;1,1,0)</f>
        <v>1</v>
      </c>
    </row>
    <row r="26660" spans="1:22" x14ac:dyDescent="0.35">
      <c r="A26660">
        <v>52010</v>
      </c>
      <c r="B26660" s="1" t="s">
        <v>16755</v>
      </c>
      <c r="C26660" s="2">
        <v>40835</v>
      </c>
      <c r="D26660" s="2">
        <v>40839</v>
      </c>
      <c r="E26660" s="1" t="s">
        <v>24503</v>
      </c>
      <c r="F26660" s="1">
        <v>100558</v>
      </c>
      <c r="G26660" s="15">
        <v>0</v>
      </c>
      <c r="H26660" s="1" t="s">
        <v>24510</v>
      </c>
      <c r="I26660" s="1">
        <v>0</v>
      </c>
      <c r="J26660" s="19">
        <v>70033</v>
      </c>
      <c r="K26660" s="1">
        <v>0</v>
      </c>
      <c r="L26660" s="1">
        <v>3</v>
      </c>
      <c r="M26660" s="1">
        <v>0.5</v>
      </c>
      <c r="N26660" s="1">
        <v>1</v>
      </c>
      <c r="O26660" s="7">
        <f>VLOOKUP(J26660,DIM_Products!A:G,6,FALSE) * L26660 * (1-M26660)</f>
        <v>138.096</v>
      </c>
      <c r="P26660" s="7">
        <f t="shared" si="1664"/>
        <v>138.096</v>
      </c>
      <c r="Q26660" s="13">
        <f t="shared" si="1665"/>
        <v>1</v>
      </c>
      <c r="R26660" s="7">
        <f t="shared" si="1666"/>
        <v>138.096</v>
      </c>
      <c r="S26660">
        <f t="shared" si="1667"/>
        <v>4</v>
      </c>
      <c r="T26660">
        <v>0</v>
      </c>
      <c r="U26660" s="13">
        <f>1/COUNTIF(B:B,Orders[[#This Row],[Order ID]])</f>
        <v>1</v>
      </c>
      <c r="V26660">
        <f>IF(SUMIF(F:F,Orders[[#This Row],[DW_Customer]],U:U)&gt;1,1,0)</f>
        <v>1</v>
      </c>
    </row>
    <row r="26661" spans="1:22" x14ac:dyDescent="0.35">
      <c r="A26661">
        <v>61670</v>
      </c>
      <c r="B26661" s="1" t="s">
        <v>21848</v>
      </c>
      <c r="C26661" s="2">
        <v>40975</v>
      </c>
      <c r="D26661" s="2">
        <v>40981</v>
      </c>
      <c r="E26661" s="1" t="s">
        <v>24503</v>
      </c>
      <c r="F26661" s="1">
        <v>100530</v>
      </c>
      <c r="G26661" s="15">
        <v>0</v>
      </c>
      <c r="H26661" s="1" t="s">
        <v>24510</v>
      </c>
      <c r="I26661" s="1">
        <v>0</v>
      </c>
      <c r="J26661" s="19">
        <v>70988</v>
      </c>
      <c r="K26661" s="1">
        <v>0</v>
      </c>
      <c r="L26661" s="1">
        <v>2</v>
      </c>
      <c r="M26661" s="1">
        <v>0.5</v>
      </c>
      <c r="N26661" s="1">
        <v>1</v>
      </c>
      <c r="O26661" s="7">
        <f>VLOOKUP(J26661,DIM_Products!A:G,6,FALSE) * L26661 * (1-M26661)</f>
        <v>26.139600000000005</v>
      </c>
      <c r="P26661" s="7">
        <f t="shared" si="1664"/>
        <v>26.139600000000005</v>
      </c>
      <c r="Q26661" s="13">
        <f t="shared" si="1665"/>
        <v>1</v>
      </c>
      <c r="R26661" s="7">
        <f t="shared" si="1666"/>
        <v>26.139600000000005</v>
      </c>
      <c r="S26661">
        <f t="shared" si="1667"/>
        <v>6</v>
      </c>
      <c r="T26661">
        <v>0</v>
      </c>
      <c r="U26661" s="13">
        <f>1/COUNTIF(B:B,Orders[[#This Row],[Order ID]])</f>
        <v>1</v>
      </c>
      <c r="V26661">
        <f>IF(SUMIF(F:F,Orders[[#This Row],[DW_Customer]],U:U)&gt;1,1,0)</f>
        <v>1</v>
      </c>
    </row>
    <row r="26662" spans="1:22" x14ac:dyDescent="0.35">
      <c r="A26662">
        <v>58560</v>
      </c>
      <c r="B26662" s="1" t="s">
        <v>21108</v>
      </c>
      <c r="C26662" s="2">
        <v>41128</v>
      </c>
      <c r="D26662" s="2">
        <v>41131</v>
      </c>
      <c r="E26662" s="1" t="s">
        <v>24501</v>
      </c>
      <c r="F26662" s="1">
        <v>100967</v>
      </c>
      <c r="G26662" s="15">
        <v>0</v>
      </c>
      <c r="H26662" s="1" t="s">
        <v>24510</v>
      </c>
      <c r="I26662" s="1">
        <v>0</v>
      </c>
      <c r="J26662" s="19">
        <v>70802</v>
      </c>
      <c r="K26662" s="1">
        <v>0</v>
      </c>
      <c r="L26662" s="1">
        <v>2</v>
      </c>
      <c r="M26662" s="1">
        <v>0.5</v>
      </c>
      <c r="N26662" s="1">
        <v>1</v>
      </c>
      <c r="O26662" s="7">
        <f>VLOOKUP(J26662,DIM_Products!A:G,6,FALSE) * L26662 * (1-M26662)</f>
        <v>5.9669999999999996</v>
      </c>
      <c r="P26662" s="7">
        <f t="shared" si="1664"/>
        <v>5.9669999999999996</v>
      </c>
      <c r="Q26662" s="13">
        <f t="shared" si="1665"/>
        <v>1</v>
      </c>
      <c r="R26662" s="7">
        <f t="shared" si="1666"/>
        <v>5.9669999999999996</v>
      </c>
      <c r="S26662">
        <f t="shared" si="1667"/>
        <v>3</v>
      </c>
      <c r="T26662">
        <v>0</v>
      </c>
      <c r="U26662" s="13">
        <f>1/COUNTIF(B:B,Orders[[#This Row],[Order ID]])</f>
        <v>1</v>
      </c>
      <c r="V26662">
        <f>IF(SUMIF(F:F,Orders[[#This Row],[DW_Customer]],U:U)&gt;1,1,0)</f>
        <v>1</v>
      </c>
    </row>
    <row r="26663" spans="1:22" x14ac:dyDescent="0.35">
      <c r="A26663">
        <v>35479</v>
      </c>
      <c r="B26663" s="1" t="s">
        <v>8445</v>
      </c>
      <c r="C26663" s="2">
        <v>41090</v>
      </c>
      <c r="D26663" s="2">
        <v>41090</v>
      </c>
      <c r="E26663" s="1" t="s">
        <v>24500</v>
      </c>
      <c r="F26663" s="1">
        <v>100310</v>
      </c>
      <c r="G26663" s="15">
        <v>0</v>
      </c>
      <c r="H26663" s="1" t="s">
        <v>24510</v>
      </c>
      <c r="I26663" s="1">
        <v>0</v>
      </c>
      <c r="J26663" s="19">
        <v>70535</v>
      </c>
      <c r="K26663" s="1">
        <v>15</v>
      </c>
      <c r="L26663" s="1">
        <v>5</v>
      </c>
      <c r="M26663" s="1">
        <v>0.2</v>
      </c>
      <c r="N26663" s="1">
        <v>1</v>
      </c>
      <c r="O26663" s="7">
        <f>VLOOKUP(J26663,DIM_Products!A:G,6,FALSE) * L26663 * (1-M26663)</f>
        <v>535.96800000000007</v>
      </c>
      <c r="P26663" s="7">
        <f t="shared" si="1664"/>
        <v>535.96800000000007</v>
      </c>
      <c r="Q26663" s="13">
        <f t="shared" si="1665"/>
        <v>1</v>
      </c>
      <c r="R26663" s="7">
        <f t="shared" si="1666"/>
        <v>550.96800000000007</v>
      </c>
      <c r="S26663">
        <f t="shared" si="1667"/>
        <v>0</v>
      </c>
      <c r="T26663">
        <v>0</v>
      </c>
      <c r="U26663" s="13">
        <f>1/COUNTIF(B:B,Orders[[#This Row],[Order ID]])</f>
        <v>1</v>
      </c>
      <c r="V26663">
        <f>IF(SUMIF(F:F,Orders[[#This Row],[DW_Customer]],U:U)&gt;1,1,0)</f>
        <v>1</v>
      </c>
    </row>
    <row r="26664" spans="1:22" x14ac:dyDescent="0.35">
      <c r="A26664">
        <v>62705</v>
      </c>
      <c r="B26664" s="1" t="s">
        <v>21888</v>
      </c>
      <c r="C26664" s="2">
        <v>41158</v>
      </c>
      <c r="D26664" s="2">
        <v>41158</v>
      </c>
      <c r="E26664" s="1" t="s">
        <v>26364</v>
      </c>
      <c r="F26664" s="1">
        <v>101071</v>
      </c>
      <c r="G26664" s="15">
        <v>0</v>
      </c>
      <c r="H26664" s="1" t="s">
        <v>24511</v>
      </c>
      <c r="I26664" s="1">
        <v>855</v>
      </c>
      <c r="J26664" s="19">
        <v>70917</v>
      </c>
      <c r="K26664" s="1">
        <v>0</v>
      </c>
      <c r="L26664" s="1">
        <v>3</v>
      </c>
      <c r="M26664" s="1">
        <v>0.6</v>
      </c>
      <c r="N26664" s="1">
        <v>1</v>
      </c>
      <c r="O26664" s="7">
        <f>VLOOKUP(J26664,DIM_Products!A:G,6,FALSE) * L26664 * (1-M26664)</f>
        <v>25.881600000000006</v>
      </c>
      <c r="P26664" s="7">
        <f t="shared" si="1664"/>
        <v>25.881600000000006</v>
      </c>
      <c r="Q26664" s="13">
        <f t="shared" si="1665"/>
        <v>1</v>
      </c>
      <c r="R26664" s="7">
        <f t="shared" si="1666"/>
        <v>25.881600000000006</v>
      </c>
      <c r="S26664">
        <f t="shared" si="1667"/>
        <v>0</v>
      </c>
      <c r="T26664">
        <v>1</v>
      </c>
      <c r="U26664" s="13">
        <f>1/COUNTIF(B:B,Orders[[#This Row],[Order ID]])</f>
        <v>1</v>
      </c>
      <c r="V26664">
        <f>IF(SUMIF(F:F,Orders[[#This Row],[DW_Customer]],U:U)&gt;1,1,0)</f>
        <v>1</v>
      </c>
    </row>
    <row r="26665" spans="1:22" x14ac:dyDescent="0.35">
      <c r="A26665">
        <v>38242</v>
      </c>
      <c r="B26665" s="1" t="s">
        <v>9782</v>
      </c>
      <c r="C26665" s="2">
        <v>41234</v>
      </c>
      <c r="D26665" s="2">
        <v>41234</v>
      </c>
      <c r="E26665" s="1" t="s">
        <v>26364</v>
      </c>
      <c r="F26665" s="1">
        <v>100772</v>
      </c>
      <c r="G26665" s="15">
        <v>0</v>
      </c>
      <c r="H26665" s="1" t="s">
        <v>24511</v>
      </c>
      <c r="I26665" s="1">
        <v>583</v>
      </c>
      <c r="J26665" s="19">
        <v>70423</v>
      </c>
      <c r="K26665" s="1">
        <v>0</v>
      </c>
      <c r="L26665" s="1">
        <v>2</v>
      </c>
      <c r="M26665" s="1">
        <v>0.1</v>
      </c>
      <c r="N26665" s="1">
        <v>1</v>
      </c>
      <c r="O26665" s="7">
        <f>VLOOKUP(J26665,DIM_Products!A:G,6,FALSE) * L26665 * (1-M26665)</f>
        <v>484.70399999999995</v>
      </c>
      <c r="P26665" s="7">
        <f t="shared" si="1664"/>
        <v>3216.2303999999995</v>
      </c>
      <c r="Q26665" s="13">
        <f t="shared" si="1665"/>
        <v>0.15070562108983238</v>
      </c>
      <c r="R26665" s="7">
        <f t="shared" si="1666"/>
        <v>484.70399999999995</v>
      </c>
      <c r="S26665">
        <f t="shared" si="1667"/>
        <v>0</v>
      </c>
      <c r="T26665">
        <v>0</v>
      </c>
      <c r="U26665" s="13">
        <f>1/COUNTIF(B:B,Orders[[#This Row],[Order ID]])</f>
        <v>0.25</v>
      </c>
      <c r="V26665">
        <f>IF(SUMIF(F:F,Orders[[#This Row],[DW_Customer]],U:U)&gt;1,1,0)</f>
        <v>1</v>
      </c>
    </row>
    <row r="26666" spans="1:22" x14ac:dyDescent="0.35">
      <c r="A26666">
        <v>38381</v>
      </c>
      <c r="B26666" s="1" t="s">
        <v>9782</v>
      </c>
      <c r="C26666" s="2">
        <v>41234</v>
      </c>
      <c r="D26666" s="2">
        <v>41234</v>
      </c>
      <c r="E26666" s="1" t="s">
        <v>26364</v>
      </c>
      <c r="F26666" s="1">
        <v>100772</v>
      </c>
      <c r="G26666" s="15">
        <v>0</v>
      </c>
      <c r="H26666" s="1" t="s">
        <v>24511</v>
      </c>
      <c r="I26666" s="1">
        <v>583</v>
      </c>
      <c r="J26666" s="19">
        <v>70005</v>
      </c>
      <c r="K26666" s="1">
        <v>0</v>
      </c>
      <c r="L26666" s="1">
        <v>6</v>
      </c>
      <c r="M26666" s="1">
        <v>0</v>
      </c>
      <c r="N26666" s="1">
        <v>1</v>
      </c>
      <c r="O26666" s="7">
        <f>VLOOKUP(J26666,DIM_Products!A:G,6,FALSE) * L26666 * (1-M26666)</f>
        <v>2472.66</v>
      </c>
      <c r="P26666" s="7">
        <f t="shared" si="1664"/>
        <v>3216.2303999999995</v>
      </c>
      <c r="Q26666" s="13">
        <f t="shared" si="1665"/>
        <v>0.76880686159797518</v>
      </c>
      <c r="R26666" s="7">
        <f t="shared" si="1666"/>
        <v>2472.66</v>
      </c>
      <c r="S26666">
        <f t="shared" si="1667"/>
        <v>0</v>
      </c>
      <c r="T26666">
        <v>0</v>
      </c>
      <c r="U26666" s="13">
        <f>1/COUNTIF(B:B,Orders[[#This Row],[Order ID]])</f>
        <v>0.25</v>
      </c>
      <c r="V26666">
        <f>IF(SUMIF(F:F,Orders[[#This Row],[DW_Customer]],U:U)&gt;1,1,0)</f>
        <v>1</v>
      </c>
    </row>
    <row r="26667" spans="1:22" x14ac:dyDescent="0.35">
      <c r="A26667">
        <v>48331</v>
      </c>
      <c r="B26667" s="1" t="s">
        <v>9782</v>
      </c>
      <c r="C26667" s="2">
        <v>41234</v>
      </c>
      <c r="D26667" s="2">
        <v>41234</v>
      </c>
      <c r="E26667" s="1" t="s">
        <v>26364</v>
      </c>
      <c r="F26667" s="1">
        <v>100772</v>
      </c>
      <c r="G26667" s="15">
        <v>0</v>
      </c>
      <c r="H26667" s="1" t="s">
        <v>24511</v>
      </c>
      <c r="I26667" s="1">
        <v>583</v>
      </c>
      <c r="J26667" s="19">
        <v>70765</v>
      </c>
      <c r="K26667" s="1">
        <v>0</v>
      </c>
      <c r="L26667" s="1">
        <v>2</v>
      </c>
      <c r="M26667" s="1">
        <v>0.1</v>
      </c>
      <c r="N26667" s="1">
        <v>1</v>
      </c>
      <c r="O26667" s="7">
        <f>VLOOKUP(J26667,DIM_Products!A:G,6,FALSE) * L26667 * (1-M26667)</f>
        <v>8.1864000000000026</v>
      </c>
      <c r="P26667" s="7">
        <f t="shared" si="1664"/>
        <v>3216.2303999999995</v>
      </c>
      <c r="Q26667" s="13">
        <f t="shared" si="1665"/>
        <v>2.545340035340753E-3</v>
      </c>
      <c r="R26667" s="7">
        <f t="shared" si="1666"/>
        <v>8.1864000000000026</v>
      </c>
      <c r="S26667">
        <f t="shared" si="1667"/>
        <v>0</v>
      </c>
      <c r="T26667">
        <v>0</v>
      </c>
      <c r="U26667" s="13">
        <f>1/COUNTIF(B:B,Orders[[#This Row],[Order ID]])</f>
        <v>0.25</v>
      </c>
      <c r="V26667">
        <f>IF(SUMIF(F:F,Orders[[#This Row],[DW_Customer]],U:U)&gt;1,1,0)</f>
        <v>1</v>
      </c>
    </row>
    <row r="26668" spans="1:22" x14ac:dyDescent="0.35">
      <c r="A26668">
        <v>63562</v>
      </c>
      <c r="B26668" s="1" t="s">
        <v>9782</v>
      </c>
      <c r="C26668" s="2">
        <v>41234</v>
      </c>
      <c r="D26668" s="2">
        <v>41234</v>
      </c>
      <c r="E26668" s="1" t="s">
        <v>26364</v>
      </c>
      <c r="F26668" s="1">
        <v>100772</v>
      </c>
      <c r="G26668" s="15">
        <v>0</v>
      </c>
      <c r="H26668" s="1" t="s">
        <v>24511</v>
      </c>
      <c r="I26668" s="1">
        <v>583</v>
      </c>
      <c r="J26668" s="19">
        <v>70059</v>
      </c>
      <c r="K26668" s="1">
        <v>0</v>
      </c>
      <c r="L26668" s="1">
        <v>2</v>
      </c>
      <c r="M26668" s="1">
        <v>0</v>
      </c>
      <c r="N26668" s="1">
        <v>1</v>
      </c>
      <c r="O26668" s="7">
        <f>VLOOKUP(J26668,DIM_Products!A:G,6,FALSE) * L26668 * (1-M26668)</f>
        <v>250.68</v>
      </c>
      <c r="P26668" s="7">
        <f t="shared" si="1664"/>
        <v>3216.2303999999995</v>
      </c>
      <c r="Q26668" s="13">
        <f t="shared" si="1665"/>
        <v>7.7942177276851821E-2</v>
      </c>
      <c r="R26668" s="7">
        <f t="shared" si="1666"/>
        <v>250.68</v>
      </c>
      <c r="S26668">
        <f t="shared" si="1667"/>
        <v>0</v>
      </c>
      <c r="T26668">
        <v>0</v>
      </c>
      <c r="U26668" s="13">
        <f>1/COUNTIF(B:B,Orders[[#This Row],[Order ID]])</f>
        <v>0.25</v>
      </c>
      <c r="V26668">
        <f>IF(SUMIF(F:F,Orders[[#This Row],[DW_Customer]],U:U)&gt;1,1,0)</f>
        <v>1</v>
      </c>
    </row>
    <row r="26669" spans="1:22" x14ac:dyDescent="0.35">
      <c r="A26669">
        <v>42757</v>
      </c>
      <c r="B26669" s="1" t="s">
        <v>14520</v>
      </c>
      <c r="C26669" s="2">
        <v>41025</v>
      </c>
      <c r="D26669" s="2">
        <v>41030</v>
      </c>
      <c r="E26669" s="1" t="s">
        <v>24501</v>
      </c>
      <c r="F26669" s="1">
        <v>101487</v>
      </c>
      <c r="G26669" s="15">
        <v>1</v>
      </c>
      <c r="H26669" s="1" t="s">
        <v>24510</v>
      </c>
      <c r="I26669" s="1">
        <v>0</v>
      </c>
      <c r="J26669" s="19">
        <v>71137</v>
      </c>
      <c r="K26669" s="1">
        <v>0</v>
      </c>
      <c r="L26669" s="1">
        <v>2</v>
      </c>
      <c r="M26669" s="1">
        <v>0.2</v>
      </c>
      <c r="N26669" s="1">
        <v>1</v>
      </c>
      <c r="O26669" s="7">
        <f>VLOOKUP(J26669,DIM_Products!A:G,6,FALSE) * L26669 * (1-M26669)</f>
        <v>127.98399999999999</v>
      </c>
      <c r="P26669" s="7">
        <f t="shared" si="1664"/>
        <v>166.84800000000001</v>
      </c>
      <c r="Q26669" s="13">
        <f t="shared" si="1665"/>
        <v>0.76706942846183346</v>
      </c>
      <c r="R26669" s="7">
        <f t="shared" si="1666"/>
        <v>127.98399999999999</v>
      </c>
      <c r="S26669">
        <f t="shared" si="1667"/>
        <v>5</v>
      </c>
      <c r="T26669">
        <v>1</v>
      </c>
      <c r="U26669" s="13">
        <f>1/COUNTIF(B:B,Orders[[#This Row],[Order ID]])</f>
        <v>0.5</v>
      </c>
      <c r="V26669">
        <f>IF(SUMIF(F:F,Orders[[#This Row],[DW_Customer]],U:U)&gt;1,1,0)</f>
        <v>1</v>
      </c>
    </row>
    <row r="26670" spans="1:22" x14ac:dyDescent="0.35">
      <c r="A26670">
        <v>50249</v>
      </c>
      <c r="B26670" s="1" t="s">
        <v>14520</v>
      </c>
      <c r="C26670" s="2">
        <v>41025</v>
      </c>
      <c r="D26670" s="2">
        <v>41030</v>
      </c>
      <c r="E26670" s="1" t="s">
        <v>24501</v>
      </c>
      <c r="F26670" s="1">
        <v>101487</v>
      </c>
      <c r="G26670" s="15">
        <v>1</v>
      </c>
      <c r="H26670" s="1" t="s">
        <v>24510</v>
      </c>
      <c r="I26670" s="1">
        <v>0</v>
      </c>
      <c r="J26670" s="19">
        <v>70037</v>
      </c>
      <c r="K26670" s="1">
        <v>0</v>
      </c>
      <c r="L26670" s="1">
        <v>2</v>
      </c>
      <c r="M26670" s="1">
        <v>0.5</v>
      </c>
      <c r="N26670" s="1">
        <v>1</v>
      </c>
      <c r="O26670" s="7">
        <f>VLOOKUP(J26670,DIM_Products!A:G,6,FALSE) * L26670 * (1-M26670)</f>
        <v>38.864000000000004</v>
      </c>
      <c r="P26670" s="7">
        <f t="shared" si="1664"/>
        <v>166.84800000000001</v>
      </c>
      <c r="Q26670" s="13">
        <f t="shared" si="1665"/>
        <v>0.23293057153816649</v>
      </c>
      <c r="R26670" s="7">
        <f t="shared" si="1666"/>
        <v>38.864000000000004</v>
      </c>
      <c r="S26670">
        <f t="shared" si="1667"/>
        <v>5</v>
      </c>
      <c r="T26670">
        <v>1</v>
      </c>
      <c r="U26670" s="13">
        <f>1/COUNTIF(B:B,Orders[[#This Row],[Order ID]])</f>
        <v>0.5</v>
      </c>
      <c r="V26670">
        <f>IF(SUMIF(F:F,Orders[[#This Row],[DW_Customer]],U:U)&gt;1,1,0)</f>
        <v>1</v>
      </c>
    </row>
    <row r="26671" spans="1:22" x14ac:dyDescent="0.35">
      <c r="A26671">
        <v>40263</v>
      </c>
      <c r="B26671" s="1" t="s">
        <v>15817</v>
      </c>
      <c r="C26671" s="2">
        <v>41069</v>
      </c>
      <c r="D26671" s="2">
        <v>41069</v>
      </c>
      <c r="E26671" s="1" t="s">
        <v>26364</v>
      </c>
      <c r="F26671" s="1">
        <v>100694</v>
      </c>
      <c r="G26671" s="15">
        <v>0</v>
      </c>
      <c r="H26671" s="1" t="s">
        <v>24511</v>
      </c>
      <c r="I26671" s="1">
        <v>646</v>
      </c>
      <c r="J26671" s="19">
        <v>71256</v>
      </c>
      <c r="K26671" s="1">
        <v>0</v>
      </c>
      <c r="L26671" s="1">
        <v>4</v>
      </c>
      <c r="M26671" s="1">
        <v>0.5</v>
      </c>
      <c r="N26671" s="1">
        <v>1</v>
      </c>
      <c r="O26671" s="7">
        <f>VLOOKUP(J26671,DIM_Products!A:G,6,FALSE) * L26671 * (1-M26671)</f>
        <v>288.53999999999996</v>
      </c>
      <c r="P26671" s="7">
        <f t="shared" si="1664"/>
        <v>458.87999999999994</v>
      </c>
      <c r="Q26671" s="13">
        <f t="shared" si="1665"/>
        <v>0.62879184100418406</v>
      </c>
      <c r="R26671" s="7">
        <f t="shared" si="1666"/>
        <v>288.53999999999996</v>
      </c>
      <c r="S26671">
        <f t="shared" si="1667"/>
        <v>0</v>
      </c>
      <c r="T26671">
        <v>0</v>
      </c>
      <c r="U26671" s="13">
        <f>1/COUNTIF(B:B,Orders[[#This Row],[Order ID]])</f>
        <v>0.2</v>
      </c>
      <c r="V26671">
        <f>IF(SUMIF(F:F,Orders[[#This Row],[DW_Customer]],U:U)&gt;1,1,0)</f>
        <v>1</v>
      </c>
    </row>
    <row r="26672" spans="1:22" x14ac:dyDescent="0.35">
      <c r="A26672">
        <v>45203</v>
      </c>
      <c r="B26672" s="1" t="s">
        <v>15817</v>
      </c>
      <c r="C26672" s="2">
        <v>41069</v>
      </c>
      <c r="D26672" s="2">
        <v>41069</v>
      </c>
      <c r="E26672" s="1" t="s">
        <v>26364</v>
      </c>
      <c r="F26672" s="1">
        <v>100694</v>
      </c>
      <c r="G26672" s="15">
        <v>0</v>
      </c>
      <c r="H26672" s="1" t="s">
        <v>24511</v>
      </c>
      <c r="I26672" s="1">
        <v>646</v>
      </c>
      <c r="J26672" s="19">
        <v>71121</v>
      </c>
      <c r="K26672" s="1">
        <v>0</v>
      </c>
      <c r="L26672" s="1">
        <v>6</v>
      </c>
      <c r="M26672" s="1">
        <v>0.5</v>
      </c>
      <c r="N26672" s="1">
        <v>1</v>
      </c>
      <c r="O26672" s="7">
        <f>VLOOKUP(J26672,DIM_Products!A:G,6,FALSE) * L26672 * (1-M26672)</f>
        <v>83.88</v>
      </c>
      <c r="P26672" s="7">
        <f t="shared" si="1664"/>
        <v>458.87999999999994</v>
      </c>
      <c r="Q26672" s="13">
        <f t="shared" si="1665"/>
        <v>0.18279288702928873</v>
      </c>
      <c r="R26672" s="7">
        <f t="shared" si="1666"/>
        <v>83.88</v>
      </c>
      <c r="S26672">
        <f t="shared" si="1667"/>
        <v>0</v>
      </c>
      <c r="T26672">
        <v>0</v>
      </c>
      <c r="U26672" s="13">
        <f>1/COUNTIF(B:B,Orders[[#This Row],[Order ID]])</f>
        <v>0.2</v>
      </c>
      <c r="V26672">
        <f>IF(SUMIF(F:F,Orders[[#This Row],[DW_Customer]],U:U)&gt;1,1,0)</f>
        <v>1</v>
      </c>
    </row>
    <row r="26673" spans="1:22" x14ac:dyDescent="0.35">
      <c r="A26673">
        <v>53912</v>
      </c>
      <c r="B26673" s="1" t="s">
        <v>15817</v>
      </c>
      <c r="C26673" s="2">
        <v>41069</v>
      </c>
      <c r="D26673" s="2">
        <v>41069</v>
      </c>
      <c r="E26673" s="1" t="s">
        <v>26364</v>
      </c>
      <c r="F26673" s="1">
        <v>100694</v>
      </c>
      <c r="G26673" s="15">
        <v>0</v>
      </c>
      <c r="H26673" s="1" t="s">
        <v>24511</v>
      </c>
      <c r="I26673" s="1">
        <v>646</v>
      </c>
      <c r="J26673" s="19">
        <v>71016</v>
      </c>
      <c r="K26673" s="1">
        <v>0</v>
      </c>
      <c r="L26673" s="1">
        <v>4</v>
      </c>
      <c r="M26673" s="1">
        <v>0.5</v>
      </c>
      <c r="N26673" s="1">
        <v>1</v>
      </c>
      <c r="O26673" s="7">
        <f>VLOOKUP(J26673,DIM_Products!A:G,6,FALSE) * L26673 * (1-M26673)</f>
        <v>49.56</v>
      </c>
      <c r="P26673" s="7">
        <f t="shared" si="1664"/>
        <v>458.87999999999994</v>
      </c>
      <c r="Q26673" s="13">
        <f t="shared" si="1665"/>
        <v>0.10800209205020922</v>
      </c>
      <c r="R26673" s="7">
        <f t="shared" si="1666"/>
        <v>49.56</v>
      </c>
      <c r="S26673">
        <f t="shared" si="1667"/>
        <v>0</v>
      </c>
      <c r="T26673">
        <v>0</v>
      </c>
      <c r="U26673" s="13">
        <f>1/COUNTIF(B:B,Orders[[#This Row],[Order ID]])</f>
        <v>0.2</v>
      </c>
      <c r="V26673">
        <f>IF(SUMIF(F:F,Orders[[#This Row],[DW_Customer]],U:U)&gt;1,1,0)</f>
        <v>1</v>
      </c>
    </row>
    <row r="26674" spans="1:22" x14ac:dyDescent="0.35">
      <c r="A26674">
        <v>67213</v>
      </c>
      <c r="B26674" s="1" t="s">
        <v>15817</v>
      </c>
      <c r="C26674" s="2">
        <v>41069</v>
      </c>
      <c r="D26674" s="2">
        <v>41069</v>
      </c>
      <c r="E26674" s="1" t="s">
        <v>26364</v>
      </c>
      <c r="F26674" s="1">
        <v>100694</v>
      </c>
      <c r="G26674" s="15">
        <v>0</v>
      </c>
      <c r="H26674" s="1" t="s">
        <v>24511</v>
      </c>
      <c r="I26674" s="1">
        <v>646</v>
      </c>
      <c r="J26674" s="19">
        <v>70380</v>
      </c>
      <c r="K26674" s="1">
        <v>0</v>
      </c>
      <c r="L26674" s="1">
        <v>2</v>
      </c>
      <c r="M26674" s="1">
        <v>0.5</v>
      </c>
      <c r="N26674" s="1">
        <v>1</v>
      </c>
      <c r="O26674" s="7">
        <f>VLOOKUP(J26674,DIM_Products!A:G,6,FALSE) * L26674 * (1-M26674)</f>
        <v>31.5</v>
      </c>
      <c r="P26674" s="7">
        <f t="shared" si="1664"/>
        <v>458.87999999999994</v>
      </c>
      <c r="Q26674" s="13">
        <f t="shared" si="1665"/>
        <v>6.8645397489539753E-2</v>
      </c>
      <c r="R26674" s="7">
        <f t="shared" si="1666"/>
        <v>31.5</v>
      </c>
      <c r="S26674">
        <f t="shared" si="1667"/>
        <v>0</v>
      </c>
      <c r="T26674">
        <v>0</v>
      </c>
      <c r="U26674" s="13">
        <f>1/COUNTIF(B:B,Orders[[#This Row],[Order ID]])</f>
        <v>0.2</v>
      </c>
      <c r="V26674">
        <f>IF(SUMIF(F:F,Orders[[#This Row],[DW_Customer]],U:U)&gt;1,1,0)</f>
        <v>1</v>
      </c>
    </row>
    <row r="26675" spans="1:22" x14ac:dyDescent="0.35">
      <c r="A26675">
        <v>68850</v>
      </c>
      <c r="B26675" s="1" t="s">
        <v>15817</v>
      </c>
      <c r="C26675" s="2">
        <v>41069</v>
      </c>
      <c r="D26675" s="2">
        <v>41069</v>
      </c>
      <c r="E26675" s="1" t="s">
        <v>26364</v>
      </c>
      <c r="F26675" s="1">
        <v>100694</v>
      </c>
      <c r="G26675" s="15">
        <v>0</v>
      </c>
      <c r="H26675" s="1" t="s">
        <v>24511</v>
      </c>
      <c r="I26675" s="1">
        <v>646</v>
      </c>
      <c r="J26675" s="19">
        <v>70831</v>
      </c>
      <c r="K26675" s="1">
        <v>0</v>
      </c>
      <c r="L26675" s="1">
        <v>1</v>
      </c>
      <c r="M26675" s="1">
        <v>0.5</v>
      </c>
      <c r="N26675" s="1">
        <v>1</v>
      </c>
      <c r="O26675" s="7">
        <f>VLOOKUP(J26675,DIM_Products!A:G,6,FALSE) * L26675 * (1-M26675)</f>
        <v>5.4000000000000012</v>
      </c>
      <c r="P26675" s="7">
        <f t="shared" si="1664"/>
        <v>458.87999999999994</v>
      </c>
      <c r="Q26675" s="13">
        <f t="shared" si="1665"/>
        <v>1.1767782426778247E-2</v>
      </c>
      <c r="R26675" s="7">
        <f t="shared" si="1666"/>
        <v>5.4000000000000012</v>
      </c>
      <c r="S26675">
        <f t="shared" si="1667"/>
        <v>0</v>
      </c>
      <c r="T26675">
        <v>0</v>
      </c>
      <c r="U26675" s="13">
        <f>1/COUNTIF(B:B,Orders[[#This Row],[Order ID]])</f>
        <v>0.2</v>
      </c>
      <c r="V26675">
        <f>IF(SUMIF(F:F,Orders[[#This Row],[DW_Customer]],U:U)&gt;1,1,0)</f>
        <v>1</v>
      </c>
    </row>
    <row r="26676" spans="1:22" x14ac:dyDescent="0.35">
      <c r="A26676">
        <v>32093</v>
      </c>
      <c r="B26676" s="1" t="s">
        <v>5616</v>
      </c>
      <c r="C26676" s="2">
        <v>41075</v>
      </c>
      <c r="D26676" s="2">
        <v>41075</v>
      </c>
      <c r="E26676" s="1" t="s">
        <v>26364</v>
      </c>
      <c r="F26676" s="1">
        <v>101364</v>
      </c>
      <c r="G26676" s="15">
        <v>0</v>
      </c>
      <c r="H26676" s="1" t="s">
        <v>24511</v>
      </c>
      <c r="I26676" s="1">
        <v>820</v>
      </c>
      <c r="J26676" s="19">
        <v>70398</v>
      </c>
      <c r="K26676" s="1">
        <v>0</v>
      </c>
      <c r="L26676" s="1">
        <v>3</v>
      </c>
      <c r="M26676" s="1">
        <v>0.1</v>
      </c>
      <c r="N26676" s="1">
        <v>1</v>
      </c>
      <c r="O26676" s="7">
        <f>VLOOKUP(J26676,DIM_Products!A:G,6,FALSE) * L26676 * (1-M26676)</f>
        <v>140.13000000000002</v>
      </c>
      <c r="P26676" s="7">
        <f t="shared" si="1664"/>
        <v>518.2358999999999</v>
      </c>
      <c r="Q26676" s="13">
        <f t="shared" si="1665"/>
        <v>0.27039809476726728</v>
      </c>
      <c r="R26676" s="7">
        <f t="shared" si="1666"/>
        <v>140.13000000000002</v>
      </c>
      <c r="S26676">
        <f t="shared" si="1667"/>
        <v>0</v>
      </c>
      <c r="T26676">
        <v>1</v>
      </c>
      <c r="U26676" s="13">
        <f>1/COUNTIF(B:B,Orders[[#This Row],[Order ID]])</f>
        <v>0.33333333333333331</v>
      </c>
      <c r="V26676">
        <f>IF(SUMIF(F:F,Orders[[#This Row],[DW_Customer]],U:U)&gt;1,1,0)</f>
        <v>1</v>
      </c>
    </row>
    <row r="26677" spans="1:22" x14ac:dyDescent="0.35">
      <c r="A26677">
        <v>46951</v>
      </c>
      <c r="B26677" s="1" t="s">
        <v>5616</v>
      </c>
      <c r="C26677" s="2">
        <v>41075</v>
      </c>
      <c r="D26677" s="2">
        <v>41075</v>
      </c>
      <c r="E26677" s="1" t="s">
        <v>26364</v>
      </c>
      <c r="F26677" s="1">
        <v>101364</v>
      </c>
      <c r="G26677" s="15">
        <v>0</v>
      </c>
      <c r="H26677" s="1" t="s">
        <v>24511</v>
      </c>
      <c r="I26677" s="1">
        <v>820</v>
      </c>
      <c r="J26677" s="19">
        <v>70589</v>
      </c>
      <c r="K26677" s="1">
        <v>0</v>
      </c>
      <c r="L26677" s="1">
        <v>2</v>
      </c>
      <c r="M26677" s="1">
        <v>0.65</v>
      </c>
      <c r="N26677" s="1">
        <v>1</v>
      </c>
      <c r="O26677" s="7">
        <f>VLOOKUP(J26677,DIM_Products!A:G,6,FALSE) * L26677 * (1-M26677)</f>
        <v>315.08189999999991</v>
      </c>
      <c r="P26677" s="7">
        <f t="shared" si="1664"/>
        <v>518.2358999999999</v>
      </c>
      <c r="Q26677" s="13">
        <f t="shared" si="1665"/>
        <v>0.60798933458681648</v>
      </c>
      <c r="R26677" s="7">
        <f t="shared" si="1666"/>
        <v>315.08189999999991</v>
      </c>
      <c r="S26677">
        <f t="shared" si="1667"/>
        <v>0</v>
      </c>
      <c r="T26677">
        <v>1</v>
      </c>
      <c r="U26677" s="13">
        <f>1/COUNTIF(B:B,Orders[[#This Row],[Order ID]])</f>
        <v>0.33333333333333331</v>
      </c>
      <c r="V26677">
        <f>IF(SUMIF(F:F,Orders[[#This Row],[DW_Customer]],U:U)&gt;1,1,0)</f>
        <v>1</v>
      </c>
    </row>
    <row r="26678" spans="1:22" x14ac:dyDescent="0.35">
      <c r="A26678">
        <v>49498</v>
      </c>
      <c r="B26678" s="1" t="s">
        <v>5616</v>
      </c>
      <c r="C26678" s="2">
        <v>41075</v>
      </c>
      <c r="D26678" s="2">
        <v>41075</v>
      </c>
      <c r="E26678" s="1" t="s">
        <v>26364</v>
      </c>
      <c r="F26678" s="1">
        <v>101364</v>
      </c>
      <c r="G26678" s="15">
        <v>0</v>
      </c>
      <c r="H26678" s="1" t="s">
        <v>24511</v>
      </c>
      <c r="I26678" s="1">
        <v>820</v>
      </c>
      <c r="J26678" s="19">
        <v>70642</v>
      </c>
      <c r="K26678" s="1">
        <v>0</v>
      </c>
      <c r="L26678" s="1">
        <v>4</v>
      </c>
      <c r="M26678" s="1">
        <v>0.6</v>
      </c>
      <c r="N26678" s="1">
        <v>1</v>
      </c>
      <c r="O26678" s="7">
        <f>VLOOKUP(J26678,DIM_Products!A:G,6,FALSE) * L26678 * (1-M26678)</f>
        <v>63.024000000000001</v>
      </c>
      <c r="P26678" s="7">
        <f t="shared" si="1664"/>
        <v>518.2358999999999</v>
      </c>
      <c r="Q26678" s="13">
        <f t="shared" si="1665"/>
        <v>0.1216125706459163</v>
      </c>
      <c r="R26678" s="7">
        <f t="shared" si="1666"/>
        <v>63.024000000000001</v>
      </c>
      <c r="S26678">
        <f t="shared" si="1667"/>
        <v>0</v>
      </c>
      <c r="T26678">
        <v>1</v>
      </c>
      <c r="U26678" s="13">
        <f>1/COUNTIF(B:B,Orders[[#This Row],[Order ID]])</f>
        <v>0.33333333333333331</v>
      </c>
      <c r="V26678">
        <f>IF(SUMIF(F:F,Orders[[#This Row],[DW_Customer]],U:U)&gt;1,1,0)</f>
        <v>1</v>
      </c>
    </row>
    <row r="26679" spans="1:22" x14ac:dyDescent="0.35">
      <c r="A26679">
        <v>58700</v>
      </c>
      <c r="B26679" s="1" t="s">
        <v>19915</v>
      </c>
      <c r="C26679" s="2">
        <v>40967</v>
      </c>
      <c r="D26679" s="2">
        <v>40971</v>
      </c>
      <c r="E26679" s="1" t="s">
        <v>24503</v>
      </c>
      <c r="F26679" s="1">
        <v>101520</v>
      </c>
      <c r="G26679" s="15">
        <v>0</v>
      </c>
      <c r="H26679" s="1" t="s">
        <v>24510</v>
      </c>
      <c r="I26679" s="1">
        <v>0</v>
      </c>
      <c r="J26679" s="19">
        <v>70797</v>
      </c>
      <c r="K26679" s="1">
        <v>0</v>
      </c>
      <c r="L26679" s="1">
        <v>2</v>
      </c>
      <c r="M26679" s="1">
        <v>0.1</v>
      </c>
      <c r="N26679" s="1">
        <v>1</v>
      </c>
      <c r="O26679" s="7">
        <f>VLOOKUP(J26679,DIM_Products!A:G,6,FALSE) * L26679 * (1-M26679)</f>
        <v>19.763999999999999</v>
      </c>
      <c r="P26679" s="7">
        <f t="shared" si="1664"/>
        <v>19.763999999999999</v>
      </c>
      <c r="Q26679" s="13">
        <f t="shared" si="1665"/>
        <v>1</v>
      </c>
      <c r="R26679" s="7">
        <f t="shared" si="1666"/>
        <v>19.763999999999999</v>
      </c>
      <c r="S26679">
        <f t="shared" si="1667"/>
        <v>4</v>
      </c>
      <c r="T26679">
        <v>0</v>
      </c>
      <c r="U26679" s="13">
        <f>1/COUNTIF(B:B,Orders[[#This Row],[Order ID]])</f>
        <v>1</v>
      </c>
      <c r="V26679">
        <f>IF(SUMIF(F:F,Orders[[#This Row],[DW_Customer]],U:U)&gt;1,1,0)</f>
        <v>1</v>
      </c>
    </row>
    <row r="26680" spans="1:22" x14ac:dyDescent="0.35">
      <c r="A26680">
        <v>35247</v>
      </c>
      <c r="B26680" s="1" t="s">
        <v>14085</v>
      </c>
      <c r="C26680" s="2">
        <v>41202</v>
      </c>
      <c r="D26680" s="2">
        <v>41202</v>
      </c>
      <c r="E26680" s="1" t="s">
        <v>26364</v>
      </c>
      <c r="F26680" s="1">
        <v>100963</v>
      </c>
      <c r="G26680" s="15">
        <v>0</v>
      </c>
      <c r="H26680" s="1" t="s">
        <v>24511</v>
      </c>
      <c r="I26680" s="1">
        <v>334</v>
      </c>
      <c r="J26680" s="19">
        <v>70347</v>
      </c>
      <c r="K26680" s="1">
        <v>0</v>
      </c>
      <c r="L26680" s="1">
        <v>3</v>
      </c>
      <c r="M26680" s="1">
        <v>0.5</v>
      </c>
      <c r="N26680" s="1">
        <v>1</v>
      </c>
      <c r="O26680" s="7">
        <f>VLOOKUP(J26680,DIM_Products!A:G,6,FALSE) * L26680 * (1-M26680)</f>
        <v>25.29</v>
      </c>
      <c r="P26680" s="7">
        <f t="shared" si="1664"/>
        <v>935.49</v>
      </c>
      <c r="Q26680" s="13">
        <f t="shared" si="1665"/>
        <v>2.7033960811980885E-2</v>
      </c>
      <c r="R26680" s="7">
        <f t="shared" si="1666"/>
        <v>25.29</v>
      </c>
      <c r="S26680">
        <f t="shared" si="1667"/>
        <v>0</v>
      </c>
      <c r="T26680">
        <v>1</v>
      </c>
      <c r="U26680" s="13">
        <f>1/COUNTIF(B:B,Orders[[#This Row],[Order ID]])</f>
        <v>0.5</v>
      </c>
      <c r="V26680">
        <f>IF(SUMIF(F:F,Orders[[#This Row],[DW_Customer]],U:U)&gt;1,1,0)</f>
        <v>1</v>
      </c>
    </row>
    <row r="26681" spans="1:22" x14ac:dyDescent="0.35">
      <c r="A26681">
        <v>57033</v>
      </c>
      <c r="B26681" s="1" t="s">
        <v>14085</v>
      </c>
      <c r="C26681" s="2">
        <v>41202</v>
      </c>
      <c r="D26681" s="2">
        <v>41202</v>
      </c>
      <c r="E26681" s="1" t="s">
        <v>26364</v>
      </c>
      <c r="F26681" s="1">
        <v>100963</v>
      </c>
      <c r="G26681" s="15">
        <v>0</v>
      </c>
      <c r="H26681" s="1" t="s">
        <v>24511</v>
      </c>
      <c r="I26681" s="1">
        <v>334</v>
      </c>
      <c r="J26681" s="19">
        <v>70475</v>
      </c>
      <c r="K26681" s="1">
        <v>0</v>
      </c>
      <c r="L26681" s="1">
        <v>4</v>
      </c>
      <c r="M26681" s="1">
        <v>0</v>
      </c>
      <c r="N26681" s="1">
        <v>1</v>
      </c>
      <c r="O26681" s="7">
        <f>VLOOKUP(J26681,DIM_Products!A:G,6,FALSE) * L26681 * (1-M26681)</f>
        <v>910.2</v>
      </c>
      <c r="P26681" s="7">
        <f t="shared" si="1664"/>
        <v>935.49</v>
      </c>
      <c r="Q26681" s="13">
        <f t="shared" si="1665"/>
        <v>0.97296603918801916</v>
      </c>
      <c r="R26681" s="7">
        <f t="shared" si="1666"/>
        <v>910.2</v>
      </c>
      <c r="S26681">
        <f t="shared" si="1667"/>
        <v>0</v>
      </c>
      <c r="T26681">
        <v>1</v>
      </c>
      <c r="U26681" s="13">
        <f>1/COUNTIF(B:B,Orders[[#This Row],[Order ID]])</f>
        <v>0.5</v>
      </c>
      <c r="V26681">
        <f>IF(SUMIF(F:F,Orders[[#This Row],[DW_Customer]],U:U)&gt;1,1,0)</f>
        <v>1</v>
      </c>
    </row>
    <row r="26682" spans="1:22" x14ac:dyDescent="0.35">
      <c r="A26682">
        <v>46054</v>
      </c>
      <c r="B26682" s="1" t="s">
        <v>14753</v>
      </c>
      <c r="C26682" s="2">
        <v>40927</v>
      </c>
      <c r="D26682" s="2">
        <v>40931</v>
      </c>
      <c r="E26682" s="1" t="s">
        <v>24503</v>
      </c>
      <c r="F26682" s="1">
        <v>100367</v>
      </c>
      <c r="G26682" s="15">
        <v>0</v>
      </c>
      <c r="H26682" s="1" t="s">
        <v>24510</v>
      </c>
      <c r="I26682" s="1">
        <v>0</v>
      </c>
      <c r="J26682" s="19">
        <v>71406</v>
      </c>
      <c r="K26682" s="1">
        <v>0</v>
      </c>
      <c r="L26682" s="1">
        <v>6</v>
      </c>
      <c r="M26682" s="1">
        <v>0.5</v>
      </c>
      <c r="N26682" s="1">
        <v>1</v>
      </c>
      <c r="O26682" s="7">
        <f>VLOOKUP(J26682,DIM_Products!A:G,6,FALSE) * L26682 * (1-M26682)</f>
        <v>223.56</v>
      </c>
      <c r="P26682" s="7">
        <f t="shared" si="1664"/>
        <v>582.6892499999999</v>
      </c>
      <c r="Q26682" s="13">
        <f t="shared" si="1665"/>
        <v>0.38366934004703201</v>
      </c>
      <c r="R26682" s="7">
        <f t="shared" si="1666"/>
        <v>223.56</v>
      </c>
      <c r="S26682">
        <f t="shared" si="1667"/>
        <v>4</v>
      </c>
      <c r="T26682">
        <v>0</v>
      </c>
      <c r="U26682" s="13">
        <f>1/COUNTIF(B:B,Orders[[#This Row],[Order ID]])</f>
        <v>0.25</v>
      </c>
      <c r="V26682">
        <f>IF(SUMIF(F:F,Orders[[#This Row],[DW_Customer]],U:U)&gt;1,1,0)</f>
        <v>1</v>
      </c>
    </row>
    <row r="26683" spans="1:22" x14ac:dyDescent="0.35">
      <c r="A26683">
        <v>52161</v>
      </c>
      <c r="B26683" s="1" t="s">
        <v>14753</v>
      </c>
      <c r="C26683" s="2">
        <v>40927</v>
      </c>
      <c r="D26683" s="2">
        <v>40931</v>
      </c>
      <c r="E26683" s="1" t="s">
        <v>24503</v>
      </c>
      <c r="F26683" s="1">
        <v>100367</v>
      </c>
      <c r="G26683" s="15">
        <v>0</v>
      </c>
      <c r="H26683" s="1" t="s">
        <v>24510</v>
      </c>
      <c r="I26683" s="1">
        <v>0</v>
      </c>
      <c r="J26683" s="19">
        <v>71049</v>
      </c>
      <c r="K26683" s="1">
        <v>0</v>
      </c>
      <c r="L26683" s="1">
        <v>3</v>
      </c>
      <c r="M26683" s="1">
        <v>0.7</v>
      </c>
      <c r="N26683" s="1">
        <v>1</v>
      </c>
      <c r="O26683" s="7">
        <f>VLOOKUP(J26683,DIM_Products!A:G,6,FALSE) * L26683 * (1-M26683)</f>
        <v>44.739000000000004</v>
      </c>
      <c r="P26683" s="7">
        <f t="shared" si="1664"/>
        <v>582.6892499999999</v>
      </c>
      <c r="Q26683" s="13">
        <f t="shared" si="1665"/>
        <v>7.6780204886223682E-2</v>
      </c>
      <c r="R26683" s="7">
        <f t="shared" si="1666"/>
        <v>44.739000000000004</v>
      </c>
      <c r="S26683">
        <f t="shared" si="1667"/>
        <v>4</v>
      </c>
      <c r="T26683">
        <v>0</v>
      </c>
      <c r="U26683" s="13">
        <f>1/COUNTIF(B:B,Orders[[#This Row],[Order ID]])</f>
        <v>0.25</v>
      </c>
      <c r="V26683">
        <f>IF(SUMIF(F:F,Orders[[#This Row],[DW_Customer]],U:U)&gt;1,1,0)</f>
        <v>1</v>
      </c>
    </row>
    <row r="26684" spans="1:22" x14ac:dyDescent="0.35">
      <c r="A26684">
        <v>59321</v>
      </c>
      <c r="B26684" s="1" t="s">
        <v>14753</v>
      </c>
      <c r="C26684" s="2">
        <v>40927</v>
      </c>
      <c r="D26684" s="2">
        <v>40931</v>
      </c>
      <c r="E26684" s="1" t="s">
        <v>24503</v>
      </c>
      <c r="F26684" s="1">
        <v>100367</v>
      </c>
      <c r="G26684" s="15">
        <v>0</v>
      </c>
      <c r="H26684" s="1" t="s">
        <v>24510</v>
      </c>
      <c r="I26684" s="1">
        <v>0</v>
      </c>
      <c r="J26684" s="19">
        <v>70196</v>
      </c>
      <c r="K26684" s="1">
        <v>0</v>
      </c>
      <c r="L26684" s="1">
        <v>3</v>
      </c>
      <c r="M26684" s="1">
        <v>0.5</v>
      </c>
      <c r="N26684" s="1">
        <v>1</v>
      </c>
      <c r="O26684" s="7">
        <f>VLOOKUP(J26684,DIM_Products!A:G,6,FALSE) * L26684 * (1-M26684)</f>
        <v>99.683999999999997</v>
      </c>
      <c r="P26684" s="7">
        <f t="shared" si="1664"/>
        <v>582.6892499999999</v>
      </c>
      <c r="Q26684" s="13">
        <f t="shared" si="1665"/>
        <v>0.17107574920937707</v>
      </c>
      <c r="R26684" s="7">
        <f t="shared" si="1666"/>
        <v>99.683999999999997</v>
      </c>
      <c r="S26684">
        <f t="shared" si="1667"/>
        <v>4</v>
      </c>
      <c r="T26684">
        <v>0</v>
      </c>
      <c r="U26684" s="13">
        <f>1/COUNTIF(B:B,Orders[[#This Row],[Order ID]])</f>
        <v>0.25</v>
      </c>
      <c r="V26684">
        <f>IF(SUMIF(F:F,Orders[[#This Row],[DW_Customer]],U:U)&gt;1,1,0)</f>
        <v>1</v>
      </c>
    </row>
    <row r="26685" spans="1:22" x14ac:dyDescent="0.35">
      <c r="A26685">
        <v>63577</v>
      </c>
      <c r="B26685" s="1" t="s">
        <v>14753</v>
      </c>
      <c r="C26685" s="2">
        <v>40927</v>
      </c>
      <c r="D26685" s="2">
        <v>40931</v>
      </c>
      <c r="E26685" s="1" t="s">
        <v>24503</v>
      </c>
      <c r="F26685" s="1">
        <v>100367</v>
      </c>
      <c r="G26685" s="15">
        <v>0</v>
      </c>
      <c r="H26685" s="1" t="s">
        <v>24510</v>
      </c>
      <c r="I26685" s="1">
        <v>0</v>
      </c>
      <c r="J26685" s="19">
        <v>71156</v>
      </c>
      <c r="K26685" s="1">
        <v>0</v>
      </c>
      <c r="L26685" s="1">
        <v>3</v>
      </c>
      <c r="M26685" s="1">
        <v>0.5</v>
      </c>
      <c r="N26685" s="1">
        <v>1</v>
      </c>
      <c r="O26685" s="7">
        <f>VLOOKUP(J26685,DIM_Products!A:G,6,FALSE) * L26685 * (1-M26685)</f>
        <v>214.70625000000001</v>
      </c>
      <c r="P26685" s="7">
        <f t="shared" si="1664"/>
        <v>582.6892499999999</v>
      </c>
      <c r="Q26685" s="13">
        <f t="shared" si="1665"/>
        <v>0.36847470585736747</v>
      </c>
      <c r="R26685" s="7">
        <f t="shared" si="1666"/>
        <v>214.70625000000001</v>
      </c>
      <c r="S26685">
        <f t="shared" si="1667"/>
        <v>4</v>
      </c>
      <c r="T26685">
        <v>0</v>
      </c>
      <c r="U26685" s="13">
        <f>1/COUNTIF(B:B,Orders[[#This Row],[Order ID]])</f>
        <v>0.25</v>
      </c>
      <c r="V26685">
        <f>IF(SUMIF(F:F,Orders[[#This Row],[DW_Customer]],U:U)&gt;1,1,0)</f>
        <v>1</v>
      </c>
    </row>
    <row r="26686" spans="1:22" x14ac:dyDescent="0.35">
      <c r="A26686">
        <v>57660</v>
      </c>
      <c r="B26686" s="1" t="s">
        <v>16296</v>
      </c>
      <c r="C26686" s="2">
        <v>41230</v>
      </c>
      <c r="D26686" s="2">
        <v>41232</v>
      </c>
      <c r="E26686" s="1" t="s">
        <v>24502</v>
      </c>
      <c r="F26686" s="1">
        <v>100944</v>
      </c>
      <c r="G26686" s="15">
        <v>0</v>
      </c>
      <c r="H26686" s="1" t="s">
        <v>24510</v>
      </c>
      <c r="I26686" s="1">
        <v>0</v>
      </c>
      <c r="J26686" s="19">
        <v>71378</v>
      </c>
      <c r="K26686" s="1">
        <v>0</v>
      </c>
      <c r="L26686" s="1">
        <v>5</v>
      </c>
      <c r="M26686" s="1">
        <v>0.5</v>
      </c>
      <c r="N26686" s="1">
        <v>1</v>
      </c>
      <c r="O26686" s="7">
        <f>VLOOKUP(J26686,DIM_Products!A:G,6,FALSE) * L26686 * (1-M26686)</f>
        <v>766.57500000000005</v>
      </c>
      <c r="P26686" s="7">
        <f t="shared" si="1664"/>
        <v>766.57500000000005</v>
      </c>
      <c r="Q26686" s="13">
        <f t="shared" si="1665"/>
        <v>1</v>
      </c>
      <c r="R26686" s="7">
        <f t="shared" si="1666"/>
        <v>766.57500000000005</v>
      </c>
      <c r="S26686">
        <f t="shared" si="1667"/>
        <v>2</v>
      </c>
      <c r="T26686">
        <v>0</v>
      </c>
      <c r="U26686" s="13">
        <f>1/COUNTIF(B:B,Orders[[#This Row],[Order ID]])</f>
        <v>1</v>
      </c>
      <c r="V26686">
        <f>IF(SUMIF(F:F,Orders[[#This Row],[DW_Customer]],U:U)&gt;1,1,0)</f>
        <v>1</v>
      </c>
    </row>
    <row r="26687" spans="1:22" x14ac:dyDescent="0.35">
      <c r="A26687">
        <v>53549</v>
      </c>
      <c r="B26687" s="1" t="s">
        <v>14424</v>
      </c>
      <c r="C26687" s="2">
        <v>41260</v>
      </c>
      <c r="D26687" s="2">
        <v>41260</v>
      </c>
      <c r="E26687" s="1" t="s">
        <v>26364</v>
      </c>
      <c r="F26687" s="1">
        <v>101304</v>
      </c>
      <c r="G26687" s="15">
        <v>0</v>
      </c>
      <c r="H26687" s="1" t="s">
        <v>24511</v>
      </c>
      <c r="I26687" s="1">
        <v>144</v>
      </c>
      <c r="J26687" s="19">
        <v>70215</v>
      </c>
      <c r="K26687" s="1">
        <v>0</v>
      </c>
      <c r="L26687" s="1">
        <v>2</v>
      </c>
      <c r="M26687" s="1">
        <v>0.1</v>
      </c>
      <c r="N26687" s="1">
        <v>1</v>
      </c>
      <c r="O26687" s="7">
        <f>VLOOKUP(J26687,DIM_Products!A:G,6,FALSE) * L26687 * (1-M26687)</f>
        <v>104.43599999999999</v>
      </c>
      <c r="P26687" s="7">
        <f t="shared" si="1664"/>
        <v>104.43599999999999</v>
      </c>
      <c r="Q26687" s="13">
        <f t="shared" si="1665"/>
        <v>1</v>
      </c>
      <c r="R26687" s="7">
        <f t="shared" si="1666"/>
        <v>104.43599999999999</v>
      </c>
      <c r="S26687">
        <f t="shared" si="1667"/>
        <v>0</v>
      </c>
      <c r="T26687">
        <v>1</v>
      </c>
      <c r="U26687" s="13">
        <f>1/COUNTIF(B:B,Orders[[#This Row],[Order ID]])</f>
        <v>1</v>
      </c>
      <c r="V26687">
        <f>IF(SUMIF(F:F,Orders[[#This Row],[DW_Customer]],U:U)&gt;1,1,0)</f>
        <v>1</v>
      </c>
    </row>
    <row r="26688" spans="1:22" x14ac:dyDescent="0.35">
      <c r="A26688">
        <v>65675</v>
      </c>
      <c r="B26688" s="1" t="s">
        <v>19845</v>
      </c>
      <c r="C26688" s="2">
        <v>41271</v>
      </c>
      <c r="D26688" s="2">
        <v>41273</v>
      </c>
      <c r="E26688" s="1" t="s">
        <v>24501</v>
      </c>
      <c r="F26688" s="1">
        <v>100772</v>
      </c>
      <c r="G26688" s="15">
        <v>0</v>
      </c>
      <c r="H26688" s="1" t="s">
        <v>24510</v>
      </c>
      <c r="I26688" s="1">
        <v>0</v>
      </c>
      <c r="J26688" s="19">
        <v>70069</v>
      </c>
      <c r="K26688" s="1">
        <v>0</v>
      </c>
      <c r="L26688" s="1">
        <v>3</v>
      </c>
      <c r="M26688" s="1">
        <v>0.5</v>
      </c>
      <c r="N26688" s="1">
        <v>1</v>
      </c>
      <c r="O26688" s="7">
        <f>VLOOKUP(J26688,DIM_Products!A:G,6,FALSE) * L26688 * (1-M26688)</f>
        <v>182.38499999999996</v>
      </c>
      <c r="P26688" s="7">
        <f t="shared" si="1664"/>
        <v>182.38499999999996</v>
      </c>
      <c r="Q26688" s="13">
        <f t="shared" si="1665"/>
        <v>1</v>
      </c>
      <c r="R26688" s="7">
        <f t="shared" si="1666"/>
        <v>182.38499999999996</v>
      </c>
      <c r="S26688">
        <f t="shared" si="1667"/>
        <v>2</v>
      </c>
      <c r="T26688">
        <v>0</v>
      </c>
      <c r="U26688" s="13">
        <f>1/COUNTIF(B:B,Orders[[#This Row],[Order ID]])</f>
        <v>1</v>
      </c>
      <c r="V26688">
        <f>IF(SUMIF(F:F,Orders[[#This Row],[DW_Customer]],U:U)&gt;1,1,0)</f>
        <v>1</v>
      </c>
    </row>
    <row r="26689" spans="1:22" x14ac:dyDescent="0.35">
      <c r="A26689">
        <v>32941</v>
      </c>
      <c r="B26689" s="1" t="s">
        <v>7840</v>
      </c>
      <c r="C26689" s="2">
        <v>41161</v>
      </c>
      <c r="D26689" s="2">
        <v>41166</v>
      </c>
      <c r="E26689" s="1" t="s">
        <v>24503</v>
      </c>
      <c r="F26689" s="1">
        <v>100687</v>
      </c>
      <c r="G26689" s="15">
        <v>0</v>
      </c>
      <c r="H26689" s="1" t="s">
        <v>24510</v>
      </c>
      <c r="I26689" s="1">
        <v>0</v>
      </c>
      <c r="J26689" s="19">
        <v>71560</v>
      </c>
      <c r="K26689" s="1">
        <v>0</v>
      </c>
      <c r="L26689" s="1">
        <v>2</v>
      </c>
      <c r="M26689" s="1">
        <v>0.35</v>
      </c>
      <c r="N26689" s="1">
        <v>1</v>
      </c>
      <c r="O26689" s="7">
        <f>VLOOKUP(J26689,DIM_Products!A:G,6,FALSE) * L26689 * (1-M26689)</f>
        <v>827.11200000000008</v>
      </c>
      <c r="P26689" s="7">
        <f t="shared" si="1664"/>
        <v>929.63100000000009</v>
      </c>
      <c r="Q26689" s="13">
        <f t="shared" si="1665"/>
        <v>0.88972076017258461</v>
      </c>
      <c r="R26689" s="7">
        <f t="shared" si="1666"/>
        <v>827.11200000000008</v>
      </c>
      <c r="S26689">
        <f t="shared" si="1667"/>
        <v>5</v>
      </c>
      <c r="T26689">
        <v>1</v>
      </c>
      <c r="U26689" s="13">
        <f>1/COUNTIF(B:B,Orders[[#This Row],[Order ID]])</f>
        <v>0.5</v>
      </c>
      <c r="V26689">
        <f>IF(SUMIF(F:F,Orders[[#This Row],[DW_Customer]],U:U)&gt;1,1,0)</f>
        <v>1</v>
      </c>
    </row>
    <row r="26690" spans="1:22" x14ac:dyDescent="0.35">
      <c r="A26690">
        <v>40291</v>
      </c>
      <c r="B26690" s="1" t="s">
        <v>7840</v>
      </c>
      <c r="C26690" s="2">
        <v>41161</v>
      </c>
      <c r="D26690" s="2">
        <v>41166</v>
      </c>
      <c r="E26690" s="1" t="s">
        <v>24503</v>
      </c>
      <c r="F26690" s="1">
        <v>100687</v>
      </c>
      <c r="G26690" s="15">
        <v>0</v>
      </c>
      <c r="H26690" s="1" t="s">
        <v>24510</v>
      </c>
      <c r="I26690" s="1">
        <v>0</v>
      </c>
      <c r="J26690" s="19">
        <v>71118</v>
      </c>
      <c r="K26690" s="1">
        <v>0</v>
      </c>
      <c r="L26690" s="1">
        <v>1</v>
      </c>
      <c r="M26690" s="1">
        <v>0.1</v>
      </c>
      <c r="N26690" s="1">
        <v>1</v>
      </c>
      <c r="O26690" s="7">
        <f>VLOOKUP(J26690,DIM_Products!A:G,6,FALSE) * L26690 * (1-M26690)</f>
        <v>102.51900000000001</v>
      </c>
      <c r="P26690" s="7">
        <f t="shared" ref="P26690:P26753" si="1668">SUMIF(B:B,B:B,O:O)</f>
        <v>929.63100000000009</v>
      </c>
      <c r="Q26690" s="13">
        <f t="shared" ref="Q26690:Q26753" si="1669">O26690/P26690</f>
        <v>0.11027923982741539</v>
      </c>
      <c r="R26690" s="7">
        <f t="shared" ref="R26690:R26753" si="1670">O26690+Q26690*K26690</f>
        <v>102.51900000000001</v>
      </c>
      <c r="S26690">
        <f t="shared" ref="S26690:S26753" si="1671">D26690-C26690</f>
        <v>5</v>
      </c>
      <c r="T26690">
        <v>1</v>
      </c>
      <c r="U26690" s="13">
        <f>1/COUNTIF(B:B,Orders[[#This Row],[Order ID]])</f>
        <v>0.5</v>
      </c>
      <c r="V26690">
        <f>IF(SUMIF(F:F,Orders[[#This Row],[DW_Customer]],U:U)&gt;1,1,0)</f>
        <v>1</v>
      </c>
    </row>
    <row r="26691" spans="1:22" x14ac:dyDescent="0.35">
      <c r="A26691">
        <v>38575</v>
      </c>
      <c r="B26691" s="1" t="s">
        <v>10734</v>
      </c>
      <c r="C26691" s="2">
        <v>41198</v>
      </c>
      <c r="D26691" s="2">
        <v>41202</v>
      </c>
      <c r="E26691" s="1" t="s">
        <v>24503</v>
      </c>
      <c r="F26691" s="1">
        <v>100628</v>
      </c>
      <c r="G26691" s="15">
        <v>0</v>
      </c>
      <c r="H26691" s="1" t="s">
        <v>24510</v>
      </c>
      <c r="I26691" s="1">
        <v>0</v>
      </c>
      <c r="J26691" s="19">
        <v>70490</v>
      </c>
      <c r="K26691" s="1">
        <v>0</v>
      </c>
      <c r="L26691" s="1">
        <v>7</v>
      </c>
      <c r="M26691" s="1">
        <v>0.4</v>
      </c>
      <c r="N26691" s="1">
        <v>1</v>
      </c>
      <c r="O26691" s="7">
        <f>VLOOKUP(J26691,DIM_Products!A:G,6,FALSE) * L26691 * (1-M26691)</f>
        <v>1046.3040000000003</v>
      </c>
      <c r="P26691" s="7">
        <f t="shared" si="1668"/>
        <v>2207.5380000000005</v>
      </c>
      <c r="Q26691" s="13">
        <f t="shared" si="1669"/>
        <v>0.47396873802398876</v>
      </c>
      <c r="R26691" s="7">
        <f t="shared" si="1670"/>
        <v>1046.3040000000003</v>
      </c>
      <c r="S26691">
        <f t="shared" si="1671"/>
        <v>4</v>
      </c>
      <c r="T26691">
        <v>1</v>
      </c>
      <c r="U26691" s="13">
        <f>1/COUNTIF(B:B,Orders[[#This Row],[Order ID]])</f>
        <v>0.33333333333333331</v>
      </c>
      <c r="V26691">
        <f>IF(SUMIF(F:F,Orders[[#This Row],[DW_Customer]],U:U)&gt;1,1,0)</f>
        <v>1</v>
      </c>
    </row>
    <row r="26692" spans="1:22" x14ac:dyDescent="0.35">
      <c r="A26692">
        <v>40444</v>
      </c>
      <c r="B26692" s="1" t="s">
        <v>10734</v>
      </c>
      <c r="C26692" s="2">
        <v>41198</v>
      </c>
      <c r="D26692" s="2">
        <v>41202</v>
      </c>
      <c r="E26692" s="1" t="s">
        <v>24503</v>
      </c>
      <c r="F26692" s="1">
        <v>100628</v>
      </c>
      <c r="G26692" s="15">
        <v>0</v>
      </c>
      <c r="H26692" s="1" t="s">
        <v>24510</v>
      </c>
      <c r="I26692" s="1">
        <v>0</v>
      </c>
      <c r="J26692" s="19">
        <v>71285</v>
      </c>
      <c r="K26692" s="1">
        <v>0</v>
      </c>
      <c r="L26692" s="1">
        <v>5</v>
      </c>
      <c r="M26692" s="1">
        <v>0</v>
      </c>
      <c r="N26692" s="1">
        <v>1</v>
      </c>
      <c r="O26692" s="7">
        <f>VLOOKUP(J26692,DIM_Products!A:G,6,FALSE) * L26692 * (1-M26692)</f>
        <v>964.35</v>
      </c>
      <c r="P26692" s="7">
        <f t="shared" si="1668"/>
        <v>2207.5380000000005</v>
      </c>
      <c r="Q26692" s="13">
        <f t="shared" si="1669"/>
        <v>0.43684412227558478</v>
      </c>
      <c r="R26692" s="7">
        <f t="shared" si="1670"/>
        <v>964.35</v>
      </c>
      <c r="S26692">
        <f t="shared" si="1671"/>
        <v>4</v>
      </c>
      <c r="T26692">
        <v>1</v>
      </c>
      <c r="U26692" s="13">
        <f>1/COUNTIF(B:B,Orders[[#This Row],[Order ID]])</f>
        <v>0.33333333333333331</v>
      </c>
      <c r="V26692">
        <f>IF(SUMIF(F:F,Orders[[#This Row],[DW_Customer]],U:U)&gt;1,1,0)</f>
        <v>1</v>
      </c>
    </row>
    <row r="26693" spans="1:22" x14ac:dyDescent="0.35">
      <c r="A26693">
        <v>67755</v>
      </c>
      <c r="B26693" s="1" t="s">
        <v>10734</v>
      </c>
      <c r="C26693" s="2">
        <v>41198</v>
      </c>
      <c r="D26693" s="2">
        <v>41202</v>
      </c>
      <c r="E26693" s="1" t="s">
        <v>24503</v>
      </c>
      <c r="F26693" s="1">
        <v>100628</v>
      </c>
      <c r="G26693" s="15">
        <v>0</v>
      </c>
      <c r="H26693" s="1" t="s">
        <v>24510</v>
      </c>
      <c r="I26693" s="1">
        <v>0</v>
      </c>
      <c r="J26693" s="19">
        <v>70565</v>
      </c>
      <c r="K26693" s="1">
        <v>0</v>
      </c>
      <c r="L26693" s="1">
        <v>1</v>
      </c>
      <c r="M26693" s="1">
        <v>0.4</v>
      </c>
      <c r="N26693" s="1">
        <v>1</v>
      </c>
      <c r="O26693" s="7">
        <f>VLOOKUP(J26693,DIM_Products!A:G,6,FALSE) * L26693 * (1-M26693)</f>
        <v>196.88399999999999</v>
      </c>
      <c r="P26693" s="7">
        <f t="shared" si="1668"/>
        <v>2207.5380000000005</v>
      </c>
      <c r="Q26693" s="13">
        <f t="shared" si="1669"/>
        <v>8.9187139700426424E-2</v>
      </c>
      <c r="R26693" s="7">
        <f t="shared" si="1670"/>
        <v>196.88399999999999</v>
      </c>
      <c r="S26693">
        <f t="shared" si="1671"/>
        <v>4</v>
      </c>
      <c r="T26693">
        <v>1</v>
      </c>
      <c r="U26693" s="13">
        <f>1/COUNTIF(B:B,Orders[[#This Row],[Order ID]])</f>
        <v>0.33333333333333331</v>
      </c>
      <c r="V26693">
        <f>IF(SUMIF(F:F,Orders[[#This Row],[DW_Customer]],U:U)&gt;1,1,0)</f>
        <v>1</v>
      </c>
    </row>
    <row r="26694" spans="1:22" x14ac:dyDescent="0.35">
      <c r="A26694">
        <v>56401</v>
      </c>
      <c r="B26694" s="1" t="s">
        <v>16730</v>
      </c>
      <c r="C26694" s="2">
        <v>41221</v>
      </c>
      <c r="D26694" s="2">
        <v>41224</v>
      </c>
      <c r="E26694" s="1" t="s">
        <v>24501</v>
      </c>
      <c r="F26694" s="1">
        <v>100692</v>
      </c>
      <c r="G26694" s="15">
        <v>0</v>
      </c>
      <c r="H26694" s="1" t="s">
        <v>24510</v>
      </c>
      <c r="I26694" s="1">
        <v>0</v>
      </c>
      <c r="J26694" s="19">
        <v>70332</v>
      </c>
      <c r="K26694" s="1">
        <v>0</v>
      </c>
      <c r="L26694" s="1">
        <v>3</v>
      </c>
      <c r="M26694" s="1">
        <v>0.1</v>
      </c>
      <c r="N26694" s="1">
        <v>1</v>
      </c>
      <c r="O26694" s="7">
        <f>VLOOKUP(J26694,DIM_Products!A:G,6,FALSE) * L26694 * (1-M26694)</f>
        <v>27.216000000000005</v>
      </c>
      <c r="P26694" s="7">
        <f t="shared" si="1668"/>
        <v>27.216000000000005</v>
      </c>
      <c r="Q26694" s="13">
        <f t="shared" si="1669"/>
        <v>1</v>
      </c>
      <c r="R26694" s="7">
        <f t="shared" si="1670"/>
        <v>27.216000000000005</v>
      </c>
      <c r="S26694">
        <f t="shared" si="1671"/>
        <v>3</v>
      </c>
      <c r="T26694">
        <v>1</v>
      </c>
      <c r="U26694" s="13">
        <f>1/COUNTIF(B:B,Orders[[#This Row],[Order ID]])</f>
        <v>1</v>
      </c>
      <c r="V26694">
        <f>IF(SUMIF(F:F,Orders[[#This Row],[DW_Customer]],U:U)&gt;1,1,0)</f>
        <v>1</v>
      </c>
    </row>
    <row r="26695" spans="1:22" x14ac:dyDescent="0.35">
      <c r="A26695">
        <v>33899</v>
      </c>
      <c r="B26695" s="1" t="s">
        <v>6925</v>
      </c>
      <c r="C26695" s="2">
        <v>41103</v>
      </c>
      <c r="D26695" s="2">
        <v>41103</v>
      </c>
      <c r="E26695" s="1" t="s">
        <v>26364</v>
      </c>
      <c r="F26695" s="1">
        <v>101001</v>
      </c>
      <c r="G26695" s="15">
        <v>0</v>
      </c>
      <c r="H26695" s="1" t="s">
        <v>24511</v>
      </c>
      <c r="I26695" s="1">
        <v>33</v>
      </c>
      <c r="J26695" s="19">
        <v>70758</v>
      </c>
      <c r="K26695" s="1">
        <v>0</v>
      </c>
      <c r="L26695" s="1">
        <v>2</v>
      </c>
      <c r="M26695" s="1">
        <v>0</v>
      </c>
      <c r="N26695" s="1">
        <v>1</v>
      </c>
      <c r="O26695" s="7">
        <f>VLOOKUP(J26695,DIM_Products!A:G,6,FALSE) * L26695 * (1-M26695)</f>
        <v>21.599999999999998</v>
      </c>
      <c r="P26695" s="7">
        <f t="shared" si="1668"/>
        <v>84.131999999999991</v>
      </c>
      <c r="Q26695" s="13">
        <f t="shared" si="1669"/>
        <v>0.25673940949935814</v>
      </c>
      <c r="R26695" s="7">
        <f t="shared" si="1670"/>
        <v>21.599999999999998</v>
      </c>
      <c r="S26695">
        <f t="shared" si="1671"/>
        <v>0</v>
      </c>
      <c r="T26695">
        <v>0</v>
      </c>
      <c r="U26695" s="13">
        <f>1/COUNTIF(B:B,Orders[[#This Row],[Order ID]])</f>
        <v>0.5</v>
      </c>
      <c r="V26695">
        <f>IF(SUMIF(F:F,Orders[[#This Row],[DW_Customer]],U:U)&gt;1,1,0)</f>
        <v>1</v>
      </c>
    </row>
    <row r="26696" spans="1:22" x14ac:dyDescent="0.35">
      <c r="A26696">
        <v>48113</v>
      </c>
      <c r="B26696" s="1" t="s">
        <v>6925</v>
      </c>
      <c r="C26696" s="2">
        <v>41103</v>
      </c>
      <c r="D26696" s="2">
        <v>41103</v>
      </c>
      <c r="E26696" s="1" t="s">
        <v>26364</v>
      </c>
      <c r="F26696" s="1">
        <v>101001</v>
      </c>
      <c r="G26696" s="15">
        <v>0</v>
      </c>
      <c r="H26696" s="1" t="s">
        <v>24511</v>
      </c>
      <c r="I26696" s="1">
        <v>33</v>
      </c>
      <c r="J26696" s="19">
        <v>71425</v>
      </c>
      <c r="K26696" s="1">
        <v>0</v>
      </c>
      <c r="L26696" s="1">
        <v>2</v>
      </c>
      <c r="M26696" s="1">
        <v>0.4</v>
      </c>
      <c r="N26696" s="1">
        <v>1</v>
      </c>
      <c r="O26696" s="7">
        <f>VLOOKUP(J26696,DIM_Products!A:G,6,FALSE) * L26696 * (1-M26696)</f>
        <v>62.531999999999989</v>
      </c>
      <c r="P26696" s="7">
        <f t="shared" si="1668"/>
        <v>84.131999999999991</v>
      </c>
      <c r="Q26696" s="13">
        <f t="shared" si="1669"/>
        <v>0.74326059050064175</v>
      </c>
      <c r="R26696" s="7">
        <f t="shared" si="1670"/>
        <v>62.531999999999989</v>
      </c>
      <c r="S26696">
        <f t="shared" si="1671"/>
        <v>0</v>
      </c>
      <c r="T26696">
        <v>0</v>
      </c>
      <c r="U26696" s="13">
        <f>1/COUNTIF(B:B,Orders[[#This Row],[Order ID]])</f>
        <v>0.5</v>
      </c>
      <c r="V26696">
        <f>IF(SUMIF(F:F,Orders[[#This Row],[DW_Customer]],U:U)&gt;1,1,0)</f>
        <v>1</v>
      </c>
    </row>
    <row r="26697" spans="1:22" x14ac:dyDescent="0.35">
      <c r="A26697">
        <v>39348</v>
      </c>
      <c r="B26697" s="1" t="s">
        <v>14560</v>
      </c>
      <c r="C26697" s="2">
        <v>40913</v>
      </c>
      <c r="D26697" s="2">
        <v>40913</v>
      </c>
      <c r="E26697" s="1" t="s">
        <v>26364</v>
      </c>
      <c r="F26697" s="1">
        <v>100734</v>
      </c>
      <c r="G26697" s="15">
        <v>0</v>
      </c>
      <c r="H26697" s="1" t="s">
        <v>24511</v>
      </c>
      <c r="I26697" s="1">
        <v>614</v>
      </c>
      <c r="J26697" s="19">
        <v>71016</v>
      </c>
      <c r="K26697" s="1">
        <v>0</v>
      </c>
      <c r="L26697" s="1">
        <v>2</v>
      </c>
      <c r="M26697" s="1">
        <v>0.5</v>
      </c>
      <c r="N26697" s="1">
        <v>1</v>
      </c>
      <c r="O26697" s="7">
        <f>VLOOKUP(J26697,DIM_Products!A:G,6,FALSE) * L26697 * (1-M26697)</f>
        <v>24.78</v>
      </c>
      <c r="P26697" s="7">
        <f t="shared" si="1668"/>
        <v>24.78</v>
      </c>
      <c r="Q26697" s="13">
        <f t="shared" si="1669"/>
        <v>1</v>
      </c>
      <c r="R26697" s="7">
        <f t="shared" si="1670"/>
        <v>24.78</v>
      </c>
      <c r="S26697">
        <f t="shared" si="1671"/>
        <v>0</v>
      </c>
      <c r="T26697">
        <v>0</v>
      </c>
      <c r="U26697" s="13">
        <f>1/COUNTIF(B:B,Orders[[#This Row],[Order ID]])</f>
        <v>1</v>
      </c>
      <c r="V26697">
        <f>IF(SUMIF(F:F,Orders[[#This Row],[DW_Customer]],U:U)&gt;1,1,0)</f>
        <v>1</v>
      </c>
    </row>
    <row r="26698" spans="1:22" x14ac:dyDescent="0.35">
      <c r="A26698">
        <v>30692</v>
      </c>
      <c r="B26698" s="1" t="s">
        <v>6997</v>
      </c>
      <c r="C26698" s="2">
        <v>40919</v>
      </c>
      <c r="D26698" s="2">
        <v>40919</v>
      </c>
      <c r="E26698" s="1" t="s">
        <v>26364</v>
      </c>
      <c r="F26698" s="1">
        <v>100392</v>
      </c>
      <c r="G26698" s="15">
        <v>0</v>
      </c>
      <c r="H26698" s="1" t="s">
        <v>24511</v>
      </c>
      <c r="I26698" s="1">
        <v>890</v>
      </c>
      <c r="J26698" s="19">
        <v>70511</v>
      </c>
      <c r="K26698" s="1">
        <v>0</v>
      </c>
      <c r="L26698" s="1">
        <v>7</v>
      </c>
      <c r="M26698" s="1">
        <v>0.1</v>
      </c>
      <c r="N26698" s="1">
        <v>1</v>
      </c>
      <c r="O26698" s="7">
        <f>VLOOKUP(J26698,DIM_Products!A:G,6,FALSE) * L26698 * (1-M26698)</f>
        <v>1792.6271999999997</v>
      </c>
      <c r="P26698" s="7">
        <f t="shared" si="1668"/>
        <v>2193.2179999999998</v>
      </c>
      <c r="Q26698" s="13">
        <f t="shared" si="1669"/>
        <v>0.81735021324829538</v>
      </c>
      <c r="R26698" s="7">
        <f t="shared" si="1670"/>
        <v>1792.6271999999997</v>
      </c>
      <c r="S26698">
        <f t="shared" si="1671"/>
        <v>0</v>
      </c>
      <c r="T26698">
        <v>0</v>
      </c>
      <c r="U26698" s="13">
        <f>1/COUNTIF(B:B,Orders[[#This Row],[Order ID]])</f>
        <v>0.33333333333333331</v>
      </c>
      <c r="V26698">
        <f>IF(SUMIF(F:F,Orders[[#This Row],[DW_Customer]],U:U)&gt;1,1,0)</f>
        <v>1</v>
      </c>
    </row>
    <row r="26699" spans="1:22" x14ac:dyDescent="0.35">
      <c r="A26699">
        <v>45859</v>
      </c>
      <c r="B26699" s="1" t="s">
        <v>6997</v>
      </c>
      <c r="C26699" s="2">
        <v>40919</v>
      </c>
      <c r="D26699" s="2">
        <v>40919</v>
      </c>
      <c r="E26699" s="1" t="s">
        <v>26364</v>
      </c>
      <c r="F26699" s="1">
        <v>100392</v>
      </c>
      <c r="G26699" s="15">
        <v>0</v>
      </c>
      <c r="H26699" s="1" t="s">
        <v>24511</v>
      </c>
      <c r="I26699" s="1">
        <v>890</v>
      </c>
      <c r="J26699" s="19">
        <v>71051</v>
      </c>
      <c r="K26699" s="1">
        <v>0</v>
      </c>
      <c r="L26699" s="1">
        <v>3</v>
      </c>
      <c r="M26699" s="1">
        <v>0</v>
      </c>
      <c r="N26699" s="1">
        <v>1</v>
      </c>
      <c r="O26699" s="7">
        <f>VLOOKUP(J26699,DIM_Products!A:G,6,FALSE) * L26699 * (1-M26699)</f>
        <v>104.67</v>
      </c>
      <c r="P26699" s="7">
        <f t="shared" si="1668"/>
        <v>2193.2179999999998</v>
      </c>
      <c r="Q26699" s="13">
        <f t="shared" si="1669"/>
        <v>4.7724394018287285E-2</v>
      </c>
      <c r="R26699" s="7">
        <f t="shared" si="1670"/>
        <v>104.67</v>
      </c>
      <c r="S26699">
        <f t="shared" si="1671"/>
        <v>0</v>
      </c>
      <c r="T26699">
        <v>0</v>
      </c>
      <c r="U26699" s="13">
        <f>1/COUNTIF(B:B,Orders[[#This Row],[Order ID]])</f>
        <v>0.33333333333333331</v>
      </c>
      <c r="V26699">
        <f>IF(SUMIF(F:F,Orders[[#This Row],[DW_Customer]],U:U)&gt;1,1,0)</f>
        <v>1</v>
      </c>
    </row>
    <row r="26700" spans="1:22" x14ac:dyDescent="0.35">
      <c r="A26700">
        <v>57086</v>
      </c>
      <c r="B26700" s="1" t="s">
        <v>6997</v>
      </c>
      <c r="C26700" s="2">
        <v>40919</v>
      </c>
      <c r="D26700" s="2">
        <v>40919</v>
      </c>
      <c r="E26700" s="1" t="s">
        <v>26364</v>
      </c>
      <c r="F26700" s="1">
        <v>100392</v>
      </c>
      <c r="G26700" s="15">
        <v>0</v>
      </c>
      <c r="H26700" s="1" t="s">
        <v>24511</v>
      </c>
      <c r="I26700" s="1">
        <v>890</v>
      </c>
      <c r="J26700" s="19">
        <v>70199</v>
      </c>
      <c r="K26700" s="1">
        <v>0</v>
      </c>
      <c r="L26700" s="1">
        <v>4</v>
      </c>
      <c r="M26700" s="1">
        <v>0.3</v>
      </c>
      <c r="N26700" s="1">
        <v>1</v>
      </c>
      <c r="O26700" s="7">
        <f>VLOOKUP(J26700,DIM_Products!A:G,6,FALSE) * L26700 * (1-M26700)</f>
        <v>295.92079999999999</v>
      </c>
      <c r="P26700" s="7">
        <f t="shared" si="1668"/>
        <v>2193.2179999999998</v>
      </c>
      <c r="Q26700" s="13">
        <f t="shared" si="1669"/>
        <v>0.1349253927334173</v>
      </c>
      <c r="R26700" s="7">
        <f t="shared" si="1670"/>
        <v>295.92079999999999</v>
      </c>
      <c r="S26700">
        <f t="shared" si="1671"/>
        <v>0</v>
      </c>
      <c r="T26700">
        <v>0</v>
      </c>
      <c r="U26700" s="13">
        <f>1/COUNTIF(B:B,Orders[[#This Row],[Order ID]])</f>
        <v>0.33333333333333331</v>
      </c>
      <c r="V26700">
        <f>IF(SUMIF(F:F,Orders[[#This Row],[DW_Customer]],U:U)&gt;1,1,0)</f>
        <v>1</v>
      </c>
    </row>
    <row r="26701" spans="1:22" x14ac:dyDescent="0.35">
      <c r="A26701">
        <v>55713</v>
      </c>
      <c r="B26701" s="1" t="s">
        <v>14015</v>
      </c>
      <c r="C26701" s="2">
        <v>41260</v>
      </c>
      <c r="D26701" s="2">
        <v>41263</v>
      </c>
      <c r="E26701" s="1" t="s">
        <v>24502</v>
      </c>
      <c r="F26701" s="1">
        <v>101107</v>
      </c>
      <c r="G26701" s="15">
        <v>0</v>
      </c>
      <c r="H26701" s="1" t="s">
        <v>24510</v>
      </c>
      <c r="I26701" s="1">
        <v>0</v>
      </c>
      <c r="J26701" s="19">
        <v>70118</v>
      </c>
      <c r="K26701" s="1">
        <v>0</v>
      </c>
      <c r="L26701" s="1">
        <v>2</v>
      </c>
      <c r="M26701" s="1">
        <v>0.4</v>
      </c>
      <c r="N26701" s="1">
        <v>1</v>
      </c>
      <c r="O26701" s="7">
        <f>VLOOKUP(J26701,DIM_Products!A:G,6,FALSE) * L26701 * (1-M26701)</f>
        <v>523.18799999999999</v>
      </c>
      <c r="P26701" s="7">
        <f t="shared" si="1668"/>
        <v>523.18799999999999</v>
      </c>
      <c r="Q26701" s="13">
        <f t="shared" si="1669"/>
        <v>1</v>
      </c>
      <c r="R26701" s="7">
        <f t="shared" si="1670"/>
        <v>523.18799999999999</v>
      </c>
      <c r="S26701">
        <f t="shared" si="1671"/>
        <v>3</v>
      </c>
      <c r="T26701">
        <v>1</v>
      </c>
      <c r="U26701" s="13">
        <f>1/COUNTIF(B:B,Orders[[#This Row],[Order ID]])</f>
        <v>1</v>
      </c>
      <c r="V26701">
        <f>IF(SUMIF(F:F,Orders[[#This Row],[DW_Customer]],U:U)&gt;1,1,0)</f>
        <v>1</v>
      </c>
    </row>
    <row r="26702" spans="1:22" x14ac:dyDescent="0.35">
      <c r="A26702">
        <v>46410</v>
      </c>
      <c r="B26702" s="1" t="s">
        <v>15792</v>
      </c>
      <c r="C26702" s="2">
        <v>40981</v>
      </c>
      <c r="D26702" s="2">
        <v>40981</v>
      </c>
      <c r="E26702" s="1" t="s">
        <v>26364</v>
      </c>
      <c r="F26702" s="1">
        <v>100634</v>
      </c>
      <c r="G26702" s="15">
        <v>0</v>
      </c>
      <c r="H26702" s="1" t="s">
        <v>24511</v>
      </c>
      <c r="I26702" s="1">
        <v>142</v>
      </c>
      <c r="J26702" s="19">
        <v>70015</v>
      </c>
      <c r="K26702" s="1">
        <v>0</v>
      </c>
      <c r="L26702" s="1">
        <v>3</v>
      </c>
      <c r="M26702" s="1">
        <v>0.1</v>
      </c>
      <c r="N26702" s="1">
        <v>1</v>
      </c>
      <c r="O26702" s="7">
        <f>VLOOKUP(J26702,DIM_Products!A:G,6,FALSE) * L26702 * (1-M26702)</f>
        <v>296.55719999999997</v>
      </c>
      <c r="P26702" s="7">
        <f t="shared" si="1668"/>
        <v>555.48720000000003</v>
      </c>
      <c r="Q26702" s="13">
        <f t="shared" si="1669"/>
        <v>0.53386864719835114</v>
      </c>
      <c r="R26702" s="7">
        <f t="shared" si="1670"/>
        <v>296.55719999999997</v>
      </c>
      <c r="S26702">
        <f t="shared" si="1671"/>
        <v>0</v>
      </c>
      <c r="T26702">
        <v>1</v>
      </c>
      <c r="U26702" s="13">
        <f>1/COUNTIF(B:B,Orders[[#This Row],[Order ID]])</f>
        <v>0.5</v>
      </c>
      <c r="V26702">
        <f>IF(SUMIF(F:F,Orders[[#This Row],[DW_Customer]],U:U)&gt;1,1,0)</f>
        <v>1</v>
      </c>
    </row>
    <row r="26703" spans="1:22" x14ac:dyDescent="0.35">
      <c r="A26703">
        <v>54609</v>
      </c>
      <c r="B26703" s="1" t="s">
        <v>15792</v>
      </c>
      <c r="C26703" s="2">
        <v>40981</v>
      </c>
      <c r="D26703" s="2">
        <v>40981</v>
      </c>
      <c r="E26703" s="1" t="s">
        <v>26364</v>
      </c>
      <c r="F26703" s="1">
        <v>100634</v>
      </c>
      <c r="G26703" s="15">
        <v>0</v>
      </c>
      <c r="H26703" s="1" t="s">
        <v>24511</v>
      </c>
      <c r="I26703" s="1">
        <v>142</v>
      </c>
      <c r="J26703" s="19">
        <v>71402</v>
      </c>
      <c r="K26703" s="1">
        <v>0</v>
      </c>
      <c r="L26703" s="1">
        <v>3</v>
      </c>
      <c r="M26703" s="1">
        <v>0</v>
      </c>
      <c r="N26703" s="1">
        <v>1</v>
      </c>
      <c r="O26703" s="7">
        <f>VLOOKUP(J26703,DIM_Products!A:G,6,FALSE) * L26703 * (1-M26703)</f>
        <v>258.93</v>
      </c>
      <c r="P26703" s="7">
        <f t="shared" si="1668"/>
        <v>555.48720000000003</v>
      </c>
      <c r="Q26703" s="13">
        <f t="shared" si="1669"/>
        <v>0.46613135280164869</v>
      </c>
      <c r="R26703" s="7">
        <f t="shared" si="1670"/>
        <v>258.93</v>
      </c>
      <c r="S26703">
        <f t="shared" si="1671"/>
        <v>0</v>
      </c>
      <c r="T26703">
        <v>1</v>
      </c>
      <c r="U26703" s="13">
        <f>1/COUNTIF(B:B,Orders[[#This Row],[Order ID]])</f>
        <v>0.5</v>
      </c>
      <c r="V26703">
        <f>IF(SUMIF(F:F,Orders[[#This Row],[DW_Customer]],U:U)&gt;1,1,0)</f>
        <v>1</v>
      </c>
    </row>
    <row r="26704" spans="1:22" x14ac:dyDescent="0.35">
      <c r="A26704">
        <v>53494</v>
      </c>
      <c r="B26704" s="1" t="s">
        <v>21628</v>
      </c>
      <c r="C26704" s="2">
        <v>41233</v>
      </c>
      <c r="D26704" s="2">
        <v>41235</v>
      </c>
      <c r="E26704" s="1" t="s">
        <v>24501</v>
      </c>
      <c r="F26704" s="1">
        <v>100906</v>
      </c>
      <c r="G26704" s="15">
        <v>0</v>
      </c>
      <c r="H26704" s="1" t="s">
        <v>24510</v>
      </c>
      <c r="I26704" s="1">
        <v>0</v>
      </c>
      <c r="J26704" s="19">
        <v>70985</v>
      </c>
      <c r="K26704" s="1">
        <v>0</v>
      </c>
      <c r="L26704" s="1">
        <v>2</v>
      </c>
      <c r="M26704" s="1">
        <v>0</v>
      </c>
      <c r="N26704" s="1">
        <v>1</v>
      </c>
      <c r="O26704" s="7">
        <f>VLOOKUP(J26704,DIM_Products!A:G,6,FALSE) * L26704 * (1-M26704)</f>
        <v>7.3759999999999994</v>
      </c>
      <c r="P26704" s="7">
        <f t="shared" si="1668"/>
        <v>7.3759999999999994</v>
      </c>
      <c r="Q26704" s="13">
        <f t="shared" si="1669"/>
        <v>1</v>
      </c>
      <c r="R26704" s="7">
        <f t="shared" si="1670"/>
        <v>7.3759999999999994</v>
      </c>
      <c r="S26704">
        <f t="shared" si="1671"/>
        <v>2</v>
      </c>
      <c r="T26704">
        <v>0</v>
      </c>
      <c r="U26704" s="13">
        <f>1/COUNTIF(B:B,Orders[[#This Row],[Order ID]])</f>
        <v>1</v>
      </c>
      <c r="V26704">
        <f>IF(SUMIF(F:F,Orders[[#This Row],[DW_Customer]],U:U)&gt;1,1,0)</f>
        <v>1</v>
      </c>
    </row>
    <row r="26705" spans="1:22" x14ac:dyDescent="0.35">
      <c r="A26705">
        <v>36249</v>
      </c>
      <c r="B26705" s="1" t="s">
        <v>7001</v>
      </c>
      <c r="C26705" s="2">
        <v>41169</v>
      </c>
      <c r="D26705" s="2">
        <v>41169</v>
      </c>
      <c r="E26705" s="1" t="s">
        <v>26364</v>
      </c>
      <c r="F26705" s="1">
        <v>100067</v>
      </c>
      <c r="G26705" s="15">
        <v>0</v>
      </c>
      <c r="H26705" s="1" t="s">
        <v>24511</v>
      </c>
      <c r="I26705" s="1">
        <v>670</v>
      </c>
      <c r="J26705" s="19">
        <v>71044</v>
      </c>
      <c r="K26705" s="1">
        <v>0</v>
      </c>
      <c r="L26705" s="1">
        <v>3</v>
      </c>
      <c r="M26705" s="1">
        <v>0.15</v>
      </c>
      <c r="N26705" s="1">
        <v>1</v>
      </c>
      <c r="O26705" s="7">
        <f>VLOOKUP(J26705,DIM_Products!A:G,6,FALSE) * L26705 * (1-M26705)</f>
        <v>100.52099999999999</v>
      </c>
      <c r="P26705" s="7">
        <f t="shared" si="1668"/>
        <v>2420.9876000000004</v>
      </c>
      <c r="Q26705" s="13">
        <f t="shared" si="1669"/>
        <v>4.1520658759260053E-2</v>
      </c>
      <c r="R26705" s="7">
        <f t="shared" si="1670"/>
        <v>100.52099999999999</v>
      </c>
      <c r="S26705">
        <f t="shared" si="1671"/>
        <v>0</v>
      </c>
      <c r="T26705">
        <v>0</v>
      </c>
      <c r="U26705" s="13">
        <f>1/COUNTIF(B:B,Orders[[#This Row],[Order ID]])</f>
        <v>0.25</v>
      </c>
      <c r="V26705">
        <f>IF(SUMIF(F:F,Orders[[#This Row],[DW_Customer]],U:U)&gt;1,1,0)</f>
        <v>1</v>
      </c>
    </row>
    <row r="26706" spans="1:22" x14ac:dyDescent="0.35">
      <c r="A26706">
        <v>41134</v>
      </c>
      <c r="B26706" s="1" t="s">
        <v>7001</v>
      </c>
      <c r="C26706" s="2">
        <v>41169</v>
      </c>
      <c r="D26706" s="2">
        <v>41169</v>
      </c>
      <c r="E26706" s="1" t="s">
        <v>26364</v>
      </c>
      <c r="F26706" s="1">
        <v>100067</v>
      </c>
      <c r="G26706" s="15">
        <v>0</v>
      </c>
      <c r="H26706" s="1" t="s">
        <v>24511</v>
      </c>
      <c r="I26706" s="1">
        <v>670</v>
      </c>
      <c r="J26706" s="19">
        <v>70454</v>
      </c>
      <c r="K26706" s="1">
        <v>0</v>
      </c>
      <c r="L26706" s="1">
        <v>5</v>
      </c>
      <c r="M26706" s="1">
        <v>0</v>
      </c>
      <c r="N26706" s="1">
        <v>1</v>
      </c>
      <c r="O26706" s="7">
        <f>VLOOKUP(J26706,DIM_Products!A:G,6,FALSE) * L26706 * (1-M26706)</f>
        <v>1652.94</v>
      </c>
      <c r="P26706" s="7">
        <f t="shared" si="1668"/>
        <v>2420.9876000000004</v>
      </c>
      <c r="Q26706" s="13">
        <f t="shared" si="1669"/>
        <v>0.68275442633411254</v>
      </c>
      <c r="R26706" s="7">
        <f t="shared" si="1670"/>
        <v>1652.94</v>
      </c>
      <c r="S26706">
        <f t="shared" si="1671"/>
        <v>0</v>
      </c>
      <c r="T26706">
        <v>0</v>
      </c>
      <c r="U26706" s="13">
        <f>1/COUNTIF(B:B,Orders[[#This Row],[Order ID]])</f>
        <v>0.25</v>
      </c>
      <c r="V26706">
        <f>IF(SUMIF(F:F,Orders[[#This Row],[DW_Customer]],U:U)&gt;1,1,0)</f>
        <v>1</v>
      </c>
    </row>
    <row r="26707" spans="1:22" x14ac:dyDescent="0.35">
      <c r="A26707">
        <v>58965</v>
      </c>
      <c r="B26707" s="1" t="s">
        <v>7001</v>
      </c>
      <c r="C26707" s="2">
        <v>41169</v>
      </c>
      <c r="D26707" s="2">
        <v>41169</v>
      </c>
      <c r="E26707" s="1" t="s">
        <v>26364</v>
      </c>
      <c r="F26707" s="1">
        <v>100067</v>
      </c>
      <c r="G26707" s="15">
        <v>0</v>
      </c>
      <c r="H26707" s="1" t="s">
        <v>24511</v>
      </c>
      <c r="I26707" s="1">
        <v>670</v>
      </c>
      <c r="J26707" s="19">
        <v>70272</v>
      </c>
      <c r="K26707" s="1">
        <v>0</v>
      </c>
      <c r="L26707" s="1">
        <v>3</v>
      </c>
      <c r="M26707" s="1">
        <v>0.1</v>
      </c>
      <c r="N26707" s="1">
        <v>1</v>
      </c>
      <c r="O26707" s="7">
        <f>VLOOKUP(J26707,DIM_Products!A:G,6,FALSE) * L26707 * (1-M26707)</f>
        <v>159.94260000000003</v>
      </c>
      <c r="P26707" s="7">
        <f t="shared" si="1668"/>
        <v>2420.9876000000004</v>
      </c>
      <c r="Q26707" s="13">
        <f t="shared" si="1669"/>
        <v>6.6065022390036199E-2</v>
      </c>
      <c r="R26707" s="7">
        <f t="shared" si="1670"/>
        <v>159.94260000000003</v>
      </c>
      <c r="S26707">
        <f t="shared" si="1671"/>
        <v>0</v>
      </c>
      <c r="T26707">
        <v>0</v>
      </c>
      <c r="U26707" s="13">
        <f>1/COUNTIF(B:B,Orders[[#This Row],[Order ID]])</f>
        <v>0.25</v>
      </c>
      <c r="V26707">
        <f>IF(SUMIF(F:F,Orders[[#This Row],[DW_Customer]],U:U)&gt;1,1,0)</f>
        <v>1</v>
      </c>
    </row>
    <row r="26708" spans="1:22" x14ac:dyDescent="0.35">
      <c r="A26708">
        <v>60854</v>
      </c>
      <c r="B26708" s="1" t="s">
        <v>7001</v>
      </c>
      <c r="C26708" s="2">
        <v>41169</v>
      </c>
      <c r="D26708" s="2">
        <v>41169</v>
      </c>
      <c r="E26708" s="1" t="s">
        <v>26364</v>
      </c>
      <c r="F26708" s="1">
        <v>100067</v>
      </c>
      <c r="G26708" s="15">
        <v>0</v>
      </c>
      <c r="H26708" s="1" t="s">
        <v>24511</v>
      </c>
      <c r="I26708" s="1">
        <v>670</v>
      </c>
      <c r="J26708" s="19">
        <v>70229</v>
      </c>
      <c r="K26708" s="1">
        <v>0</v>
      </c>
      <c r="L26708" s="1">
        <v>2</v>
      </c>
      <c r="M26708" s="1">
        <v>0</v>
      </c>
      <c r="N26708" s="1">
        <v>1</v>
      </c>
      <c r="O26708" s="7">
        <f>VLOOKUP(J26708,DIM_Products!A:G,6,FALSE) * L26708 * (1-M26708)</f>
        <v>507.58400000000012</v>
      </c>
      <c r="P26708" s="7">
        <f t="shared" si="1668"/>
        <v>2420.9876000000004</v>
      </c>
      <c r="Q26708" s="13">
        <f t="shared" si="1669"/>
        <v>0.20965989251659117</v>
      </c>
      <c r="R26708" s="7">
        <f t="shared" si="1670"/>
        <v>507.58400000000012</v>
      </c>
      <c r="S26708">
        <f t="shared" si="1671"/>
        <v>0</v>
      </c>
      <c r="T26708">
        <v>0</v>
      </c>
      <c r="U26708" s="13">
        <f>1/COUNTIF(B:B,Orders[[#This Row],[Order ID]])</f>
        <v>0.25</v>
      </c>
      <c r="V26708">
        <f>IF(SUMIF(F:F,Orders[[#This Row],[DW_Customer]],U:U)&gt;1,1,0)</f>
        <v>1</v>
      </c>
    </row>
    <row r="26709" spans="1:22" x14ac:dyDescent="0.35">
      <c r="A26709">
        <v>33114</v>
      </c>
      <c r="B26709" s="1" t="s">
        <v>9894</v>
      </c>
      <c r="C26709" s="2">
        <v>41015</v>
      </c>
      <c r="D26709" s="2">
        <v>41015</v>
      </c>
      <c r="E26709" s="1" t="s">
        <v>26364</v>
      </c>
      <c r="F26709" s="1">
        <v>101536</v>
      </c>
      <c r="G26709" s="15">
        <v>0</v>
      </c>
      <c r="H26709" s="1" t="s">
        <v>24511</v>
      </c>
      <c r="I26709" s="1">
        <v>529</v>
      </c>
      <c r="J26709" s="19">
        <v>70659</v>
      </c>
      <c r="K26709" s="1">
        <v>0</v>
      </c>
      <c r="L26709" s="1">
        <v>2</v>
      </c>
      <c r="M26709" s="1">
        <v>0.1</v>
      </c>
      <c r="N26709" s="1">
        <v>1</v>
      </c>
      <c r="O26709" s="7">
        <f>VLOOKUP(J26709,DIM_Products!A:G,6,FALSE) * L26709 * (1-M26709)</f>
        <v>50.814</v>
      </c>
      <c r="P26709" s="7">
        <f t="shared" si="1668"/>
        <v>50.814</v>
      </c>
      <c r="Q26709" s="13">
        <f t="shared" si="1669"/>
        <v>1</v>
      </c>
      <c r="R26709" s="7">
        <f t="shared" si="1670"/>
        <v>50.814</v>
      </c>
      <c r="S26709">
        <f t="shared" si="1671"/>
        <v>0</v>
      </c>
      <c r="T26709">
        <v>1</v>
      </c>
      <c r="U26709" s="13">
        <f>1/COUNTIF(B:B,Orders[[#This Row],[Order ID]])</f>
        <v>1</v>
      </c>
      <c r="V26709">
        <f>IF(SUMIF(F:F,Orders[[#This Row],[DW_Customer]],U:U)&gt;1,1,0)</f>
        <v>1</v>
      </c>
    </row>
    <row r="26710" spans="1:22" x14ac:dyDescent="0.35">
      <c r="A26710">
        <v>35771</v>
      </c>
      <c r="B26710" s="1" t="s">
        <v>7361</v>
      </c>
      <c r="C26710" s="2">
        <v>41068</v>
      </c>
      <c r="D26710" s="2">
        <v>41068</v>
      </c>
      <c r="E26710" s="1" t="s">
        <v>26364</v>
      </c>
      <c r="F26710" s="1">
        <v>100023</v>
      </c>
      <c r="G26710" s="15">
        <v>0</v>
      </c>
      <c r="H26710" s="1" t="s">
        <v>24511</v>
      </c>
      <c r="I26710" s="1">
        <v>607</v>
      </c>
      <c r="J26710" s="19">
        <v>70503</v>
      </c>
      <c r="K26710" s="1">
        <v>0</v>
      </c>
      <c r="L26710" s="1">
        <v>6</v>
      </c>
      <c r="M26710" s="1">
        <v>0.4</v>
      </c>
      <c r="N26710" s="1">
        <v>1</v>
      </c>
      <c r="O26710" s="7">
        <f>VLOOKUP(J26710,DIM_Products!A:G,6,FALSE) * L26710 * (1-M26710)</f>
        <v>1728.3239999999998</v>
      </c>
      <c r="P26710" s="7">
        <f t="shared" si="1668"/>
        <v>1728.3239999999998</v>
      </c>
      <c r="Q26710" s="13">
        <f t="shared" si="1669"/>
        <v>1</v>
      </c>
      <c r="R26710" s="7">
        <f t="shared" si="1670"/>
        <v>1728.3239999999998</v>
      </c>
      <c r="S26710">
        <f t="shared" si="1671"/>
        <v>0</v>
      </c>
      <c r="T26710">
        <v>0</v>
      </c>
      <c r="U26710" s="13">
        <f>1/COUNTIF(B:B,Orders[[#This Row],[Order ID]])</f>
        <v>1</v>
      </c>
      <c r="V26710">
        <f>IF(SUMIF(F:F,Orders[[#This Row],[DW_Customer]],U:U)&gt;1,1,0)</f>
        <v>1</v>
      </c>
    </row>
    <row r="26711" spans="1:22" x14ac:dyDescent="0.35">
      <c r="A26711">
        <v>49505</v>
      </c>
      <c r="B26711" s="1" t="s">
        <v>7927</v>
      </c>
      <c r="C26711" s="2">
        <v>41144</v>
      </c>
      <c r="D26711" s="2">
        <v>41144</v>
      </c>
      <c r="E26711" s="1" t="s">
        <v>26364</v>
      </c>
      <c r="F26711" s="1">
        <v>101506</v>
      </c>
      <c r="G26711" s="15">
        <v>0</v>
      </c>
      <c r="H26711" s="1" t="s">
        <v>24511</v>
      </c>
      <c r="I26711" s="1">
        <v>662</v>
      </c>
      <c r="J26711" s="19">
        <v>70936</v>
      </c>
      <c r="K26711" s="1">
        <v>0</v>
      </c>
      <c r="L26711" s="1">
        <v>7</v>
      </c>
      <c r="M26711" s="1">
        <v>0.6</v>
      </c>
      <c r="N26711" s="1">
        <v>1</v>
      </c>
      <c r="O26711" s="7">
        <f>VLOOKUP(J26711,DIM_Products!A:G,6,FALSE) * L26711 * (1-M26711)</f>
        <v>16.184000000000001</v>
      </c>
      <c r="P26711" s="7">
        <f t="shared" si="1668"/>
        <v>161.28800000000001</v>
      </c>
      <c r="Q26711" s="13">
        <f t="shared" si="1669"/>
        <v>0.10034224492832697</v>
      </c>
      <c r="R26711" s="7">
        <f t="shared" si="1670"/>
        <v>16.184000000000001</v>
      </c>
      <c r="S26711">
        <f t="shared" si="1671"/>
        <v>0</v>
      </c>
      <c r="T26711">
        <v>0</v>
      </c>
      <c r="U26711" s="13">
        <f>1/COUNTIF(B:B,Orders[[#This Row],[Order ID]])</f>
        <v>0.33333333333333331</v>
      </c>
      <c r="V26711">
        <f>IF(SUMIF(F:F,Orders[[#This Row],[DW_Customer]],U:U)&gt;1,1,0)</f>
        <v>1</v>
      </c>
    </row>
    <row r="26712" spans="1:22" x14ac:dyDescent="0.35">
      <c r="A26712">
        <v>58033</v>
      </c>
      <c r="B26712" s="1" t="s">
        <v>7927</v>
      </c>
      <c r="C26712" s="2">
        <v>41144</v>
      </c>
      <c r="D26712" s="2">
        <v>41144</v>
      </c>
      <c r="E26712" s="1" t="s">
        <v>26364</v>
      </c>
      <c r="F26712" s="1">
        <v>101506</v>
      </c>
      <c r="G26712" s="15">
        <v>0</v>
      </c>
      <c r="H26712" s="1" t="s">
        <v>24511</v>
      </c>
      <c r="I26712" s="1">
        <v>662</v>
      </c>
      <c r="J26712" s="19">
        <v>71168</v>
      </c>
      <c r="K26712" s="1">
        <v>0</v>
      </c>
      <c r="L26712" s="1">
        <v>4</v>
      </c>
      <c r="M26712" s="1">
        <v>0.5</v>
      </c>
      <c r="N26712" s="1">
        <v>1</v>
      </c>
      <c r="O26712" s="7">
        <f>VLOOKUP(J26712,DIM_Products!A:G,6,FALSE) * L26712 * (1-M26712)</f>
        <v>39.984000000000002</v>
      </c>
      <c r="P26712" s="7">
        <f t="shared" si="1668"/>
        <v>161.28800000000001</v>
      </c>
      <c r="Q26712" s="13">
        <f t="shared" si="1669"/>
        <v>0.24790436982292544</v>
      </c>
      <c r="R26712" s="7">
        <f t="shared" si="1670"/>
        <v>39.984000000000002</v>
      </c>
      <c r="S26712">
        <f t="shared" si="1671"/>
        <v>0</v>
      </c>
      <c r="T26712">
        <v>0</v>
      </c>
      <c r="U26712" s="13">
        <f>1/COUNTIF(B:B,Orders[[#This Row],[Order ID]])</f>
        <v>0.33333333333333331</v>
      </c>
      <c r="V26712">
        <f>IF(SUMIF(F:F,Orders[[#This Row],[DW_Customer]],U:U)&gt;1,1,0)</f>
        <v>1</v>
      </c>
    </row>
    <row r="26713" spans="1:22" x14ac:dyDescent="0.35">
      <c r="A26713">
        <v>68371</v>
      </c>
      <c r="B26713" s="1" t="s">
        <v>7927</v>
      </c>
      <c r="C26713" s="2">
        <v>41144</v>
      </c>
      <c r="D26713" s="2">
        <v>41144</v>
      </c>
      <c r="E26713" s="1" t="s">
        <v>26364</v>
      </c>
      <c r="F26713" s="1">
        <v>101506</v>
      </c>
      <c r="G26713" s="15">
        <v>0</v>
      </c>
      <c r="H26713" s="1" t="s">
        <v>24511</v>
      </c>
      <c r="I26713" s="1">
        <v>662</v>
      </c>
      <c r="J26713" s="19">
        <v>70016</v>
      </c>
      <c r="K26713" s="1">
        <v>0</v>
      </c>
      <c r="L26713" s="1">
        <v>4</v>
      </c>
      <c r="M26713" s="1">
        <v>0.5</v>
      </c>
      <c r="N26713" s="1">
        <v>1</v>
      </c>
      <c r="O26713" s="7">
        <f>VLOOKUP(J26713,DIM_Products!A:G,6,FALSE) * L26713 * (1-M26713)</f>
        <v>105.12</v>
      </c>
      <c r="P26713" s="7">
        <f t="shared" si="1668"/>
        <v>161.28800000000001</v>
      </c>
      <c r="Q26713" s="13">
        <f t="shared" si="1669"/>
        <v>0.6517533852487476</v>
      </c>
      <c r="R26713" s="7">
        <f t="shared" si="1670"/>
        <v>105.12</v>
      </c>
      <c r="S26713">
        <f t="shared" si="1671"/>
        <v>0</v>
      </c>
      <c r="T26713">
        <v>0</v>
      </c>
      <c r="U26713" s="13">
        <f>1/COUNTIF(B:B,Orders[[#This Row],[Order ID]])</f>
        <v>0.33333333333333331</v>
      </c>
      <c r="V26713">
        <f>IF(SUMIF(F:F,Orders[[#This Row],[DW_Customer]],U:U)&gt;1,1,0)</f>
        <v>1</v>
      </c>
    </row>
    <row r="26714" spans="1:22" x14ac:dyDescent="0.35">
      <c r="A26714">
        <v>47668</v>
      </c>
      <c r="B26714" s="1" t="s">
        <v>10296</v>
      </c>
      <c r="C26714" s="2">
        <v>41085</v>
      </c>
      <c r="D26714" s="2">
        <v>41085</v>
      </c>
      <c r="E26714" s="1" t="s">
        <v>26364</v>
      </c>
      <c r="F26714" s="1">
        <v>101004</v>
      </c>
      <c r="G26714" s="15">
        <v>0</v>
      </c>
      <c r="H26714" s="1" t="s">
        <v>24511</v>
      </c>
      <c r="I26714" s="1">
        <v>596</v>
      </c>
      <c r="J26714" s="19">
        <v>70682</v>
      </c>
      <c r="K26714" s="1">
        <v>0</v>
      </c>
      <c r="L26714" s="1">
        <v>5</v>
      </c>
      <c r="M26714" s="1">
        <v>0.3</v>
      </c>
      <c r="N26714" s="1">
        <v>1</v>
      </c>
      <c r="O26714" s="7">
        <f>VLOOKUP(J26714,DIM_Products!A:G,6,FALSE) * L26714 * (1-M26714)</f>
        <v>108.255</v>
      </c>
      <c r="P26714" s="7">
        <f t="shared" si="1668"/>
        <v>108.255</v>
      </c>
      <c r="Q26714" s="13">
        <f t="shared" si="1669"/>
        <v>1</v>
      </c>
      <c r="R26714" s="7">
        <f t="shared" si="1670"/>
        <v>108.255</v>
      </c>
      <c r="S26714">
        <f t="shared" si="1671"/>
        <v>0</v>
      </c>
      <c r="T26714">
        <v>1</v>
      </c>
      <c r="U26714" s="13">
        <f>1/COUNTIF(B:B,Orders[[#This Row],[Order ID]])</f>
        <v>1</v>
      </c>
      <c r="V26714">
        <f>IF(SUMIF(F:F,Orders[[#This Row],[DW_Customer]],U:U)&gt;1,1,0)</f>
        <v>1</v>
      </c>
    </row>
    <row r="26715" spans="1:22" x14ac:dyDescent="0.35">
      <c r="A26715">
        <v>36237</v>
      </c>
      <c r="B26715" s="1" t="s">
        <v>9162</v>
      </c>
      <c r="C26715" s="2">
        <v>41104</v>
      </c>
      <c r="D26715" s="2">
        <v>41104</v>
      </c>
      <c r="E26715" s="1" t="s">
        <v>26364</v>
      </c>
      <c r="F26715" s="1">
        <v>100989</v>
      </c>
      <c r="G26715" s="15">
        <v>0</v>
      </c>
      <c r="H26715" s="1" t="s">
        <v>24511</v>
      </c>
      <c r="I26715" s="1">
        <v>810</v>
      </c>
      <c r="J26715" s="19">
        <v>70309</v>
      </c>
      <c r="K26715" s="1">
        <v>0</v>
      </c>
      <c r="L26715" s="1">
        <v>1</v>
      </c>
      <c r="M26715" s="1">
        <v>0.1</v>
      </c>
      <c r="N26715" s="1">
        <v>1</v>
      </c>
      <c r="O26715" s="7">
        <f>VLOOKUP(J26715,DIM_Products!A:G,6,FALSE) * L26715 * (1-M26715)</f>
        <v>45.279000000000003</v>
      </c>
      <c r="P26715" s="7">
        <f t="shared" si="1668"/>
        <v>45.279000000000003</v>
      </c>
      <c r="Q26715" s="13">
        <f t="shared" si="1669"/>
        <v>1</v>
      </c>
      <c r="R26715" s="7">
        <f t="shared" si="1670"/>
        <v>45.279000000000003</v>
      </c>
      <c r="S26715">
        <f t="shared" si="1671"/>
        <v>0</v>
      </c>
      <c r="T26715">
        <v>0</v>
      </c>
      <c r="U26715" s="13">
        <f>1/COUNTIF(B:B,Orders[[#This Row],[Order ID]])</f>
        <v>1</v>
      </c>
      <c r="V26715">
        <f>IF(SUMIF(F:F,Orders[[#This Row],[DW_Customer]],U:U)&gt;1,1,0)</f>
        <v>1</v>
      </c>
    </row>
    <row r="26716" spans="1:22" x14ac:dyDescent="0.35">
      <c r="A26716">
        <v>43432</v>
      </c>
      <c r="B26716" s="1" t="s">
        <v>15236</v>
      </c>
      <c r="C26716" s="2">
        <v>40925</v>
      </c>
      <c r="D26716" s="2">
        <v>40925</v>
      </c>
      <c r="E26716" s="1" t="s">
        <v>26364</v>
      </c>
      <c r="F26716" s="1">
        <v>100534</v>
      </c>
      <c r="G26716" s="15">
        <v>0</v>
      </c>
      <c r="H26716" s="1" t="s">
        <v>24511</v>
      </c>
      <c r="I26716" s="1">
        <v>707</v>
      </c>
      <c r="J26716" s="19">
        <v>71222</v>
      </c>
      <c r="K26716" s="1">
        <v>0</v>
      </c>
      <c r="L26716" s="1">
        <v>7</v>
      </c>
      <c r="M26716" s="1">
        <v>0.5</v>
      </c>
      <c r="N26716" s="1">
        <v>1</v>
      </c>
      <c r="O26716" s="7">
        <f>VLOOKUP(J26716,DIM_Products!A:G,6,FALSE) * L26716 * (1-M26716)</f>
        <v>1119.93</v>
      </c>
      <c r="P26716" s="7">
        <f t="shared" si="1668"/>
        <v>1119.93</v>
      </c>
      <c r="Q26716" s="13">
        <f t="shared" si="1669"/>
        <v>1</v>
      </c>
      <c r="R26716" s="7">
        <f t="shared" si="1670"/>
        <v>1119.93</v>
      </c>
      <c r="S26716">
        <f t="shared" si="1671"/>
        <v>0</v>
      </c>
      <c r="T26716">
        <v>1</v>
      </c>
      <c r="U26716" s="13">
        <f>1/COUNTIF(B:B,Orders[[#This Row],[Order ID]])</f>
        <v>1</v>
      </c>
      <c r="V26716">
        <f>IF(SUMIF(F:F,Orders[[#This Row],[DW_Customer]],U:U)&gt;1,1,0)</f>
        <v>1</v>
      </c>
    </row>
    <row r="26717" spans="1:22" x14ac:dyDescent="0.35">
      <c r="A26717">
        <v>51205</v>
      </c>
      <c r="B26717" s="1" t="s">
        <v>19067</v>
      </c>
      <c r="C26717" s="2">
        <v>41185</v>
      </c>
      <c r="D26717" s="2">
        <v>41192</v>
      </c>
      <c r="E26717" s="1" t="s">
        <v>24503</v>
      </c>
      <c r="F26717" s="1">
        <v>100130</v>
      </c>
      <c r="G26717" s="15">
        <v>0</v>
      </c>
      <c r="H26717" s="1" t="s">
        <v>24510</v>
      </c>
      <c r="I26717" s="1">
        <v>0</v>
      </c>
      <c r="J26717" s="19">
        <v>70185</v>
      </c>
      <c r="K26717" s="1">
        <v>0</v>
      </c>
      <c r="L26717" s="1">
        <v>3</v>
      </c>
      <c r="M26717" s="1">
        <v>0</v>
      </c>
      <c r="N26717" s="1">
        <v>1</v>
      </c>
      <c r="O26717" s="7">
        <f>VLOOKUP(J26717,DIM_Products!A:G,6,FALSE) * L26717 * (1-M26717)</f>
        <v>1394.9999999999995</v>
      </c>
      <c r="P26717" s="7">
        <f t="shared" si="1668"/>
        <v>1696.6079999999995</v>
      </c>
      <c r="Q26717" s="13">
        <f t="shared" si="1669"/>
        <v>0.82222882362926497</v>
      </c>
      <c r="R26717" s="7">
        <f t="shared" si="1670"/>
        <v>1394.9999999999995</v>
      </c>
      <c r="S26717">
        <f t="shared" si="1671"/>
        <v>7</v>
      </c>
      <c r="T26717">
        <v>0</v>
      </c>
      <c r="U26717" s="13">
        <f>1/COUNTIF(B:B,Orders[[#This Row],[Order ID]])</f>
        <v>0.5</v>
      </c>
      <c r="V26717">
        <f>IF(SUMIF(F:F,Orders[[#This Row],[DW_Customer]],U:U)&gt;1,1,0)</f>
        <v>1</v>
      </c>
    </row>
    <row r="26718" spans="1:22" x14ac:dyDescent="0.35">
      <c r="A26718">
        <v>59663</v>
      </c>
      <c r="B26718" s="1" t="s">
        <v>19067</v>
      </c>
      <c r="C26718" s="2">
        <v>41185</v>
      </c>
      <c r="D26718" s="2">
        <v>41192</v>
      </c>
      <c r="E26718" s="1" t="s">
        <v>24503</v>
      </c>
      <c r="F26718" s="1">
        <v>100130</v>
      </c>
      <c r="G26718" s="15">
        <v>0</v>
      </c>
      <c r="H26718" s="1" t="s">
        <v>24510</v>
      </c>
      <c r="I26718" s="1">
        <v>0</v>
      </c>
      <c r="J26718" s="19">
        <v>71212</v>
      </c>
      <c r="K26718" s="1">
        <v>0</v>
      </c>
      <c r="L26718" s="1">
        <v>2</v>
      </c>
      <c r="M26718" s="1">
        <v>0</v>
      </c>
      <c r="N26718" s="1">
        <v>1</v>
      </c>
      <c r="O26718" s="7">
        <f>VLOOKUP(J26718,DIM_Products!A:G,6,FALSE) * L26718 * (1-M26718)</f>
        <v>301.608</v>
      </c>
      <c r="P26718" s="7">
        <f t="shared" si="1668"/>
        <v>1696.6079999999995</v>
      </c>
      <c r="Q26718" s="13">
        <f t="shared" si="1669"/>
        <v>0.17777117637073508</v>
      </c>
      <c r="R26718" s="7">
        <f t="shared" si="1670"/>
        <v>301.608</v>
      </c>
      <c r="S26718">
        <f t="shared" si="1671"/>
        <v>7</v>
      </c>
      <c r="T26718">
        <v>0</v>
      </c>
      <c r="U26718" s="13">
        <f>1/COUNTIF(B:B,Orders[[#This Row],[Order ID]])</f>
        <v>0.5</v>
      </c>
      <c r="V26718">
        <f>IF(SUMIF(F:F,Orders[[#This Row],[DW_Customer]],U:U)&gt;1,1,0)</f>
        <v>1</v>
      </c>
    </row>
    <row r="26719" spans="1:22" x14ac:dyDescent="0.35">
      <c r="A26719">
        <v>30766</v>
      </c>
      <c r="B26719" s="1" t="s">
        <v>4744</v>
      </c>
      <c r="C26719" s="2">
        <v>41181</v>
      </c>
      <c r="D26719" s="2">
        <v>41181</v>
      </c>
      <c r="E26719" s="1" t="s">
        <v>26364</v>
      </c>
      <c r="F26719" s="1">
        <v>101015</v>
      </c>
      <c r="G26719" s="15">
        <v>0</v>
      </c>
      <c r="H26719" s="1" t="s">
        <v>24511</v>
      </c>
      <c r="I26719" s="1">
        <v>488</v>
      </c>
      <c r="J26719" s="19">
        <v>70231</v>
      </c>
      <c r="K26719" s="1">
        <v>0</v>
      </c>
      <c r="L26719" s="1">
        <v>9</v>
      </c>
      <c r="M26719" s="1">
        <v>0.15</v>
      </c>
      <c r="N26719" s="1">
        <v>1</v>
      </c>
      <c r="O26719" s="7">
        <f>VLOOKUP(J26719,DIM_Products!A:G,6,FALSE) * L26719 * (1-M26719)</f>
        <v>511.21125000000012</v>
      </c>
      <c r="P26719" s="7">
        <f t="shared" si="1668"/>
        <v>1050.4342500000002</v>
      </c>
      <c r="Q26719" s="13">
        <f t="shared" si="1669"/>
        <v>0.48666658574775146</v>
      </c>
      <c r="R26719" s="7">
        <f t="shared" si="1670"/>
        <v>511.21125000000012</v>
      </c>
      <c r="S26719">
        <f t="shared" si="1671"/>
        <v>0</v>
      </c>
      <c r="T26719">
        <v>1</v>
      </c>
      <c r="U26719" s="13">
        <f>1/COUNTIF(B:B,Orders[[#This Row],[Order ID]])</f>
        <v>0.33333333333333331</v>
      </c>
      <c r="V26719">
        <f>IF(SUMIF(F:F,Orders[[#This Row],[DW_Customer]],U:U)&gt;1,1,0)</f>
        <v>1</v>
      </c>
    </row>
    <row r="26720" spans="1:22" x14ac:dyDescent="0.35">
      <c r="A26720">
        <v>32300</v>
      </c>
      <c r="B26720" s="1" t="s">
        <v>4744</v>
      </c>
      <c r="C26720" s="2">
        <v>41181</v>
      </c>
      <c r="D26720" s="2">
        <v>41181</v>
      </c>
      <c r="E26720" s="1" t="s">
        <v>26364</v>
      </c>
      <c r="F26720" s="1">
        <v>101015</v>
      </c>
      <c r="G26720" s="15">
        <v>0</v>
      </c>
      <c r="H26720" s="1" t="s">
        <v>24511</v>
      </c>
      <c r="I26720" s="1">
        <v>488</v>
      </c>
      <c r="J26720" s="19">
        <v>71420</v>
      </c>
      <c r="K26720" s="1">
        <v>0</v>
      </c>
      <c r="L26720" s="1">
        <v>2</v>
      </c>
      <c r="M26720" s="1">
        <v>0.15</v>
      </c>
      <c r="N26720" s="1">
        <v>1</v>
      </c>
      <c r="O26720" s="7">
        <f>VLOOKUP(J26720,DIM_Products!A:G,6,FALSE) * L26720 * (1-M26720)</f>
        <v>453.03300000000002</v>
      </c>
      <c r="P26720" s="7">
        <f t="shared" si="1668"/>
        <v>1050.4342500000002</v>
      </c>
      <c r="Q26720" s="13">
        <f t="shared" si="1669"/>
        <v>0.43128163423841132</v>
      </c>
      <c r="R26720" s="7">
        <f t="shared" si="1670"/>
        <v>453.03300000000002</v>
      </c>
      <c r="S26720">
        <f t="shared" si="1671"/>
        <v>0</v>
      </c>
      <c r="T26720">
        <v>1</v>
      </c>
      <c r="U26720" s="13">
        <f>1/COUNTIF(B:B,Orders[[#This Row],[Order ID]])</f>
        <v>0.33333333333333331</v>
      </c>
      <c r="V26720">
        <f>IF(SUMIF(F:F,Orders[[#This Row],[DW_Customer]],U:U)&gt;1,1,0)</f>
        <v>1</v>
      </c>
    </row>
    <row r="26721" spans="1:22" x14ac:dyDescent="0.35">
      <c r="A26721">
        <v>61333</v>
      </c>
      <c r="B26721" s="1" t="s">
        <v>4744</v>
      </c>
      <c r="C26721" s="2">
        <v>41181</v>
      </c>
      <c r="D26721" s="2">
        <v>41181</v>
      </c>
      <c r="E26721" s="1" t="s">
        <v>26364</v>
      </c>
      <c r="F26721" s="1">
        <v>101015</v>
      </c>
      <c r="G26721" s="15">
        <v>0</v>
      </c>
      <c r="H26721" s="1" t="s">
        <v>24511</v>
      </c>
      <c r="I26721" s="1">
        <v>488</v>
      </c>
      <c r="J26721" s="19">
        <v>71383</v>
      </c>
      <c r="K26721" s="1">
        <v>0</v>
      </c>
      <c r="L26721" s="1">
        <v>1</v>
      </c>
      <c r="M26721" s="1">
        <v>0</v>
      </c>
      <c r="N26721" s="1">
        <v>1</v>
      </c>
      <c r="O26721" s="7">
        <f>VLOOKUP(J26721,DIM_Products!A:G,6,FALSE) * L26721 * (1-M26721)</f>
        <v>86.19</v>
      </c>
      <c r="P26721" s="7">
        <f t="shared" si="1668"/>
        <v>1050.4342500000002</v>
      </c>
      <c r="Q26721" s="13">
        <f t="shared" si="1669"/>
        <v>8.2051780013837117E-2</v>
      </c>
      <c r="R26721" s="7">
        <f t="shared" si="1670"/>
        <v>86.19</v>
      </c>
      <c r="S26721">
        <f t="shared" si="1671"/>
        <v>0</v>
      </c>
      <c r="T26721">
        <v>1</v>
      </c>
      <c r="U26721" s="13">
        <f>1/COUNTIF(B:B,Orders[[#This Row],[Order ID]])</f>
        <v>0.33333333333333331</v>
      </c>
      <c r="V26721">
        <f>IF(SUMIF(F:F,Orders[[#This Row],[DW_Customer]],U:U)&gt;1,1,0)</f>
        <v>1</v>
      </c>
    </row>
    <row r="26722" spans="1:22" x14ac:dyDescent="0.35">
      <c r="A26722">
        <v>45907</v>
      </c>
      <c r="B26722" s="1" t="s">
        <v>16998</v>
      </c>
      <c r="C26722" s="2">
        <v>40961</v>
      </c>
      <c r="D26722" s="2">
        <v>40961</v>
      </c>
      <c r="E26722" s="1" t="s">
        <v>26364</v>
      </c>
      <c r="F26722" s="1">
        <v>100665</v>
      </c>
      <c r="G26722" s="15">
        <v>0</v>
      </c>
      <c r="H26722" s="1" t="s">
        <v>24511</v>
      </c>
      <c r="I26722" s="1">
        <v>377</v>
      </c>
      <c r="J26722" s="19">
        <v>71384</v>
      </c>
      <c r="K26722" s="1">
        <v>0</v>
      </c>
      <c r="L26722" s="1">
        <v>2</v>
      </c>
      <c r="M26722" s="1">
        <v>0.4</v>
      </c>
      <c r="N26722" s="1">
        <v>1</v>
      </c>
      <c r="O26722" s="7">
        <f>VLOOKUP(J26722,DIM_Products!A:G,6,FALSE) * L26722 * (1-M26722)</f>
        <v>128.62080000000003</v>
      </c>
      <c r="P26722" s="7">
        <f t="shared" si="1668"/>
        <v>128.62080000000003</v>
      </c>
      <c r="Q26722" s="13">
        <f t="shared" si="1669"/>
        <v>1</v>
      </c>
      <c r="R26722" s="7">
        <f t="shared" si="1670"/>
        <v>128.62080000000003</v>
      </c>
      <c r="S26722">
        <f t="shared" si="1671"/>
        <v>0</v>
      </c>
      <c r="T26722">
        <v>0</v>
      </c>
      <c r="U26722" s="13">
        <f>1/COUNTIF(B:B,Orders[[#This Row],[Order ID]])</f>
        <v>1</v>
      </c>
      <c r="V26722">
        <f>IF(SUMIF(F:F,Orders[[#This Row],[DW_Customer]],U:U)&gt;1,1,0)</f>
        <v>1</v>
      </c>
    </row>
    <row r="26723" spans="1:22" x14ac:dyDescent="0.35">
      <c r="A26723">
        <v>44853</v>
      </c>
      <c r="B26723" s="1" t="s">
        <v>16824</v>
      </c>
      <c r="C26723" s="2">
        <v>41215</v>
      </c>
      <c r="D26723" s="2">
        <v>41218</v>
      </c>
      <c r="E26723" s="1" t="s">
        <v>24501</v>
      </c>
      <c r="F26723" s="1">
        <v>101344</v>
      </c>
      <c r="G26723" s="15">
        <v>0</v>
      </c>
      <c r="H26723" s="1" t="s">
        <v>24510</v>
      </c>
      <c r="I26723" s="1">
        <v>0</v>
      </c>
      <c r="J26723" s="19">
        <v>71062</v>
      </c>
      <c r="K26723" s="1">
        <v>15</v>
      </c>
      <c r="L26723" s="1">
        <v>3</v>
      </c>
      <c r="M26723" s="1">
        <v>0.1</v>
      </c>
      <c r="N26723" s="1">
        <v>1</v>
      </c>
      <c r="O26723" s="7">
        <f>VLOOKUP(J26723,DIM_Products!A:G,6,FALSE) * L26723 * (1-M26723)</f>
        <v>76.626000000000005</v>
      </c>
      <c r="P26723" s="7">
        <f t="shared" si="1668"/>
        <v>76.626000000000005</v>
      </c>
      <c r="Q26723" s="13">
        <f t="shared" si="1669"/>
        <v>1</v>
      </c>
      <c r="R26723" s="7">
        <f t="shared" si="1670"/>
        <v>91.626000000000005</v>
      </c>
      <c r="S26723">
        <f t="shared" si="1671"/>
        <v>3</v>
      </c>
      <c r="T26723">
        <v>1</v>
      </c>
      <c r="U26723" s="13">
        <f>1/COUNTIF(B:B,Orders[[#This Row],[Order ID]])</f>
        <v>1</v>
      </c>
      <c r="V26723">
        <f>IF(SUMIF(F:F,Orders[[#This Row],[DW_Customer]],U:U)&gt;1,1,0)</f>
        <v>1</v>
      </c>
    </row>
    <row r="26724" spans="1:22" x14ac:dyDescent="0.35">
      <c r="A26724">
        <v>54610</v>
      </c>
      <c r="B26724" s="1" t="s">
        <v>15261</v>
      </c>
      <c r="C26724" s="2">
        <v>40915</v>
      </c>
      <c r="D26724" s="2">
        <v>40915</v>
      </c>
      <c r="E26724" s="1" t="s">
        <v>26364</v>
      </c>
      <c r="F26724" s="1">
        <v>101346</v>
      </c>
      <c r="G26724" s="15">
        <v>0</v>
      </c>
      <c r="H26724" s="1" t="s">
        <v>24511</v>
      </c>
      <c r="I26724" s="1">
        <v>368</v>
      </c>
      <c r="J26724" s="19">
        <v>70134</v>
      </c>
      <c r="K26724" s="1">
        <v>0</v>
      </c>
      <c r="L26724" s="1">
        <v>3</v>
      </c>
      <c r="M26724" s="1">
        <v>0.5</v>
      </c>
      <c r="N26724" s="1">
        <v>1</v>
      </c>
      <c r="O26724" s="7">
        <f>VLOOKUP(J26724,DIM_Products!A:G,6,FALSE) * L26724 * (1-M26724)</f>
        <v>523.30050000000006</v>
      </c>
      <c r="P26724" s="7">
        <f t="shared" si="1668"/>
        <v>523.30050000000006</v>
      </c>
      <c r="Q26724" s="13">
        <f t="shared" si="1669"/>
        <v>1</v>
      </c>
      <c r="R26724" s="7">
        <f t="shared" si="1670"/>
        <v>523.30050000000006</v>
      </c>
      <c r="S26724">
        <f t="shared" si="1671"/>
        <v>0</v>
      </c>
      <c r="T26724">
        <v>0</v>
      </c>
      <c r="U26724" s="13">
        <f>1/COUNTIF(B:B,Orders[[#This Row],[Order ID]])</f>
        <v>1</v>
      </c>
      <c r="V26724">
        <f>IF(SUMIF(F:F,Orders[[#This Row],[DW_Customer]],U:U)&gt;1,1,0)</f>
        <v>1</v>
      </c>
    </row>
    <row r="26725" spans="1:22" x14ac:dyDescent="0.35">
      <c r="A26725">
        <v>43452</v>
      </c>
      <c r="B26725" s="1" t="s">
        <v>13527</v>
      </c>
      <c r="C26725" s="2">
        <v>41071</v>
      </c>
      <c r="D26725" s="2">
        <v>41071</v>
      </c>
      <c r="E26725" s="1" t="s">
        <v>26364</v>
      </c>
      <c r="F26725" s="1">
        <v>100762</v>
      </c>
      <c r="G26725" s="15">
        <v>0</v>
      </c>
      <c r="H26725" s="1" t="s">
        <v>24511</v>
      </c>
      <c r="I26725" s="1">
        <v>645</v>
      </c>
      <c r="J26725" s="19">
        <v>70395</v>
      </c>
      <c r="K26725" s="1">
        <v>0</v>
      </c>
      <c r="L26725" s="1">
        <v>5</v>
      </c>
      <c r="M26725" s="1">
        <v>0.5</v>
      </c>
      <c r="N26725" s="1">
        <v>1</v>
      </c>
      <c r="O26725" s="7">
        <f>VLOOKUP(J26725,DIM_Products!A:G,6,FALSE) * L26725 * (1-M26725)</f>
        <v>121.94999999999999</v>
      </c>
      <c r="P26725" s="7">
        <f t="shared" si="1668"/>
        <v>121.94999999999999</v>
      </c>
      <c r="Q26725" s="13">
        <f t="shared" si="1669"/>
        <v>1</v>
      </c>
      <c r="R26725" s="7">
        <f t="shared" si="1670"/>
        <v>121.94999999999999</v>
      </c>
      <c r="S26725">
        <f t="shared" si="1671"/>
        <v>0</v>
      </c>
      <c r="T26725">
        <v>1</v>
      </c>
      <c r="U26725" s="13">
        <f>1/COUNTIF(B:B,Orders[[#This Row],[Order ID]])</f>
        <v>1</v>
      </c>
      <c r="V26725">
        <f>IF(SUMIF(F:F,Orders[[#This Row],[DW_Customer]],U:U)&gt;1,1,0)</f>
        <v>1</v>
      </c>
    </row>
    <row r="26726" spans="1:22" x14ac:dyDescent="0.35">
      <c r="A26726">
        <v>32814</v>
      </c>
      <c r="B26726" s="1" t="s">
        <v>10447</v>
      </c>
      <c r="C26726" s="2">
        <v>40982</v>
      </c>
      <c r="D26726" s="2">
        <v>40983</v>
      </c>
      <c r="E26726" s="1" t="s">
        <v>24502</v>
      </c>
      <c r="F26726" s="1">
        <v>101544</v>
      </c>
      <c r="G26726" s="15">
        <v>0</v>
      </c>
      <c r="H26726" s="1" t="s">
        <v>24510</v>
      </c>
      <c r="I26726" s="1">
        <v>0</v>
      </c>
      <c r="J26726" s="19">
        <v>71014</v>
      </c>
      <c r="K26726" s="1">
        <v>0</v>
      </c>
      <c r="L26726" s="1">
        <v>5</v>
      </c>
      <c r="M26726" s="1">
        <v>0</v>
      </c>
      <c r="N26726" s="1">
        <v>1</v>
      </c>
      <c r="O26726" s="7">
        <f>VLOOKUP(J26726,DIM_Products!A:G,6,FALSE) * L26726 * (1-M26726)</f>
        <v>139.65</v>
      </c>
      <c r="P26726" s="7">
        <f t="shared" si="1668"/>
        <v>188.94600000000003</v>
      </c>
      <c r="Q26726" s="13">
        <f t="shared" si="1669"/>
        <v>0.73910006033469877</v>
      </c>
      <c r="R26726" s="7">
        <f t="shared" si="1670"/>
        <v>139.65</v>
      </c>
      <c r="S26726">
        <f t="shared" si="1671"/>
        <v>1</v>
      </c>
      <c r="T26726">
        <v>1</v>
      </c>
      <c r="U26726" s="13">
        <f>1/COUNTIF(B:B,Orders[[#This Row],[Order ID]])</f>
        <v>0.5</v>
      </c>
      <c r="V26726">
        <f>IF(SUMIF(F:F,Orders[[#This Row],[DW_Customer]],U:U)&gt;1,1,0)</f>
        <v>1</v>
      </c>
    </row>
    <row r="26727" spans="1:22" x14ac:dyDescent="0.35">
      <c r="A26727">
        <v>45360</v>
      </c>
      <c r="B26727" s="1" t="s">
        <v>10447</v>
      </c>
      <c r="C26727" s="2">
        <v>40982</v>
      </c>
      <c r="D26727" s="2">
        <v>40983</v>
      </c>
      <c r="E26727" s="1" t="s">
        <v>24502</v>
      </c>
      <c r="F26727" s="1">
        <v>101544</v>
      </c>
      <c r="G26727" s="15">
        <v>0</v>
      </c>
      <c r="H26727" s="1" t="s">
        <v>24510</v>
      </c>
      <c r="I26727" s="1">
        <v>0</v>
      </c>
      <c r="J26727" s="19">
        <v>70292</v>
      </c>
      <c r="K26727" s="1">
        <v>0</v>
      </c>
      <c r="L26727" s="1">
        <v>3</v>
      </c>
      <c r="M26727" s="1">
        <v>0.6</v>
      </c>
      <c r="N26727" s="1">
        <v>1</v>
      </c>
      <c r="O26727" s="7">
        <f>VLOOKUP(J26727,DIM_Products!A:G,6,FALSE) * L26727 * (1-M26727)</f>
        <v>49.296000000000006</v>
      </c>
      <c r="P26727" s="7">
        <f t="shared" si="1668"/>
        <v>188.94600000000003</v>
      </c>
      <c r="Q26727" s="13">
        <f t="shared" si="1669"/>
        <v>0.26089993966530117</v>
      </c>
      <c r="R26727" s="7">
        <f t="shared" si="1670"/>
        <v>49.296000000000006</v>
      </c>
      <c r="S26727">
        <f t="shared" si="1671"/>
        <v>1</v>
      </c>
      <c r="T26727">
        <v>1</v>
      </c>
      <c r="U26727" s="13">
        <f>1/COUNTIF(B:B,Orders[[#This Row],[Order ID]])</f>
        <v>0.5</v>
      </c>
      <c r="V26727">
        <f>IF(SUMIF(F:F,Orders[[#This Row],[DW_Customer]],U:U)&gt;1,1,0)</f>
        <v>1</v>
      </c>
    </row>
    <row r="26728" spans="1:22" x14ac:dyDescent="0.35">
      <c r="A26728">
        <v>61313</v>
      </c>
      <c r="B26728" s="1" t="s">
        <v>24426</v>
      </c>
      <c r="C26728" s="2">
        <v>41089</v>
      </c>
      <c r="D26728" s="2">
        <v>41094</v>
      </c>
      <c r="E26728" s="1" t="s">
        <v>24503</v>
      </c>
      <c r="F26728" s="1">
        <v>100206</v>
      </c>
      <c r="G26728" s="15">
        <v>0</v>
      </c>
      <c r="H26728" s="1" t="s">
        <v>24510</v>
      </c>
      <c r="I26728" s="1">
        <v>0</v>
      </c>
      <c r="J26728" s="19">
        <v>70232</v>
      </c>
      <c r="K26728" s="1">
        <v>25</v>
      </c>
      <c r="L26728" s="1">
        <v>1</v>
      </c>
      <c r="M26728" s="1">
        <v>0.5</v>
      </c>
      <c r="N26728" s="1">
        <v>1</v>
      </c>
      <c r="O26728" s="7">
        <f>VLOOKUP(J26728,DIM_Products!A:G,6,FALSE) * L26728 * (1-M26728)</f>
        <v>183.75599999999997</v>
      </c>
      <c r="P26728" s="7">
        <f t="shared" si="1668"/>
        <v>183.75599999999997</v>
      </c>
      <c r="Q26728" s="13">
        <f t="shared" si="1669"/>
        <v>1</v>
      </c>
      <c r="R26728" s="7">
        <f t="shared" si="1670"/>
        <v>208.75599999999997</v>
      </c>
      <c r="S26728">
        <f t="shared" si="1671"/>
        <v>5</v>
      </c>
      <c r="T26728">
        <v>0</v>
      </c>
      <c r="U26728" s="13">
        <f>1/COUNTIF(B:B,Orders[[#This Row],[Order ID]])</f>
        <v>1</v>
      </c>
      <c r="V26728">
        <f>IF(SUMIF(F:F,Orders[[#This Row],[DW_Customer]],U:U)&gt;1,1,0)</f>
        <v>1</v>
      </c>
    </row>
    <row r="26729" spans="1:22" x14ac:dyDescent="0.35">
      <c r="A26729">
        <v>38613</v>
      </c>
      <c r="B26729" s="1" t="s">
        <v>13014</v>
      </c>
      <c r="C26729" s="2">
        <v>41216</v>
      </c>
      <c r="D26729" s="2">
        <v>41216</v>
      </c>
      <c r="E26729" s="1" t="s">
        <v>26364</v>
      </c>
      <c r="F26729" s="1">
        <v>101338</v>
      </c>
      <c r="G26729" s="15">
        <v>0</v>
      </c>
      <c r="H26729" s="1" t="s">
        <v>24511</v>
      </c>
      <c r="I26729" s="1">
        <v>839</v>
      </c>
      <c r="J26729" s="19">
        <v>70208</v>
      </c>
      <c r="K26729" s="1">
        <v>0</v>
      </c>
      <c r="L26729" s="1">
        <v>2</v>
      </c>
      <c r="M26729" s="1">
        <v>0.15</v>
      </c>
      <c r="N26729" s="1">
        <v>1</v>
      </c>
      <c r="O26729" s="7">
        <f>VLOOKUP(J26729,DIM_Products!A:G,6,FALSE) * L26729 * (1-M26729)</f>
        <v>88.770599999999988</v>
      </c>
      <c r="P26729" s="7">
        <f t="shared" si="1668"/>
        <v>88.770599999999988</v>
      </c>
      <c r="Q26729" s="13">
        <f t="shared" si="1669"/>
        <v>1</v>
      </c>
      <c r="R26729" s="7">
        <f t="shared" si="1670"/>
        <v>88.770599999999988</v>
      </c>
      <c r="S26729">
        <f t="shared" si="1671"/>
        <v>0</v>
      </c>
      <c r="T26729">
        <v>0</v>
      </c>
      <c r="U26729" s="13">
        <f>1/COUNTIF(B:B,Orders[[#This Row],[Order ID]])</f>
        <v>1</v>
      </c>
      <c r="V26729">
        <f>IF(SUMIF(F:F,Orders[[#This Row],[DW_Customer]],U:U)&gt;1,1,0)</f>
        <v>1</v>
      </c>
    </row>
    <row r="26730" spans="1:22" x14ac:dyDescent="0.35">
      <c r="A26730">
        <v>31375</v>
      </c>
      <c r="B26730" s="1" t="s">
        <v>5067</v>
      </c>
      <c r="C26730" s="2">
        <v>40982</v>
      </c>
      <c r="D26730" s="2">
        <v>40982</v>
      </c>
      <c r="E26730" s="1" t="s">
        <v>26364</v>
      </c>
      <c r="F26730" s="1">
        <v>100307</v>
      </c>
      <c r="G26730" s="15">
        <v>0</v>
      </c>
      <c r="H26730" s="1" t="s">
        <v>24511</v>
      </c>
      <c r="I26730" s="1">
        <v>222</v>
      </c>
      <c r="J26730" s="19">
        <v>71302</v>
      </c>
      <c r="K26730" s="1">
        <v>0</v>
      </c>
      <c r="L26730" s="1">
        <v>7</v>
      </c>
      <c r="M26730" s="1">
        <v>0.5</v>
      </c>
      <c r="N26730" s="1">
        <v>1</v>
      </c>
      <c r="O26730" s="7">
        <f>VLOOKUP(J26730,DIM_Products!A:G,6,FALSE) * L26730 * (1-M26730)</f>
        <v>499.59000000000003</v>
      </c>
      <c r="P26730" s="7">
        <f t="shared" si="1668"/>
        <v>1358.6399999999999</v>
      </c>
      <c r="Q26730" s="13">
        <f t="shared" si="1669"/>
        <v>0.36771330153683102</v>
      </c>
      <c r="R26730" s="7">
        <f t="shared" si="1670"/>
        <v>499.59000000000003</v>
      </c>
      <c r="S26730">
        <f t="shared" si="1671"/>
        <v>0</v>
      </c>
      <c r="T26730">
        <v>1</v>
      </c>
      <c r="U26730" s="13">
        <f>1/COUNTIF(B:B,Orders[[#This Row],[Order ID]])</f>
        <v>0.5</v>
      </c>
      <c r="V26730">
        <f>IF(SUMIF(F:F,Orders[[#This Row],[DW_Customer]],U:U)&gt;1,1,0)</f>
        <v>1</v>
      </c>
    </row>
    <row r="26731" spans="1:22" x14ac:dyDescent="0.35">
      <c r="A26731">
        <v>68109</v>
      </c>
      <c r="B26731" s="1" t="s">
        <v>5067</v>
      </c>
      <c r="C26731" s="2">
        <v>40982</v>
      </c>
      <c r="D26731" s="2">
        <v>40982</v>
      </c>
      <c r="E26731" s="1" t="s">
        <v>26364</v>
      </c>
      <c r="F26731" s="1">
        <v>100307</v>
      </c>
      <c r="G26731" s="15">
        <v>0</v>
      </c>
      <c r="H26731" s="1" t="s">
        <v>24511</v>
      </c>
      <c r="I26731" s="1">
        <v>222</v>
      </c>
      <c r="J26731" s="19">
        <v>70516</v>
      </c>
      <c r="K26731" s="1">
        <v>0</v>
      </c>
      <c r="L26731" s="1">
        <v>2</v>
      </c>
      <c r="M26731" s="1">
        <v>0.5</v>
      </c>
      <c r="N26731" s="1">
        <v>1</v>
      </c>
      <c r="O26731" s="7">
        <f>VLOOKUP(J26731,DIM_Products!A:G,6,FALSE) * L26731 * (1-M26731)</f>
        <v>859.05</v>
      </c>
      <c r="P26731" s="7">
        <f t="shared" si="1668"/>
        <v>1358.6399999999999</v>
      </c>
      <c r="Q26731" s="13">
        <f t="shared" si="1669"/>
        <v>0.63228669846316909</v>
      </c>
      <c r="R26731" s="7">
        <f t="shared" si="1670"/>
        <v>859.05</v>
      </c>
      <c r="S26731">
        <f t="shared" si="1671"/>
        <v>0</v>
      </c>
      <c r="T26731">
        <v>1</v>
      </c>
      <c r="U26731" s="13">
        <f>1/COUNTIF(B:B,Orders[[#This Row],[Order ID]])</f>
        <v>0.5</v>
      </c>
      <c r="V26731">
        <f>IF(SUMIF(F:F,Orders[[#This Row],[DW_Customer]],U:U)&gt;1,1,0)</f>
        <v>1</v>
      </c>
    </row>
    <row r="26732" spans="1:22" x14ac:dyDescent="0.35">
      <c r="A26732">
        <v>30159</v>
      </c>
      <c r="B26732" s="1" t="s">
        <v>6237</v>
      </c>
      <c r="C26732" s="2">
        <v>41197</v>
      </c>
      <c r="D26732" s="2">
        <v>41199</v>
      </c>
      <c r="E26732" s="1" t="s">
        <v>24501</v>
      </c>
      <c r="F26732" s="1">
        <v>100129</v>
      </c>
      <c r="G26732" s="15">
        <v>0</v>
      </c>
      <c r="H26732" s="1" t="s">
        <v>24510</v>
      </c>
      <c r="I26732" s="1">
        <v>0</v>
      </c>
      <c r="J26732" s="19">
        <v>71519</v>
      </c>
      <c r="K26732" s="1">
        <v>0</v>
      </c>
      <c r="L26732" s="1">
        <v>11</v>
      </c>
      <c r="M26732" s="1">
        <v>0.35</v>
      </c>
      <c r="N26732" s="1">
        <v>1</v>
      </c>
      <c r="O26732" s="7">
        <f>VLOOKUP(J26732,DIM_Products!A:G,6,FALSE) * L26732 * (1-M26732)</f>
        <v>1192.191</v>
      </c>
      <c r="P26732" s="7">
        <f t="shared" si="1668"/>
        <v>1192.191</v>
      </c>
      <c r="Q26732" s="13">
        <f t="shared" si="1669"/>
        <v>1</v>
      </c>
      <c r="R26732" s="7">
        <f t="shared" si="1670"/>
        <v>1192.191</v>
      </c>
      <c r="S26732">
        <f t="shared" si="1671"/>
        <v>2</v>
      </c>
      <c r="T26732">
        <v>0</v>
      </c>
      <c r="U26732" s="13">
        <f>1/COUNTIF(B:B,Orders[[#This Row],[Order ID]])</f>
        <v>1</v>
      </c>
      <c r="V26732">
        <f>IF(SUMIF(F:F,Orders[[#This Row],[DW_Customer]],U:U)&gt;1,1,0)</f>
        <v>1</v>
      </c>
    </row>
    <row r="26733" spans="1:22" x14ac:dyDescent="0.35">
      <c r="A26733">
        <v>34752</v>
      </c>
      <c r="B26733" s="1" t="s">
        <v>8845</v>
      </c>
      <c r="C26733" s="2">
        <v>40975</v>
      </c>
      <c r="D26733" s="2">
        <v>40975</v>
      </c>
      <c r="E26733" s="1" t="s">
        <v>26364</v>
      </c>
      <c r="F26733" s="1">
        <v>100462</v>
      </c>
      <c r="G26733" s="15">
        <v>0</v>
      </c>
      <c r="H26733" s="1" t="s">
        <v>24511</v>
      </c>
      <c r="I26733" s="1">
        <v>268</v>
      </c>
      <c r="J26733" s="19">
        <v>70739</v>
      </c>
      <c r="K26733" s="1">
        <v>0</v>
      </c>
      <c r="L26733" s="1">
        <v>5</v>
      </c>
      <c r="M26733" s="1">
        <v>0.1</v>
      </c>
      <c r="N26733" s="1">
        <v>1</v>
      </c>
      <c r="O26733" s="7">
        <f>VLOOKUP(J26733,DIM_Products!A:G,6,FALSE) * L26733 * (1-M26733)</f>
        <v>90.044999999999987</v>
      </c>
      <c r="P26733" s="7">
        <f t="shared" si="1668"/>
        <v>90.044999999999987</v>
      </c>
      <c r="Q26733" s="13">
        <f t="shared" si="1669"/>
        <v>1</v>
      </c>
      <c r="R26733" s="7">
        <f t="shared" si="1670"/>
        <v>90.044999999999987</v>
      </c>
      <c r="S26733">
        <f t="shared" si="1671"/>
        <v>0</v>
      </c>
      <c r="T26733">
        <v>0</v>
      </c>
      <c r="U26733" s="13">
        <f>1/COUNTIF(B:B,Orders[[#This Row],[Order ID]])</f>
        <v>1</v>
      </c>
      <c r="V26733">
        <f>IF(SUMIF(F:F,Orders[[#This Row],[DW_Customer]],U:U)&gt;1,1,0)</f>
        <v>1</v>
      </c>
    </row>
    <row r="26734" spans="1:22" x14ac:dyDescent="0.35">
      <c r="A26734">
        <v>34231</v>
      </c>
      <c r="B26734" s="1" t="s">
        <v>7349</v>
      </c>
      <c r="C26734" s="2">
        <v>41227</v>
      </c>
      <c r="D26734" s="2">
        <v>41231</v>
      </c>
      <c r="E26734" s="1" t="s">
        <v>24503</v>
      </c>
      <c r="F26734" s="1">
        <v>101527</v>
      </c>
      <c r="G26734" s="15">
        <v>0</v>
      </c>
      <c r="H26734" s="1" t="s">
        <v>24510</v>
      </c>
      <c r="I26734" s="1">
        <v>0</v>
      </c>
      <c r="J26734" s="19">
        <v>70993</v>
      </c>
      <c r="K26734" s="1">
        <v>0</v>
      </c>
      <c r="L26734" s="1">
        <v>5</v>
      </c>
      <c r="M26734" s="1">
        <v>0.15</v>
      </c>
      <c r="N26734" s="1">
        <v>1</v>
      </c>
      <c r="O26734" s="7">
        <f>VLOOKUP(J26734,DIM_Products!A:G,6,FALSE) * L26734 * (1-M26734)</f>
        <v>39.1</v>
      </c>
      <c r="P26734" s="7">
        <f t="shared" si="1668"/>
        <v>497.20383999999996</v>
      </c>
      <c r="Q26734" s="13">
        <f t="shared" si="1669"/>
        <v>7.8639778807822566E-2</v>
      </c>
      <c r="R26734" s="7">
        <f t="shared" si="1670"/>
        <v>39.1</v>
      </c>
      <c r="S26734">
        <f t="shared" si="1671"/>
        <v>4</v>
      </c>
      <c r="T26734">
        <v>0</v>
      </c>
      <c r="U26734" s="13">
        <f>1/COUNTIF(B:B,Orders[[#This Row],[Order ID]])</f>
        <v>0.25</v>
      </c>
      <c r="V26734">
        <f>IF(SUMIF(F:F,Orders[[#This Row],[DW_Customer]],U:U)&gt;1,1,0)</f>
        <v>1</v>
      </c>
    </row>
    <row r="26735" spans="1:22" x14ac:dyDescent="0.35">
      <c r="A26735">
        <v>36672</v>
      </c>
      <c r="B26735" s="1" t="s">
        <v>7349</v>
      </c>
      <c r="C26735" s="2">
        <v>41227</v>
      </c>
      <c r="D26735" s="2">
        <v>41231</v>
      </c>
      <c r="E26735" s="1" t="s">
        <v>24503</v>
      </c>
      <c r="F26735" s="1">
        <v>101527</v>
      </c>
      <c r="G26735" s="15">
        <v>0</v>
      </c>
      <c r="H26735" s="1" t="s">
        <v>24510</v>
      </c>
      <c r="I26735" s="1">
        <v>0</v>
      </c>
      <c r="J26735" s="19">
        <v>70721</v>
      </c>
      <c r="K26735" s="1">
        <v>0</v>
      </c>
      <c r="L26735" s="1">
        <v>4</v>
      </c>
      <c r="M26735" s="1">
        <v>0.1</v>
      </c>
      <c r="N26735" s="1">
        <v>1</v>
      </c>
      <c r="O26735" s="7">
        <f>VLOOKUP(J26735,DIM_Products!A:G,6,FALSE) * L26735 * (1-M26735)</f>
        <v>77.004000000000005</v>
      </c>
      <c r="P26735" s="7">
        <f t="shared" si="1668"/>
        <v>497.20383999999996</v>
      </c>
      <c r="Q26735" s="13">
        <f t="shared" si="1669"/>
        <v>0.15487410555799411</v>
      </c>
      <c r="R26735" s="7">
        <f t="shared" si="1670"/>
        <v>77.004000000000005</v>
      </c>
      <c r="S26735">
        <f t="shared" si="1671"/>
        <v>4</v>
      </c>
      <c r="T26735">
        <v>0</v>
      </c>
      <c r="U26735" s="13">
        <f>1/COUNTIF(B:B,Orders[[#This Row],[Order ID]])</f>
        <v>0.25</v>
      </c>
      <c r="V26735">
        <f>IF(SUMIF(F:F,Orders[[#This Row],[DW_Customer]],U:U)&gt;1,1,0)</f>
        <v>1</v>
      </c>
    </row>
    <row r="26736" spans="1:22" x14ac:dyDescent="0.35">
      <c r="A26736">
        <v>45677</v>
      </c>
      <c r="B26736" s="1" t="s">
        <v>7349</v>
      </c>
      <c r="C26736" s="2">
        <v>41227</v>
      </c>
      <c r="D26736" s="2">
        <v>41231</v>
      </c>
      <c r="E26736" s="1" t="s">
        <v>24503</v>
      </c>
      <c r="F26736" s="1">
        <v>101527</v>
      </c>
      <c r="G26736" s="15">
        <v>0</v>
      </c>
      <c r="H26736" s="1" t="s">
        <v>24510</v>
      </c>
      <c r="I26736" s="1">
        <v>0</v>
      </c>
      <c r="J26736" s="19">
        <v>71255</v>
      </c>
      <c r="K26736" s="1">
        <v>0</v>
      </c>
      <c r="L26736" s="1">
        <v>3</v>
      </c>
      <c r="M26736" s="1">
        <v>0</v>
      </c>
      <c r="N26736" s="1">
        <v>1</v>
      </c>
      <c r="O26736" s="7">
        <f>VLOOKUP(J26736,DIM_Products!A:G,6,FALSE) * L26736 * (1-M26736)</f>
        <v>339.39983999999993</v>
      </c>
      <c r="P26736" s="7">
        <f t="shared" si="1668"/>
        <v>497.20383999999996</v>
      </c>
      <c r="Q26736" s="13">
        <f t="shared" si="1669"/>
        <v>0.68261709322277153</v>
      </c>
      <c r="R26736" s="7">
        <f t="shared" si="1670"/>
        <v>339.39983999999993</v>
      </c>
      <c r="S26736">
        <f t="shared" si="1671"/>
        <v>4</v>
      </c>
      <c r="T26736">
        <v>0</v>
      </c>
      <c r="U26736" s="13">
        <f>1/COUNTIF(B:B,Orders[[#This Row],[Order ID]])</f>
        <v>0.25</v>
      </c>
      <c r="V26736">
        <f>IF(SUMIF(F:F,Orders[[#This Row],[DW_Customer]],U:U)&gt;1,1,0)</f>
        <v>1</v>
      </c>
    </row>
    <row r="26737" spans="1:22" x14ac:dyDescent="0.35">
      <c r="A26737">
        <v>52426</v>
      </c>
      <c r="B26737" s="1" t="s">
        <v>7349</v>
      </c>
      <c r="C26737" s="2">
        <v>41227</v>
      </c>
      <c r="D26737" s="2">
        <v>41231</v>
      </c>
      <c r="E26737" s="1" t="s">
        <v>24503</v>
      </c>
      <c r="F26737" s="1">
        <v>101527</v>
      </c>
      <c r="G26737" s="15">
        <v>0</v>
      </c>
      <c r="H26737" s="1" t="s">
        <v>24510</v>
      </c>
      <c r="I26737" s="1">
        <v>0</v>
      </c>
      <c r="J26737" s="19">
        <v>71023</v>
      </c>
      <c r="K26737" s="1">
        <v>0</v>
      </c>
      <c r="L26737" s="1">
        <v>5</v>
      </c>
      <c r="M26737" s="1">
        <v>0</v>
      </c>
      <c r="N26737" s="1">
        <v>1</v>
      </c>
      <c r="O26737" s="7">
        <f>VLOOKUP(J26737,DIM_Products!A:G,6,FALSE) * L26737 * (1-M26737)</f>
        <v>41.7</v>
      </c>
      <c r="P26737" s="7">
        <f t="shared" si="1668"/>
        <v>497.20383999999996</v>
      </c>
      <c r="Q26737" s="13">
        <f t="shared" si="1669"/>
        <v>8.3869022411411795E-2</v>
      </c>
      <c r="R26737" s="7">
        <f t="shared" si="1670"/>
        <v>41.7</v>
      </c>
      <c r="S26737">
        <f t="shared" si="1671"/>
        <v>4</v>
      </c>
      <c r="T26737">
        <v>0</v>
      </c>
      <c r="U26737" s="13">
        <f>1/COUNTIF(B:B,Orders[[#This Row],[Order ID]])</f>
        <v>0.25</v>
      </c>
      <c r="V26737">
        <f>IF(SUMIF(F:F,Orders[[#This Row],[DW_Customer]],U:U)&gt;1,1,0)</f>
        <v>1</v>
      </c>
    </row>
    <row r="26738" spans="1:22" x14ac:dyDescent="0.35">
      <c r="A26738">
        <v>44150</v>
      </c>
      <c r="B26738" s="1" t="s">
        <v>13430</v>
      </c>
      <c r="C26738" s="2">
        <v>41221</v>
      </c>
      <c r="D26738" s="2">
        <v>41227</v>
      </c>
      <c r="E26738" s="1" t="s">
        <v>24503</v>
      </c>
      <c r="F26738" s="1">
        <v>100332</v>
      </c>
      <c r="G26738" s="15">
        <v>0</v>
      </c>
      <c r="H26738" s="1" t="s">
        <v>24510</v>
      </c>
      <c r="I26738" s="1">
        <v>0</v>
      </c>
      <c r="J26738" s="19">
        <v>70811</v>
      </c>
      <c r="K26738" s="1">
        <v>30</v>
      </c>
      <c r="L26738" s="1">
        <v>3</v>
      </c>
      <c r="M26738" s="1">
        <v>0</v>
      </c>
      <c r="N26738" s="1">
        <v>1</v>
      </c>
      <c r="O26738" s="7">
        <f>VLOOKUP(J26738,DIM_Products!A:G,6,FALSE) * L26738 * (1-M26738)</f>
        <v>32.129999999999995</v>
      </c>
      <c r="P26738" s="7">
        <f t="shared" si="1668"/>
        <v>1458.85268</v>
      </c>
      <c r="Q26738" s="13">
        <f t="shared" si="1669"/>
        <v>2.2024156681811076E-2</v>
      </c>
      <c r="R26738" s="7">
        <f t="shared" si="1670"/>
        <v>32.790724700454327</v>
      </c>
      <c r="S26738">
        <f t="shared" si="1671"/>
        <v>6</v>
      </c>
      <c r="T26738">
        <v>1</v>
      </c>
      <c r="U26738" s="13">
        <f>1/COUNTIF(B:B,Orders[[#This Row],[Order ID]])</f>
        <v>0.25</v>
      </c>
      <c r="V26738">
        <f>IF(SUMIF(F:F,Orders[[#This Row],[DW_Customer]],U:U)&gt;1,1,0)</f>
        <v>1</v>
      </c>
    </row>
    <row r="26739" spans="1:22" x14ac:dyDescent="0.35">
      <c r="A26739">
        <v>46563</v>
      </c>
      <c r="B26739" s="1" t="s">
        <v>13430</v>
      </c>
      <c r="C26739" s="2">
        <v>41221</v>
      </c>
      <c r="D26739" s="2">
        <v>41227</v>
      </c>
      <c r="E26739" s="1" t="s">
        <v>24503</v>
      </c>
      <c r="F26739" s="1">
        <v>100332</v>
      </c>
      <c r="G26739" s="15">
        <v>0</v>
      </c>
      <c r="H26739" s="1" t="s">
        <v>24510</v>
      </c>
      <c r="I26739" s="1">
        <v>0</v>
      </c>
      <c r="J26739" s="19">
        <v>71259</v>
      </c>
      <c r="K26739" s="1">
        <v>30</v>
      </c>
      <c r="L26739" s="1">
        <v>7</v>
      </c>
      <c r="M26739" s="1">
        <v>0.1</v>
      </c>
      <c r="N26739" s="1">
        <v>1</v>
      </c>
      <c r="O26739" s="7">
        <f>VLOOKUP(J26739,DIM_Products!A:G,6,FALSE) * L26739 * (1-M26739)</f>
        <v>617.4226799999999</v>
      </c>
      <c r="P26739" s="7">
        <f t="shared" si="1668"/>
        <v>1458.85268</v>
      </c>
      <c r="Q26739" s="13">
        <f t="shared" si="1669"/>
        <v>0.42322483172187059</v>
      </c>
      <c r="R26739" s="7">
        <f t="shared" si="1670"/>
        <v>630.11942495165601</v>
      </c>
      <c r="S26739">
        <f t="shared" si="1671"/>
        <v>6</v>
      </c>
      <c r="T26739">
        <v>1</v>
      </c>
      <c r="U26739" s="13">
        <f>1/COUNTIF(B:B,Orders[[#This Row],[Order ID]])</f>
        <v>0.25</v>
      </c>
      <c r="V26739">
        <f>IF(SUMIF(F:F,Orders[[#This Row],[DW_Customer]],U:U)&gt;1,1,0)</f>
        <v>1</v>
      </c>
    </row>
    <row r="26740" spans="1:22" x14ac:dyDescent="0.35">
      <c r="A26740">
        <v>51615</v>
      </c>
      <c r="B26740" s="1" t="s">
        <v>13430</v>
      </c>
      <c r="C26740" s="2">
        <v>41221</v>
      </c>
      <c r="D26740" s="2">
        <v>41227</v>
      </c>
      <c r="E26740" s="1" t="s">
        <v>24503</v>
      </c>
      <c r="F26740" s="1">
        <v>100332</v>
      </c>
      <c r="G26740" s="15">
        <v>0</v>
      </c>
      <c r="H26740" s="1" t="s">
        <v>24510</v>
      </c>
      <c r="I26740" s="1">
        <v>0</v>
      </c>
      <c r="J26740" s="19">
        <v>71390</v>
      </c>
      <c r="K26740" s="1">
        <v>30</v>
      </c>
      <c r="L26740" s="1">
        <v>3</v>
      </c>
      <c r="M26740" s="1">
        <v>0</v>
      </c>
      <c r="N26740" s="1">
        <v>1</v>
      </c>
      <c r="O26740" s="7">
        <f>VLOOKUP(J26740,DIM_Products!A:G,6,FALSE) * L26740 * (1-M26740)</f>
        <v>803.5200000000001</v>
      </c>
      <c r="P26740" s="7">
        <f t="shared" si="1668"/>
        <v>1458.85268</v>
      </c>
      <c r="Q26740" s="13">
        <f t="shared" si="1669"/>
        <v>0.55078899399218306</v>
      </c>
      <c r="R26740" s="7">
        <f t="shared" si="1670"/>
        <v>820.04366981976557</v>
      </c>
      <c r="S26740">
        <f t="shared" si="1671"/>
        <v>6</v>
      </c>
      <c r="T26740">
        <v>1</v>
      </c>
      <c r="U26740" s="13">
        <f>1/COUNTIF(B:B,Orders[[#This Row],[Order ID]])</f>
        <v>0.25</v>
      </c>
      <c r="V26740">
        <f>IF(SUMIF(F:F,Orders[[#This Row],[DW_Customer]],U:U)&gt;1,1,0)</f>
        <v>1</v>
      </c>
    </row>
    <row r="26741" spans="1:22" x14ac:dyDescent="0.35">
      <c r="A26741">
        <v>60221</v>
      </c>
      <c r="B26741" s="1" t="s">
        <v>13430</v>
      </c>
      <c r="C26741" s="2">
        <v>41221</v>
      </c>
      <c r="D26741" s="2">
        <v>41227</v>
      </c>
      <c r="E26741" s="1" t="s">
        <v>24503</v>
      </c>
      <c r="F26741" s="1">
        <v>100332</v>
      </c>
      <c r="G26741" s="15">
        <v>0</v>
      </c>
      <c r="H26741" s="1" t="s">
        <v>24510</v>
      </c>
      <c r="I26741" s="1">
        <v>0</v>
      </c>
      <c r="J26741" s="19">
        <v>70936</v>
      </c>
      <c r="K26741" s="1">
        <v>30</v>
      </c>
      <c r="L26741" s="1">
        <v>1</v>
      </c>
      <c r="M26741" s="1">
        <v>0</v>
      </c>
      <c r="N26741" s="1">
        <v>1</v>
      </c>
      <c r="O26741" s="7">
        <f>VLOOKUP(J26741,DIM_Products!A:G,6,FALSE) * L26741 * (1-M26741)</f>
        <v>5.78</v>
      </c>
      <c r="P26741" s="7">
        <f t="shared" si="1668"/>
        <v>1458.85268</v>
      </c>
      <c r="Q26741" s="13">
        <f t="shared" si="1669"/>
        <v>3.9620176041353268E-3</v>
      </c>
      <c r="R26741" s="7">
        <f t="shared" si="1670"/>
        <v>5.89886052812406</v>
      </c>
      <c r="S26741">
        <f t="shared" si="1671"/>
        <v>6</v>
      </c>
      <c r="T26741">
        <v>1</v>
      </c>
      <c r="U26741" s="13">
        <f>1/COUNTIF(B:B,Orders[[#This Row],[Order ID]])</f>
        <v>0.25</v>
      </c>
      <c r="V26741">
        <f>IF(SUMIF(F:F,Orders[[#This Row],[DW_Customer]],U:U)&gt;1,1,0)</f>
        <v>1</v>
      </c>
    </row>
    <row r="26742" spans="1:22" x14ac:dyDescent="0.35">
      <c r="A26742">
        <v>33501</v>
      </c>
      <c r="B26742" s="1" t="s">
        <v>7430</v>
      </c>
      <c r="C26742" s="2">
        <v>41103</v>
      </c>
      <c r="D26742" s="2">
        <v>41107</v>
      </c>
      <c r="E26742" s="1" t="s">
        <v>24503</v>
      </c>
      <c r="F26742" s="1">
        <v>101460</v>
      </c>
      <c r="G26742" s="15">
        <v>0</v>
      </c>
      <c r="H26742" s="1" t="s">
        <v>24510</v>
      </c>
      <c r="I26742" s="1">
        <v>0</v>
      </c>
      <c r="J26742" s="19">
        <v>71367</v>
      </c>
      <c r="K26742" s="1">
        <v>0</v>
      </c>
      <c r="L26742" s="1">
        <v>3</v>
      </c>
      <c r="M26742" s="1">
        <v>0.15</v>
      </c>
      <c r="N26742" s="1">
        <v>1</v>
      </c>
      <c r="O26742" s="7">
        <f>VLOOKUP(J26742,DIM_Products!A:G,6,FALSE) * L26742 * (1-M26742)</f>
        <v>117.74880000000002</v>
      </c>
      <c r="P26742" s="7">
        <f t="shared" si="1668"/>
        <v>117.74880000000002</v>
      </c>
      <c r="Q26742" s="13">
        <f t="shared" si="1669"/>
        <v>1</v>
      </c>
      <c r="R26742" s="7">
        <f t="shared" si="1670"/>
        <v>117.74880000000002</v>
      </c>
      <c r="S26742">
        <f t="shared" si="1671"/>
        <v>4</v>
      </c>
      <c r="T26742">
        <v>0</v>
      </c>
      <c r="U26742" s="13">
        <f>1/COUNTIF(B:B,Orders[[#This Row],[Order ID]])</f>
        <v>1</v>
      </c>
      <c r="V26742">
        <f>IF(SUMIF(F:F,Orders[[#This Row],[DW_Customer]],U:U)&gt;1,1,0)</f>
        <v>1</v>
      </c>
    </row>
    <row r="26743" spans="1:22" x14ac:dyDescent="0.35">
      <c r="A26743">
        <v>50621</v>
      </c>
      <c r="B26743" s="1" t="s">
        <v>18465</v>
      </c>
      <c r="C26743" s="2">
        <v>40998</v>
      </c>
      <c r="D26743" s="2">
        <v>40998</v>
      </c>
      <c r="E26743" s="1" t="s">
        <v>26364</v>
      </c>
      <c r="F26743" s="1">
        <v>101494</v>
      </c>
      <c r="G26743" s="15">
        <v>0</v>
      </c>
      <c r="H26743" s="1" t="s">
        <v>24511</v>
      </c>
      <c r="I26743" s="1">
        <v>112</v>
      </c>
      <c r="J26743" s="19">
        <v>71265</v>
      </c>
      <c r="K26743" s="1">
        <v>0</v>
      </c>
      <c r="L26743" s="1">
        <v>3</v>
      </c>
      <c r="M26743" s="1">
        <v>0</v>
      </c>
      <c r="N26743" s="1">
        <v>1</v>
      </c>
      <c r="O26743" s="7">
        <f>VLOOKUP(J26743,DIM_Products!A:G,6,FALSE) * L26743 * (1-M26743)</f>
        <v>381.19608000000005</v>
      </c>
      <c r="P26743" s="7">
        <f t="shared" si="1668"/>
        <v>381.19608000000005</v>
      </c>
      <c r="Q26743" s="13">
        <f t="shared" si="1669"/>
        <v>1</v>
      </c>
      <c r="R26743" s="7">
        <f t="shared" si="1670"/>
        <v>381.19608000000005</v>
      </c>
      <c r="S26743">
        <f t="shared" si="1671"/>
        <v>0</v>
      </c>
      <c r="T26743">
        <v>0</v>
      </c>
      <c r="U26743" s="13">
        <f>1/COUNTIF(B:B,Orders[[#This Row],[Order ID]])</f>
        <v>1</v>
      </c>
      <c r="V26743">
        <f>IF(SUMIF(F:F,Orders[[#This Row],[DW_Customer]],U:U)&gt;1,1,0)</f>
        <v>1</v>
      </c>
    </row>
    <row r="26744" spans="1:22" x14ac:dyDescent="0.35">
      <c r="A26744">
        <v>50050</v>
      </c>
      <c r="B26744" s="1" t="s">
        <v>20904</v>
      </c>
      <c r="C26744" s="2">
        <v>41107</v>
      </c>
      <c r="D26744" s="2">
        <v>41112</v>
      </c>
      <c r="E26744" s="1" t="s">
        <v>24503</v>
      </c>
      <c r="F26744" s="1">
        <v>100222</v>
      </c>
      <c r="G26744" s="15">
        <v>0</v>
      </c>
      <c r="H26744" s="1" t="s">
        <v>24510</v>
      </c>
      <c r="I26744" s="1">
        <v>0</v>
      </c>
      <c r="J26744" s="19">
        <v>70169</v>
      </c>
      <c r="K26744" s="1">
        <v>0</v>
      </c>
      <c r="L26744" s="1">
        <v>2</v>
      </c>
      <c r="M26744" s="1">
        <v>0.1</v>
      </c>
      <c r="N26744" s="1">
        <v>1</v>
      </c>
      <c r="O26744" s="7">
        <f>VLOOKUP(J26744,DIM_Products!A:G,6,FALSE) * L26744 * (1-M26744)</f>
        <v>438.85439999999988</v>
      </c>
      <c r="P26744" s="7">
        <f t="shared" si="1668"/>
        <v>438.85439999999988</v>
      </c>
      <c r="Q26744" s="13">
        <f t="shared" si="1669"/>
        <v>1</v>
      </c>
      <c r="R26744" s="7">
        <f t="shared" si="1670"/>
        <v>438.85439999999988</v>
      </c>
      <c r="S26744">
        <f t="shared" si="1671"/>
        <v>5</v>
      </c>
      <c r="T26744">
        <v>0</v>
      </c>
      <c r="U26744" s="13">
        <f>1/COUNTIF(B:B,Orders[[#This Row],[Order ID]])</f>
        <v>1</v>
      </c>
      <c r="V26744">
        <f>IF(SUMIF(F:F,Orders[[#This Row],[DW_Customer]],U:U)&gt;1,1,0)</f>
        <v>1</v>
      </c>
    </row>
    <row r="26745" spans="1:22" x14ac:dyDescent="0.35">
      <c r="A26745">
        <v>35179</v>
      </c>
      <c r="B26745" s="1" t="s">
        <v>12786</v>
      </c>
      <c r="C26745" s="2">
        <v>41218</v>
      </c>
      <c r="D26745" s="2">
        <v>41218</v>
      </c>
      <c r="E26745" s="1" t="s">
        <v>26364</v>
      </c>
      <c r="F26745" s="1">
        <v>101073</v>
      </c>
      <c r="G26745" s="15">
        <v>0</v>
      </c>
      <c r="H26745" s="1" t="s">
        <v>24511</v>
      </c>
      <c r="I26745" s="1">
        <v>637</v>
      </c>
      <c r="J26745" s="19">
        <v>70515</v>
      </c>
      <c r="K26745" s="1">
        <v>0</v>
      </c>
      <c r="L26745" s="1">
        <v>4</v>
      </c>
      <c r="M26745" s="1">
        <v>0.15</v>
      </c>
      <c r="N26745" s="1">
        <v>1</v>
      </c>
      <c r="O26745" s="7">
        <f>VLOOKUP(J26745,DIM_Products!A:G,6,FALSE) * L26745 * (1-M26745)</f>
        <v>486.98880000000008</v>
      </c>
      <c r="P26745" s="7">
        <f t="shared" si="1668"/>
        <v>486.98880000000008</v>
      </c>
      <c r="Q26745" s="13">
        <f t="shared" si="1669"/>
        <v>1</v>
      </c>
      <c r="R26745" s="7">
        <f t="shared" si="1670"/>
        <v>486.98880000000008</v>
      </c>
      <c r="S26745">
        <f t="shared" si="1671"/>
        <v>0</v>
      </c>
      <c r="T26745">
        <v>1</v>
      </c>
      <c r="U26745" s="13">
        <f>1/COUNTIF(B:B,Orders[[#This Row],[Order ID]])</f>
        <v>1</v>
      </c>
      <c r="V26745">
        <f>IF(SUMIF(F:F,Orders[[#This Row],[DW_Customer]],U:U)&gt;1,1,0)</f>
        <v>1</v>
      </c>
    </row>
    <row r="26746" spans="1:22" x14ac:dyDescent="0.35">
      <c r="A26746">
        <v>49379</v>
      </c>
      <c r="B26746" s="1" t="s">
        <v>14521</v>
      </c>
      <c r="C26746" s="2">
        <v>41269</v>
      </c>
      <c r="D26746" s="2">
        <v>41269</v>
      </c>
      <c r="E26746" s="1" t="s">
        <v>26364</v>
      </c>
      <c r="F26746" s="1">
        <v>100417</v>
      </c>
      <c r="G26746" s="15">
        <v>0</v>
      </c>
      <c r="H26746" s="1" t="s">
        <v>24511</v>
      </c>
      <c r="I26746" s="1">
        <v>909</v>
      </c>
      <c r="J26746" s="19">
        <v>70462</v>
      </c>
      <c r="K26746" s="1">
        <v>0</v>
      </c>
      <c r="L26746" s="1">
        <v>7</v>
      </c>
      <c r="M26746" s="1">
        <v>0.5</v>
      </c>
      <c r="N26746" s="1">
        <v>1</v>
      </c>
      <c r="O26746" s="7">
        <f>VLOOKUP(J26746,DIM_Products!A:G,6,FALSE) * L26746 * (1-M26746)</f>
        <v>589.62400000000002</v>
      </c>
      <c r="P26746" s="7">
        <f t="shared" si="1668"/>
        <v>596.149</v>
      </c>
      <c r="Q26746" s="13">
        <f t="shared" si="1669"/>
        <v>0.98905474973538499</v>
      </c>
      <c r="R26746" s="7">
        <f t="shared" si="1670"/>
        <v>589.62400000000002</v>
      </c>
      <c r="S26746">
        <f t="shared" si="1671"/>
        <v>0</v>
      </c>
      <c r="T26746">
        <v>0</v>
      </c>
      <c r="U26746" s="13">
        <f>1/COUNTIF(B:B,Orders[[#This Row],[Order ID]])</f>
        <v>0.5</v>
      </c>
      <c r="V26746">
        <f>IF(SUMIF(F:F,Orders[[#This Row],[DW_Customer]],U:U)&gt;1,1,0)</f>
        <v>1</v>
      </c>
    </row>
    <row r="26747" spans="1:22" x14ac:dyDescent="0.35">
      <c r="A26747">
        <v>52329</v>
      </c>
      <c r="B26747" s="1" t="s">
        <v>14521</v>
      </c>
      <c r="C26747" s="2">
        <v>41269</v>
      </c>
      <c r="D26747" s="2">
        <v>41269</v>
      </c>
      <c r="E26747" s="1" t="s">
        <v>26364</v>
      </c>
      <c r="F26747" s="1">
        <v>100417</v>
      </c>
      <c r="G26747" s="15">
        <v>0</v>
      </c>
      <c r="H26747" s="1" t="s">
        <v>24511</v>
      </c>
      <c r="I26747" s="1">
        <v>909</v>
      </c>
      <c r="J26747" s="19">
        <v>70849</v>
      </c>
      <c r="K26747" s="1">
        <v>0</v>
      </c>
      <c r="L26747" s="1">
        <v>5</v>
      </c>
      <c r="M26747" s="1">
        <v>0.5</v>
      </c>
      <c r="N26747" s="1">
        <v>1</v>
      </c>
      <c r="O26747" s="7">
        <f>VLOOKUP(J26747,DIM_Products!A:G,6,FALSE) * L26747 * (1-M26747)</f>
        <v>6.5249999999999995</v>
      </c>
      <c r="P26747" s="7">
        <f t="shared" si="1668"/>
        <v>596.149</v>
      </c>
      <c r="Q26747" s="13">
        <f t="shared" si="1669"/>
        <v>1.0945250264615054E-2</v>
      </c>
      <c r="R26747" s="7">
        <f t="shared" si="1670"/>
        <v>6.5249999999999995</v>
      </c>
      <c r="S26747">
        <f t="shared" si="1671"/>
        <v>0</v>
      </c>
      <c r="T26747">
        <v>0</v>
      </c>
      <c r="U26747" s="13">
        <f>1/COUNTIF(B:B,Orders[[#This Row],[Order ID]])</f>
        <v>0.5</v>
      </c>
      <c r="V26747">
        <f>IF(SUMIF(F:F,Orders[[#This Row],[DW_Customer]],U:U)&gt;1,1,0)</f>
        <v>1</v>
      </c>
    </row>
    <row r="26748" spans="1:22" x14ac:dyDescent="0.35">
      <c r="A26748">
        <v>31682</v>
      </c>
      <c r="B26748" s="1" t="s">
        <v>12966</v>
      </c>
      <c r="C26748" s="2">
        <v>41180</v>
      </c>
      <c r="D26748" s="2">
        <v>41180</v>
      </c>
      <c r="E26748" s="1" t="s">
        <v>24500</v>
      </c>
      <c r="F26748" s="1">
        <v>100039</v>
      </c>
      <c r="G26748" s="15">
        <v>0</v>
      </c>
      <c r="H26748" s="1" t="s">
        <v>24510</v>
      </c>
      <c r="I26748" s="1">
        <v>0</v>
      </c>
      <c r="J26748" s="19">
        <v>70644</v>
      </c>
      <c r="K26748" s="1">
        <v>0</v>
      </c>
      <c r="L26748" s="1">
        <v>7</v>
      </c>
      <c r="M26748" s="1">
        <v>0.15</v>
      </c>
      <c r="N26748" s="1">
        <v>1</v>
      </c>
      <c r="O26748" s="7">
        <f>VLOOKUP(J26748,DIM_Products!A:G,6,FALSE) * L26748 * (1-M26748)</f>
        <v>268.464</v>
      </c>
      <c r="P26748" s="7">
        <f t="shared" si="1668"/>
        <v>686.76</v>
      </c>
      <c r="Q26748" s="13">
        <f t="shared" si="1669"/>
        <v>0.39091385636903719</v>
      </c>
      <c r="R26748" s="7">
        <f t="shared" si="1670"/>
        <v>268.464</v>
      </c>
      <c r="S26748">
        <f t="shared" si="1671"/>
        <v>0</v>
      </c>
      <c r="T26748">
        <v>1</v>
      </c>
      <c r="U26748" s="13">
        <f>1/COUNTIF(B:B,Orders[[#This Row],[Order ID]])</f>
        <v>0.5</v>
      </c>
      <c r="V26748">
        <f>IF(SUMIF(F:F,Orders[[#This Row],[DW_Customer]],U:U)&gt;1,1,0)</f>
        <v>1</v>
      </c>
    </row>
    <row r="26749" spans="1:22" x14ac:dyDescent="0.35">
      <c r="A26749">
        <v>52139</v>
      </c>
      <c r="B26749" s="1" t="s">
        <v>12966</v>
      </c>
      <c r="C26749" s="2">
        <v>41180</v>
      </c>
      <c r="D26749" s="2">
        <v>41180</v>
      </c>
      <c r="E26749" s="1" t="s">
        <v>24500</v>
      </c>
      <c r="F26749" s="1">
        <v>100039</v>
      </c>
      <c r="G26749" s="15">
        <v>0</v>
      </c>
      <c r="H26749" s="1" t="s">
        <v>24510</v>
      </c>
      <c r="I26749" s="1">
        <v>0</v>
      </c>
      <c r="J26749" s="19">
        <v>70499</v>
      </c>
      <c r="K26749" s="1">
        <v>0</v>
      </c>
      <c r="L26749" s="1">
        <v>3</v>
      </c>
      <c r="M26749" s="1">
        <v>0</v>
      </c>
      <c r="N26749" s="1">
        <v>1</v>
      </c>
      <c r="O26749" s="7">
        <f>VLOOKUP(J26749,DIM_Products!A:G,6,FALSE) * L26749 * (1-M26749)</f>
        <v>418.29599999999994</v>
      </c>
      <c r="P26749" s="7">
        <f t="shared" si="1668"/>
        <v>686.76</v>
      </c>
      <c r="Q26749" s="13">
        <f t="shared" si="1669"/>
        <v>0.6090861436309627</v>
      </c>
      <c r="R26749" s="7">
        <f t="shared" si="1670"/>
        <v>418.29599999999994</v>
      </c>
      <c r="S26749">
        <f t="shared" si="1671"/>
        <v>0</v>
      </c>
      <c r="T26749">
        <v>1</v>
      </c>
      <c r="U26749" s="13">
        <f>1/COUNTIF(B:B,Orders[[#This Row],[Order ID]])</f>
        <v>0.5</v>
      </c>
      <c r="V26749">
        <f>IF(SUMIF(F:F,Orders[[#This Row],[DW_Customer]],U:U)&gt;1,1,0)</f>
        <v>1</v>
      </c>
    </row>
    <row r="26750" spans="1:22" x14ac:dyDescent="0.35">
      <c r="A26750">
        <v>62247</v>
      </c>
      <c r="B26750" s="1" t="s">
        <v>14219</v>
      </c>
      <c r="C26750" s="2">
        <v>41221</v>
      </c>
      <c r="D26750" s="2">
        <v>41221</v>
      </c>
      <c r="E26750" s="1" t="s">
        <v>26364</v>
      </c>
      <c r="F26750" s="1">
        <v>100536</v>
      </c>
      <c r="G26750" s="15">
        <v>0</v>
      </c>
      <c r="H26750" s="1" t="s">
        <v>24511</v>
      </c>
      <c r="I26750" s="1">
        <v>116</v>
      </c>
      <c r="J26750" s="19">
        <v>70457</v>
      </c>
      <c r="K26750" s="1">
        <v>0</v>
      </c>
      <c r="L26750" s="1">
        <v>6</v>
      </c>
      <c r="M26750" s="1">
        <v>0.5</v>
      </c>
      <c r="N26750" s="1">
        <v>1</v>
      </c>
      <c r="O26750" s="7">
        <f>VLOOKUP(J26750,DIM_Products!A:G,6,FALSE) * L26750 * (1-M26750)</f>
        <v>2618.0099999999998</v>
      </c>
      <c r="P26750" s="7">
        <f t="shared" si="1668"/>
        <v>2618.0099999999998</v>
      </c>
      <c r="Q26750" s="13">
        <f t="shared" si="1669"/>
        <v>1</v>
      </c>
      <c r="R26750" s="7">
        <f t="shared" si="1670"/>
        <v>2618.0099999999998</v>
      </c>
      <c r="S26750">
        <f t="shared" si="1671"/>
        <v>0</v>
      </c>
      <c r="T26750">
        <v>1</v>
      </c>
      <c r="U26750" s="13">
        <f>1/COUNTIF(B:B,Orders[[#This Row],[Order ID]])</f>
        <v>1</v>
      </c>
      <c r="V26750">
        <f>IF(SUMIF(F:F,Orders[[#This Row],[DW_Customer]],U:U)&gt;1,1,0)</f>
        <v>1</v>
      </c>
    </row>
    <row r="26751" spans="1:22" x14ac:dyDescent="0.35">
      <c r="A26751">
        <v>44439</v>
      </c>
      <c r="B26751" s="1" t="s">
        <v>16611</v>
      </c>
      <c r="C26751" s="2">
        <v>41072</v>
      </c>
      <c r="D26751" s="2">
        <v>41072</v>
      </c>
      <c r="E26751" s="1" t="s">
        <v>26364</v>
      </c>
      <c r="F26751" s="1">
        <v>101166</v>
      </c>
      <c r="G26751" s="15">
        <v>0</v>
      </c>
      <c r="H26751" s="1" t="s">
        <v>24511</v>
      </c>
      <c r="I26751" s="1">
        <v>184</v>
      </c>
      <c r="J26751" s="19">
        <v>70559</v>
      </c>
      <c r="K26751" s="1">
        <v>0</v>
      </c>
      <c r="L26751" s="1">
        <v>2</v>
      </c>
      <c r="M26751" s="1">
        <v>0.4</v>
      </c>
      <c r="N26751" s="1">
        <v>1</v>
      </c>
      <c r="O26751" s="7">
        <f>VLOOKUP(J26751,DIM_Products!A:G,6,FALSE) * L26751 * (1-M26751)</f>
        <v>78.155999999999992</v>
      </c>
      <c r="P26751" s="7">
        <f t="shared" si="1668"/>
        <v>679.21199999999988</v>
      </c>
      <c r="Q26751" s="13">
        <f t="shared" si="1669"/>
        <v>0.11506863836327981</v>
      </c>
      <c r="R26751" s="7">
        <f t="shared" si="1670"/>
        <v>78.155999999999992</v>
      </c>
      <c r="S26751">
        <f t="shared" si="1671"/>
        <v>0</v>
      </c>
      <c r="T26751">
        <v>0</v>
      </c>
      <c r="U26751" s="13">
        <f>1/COUNTIF(B:B,Orders[[#This Row],[Order ID]])</f>
        <v>0.33333333333333331</v>
      </c>
      <c r="V26751">
        <f>IF(SUMIF(F:F,Orders[[#This Row],[DW_Customer]],U:U)&gt;1,1,0)</f>
        <v>1</v>
      </c>
    </row>
    <row r="26752" spans="1:22" x14ac:dyDescent="0.35">
      <c r="A26752">
        <v>50274</v>
      </c>
      <c r="B26752" s="1" t="s">
        <v>16611</v>
      </c>
      <c r="C26752" s="2">
        <v>41072</v>
      </c>
      <c r="D26752" s="2">
        <v>41072</v>
      </c>
      <c r="E26752" s="1" t="s">
        <v>26364</v>
      </c>
      <c r="F26752" s="1">
        <v>101166</v>
      </c>
      <c r="G26752" s="15">
        <v>0</v>
      </c>
      <c r="H26752" s="1" t="s">
        <v>24511</v>
      </c>
      <c r="I26752" s="1">
        <v>184</v>
      </c>
      <c r="J26752" s="19">
        <v>70605</v>
      </c>
      <c r="K26752" s="1">
        <v>0</v>
      </c>
      <c r="L26752" s="1">
        <v>5</v>
      </c>
      <c r="M26752" s="1">
        <v>0.6</v>
      </c>
      <c r="N26752" s="1">
        <v>1</v>
      </c>
      <c r="O26752" s="7">
        <f>VLOOKUP(J26752,DIM_Products!A:G,6,FALSE) * L26752 * (1-M26752)</f>
        <v>595.29599999999994</v>
      </c>
      <c r="P26752" s="7">
        <f t="shared" si="1668"/>
        <v>679.21199999999988</v>
      </c>
      <c r="Q26752" s="13">
        <f t="shared" si="1669"/>
        <v>0.87645094609635876</v>
      </c>
      <c r="R26752" s="7">
        <f t="shared" si="1670"/>
        <v>595.29599999999994</v>
      </c>
      <c r="S26752">
        <f t="shared" si="1671"/>
        <v>0</v>
      </c>
      <c r="T26752">
        <v>0</v>
      </c>
      <c r="U26752" s="13">
        <f>1/COUNTIF(B:B,Orders[[#This Row],[Order ID]])</f>
        <v>0.33333333333333331</v>
      </c>
      <c r="V26752">
        <f>IF(SUMIF(F:F,Orders[[#This Row],[DW_Customer]],U:U)&gt;1,1,0)</f>
        <v>1</v>
      </c>
    </row>
    <row r="26753" spans="1:22" x14ac:dyDescent="0.35">
      <c r="A26753">
        <v>59027</v>
      </c>
      <c r="B26753" s="1" t="s">
        <v>16611</v>
      </c>
      <c r="C26753" s="2">
        <v>41072</v>
      </c>
      <c r="D26753" s="2">
        <v>41072</v>
      </c>
      <c r="E26753" s="1" t="s">
        <v>26364</v>
      </c>
      <c r="F26753" s="1">
        <v>101166</v>
      </c>
      <c r="G26753" s="15">
        <v>0</v>
      </c>
      <c r="H26753" s="1" t="s">
        <v>24511</v>
      </c>
      <c r="I26753" s="1">
        <v>184</v>
      </c>
      <c r="J26753" s="19">
        <v>70655</v>
      </c>
      <c r="K26753" s="1">
        <v>0</v>
      </c>
      <c r="L26753" s="1">
        <v>1</v>
      </c>
      <c r="M26753" s="1">
        <v>0.4</v>
      </c>
      <c r="N26753" s="1">
        <v>1</v>
      </c>
      <c r="O26753" s="7">
        <f>VLOOKUP(J26753,DIM_Products!A:G,6,FALSE) * L26753 * (1-M26753)</f>
        <v>5.7600000000000007</v>
      </c>
      <c r="P26753" s="7">
        <f t="shared" si="1668"/>
        <v>679.21199999999988</v>
      </c>
      <c r="Q26753" s="13">
        <f t="shared" si="1669"/>
        <v>8.4804155403614811E-3</v>
      </c>
      <c r="R26753" s="7">
        <f t="shared" si="1670"/>
        <v>5.7600000000000007</v>
      </c>
      <c r="S26753">
        <f t="shared" si="1671"/>
        <v>0</v>
      </c>
      <c r="T26753">
        <v>0</v>
      </c>
      <c r="U26753" s="13">
        <f>1/COUNTIF(B:B,Orders[[#This Row],[Order ID]])</f>
        <v>0.33333333333333331</v>
      </c>
      <c r="V26753">
        <f>IF(SUMIF(F:F,Orders[[#This Row],[DW_Customer]],U:U)&gt;1,1,0)</f>
        <v>1</v>
      </c>
    </row>
    <row r="26754" spans="1:22" x14ac:dyDescent="0.35">
      <c r="A26754">
        <v>62582</v>
      </c>
      <c r="B26754" s="1" t="s">
        <v>19650</v>
      </c>
      <c r="C26754" s="2">
        <v>41059</v>
      </c>
      <c r="D26754" s="2">
        <v>41059</v>
      </c>
      <c r="E26754" s="1" t="s">
        <v>26364</v>
      </c>
      <c r="F26754" s="1">
        <v>101389</v>
      </c>
      <c r="G26754" s="15">
        <v>0</v>
      </c>
      <c r="H26754" s="1" t="s">
        <v>24511</v>
      </c>
      <c r="I26754" s="1">
        <v>508</v>
      </c>
      <c r="J26754" s="19">
        <v>70627</v>
      </c>
      <c r="K26754" s="1">
        <v>0</v>
      </c>
      <c r="L26754" s="1">
        <v>5</v>
      </c>
      <c r="M26754" s="1">
        <v>0.5</v>
      </c>
      <c r="N26754" s="1">
        <v>1</v>
      </c>
      <c r="O26754" s="7">
        <f>VLOOKUP(J26754,DIM_Products!A:G,6,FALSE) * L26754 * (1-M26754)</f>
        <v>116.10000000000005</v>
      </c>
      <c r="P26754" s="7">
        <f t="shared" ref="P26754:P26817" si="1672">SUMIF(B:B,B:B,O:O)</f>
        <v>116.10000000000005</v>
      </c>
      <c r="Q26754" s="13">
        <f t="shared" ref="Q26754:Q26817" si="1673">O26754/P26754</f>
        <v>1</v>
      </c>
      <c r="R26754" s="7">
        <f t="shared" ref="R26754:R26817" si="1674">O26754+Q26754*K26754</f>
        <v>116.10000000000005</v>
      </c>
      <c r="S26754">
        <f t="shared" ref="S26754:S26817" si="1675">D26754-C26754</f>
        <v>0</v>
      </c>
      <c r="T26754">
        <v>1</v>
      </c>
      <c r="U26754" s="13">
        <f>1/COUNTIF(B:B,Orders[[#This Row],[Order ID]])</f>
        <v>1</v>
      </c>
      <c r="V26754">
        <f>IF(SUMIF(F:F,Orders[[#This Row],[DW_Customer]],U:U)&gt;1,1,0)</f>
        <v>1</v>
      </c>
    </row>
    <row r="26755" spans="1:22" x14ac:dyDescent="0.35">
      <c r="A26755">
        <v>33025</v>
      </c>
      <c r="B26755" s="1" t="s">
        <v>6730</v>
      </c>
      <c r="C26755" s="2">
        <v>41053</v>
      </c>
      <c r="D26755" s="2">
        <v>41058</v>
      </c>
      <c r="E26755" s="1" t="s">
        <v>24503</v>
      </c>
      <c r="F26755" s="1">
        <v>100996</v>
      </c>
      <c r="G26755" s="15">
        <v>0</v>
      </c>
      <c r="H26755" s="1" t="s">
        <v>24510</v>
      </c>
      <c r="I26755" s="1">
        <v>0</v>
      </c>
      <c r="J26755" s="19">
        <v>70631</v>
      </c>
      <c r="K26755" s="1">
        <v>15</v>
      </c>
      <c r="L26755" s="1">
        <v>3</v>
      </c>
      <c r="M26755" s="1">
        <v>0.15</v>
      </c>
      <c r="N26755" s="1">
        <v>1</v>
      </c>
      <c r="O26755" s="7">
        <f>VLOOKUP(J26755,DIM_Products!A:G,6,FALSE) * L26755 * (1-M26755)</f>
        <v>175.4145</v>
      </c>
      <c r="P26755" s="7">
        <f t="shared" si="1672"/>
        <v>773.45249999999987</v>
      </c>
      <c r="Q26755" s="13">
        <f t="shared" si="1673"/>
        <v>0.22679414702260325</v>
      </c>
      <c r="R26755" s="7">
        <f t="shared" si="1674"/>
        <v>178.81641220533905</v>
      </c>
      <c r="S26755">
        <f t="shared" si="1675"/>
        <v>5</v>
      </c>
      <c r="T26755">
        <v>1</v>
      </c>
      <c r="U26755" s="13">
        <f>1/COUNTIF(B:B,Orders[[#This Row],[Order ID]])</f>
        <v>0.33333333333333331</v>
      </c>
      <c r="V26755">
        <f>IF(SUMIF(F:F,Orders[[#This Row],[DW_Customer]],U:U)&gt;1,1,0)</f>
        <v>1</v>
      </c>
    </row>
    <row r="26756" spans="1:22" x14ac:dyDescent="0.35">
      <c r="A26756">
        <v>41204</v>
      </c>
      <c r="B26756" s="1" t="s">
        <v>6730</v>
      </c>
      <c r="C26756" s="2">
        <v>41053</v>
      </c>
      <c r="D26756" s="2">
        <v>41058</v>
      </c>
      <c r="E26756" s="1" t="s">
        <v>24503</v>
      </c>
      <c r="F26756" s="1">
        <v>100996</v>
      </c>
      <c r="G26756" s="15">
        <v>0</v>
      </c>
      <c r="H26756" s="1" t="s">
        <v>24510</v>
      </c>
      <c r="I26756" s="1">
        <v>0</v>
      </c>
      <c r="J26756" s="19">
        <v>70456</v>
      </c>
      <c r="K26756" s="1">
        <v>15</v>
      </c>
      <c r="L26756" s="1">
        <v>2</v>
      </c>
      <c r="M26756" s="1">
        <v>0</v>
      </c>
      <c r="N26756" s="1">
        <v>1</v>
      </c>
      <c r="O26756" s="7">
        <f>VLOOKUP(J26756,DIM_Products!A:G,6,FALSE) * L26756 * (1-M26756)</f>
        <v>472.0379999999999</v>
      </c>
      <c r="P26756" s="7">
        <f t="shared" si="1672"/>
        <v>773.45249999999987</v>
      </c>
      <c r="Q26756" s="13">
        <f t="shared" si="1673"/>
        <v>0.61029992145606871</v>
      </c>
      <c r="R26756" s="7">
        <f t="shared" si="1674"/>
        <v>481.1924988218409</v>
      </c>
      <c r="S26756">
        <f t="shared" si="1675"/>
        <v>5</v>
      </c>
      <c r="T26756">
        <v>1</v>
      </c>
      <c r="U26756" s="13">
        <f>1/COUNTIF(B:B,Orders[[#This Row],[Order ID]])</f>
        <v>0.33333333333333331</v>
      </c>
      <c r="V26756">
        <f>IF(SUMIF(F:F,Orders[[#This Row],[DW_Customer]],U:U)&gt;1,1,0)</f>
        <v>1</v>
      </c>
    </row>
    <row r="26757" spans="1:22" x14ac:dyDescent="0.35">
      <c r="A26757">
        <v>41873</v>
      </c>
      <c r="B26757" s="1" t="s">
        <v>6730</v>
      </c>
      <c r="C26757" s="2">
        <v>41053</v>
      </c>
      <c r="D26757" s="2">
        <v>41058</v>
      </c>
      <c r="E26757" s="1" t="s">
        <v>24503</v>
      </c>
      <c r="F26757" s="1">
        <v>100996</v>
      </c>
      <c r="G26757" s="15">
        <v>0</v>
      </c>
      <c r="H26757" s="1" t="s">
        <v>24510</v>
      </c>
      <c r="I26757" s="1">
        <v>0</v>
      </c>
      <c r="J26757" s="19">
        <v>70343</v>
      </c>
      <c r="K26757" s="1">
        <v>15</v>
      </c>
      <c r="L26757" s="1">
        <v>4</v>
      </c>
      <c r="M26757" s="1">
        <v>0</v>
      </c>
      <c r="N26757" s="1">
        <v>1</v>
      </c>
      <c r="O26757" s="7">
        <f>VLOOKUP(J26757,DIM_Products!A:G,6,FALSE) * L26757 * (1-M26757)</f>
        <v>126</v>
      </c>
      <c r="P26757" s="7">
        <f t="shared" si="1672"/>
        <v>773.45249999999987</v>
      </c>
      <c r="Q26757" s="13">
        <f t="shared" si="1673"/>
        <v>0.1629059315213281</v>
      </c>
      <c r="R26757" s="7">
        <f t="shared" si="1674"/>
        <v>128.44358897281992</v>
      </c>
      <c r="S26757">
        <f t="shared" si="1675"/>
        <v>5</v>
      </c>
      <c r="T26757">
        <v>1</v>
      </c>
      <c r="U26757" s="13">
        <f>1/COUNTIF(B:B,Orders[[#This Row],[Order ID]])</f>
        <v>0.33333333333333331</v>
      </c>
      <c r="V26757">
        <f>IF(SUMIF(F:F,Orders[[#This Row],[DW_Customer]],U:U)&gt;1,1,0)</f>
        <v>1</v>
      </c>
    </row>
    <row r="26758" spans="1:22" x14ac:dyDescent="0.35">
      <c r="A26758">
        <v>34285</v>
      </c>
      <c r="B26758" s="1" t="s">
        <v>14988</v>
      </c>
      <c r="C26758" s="2">
        <v>41011</v>
      </c>
      <c r="D26758" s="2">
        <v>41016</v>
      </c>
      <c r="E26758" s="1" t="s">
        <v>24503</v>
      </c>
      <c r="F26758" s="1">
        <v>101182</v>
      </c>
      <c r="G26758" s="15">
        <v>0</v>
      </c>
      <c r="H26758" s="1" t="s">
        <v>24510</v>
      </c>
      <c r="I26758" s="1">
        <v>0</v>
      </c>
      <c r="J26758" s="19">
        <v>70910</v>
      </c>
      <c r="K26758" s="1">
        <v>15</v>
      </c>
      <c r="L26758" s="1">
        <v>5</v>
      </c>
      <c r="M26758" s="1">
        <v>0.1</v>
      </c>
      <c r="N26758" s="1">
        <v>1</v>
      </c>
      <c r="O26758" s="7">
        <f>VLOOKUP(J26758,DIM_Products!A:G,6,FALSE) * L26758 * (1-M26758)</f>
        <v>220.995</v>
      </c>
      <c r="P26758" s="7">
        <f t="shared" si="1672"/>
        <v>307.07100000000003</v>
      </c>
      <c r="Q26758" s="13">
        <f t="shared" si="1673"/>
        <v>0.71968697793018543</v>
      </c>
      <c r="R26758" s="7">
        <f t="shared" si="1674"/>
        <v>231.79030466895279</v>
      </c>
      <c r="S26758">
        <f t="shared" si="1675"/>
        <v>5</v>
      </c>
      <c r="T26758">
        <v>0</v>
      </c>
      <c r="U26758" s="13">
        <f>1/COUNTIF(B:B,Orders[[#This Row],[Order ID]])</f>
        <v>0.5</v>
      </c>
      <c r="V26758">
        <f>IF(SUMIF(F:F,Orders[[#This Row],[DW_Customer]],U:U)&gt;1,1,0)</f>
        <v>1</v>
      </c>
    </row>
    <row r="26759" spans="1:22" x14ac:dyDescent="0.35">
      <c r="A26759">
        <v>62055</v>
      </c>
      <c r="B26759" s="1" t="s">
        <v>14988</v>
      </c>
      <c r="C26759" s="2">
        <v>41011</v>
      </c>
      <c r="D26759" s="2">
        <v>41016</v>
      </c>
      <c r="E26759" s="1" t="s">
        <v>24503</v>
      </c>
      <c r="F26759" s="1">
        <v>101182</v>
      </c>
      <c r="G26759" s="15">
        <v>0</v>
      </c>
      <c r="H26759" s="1" t="s">
        <v>24510</v>
      </c>
      <c r="I26759" s="1">
        <v>0</v>
      </c>
      <c r="J26759" s="19">
        <v>70694</v>
      </c>
      <c r="K26759" s="1">
        <v>15</v>
      </c>
      <c r="L26759" s="1">
        <v>2</v>
      </c>
      <c r="M26759" s="1">
        <v>0.1</v>
      </c>
      <c r="N26759" s="1">
        <v>1</v>
      </c>
      <c r="O26759" s="7">
        <f>VLOOKUP(J26759,DIM_Products!A:G,6,FALSE) * L26759 * (1-M26759)</f>
        <v>86.076000000000008</v>
      </c>
      <c r="P26759" s="7">
        <f t="shared" si="1672"/>
        <v>307.07100000000003</v>
      </c>
      <c r="Q26759" s="13">
        <f t="shared" si="1673"/>
        <v>0.28031302206981445</v>
      </c>
      <c r="R26759" s="7">
        <f t="shared" si="1674"/>
        <v>90.280695331047227</v>
      </c>
      <c r="S26759">
        <f t="shared" si="1675"/>
        <v>5</v>
      </c>
      <c r="T26759">
        <v>0</v>
      </c>
      <c r="U26759" s="13">
        <f>1/COUNTIF(B:B,Orders[[#This Row],[Order ID]])</f>
        <v>0.5</v>
      </c>
      <c r="V26759">
        <f>IF(SUMIF(F:F,Orders[[#This Row],[DW_Customer]],U:U)&gt;1,1,0)</f>
        <v>1</v>
      </c>
    </row>
    <row r="26760" spans="1:22" x14ac:dyDescent="0.35">
      <c r="A26760">
        <v>54801</v>
      </c>
      <c r="B26760" s="1" t="s">
        <v>16011</v>
      </c>
      <c r="C26760" s="2">
        <v>40957</v>
      </c>
      <c r="D26760" s="2">
        <v>40957</v>
      </c>
      <c r="E26760" s="1" t="s">
        <v>26364</v>
      </c>
      <c r="F26760" s="1">
        <v>101396</v>
      </c>
      <c r="G26760" s="15">
        <v>0</v>
      </c>
      <c r="H26760" s="1" t="s">
        <v>24511</v>
      </c>
      <c r="I26760" s="1">
        <v>925</v>
      </c>
      <c r="J26760" s="19">
        <v>71150</v>
      </c>
      <c r="K26760" s="1">
        <v>0</v>
      </c>
      <c r="L26760" s="1">
        <v>4</v>
      </c>
      <c r="M26760" s="1">
        <v>0.4</v>
      </c>
      <c r="N26760" s="1">
        <v>1</v>
      </c>
      <c r="O26760" s="7">
        <f>VLOOKUP(J26760,DIM_Products!A:G,6,FALSE) * L26760 * (1-M26760)</f>
        <v>47.509199999999993</v>
      </c>
      <c r="P26760" s="7">
        <f t="shared" si="1672"/>
        <v>150.28919999999999</v>
      </c>
      <c r="Q26760" s="13">
        <f t="shared" si="1673"/>
        <v>0.3161185234867176</v>
      </c>
      <c r="R26760" s="7">
        <f t="shared" si="1674"/>
        <v>47.509199999999993</v>
      </c>
      <c r="S26760">
        <f t="shared" si="1675"/>
        <v>0</v>
      </c>
      <c r="T26760">
        <v>0</v>
      </c>
      <c r="U26760" s="13">
        <f>1/COUNTIF(B:B,Orders[[#This Row],[Order ID]])</f>
        <v>0.33333333333333331</v>
      </c>
      <c r="V26760">
        <f>IF(SUMIF(F:F,Orders[[#This Row],[DW_Customer]],U:U)&gt;1,1,0)</f>
        <v>1</v>
      </c>
    </row>
    <row r="26761" spans="1:22" x14ac:dyDescent="0.35">
      <c r="A26761">
        <v>54979</v>
      </c>
      <c r="B26761" s="1" t="s">
        <v>16011</v>
      </c>
      <c r="C26761" s="2">
        <v>40957</v>
      </c>
      <c r="D26761" s="2">
        <v>40957</v>
      </c>
      <c r="E26761" s="1" t="s">
        <v>26364</v>
      </c>
      <c r="F26761" s="1">
        <v>101396</v>
      </c>
      <c r="G26761" s="15">
        <v>0</v>
      </c>
      <c r="H26761" s="1" t="s">
        <v>24511</v>
      </c>
      <c r="I26761" s="1">
        <v>925</v>
      </c>
      <c r="J26761" s="19">
        <v>70669</v>
      </c>
      <c r="K26761" s="1">
        <v>0</v>
      </c>
      <c r="L26761" s="1">
        <v>2</v>
      </c>
      <c r="M26761" s="1">
        <v>0</v>
      </c>
      <c r="N26761" s="1">
        <v>1</v>
      </c>
      <c r="O26761" s="7">
        <f>VLOOKUP(J26761,DIM_Products!A:G,6,FALSE) * L26761 * (1-M26761)</f>
        <v>61.08</v>
      </c>
      <c r="P26761" s="7">
        <f t="shared" si="1672"/>
        <v>150.28919999999999</v>
      </c>
      <c r="Q26761" s="13">
        <f t="shared" si="1673"/>
        <v>0.4064164291246477</v>
      </c>
      <c r="R26761" s="7">
        <f t="shared" si="1674"/>
        <v>61.08</v>
      </c>
      <c r="S26761">
        <f t="shared" si="1675"/>
        <v>0</v>
      </c>
      <c r="T26761">
        <v>0</v>
      </c>
      <c r="U26761" s="13">
        <f>1/COUNTIF(B:B,Orders[[#This Row],[Order ID]])</f>
        <v>0.33333333333333331</v>
      </c>
      <c r="V26761">
        <f>IF(SUMIF(F:F,Orders[[#This Row],[DW_Customer]],U:U)&gt;1,1,0)</f>
        <v>1</v>
      </c>
    </row>
    <row r="26762" spans="1:22" x14ac:dyDescent="0.35">
      <c r="A26762">
        <v>68343</v>
      </c>
      <c r="B26762" s="1" t="s">
        <v>16011</v>
      </c>
      <c r="C26762" s="2">
        <v>40957</v>
      </c>
      <c r="D26762" s="2">
        <v>40957</v>
      </c>
      <c r="E26762" s="1" t="s">
        <v>26364</v>
      </c>
      <c r="F26762" s="1">
        <v>101396</v>
      </c>
      <c r="G26762" s="15">
        <v>0</v>
      </c>
      <c r="H26762" s="1" t="s">
        <v>24511</v>
      </c>
      <c r="I26762" s="1">
        <v>925</v>
      </c>
      <c r="J26762" s="19">
        <v>70665</v>
      </c>
      <c r="K26762" s="1">
        <v>0</v>
      </c>
      <c r="L26762" s="1">
        <v>1</v>
      </c>
      <c r="M26762" s="1">
        <v>0</v>
      </c>
      <c r="N26762" s="1">
        <v>1</v>
      </c>
      <c r="O26762" s="7">
        <f>VLOOKUP(J26762,DIM_Products!A:G,6,FALSE) * L26762 * (1-M26762)</f>
        <v>41.7</v>
      </c>
      <c r="P26762" s="7">
        <f t="shared" si="1672"/>
        <v>150.28919999999999</v>
      </c>
      <c r="Q26762" s="13">
        <f t="shared" si="1673"/>
        <v>0.27746504738863476</v>
      </c>
      <c r="R26762" s="7">
        <f t="shared" si="1674"/>
        <v>41.7</v>
      </c>
      <c r="S26762">
        <f t="shared" si="1675"/>
        <v>0</v>
      </c>
      <c r="T26762">
        <v>0</v>
      </c>
      <c r="U26762" s="13">
        <f>1/COUNTIF(B:B,Orders[[#This Row],[Order ID]])</f>
        <v>0.33333333333333331</v>
      </c>
      <c r="V26762">
        <f>IF(SUMIF(F:F,Orders[[#This Row],[DW_Customer]],U:U)&gt;1,1,0)</f>
        <v>1</v>
      </c>
    </row>
    <row r="26763" spans="1:22" x14ac:dyDescent="0.35">
      <c r="A26763">
        <v>53935</v>
      </c>
      <c r="B26763" s="1" t="s">
        <v>17017</v>
      </c>
      <c r="C26763" s="2">
        <v>41180</v>
      </c>
      <c r="D26763" s="2">
        <v>41180</v>
      </c>
      <c r="E26763" s="1" t="s">
        <v>26364</v>
      </c>
      <c r="F26763" s="1">
        <v>100916</v>
      </c>
      <c r="G26763" s="15">
        <v>0</v>
      </c>
      <c r="H26763" s="1" t="s">
        <v>24511</v>
      </c>
      <c r="I26763" s="1">
        <v>503</v>
      </c>
      <c r="J26763" s="19">
        <v>70360</v>
      </c>
      <c r="K26763" s="1">
        <v>0</v>
      </c>
      <c r="L26763" s="1">
        <v>5</v>
      </c>
      <c r="M26763" s="1">
        <v>0</v>
      </c>
      <c r="N26763" s="1">
        <v>1</v>
      </c>
      <c r="O26763" s="7">
        <f>VLOOKUP(J26763,DIM_Products!A:G,6,FALSE) * L26763 * (1-M26763)</f>
        <v>259.20000000000005</v>
      </c>
      <c r="P26763" s="7">
        <f t="shared" si="1672"/>
        <v>259.20000000000005</v>
      </c>
      <c r="Q26763" s="13">
        <f t="shared" si="1673"/>
        <v>1</v>
      </c>
      <c r="R26763" s="7">
        <f t="shared" si="1674"/>
        <v>259.20000000000005</v>
      </c>
      <c r="S26763">
        <f t="shared" si="1675"/>
        <v>0</v>
      </c>
      <c r="T26763">
        <v>1</v>
      </c>
      <c r="U26763" s="13">
        <f>1/COUNTIF(B:B,Orders[[#This Row],[Order ID]])</f>
        <v>1</v>
      </c>
      <c r="V26763">
        <f>IF(SUMIF(F:F,Orders[[#This Row],[DW_Customer]],U:U)&gt;1,1,0)</f>
        <v>1</v>
      </c>
    </row>
    <row r="26764" spans="1:22" x14ac:dyDescent="0.35">
      <c r="A26764">
        <v>48977</v>
      </c>
      <c r="B26764" s="1" t="s">
        <v>14515</v>
      </c>
      <c r="C26764" s="2">
        <v>40990</v>
      </c>
      <c r="D26764" s="2">
        <v>40994</v>
      </c>
      <c r="E26764" s="1" t="s">
        <v>24503</v>
      </c>
      <c r="F26764" s="1">
        <v>100792</v>
      </c>
      <c r="G26764" s="15">
        <v>0</v>
      </c>
      <c r="H26764" s="1" t="s">
        <v>24510</v>
      </c>
      <c r="I26764" s="1">
        <v>0</v>
      </c>
      <c r="J26764" s="19">
        <v>70146</v>
      </c>
      <c r="K26764" s="1">
        <v>0</v>
      </c>
      <c r="L26764" s="1">
        <v>6</v>
      </c>
      <c r="M26764" s="1">
        <v>0.1</v>
      </c>
      <c r="N26764" s="1">
        <v>1</v>
      </c>
      <c r="O26764" s="7">
        <f>VLOOKUP(J26764,DIM_Products!A:G,6,FALSE) * L26764 * (1-M26764)</f>
        <v>184.59360000000007</v>
      </c>
      <c r="P26764" s="7">
        <f t="shared" si="1672"/>
        <v>192.39360000000008</v>
      </c>
      <c r="Q26764" s="13">
        <f t="shared" si="1673"/>
        <v>0.95945811087271093</v>
      </c>
      <c r="R26764" s="7">
        <f t="shared" si="1674"/>
        <v>184.59360000000007</v>
      </c>
      <c r="S26764">
        <f t="shared" si="1675"/>
        <v>4</v>
      </c>
      <c r="T26764">
        <v>1</v>
      </c>
      <c r="U26764" s="13">
        <f>1/COUNTIF(B:B,Orders[[#This Row],[Order ID]])</f>
        <v>0.5</v>
      </c>
      <c r="V26764">
        <f>IF(SUMIF(F:F,Orders[[#This Row],[DW_Customer]],U:U)&gt;1,1,0)</f>
        <v>1</v>
      </c>
    </row>
    <row r="26765" spans="1:22" x14ac:dyDescent="0.35">
      <c r="A26765">
        <v>61895</v>
      </c>
      <c r="B26765" s="1" t="s">
        <v>14515</v>
      </c>
      <c r="C26765" s="2">
        <v>40990</v>
      </c>
      <c r="D26765" s="2">
        <v>40994</v>
      </c>
      <c r="E26765" s="1" t="s">
        <v>24503</v>
      </c>
      <c r="F26765" s="1">
        <v>100792</v>
      </c>
      <c r="G26765" s="15">
        <v>0</v>
      </c>
      <c r="H26765" s="1" t="s">
        <v>24510</v>
      </c>
      <c r="I26765" s="1">
        <v>0</v>
      </c>
      <c r="J26765" s="19">
        <v>70715</v>
      </c>
      <c r="K26765" s="1">
        <v>0</v>
      </c>
      <c r="L26765" s="1">
        <v>1</v>
      </c>
      <c r="M26765" s="1">
        <v>0</v>
      </c>
      <c r="N26765" s="1">
        <v>1</v>
      </c>
      <c r="O26765" s="7">
        <f>VLOOKUP(J26765,DIM_Products!A:G,6,FALSE) * L26765 * (1-M26765)</f>
        <v>7.7999999999999989</v>
      </c>
      <c r="P26765" s="7">
        <f t="shared" si="1672"/>
        <v>192.39360000000008</v>
      </c>
      <c r="Q26765" s="13">
        <f t="shared" si="1673"/>
        <v>4.0541889127289038E-2</v>
      </c>
      <c r="R26765" s="7">
        <f t="shared" si="1674"/>
        <v>7.7999999999999989</v>
      </c>
      <c r="S26765">
        <f t="shared" si="1675"/>
        <v>4</v>
      </c>
      <c r="T26765">
        <v>1</v>
      </c>
      <c r="U26765" s="13">
        <f>1/COUNTIF(B:B,Orders[[#This Row],[Order ID]])</f>
        <v>0.5</v>
      </c>
      <c r="V26765">
        <f>IF(SUMIF(F:F,Orders[[#This Row],[DW_Customer]],U:U)&gt;1,1,0)</f>
        <v>1</v>
      </c>
    </row>
    <row r="26766" spans="1:22" x14ac:dyDescent="0.35">
      <c r="A26766">
        <v>34172</v>
      </c>
      <c r="B26766" s="1" t="s">
        <v>9929</v>
      </c>
      <c r="C26766" s="2">
        <v>41015</v>
      </c>
      <c r="D26766" s="2">
        <v>41015</v>
      </c>
      <c r="E26766" s="1" t="s">
        <v>26364</v>
      </c>
      <c r="F26766" s="1">
        <v>101457</v>
      </c>
      <c r="G26766" s="15">
        <v>0</v>
      </c>
      <c r="H26766" s="1" t="s">
        <v>24511</v>
      </c>
      <c r="I26766" s="1">
        <v>996</v>
      </c>
      <c r="J26766" s="19">
        <v>70938</v>
      </c>
      <c r="K26766" s="1">
        <v>0</v>
      </c>
      <c r="L26766" s="1">
        <v>6</v>
      </c>
      <c r="M26766" s="1">
        <v>0.5</v>
      </c>
      <c r="N26766" s="1">
        <v>1</v>
      </c>
      <c r="O26766" s="7">
        <f>VLOOKUP(J26766,DIM_Products!A:G,6,FALSE) * L26766 * (1-M26766)</f>
        <v>50.399999999999991</v>
      </c>
      <c r="P26766" s="7">
        <f t="shared" si="1672"/>
        <v>1533.69</v>
      </c>
      <c r="Q26766" s="13">
        <f t="shared" si="1673"/>
        <v>3.2861921248753E-2</v>
      </c>
      <c r="R26766" s="7">
        <f t="shared" si="1674"/>
        <v>50.399999999999991</v>
      </c>
      <c r="S26766">
        <f t="shared" si="1675"/>
        <v>0</v>
      </c>
      <c r="T26766">
        <v>1</v>
      </c>
      <c r="U26766" s="13">
        <f>1/COUNTIF(B:B,Orders[[#This Row],[Order ID]])</f>
        <v>0.5</v>
      </c>
      <c r="V26766">
        <f>IF(SUMIF(F:F,Orders[[#This Row],[DW_Customer]],U:U)&gt;1,1,0)</f>
        <v>1</v>
      </c>
    </row>
    <row r="26767" spans="1:22" x14ac:dyDescent="0.35">
      <c r="A26767">
        <v>50660</v>
      </c>
      <c r="B26767" s="1" t="s">
        <v>9929</v>
      </c>
      <c r="C26767" s="2">
        <v>41015</v>
      </c>
      <c r="D26767" s="2">
        <v>41015</v>
      </c>
      <c r="E26767" s="1" t="s">
        <v>26364</v>
      </c>
      <c r="F26767" s="1">
        <v>101457</v>
      </c>
      <c r="G26767" s="15">
        <v>0</v>
      </c>
      <c r="H26767" s="1" t="s">
        <v>24511</v>
      </c>
      <c r="I26767" s="1">
        <v>996</v>
      </c>
      <c r="J26767" s="19">
        <v>70429</v>
      </c>
      <c r="K26767" s="1">
        <v>0</v>
      </c>
      <c r="L26767" s="1">
        <v>6</v>
      </c>
      <c r="M26767" s="1">
        <v>0.5</v>
      </c>
      <c r="N26767" s="1">
        <v>1</v>
      </c>
      <c r="O26767" s="7">
        <f>VLOOKUP(J26767,DIM_Products!A:G,6,FALSE) * L26767 * (1-M26767)</f>
        <v>1483.29</v>
      </c>
      <c r="P26767" s="7">
        <f t="shared" si="1672"/>
        <v>1533.69</v>
      </c>
      <c r="Q26767" s="13">
        <f t="shared" si="1673"/>
        <v>0.96713807875124691</v>
      </c>
      <c r="R26767" s="7">
        <f t="shared" si="1674"/>
        <v>1483.29</v>
      </c>
      <c r="S26767">
        <f t="shared" si="1675"/>
        <v>0</v>
      </c>
      <c r="T26767">
        <v>1</v>
      </c>
      <c r="U26767" s="13">
        <f>1/COUNTIF(B:B,Orders[[#This Row],[Order ID]])</f>
        <v>0.5</v>
      </c>
      <c r="V26767">
        <f>IF(SUMIF(F:F,Orders[[#This Row],[DW_Customer]],U:U)&gt;1,1,0)</f>
        <v>1</v>
      </c>
    </row>
    <row r="26768" spans="1:22" x14ac:dyDescent="0.35">
      <c r="A26768">
        <v>51963</v>
      </c>
      <c r="B26768" s="1" t="s">
        <v>20646</v>
      </c>
      <c r="C26768" s="2">
        <v>41075</v>
      </c>
      <c r="D26768" s="2">
        <v>41079</v>
      </c>
      <c r="E26768" s="1" t="s">
        <v>24503</v>
      </c>
      <c r="F26768" s="1">
        <v>100257</v>
      </c>
      <c r="G26768" s="15">
        <v>0</v>
      </c>
      <c r="H26768" s="1" t="s">
        <v>24510</v>
      </c>
      <c r="I26768" s="1">
        <v>0</v>
      </c>
      <c r="J26768" s="19">
        <v>70206</v>
      </c>
      <c r="K26768" s="1">
        <v>0</v>
      </c>
      <c r="L26768" s="1">
        <v>2</v>
      </c>
      <c r="M26768" s="1">
        <v>0.5</v>
      </c>
      <c r="N26768" s="1">
        <v>1</v>
      </c>
      <c r="O26768" s="7">
        <f>VLOOKUP(J26768,DIM_Products!A:G,6,FALSE) * L26768 * (1-M26768)</f>
        <v>74.007000000000005</v>
      </c>
      <c r="P26768" s="7">
        <f t="shared" si="1672"/>
        <v>527.83199999999999</v>
      </c>
      <c r="Q26768" s="13">
        <f t="shared" si="1673"/>
        <v>0.1402093848042559</v>
      </c>
      <c r="R26768" s="7">
        <f t="shared" si="1674"/>
        <v>74.007000000000005</v>
      </c>
      <c r="S26768">
        <f t="shared" si="1675"/>
        <v>4</v>
      </c>
      <c r="T26768">
        <v>1</v>
      </c>
      <c r="U26768" s="13">
        <f>1/COUNTIF(B:B,Orders[[#This Row],[Order ID]])</f>
        <v>0.33333333333333331</v>
      </c>
      <c r="V26768">
        <f>IF(SUMIF(F:F,Orders[[#This Row],[DW_Customer]],U:U)&gt;1,1,0)</f>
        <v>1</v>
      </c>
    </row>
    <row r="26769" spans="1:22" x14ac:dyDescent="0.35">
      <c r="A26769">
        <v>59021</v>
      </c>
      <c r="B26769" s="1" t="s">
        <v>20646</v>
      </c>
      <c r="C26769" s="2">
        <v>41075</v>
      </c>
      <c r="D26769" s="2">
        <v>41079</v>
      </c>
      <c r="E26769" s="1" t="s">
        <v>24503</v>
      </c>
      <c r="F26769" s="1">
        <v>100257</v>
      </c>
      <c r="G26769" s="15">
        <v>0</v>
      </c>
      <c r="H26769" s="1" t="s">
        <v>24510</v>
      </c>
      <c r="I26769" s="1">
        <v>0</v>
      </c>
      <c r="J26769" s="19">
        <v>70116</v>
      </c>
      <c r="K26769" s="1">
        <v>0</v>
      </c>
      <c r="L26769" s="1">
        <v>5</v>
      </c>
      <c r="M26769" s="1">
        <v>0.5</v>
      </c>
      <c r="N26769" s="1">
        <v>1</v>
      </c>
      <c r="O26769" s="7">
        <f>VLOOKUP(J26769,DIM_Products!A:G,6,FALSE) * L26769 * (1-M26769)</f>
        <v>442.66500000000002</v>
      </c>
      <c r="P26769" s="7">
        <f t="shared" si="1672"/>
        <v>527.83199999999999</v>
      </c>
      <c r="Q26769" s="13">
        <f t="shared" si="1673"/>
        <v>0.83864752421224942</v>
      </c>
      <c r="R26769" s="7">
        <f t="shared" si="1674"/>
        <v>442.66500000000002</v>
      </c>
      <c r="S26769">
        <f t="shared" si="1675"/>
        <v>4</v>
      </c>
      <c r="T26769">
        <v>1</v>
      </c>
      <c r="U26769" s="13">
        <f>1/COUNTIF(B:B,Orders[[#This Row],[Order ID]])</f>
        <v>0.33333333333333331</v>
      </c>
      <c r="V26769">
        <f>IF(SUMIF(F:F,Orders[[#This Row],[DW_Customer]],U:U)&gt;1,1,0)</f>
        <v>1</v>
      </c>
    </row>
    <row r="26770" spans="1:22" x14ac:dyDescent="0.35">
      <c r="A26770">
        <v>62831</v>
      </c>
      <c r="B26770" s="1" t="s">
        <v>20646</v>
      </c>
      <c r="C26770" s="2">
        <v>41075</v>
      </c>
      <c r="D26770" s="2">
        <v>41079</v>
      </c>
      <c r="E26770" s="1" t="s">
        <v>24503</v>
      </c>
      <c r="F26770" s="1">
        <v>100257</v>
      </c>
      <c r="G26770" s="15">
        <v>0</v>
      </c>
      <c r="H26770" s="1" t="s">
        <v>24510</v>
      </c>
      <c r="I26770" s="1">
        <v>0</v>
      </c>
      <c r="J26770" s="19">
        <v>70321</v>
      </c>
      <c r="K26770" s="1">
        <v>0</v>
      </c>
      <c r="L26770" s="1">
        <v>1</v>
      </c>
      <c r="M26770" s="1">
        <v>0.5</v>
      </c>
      <c r="N26770" s="1">
        <v>1</v>
      </c>
      <c r="O26770" s="7">
        <f>VLOOKUP(J26770,DIM_Products!A:G,6,FALSE) * L26770 * (1-M26770)</f>
        <v>11.16</v>
      </c>
      <c r="P26770" s="7">
        <f t="shared" si="1672"/>
        <v>527.83199999999999</v>
      </c>
      <c r="Q26770" s="13">
        <f t="shared" si="1673"/>
        <v>2.1143090983494747E-2</v>
      </c>
      <c r="R26770" s="7">
        <f t="shared" si="1674"/>
        <v>11.16</v>
      </c>
      <c r="S26770">
        <f t="shared" si="1675"/>
        <v>4</v>
      </c>
      <c r="T26770">
        <v>1</v>
      </c>
      <c r="U26770" s="13">
        <f>1/COUNTIF(B:B,Orders[[#This Row],[Order ID]])</f>
        <v>0.33333333333333331</v>
      </c>
      <c r="V26770">
        <f>IF(SUMIF(F:F,Orders[[#This Row],[DW_Customer]],U:U)&gt;1,1,0)</f>
        <v>1</v>
      </c>
    </row>
    <row r="26771" spans="1:22" x14ac:dyDescent="0.35">
      <c r="A26771">
        <v>37888</v>
      </c>
      <c r="B26771" s="1" t="s">
        <v>10192</v>
      </c>
      <c r="C26771" s="2">
        <v>41120</v>
      </c>
      <c r="D26771" s="2">
        <v>41125</v>
      </c>
      <c r="E26771" s="1" t="s">
        <v>24503</v>
      </c>
      <c r="F26771" s="1">
        <v>100451</v>
      </c>
      <c r="G26771" s="15">
        <v>0</v>
      </c>
      <c r="H26771" s="1" t="s">
        <v>24510</v>
      </c>
      <c r="I26771" s="1">
        <v>0</v>
      </c>
      <c r="J26771" s="19">
        <v>71375</v>
      </c>
      <c r="K26771" s="1">
        <v>25</v>
      </c>
      <c r="L26771" s="1">
        <v>5</v>
      </c>
      <c r="M26771" s="1">
        <v>0.1</v>
      </c>
      <c r="N26771" s="1">
        <v>1</v>
      </c>
      <c r="O26771" s="7">
        <f>VLOOKUP(J26771,DIM_Products!A:G,6,FALSE) * L26771 * (1-M26771)</f>
        <v>1387.5300000000002</v>
      </c>
      <c r="P26771" s="7">
        <f t="shared" si="1672"/>
        <v>1687.8240000000001</v>
      </c>
      <c r="Q26771" s="13">
        <f t="shared" si="1673"/>
        <v>0.82208216022523684</v>
      </c>
      <c r="R26771" s="7">
        <f t="shared" si="1674"/>
        <v>1408.0820540056311</v>
      </c>
      <c r="S26771">
        <f t="shared" si="1675"/>
        <v>5</v>
      </c>
      <c r="T26771">
        <v>0</v>
      </c>
      <c r="U26771" s="13">
        <f>1/COUNTIF(B:B,Orders[[#This Row],[Order ID]])</f>
        <v>0.5</v>
      </c>
      <c r="V26771">
        <f>IF(SUMIF(F:F,Orders[[#This Row],[DW_Customer]],U:U)&gt;1,1,0)</f>
        <v>1</v>
      </c>
    </row>
    <row r="26772" spans="1:22" x14ac:dyDescent="0.35">
      <c r="A26772">
        <v>41022</v>
      </c>
      <c r="B26772" s="1" t="s">
        <v>10192</v>
      </c>
      <c r="C26772" s="2">
        <v>41120</v>
      </c>
      <c r="D26772" s="2">
        <v>41125</v>
      </c>
      <c r="E26772" s="1" t="s">
        <v>24503</v>
      </c>
      <c r="F26772" s="1">
        <v>100451</v>
      </c>
      <c r="G26772" s="15">
        <v>0</v>
      </c>
      <c r="H26772" s="1" t="s">
        <v>24510</v>
      </c>
      <c r="I26772" s="1">
        <v>0</v>
      </c>
      <c r="J26772" s="19">
        <v>71518</v>
      </c>
      <c r="K26772" s="1">
        <v>25</v>
      </c>
      <c r="L26772" s="1">
        <v>2</v>
      </c>
      <c r="M26772" s="1">
        <v>0.1</v>
      </c>
      <c r="N26772" s="1">
        <v>1</v>
      </c>
      <c r="O26772" s="7">
        <f>VLOOKUP(J26772,DIM_Products!A:G,6,FALSE) * L26772 * (1-M26772)</f>
        <v>300.29399999999998</v>
      </c>
      <c r="P26772" s="7">
        <f t="shared" si="1672"/>
        <v>1687.8240000000001</v>
      </c>
      <c r="Q26772" s="13">
        <f t="shared" si="1673"/>
        <v>0.17791783977476322</v>
      </c>
      <c r="R26772" s="7">
        <f t="shared" si="1674"/>
        <v>304.74194599436908</v>
      </c>
      <c r="S26772">
        <f t="shared" si="1675"/>
        <v>5</v>
      </c>
      <c r="T26772">
        <v>0</v>
      </c>
      <c r="U26772" s="13">
        <f>1/COUNTIF(B:B,Orders[[#This Row],[Order ID]])</f>
        <v>0.5</v>
      </c>
      <c r="V26772">
        <f>IF(SUMIF(F:F,Orders[[#This Row],[DW_Customer]],U:U)&gt;1,1,0)</f>
        <v>1</v>
      </c>
    </row>
    <row r="26773" spans="1:22" x14ac:dyDescent="0.35">
      <c r="A26773">
        <v>48715</v>
      </c>
      <c r="B26773" s="1" t="s">
        <v>18337</v>
      </c>
      <c r="C26773" s="2">
        <v>41152</v>
      </c>
      <c r="D26773" s="2">
        <v>41156</v>
      </c>
      <c r="E26773" s="1" t="s">
        <v>24503</v>
      </c>
      <c r="F26773" s="1">
        <v>100761</v>
      </c>
      <c r="G26773" s="15">
        <v>0</v>
      </c>
      <c r="H26773" s="1" t="s">
        <v>24510</v>
      </c>
      <c r="I26773" s="1">
        <v>0</v>
      </c>
      <c r="J26773" s="19">
        <v>70472</v>
      </c>
      <c r="K26773" s="1">
        <v>0</v>
      </c>
      <c r="L26773" s="1">
        <v>2</v>
      </c>
      <c r="M26773" s="1">
        <v>0.5</v>
      </c>
      <c r="N26773" s="1">
        <v>1</v>
      </c>
      <c r="O26773" s="7">
        <f>VLOOKUP(J26773,DIM_Products!A:G,6,FALSE) * L26773 * (1-M26773)</f>
        <v>208.92599999999999</v>
      </c>
      <c r="P26773" s="7">
        <f t="shared" si="1672"/>
        <v>223.21799999999999</v>
      </c>
      <c r="Q26773" s="13">
        <f t="shared" si="1673"/>
        <v>0.93597290541085398</v>
      </c>
      <c r="R26773" s="7">
        <f t="shared" si="1674"/>
        <v>208.92599999999999</v>
      </c>
      <c r="S26773">
        <f t="shared" si="1675"/>
        <v>4</v>
      </c>
      <c r="T26773">
        <v>0</v>
      </c>
      <c r="U26773" s="13">
        <f>1/COUNTIF(B:B,Orders[[#This Row],[Order ID]])</f>
        <v>0.5</v>
      </c>
      <c r="V26773">
        <f>IF(SUMIF(F:F,Orders[[#This Row],[DW_Customer]],U:U)&gt;1,1,0)</f>
        <v>1</v>
      </c>
    </row>
    <row r="26774" spans="1:22" x14ac:dyDescent="0.35">
      <c r="A26774">
        <v>65238</v>
      </c>
      <c r="B26774" s="1" t="s">
        <v>18337</v>
      </c>
      <c r="C26774" s="2">
        <v>41152</v>
      </c>
      <c r="D26774" s="2">
        <v>41156</v>
      </c>
      <c r="E26774" s="1" t="s">
        <v>24503</v>
      </c>
      <c r="F26774" s="1">
        <v>100761</v>
      </c>
      <c r="G26774" s="15">
        <v>0</v>
      </c>
      <c r="H26774" s="1" t="s">
        <v>24510</v>
      </c>
      <c r="I26774" s="1">
        <v>0</v>
      </c>
      <c r="J26774" s="19">
        <v>70338</v>
      </c>
      <c r="K26774" s="1">
        <v>0</v>
      </c>
      <c r="L26774" s="1">
        <v>3</v>
      </c>
      <c r="M26774" s="1">
        <v>0.5</v>
      </c>
      <c r="N26774" s="1">
        <v>1</v>
      </c>
      <c r="O26774" s="7">
        <f>VLOOKUP(J26774,DIM_Products!A:G,6,FALSE) * L26774 * (1-M26774)</f>
        <v>14.292000000000002</v>
      </c>
      <c r="P26774" s="7">
        <f t="shared" si="1672"/>
        <v>223.21799999999999</v>
      </c>
      <c r="Q26774" s="13">
        <f t="shared" si="1673"/>
        <v>6.4027094589146044E-2</v>
      </c>
      <c r="R26774" s="7">
        <f t="shared" si="1674"/>
        <v>14.292000000000002</v>
      </c>
      <c r="S26774">
        <f t="shared" si="1675"/>
        <v>4</v>
      </c>
      <c r="T26774">
        <v>0</v>
      </c>
      <c r="U26774" s="13">
        <f>1/COUNTIF(B:B,Orders[[#This Row],[Order ID]])</f>
        <v>0.5</v>
      </c>
      <c r="V26774">
        <f>IF(SUMIF(F:F,Orders[[#This Row],[DW_Customer]],U:U)&gt;1,1,0)</f>
        <v>1</v>
      </c>
    </row>
    <row r="26775" spans="1:22" x14ac:dyDescent="0.35">
      <c r="A26775">
        <v>50757</v>
      </c>
      <c r="B26775" s="1" t="s">
        <v>20387</v>
      </c>
      <c r="C26775" s="2">
        <v>41026</v>
      </c>
      <c r="D26775" s="2">
        <v>41031</v>
      </c>
      <c r="E26775" s="1" t="s">
        <v>24503</v>
      </c>
      <c r="F26775" s="1">
        <v>100116</v>
      </c>
      <c r="G26775" s="15">
        <v>0</v>
      </c>
      <c r="H26775" s="1" t="s">
        <v>24510</v>
      </c>
      <c r="I26775" s="1">
        <v>0</v>
      </c>
      <c r="J26775" s="19">
        <v>71275</v>
      </c>
      <c r="K26775" s="1">
        <v>0</v>
      </c>
      <c r="L26775" s="1">
        <v>5</v>
      </c>
      <c r="M26775" s="1">
        <v>0</v>
      </c>
      <c r="N26775" s="1">
        <v>1</v>
      </c>
      <c r="O26775" s="7">
        <f>VLOOKUP(J26775,DIM_Products!A:G,6,FALSE) * L26775 * (1-M26775)</f>
        <v>474.14980000000008</v>
      </c>
      <c r="P26775" s="7">
        <f t="shared" si="1672"/>
        <v>482.88980000000009</v>
      </c>
      <c r="Q26775" s="13">
        <f t="shared" si="1673"/>
        <v>0.98190063240101566</v>
      </c>
      <c r="R26775" s="7">
        <f t="shared" si="1674"/>
        <v>474.14980000000008</v>
      </c>
      <c r="S26775">
        <f t="shared" si="1675"/>
        <v>5</v>
      </c>
      <c r="T26775">
        <v>0</v>
      </c>
      <c r="U26775" s="13">
        <f>1/COUNTIF(B:B,Orders[[#This Row],[Order ID]])</f>
        <v>0.5</v>
      </c>
      <c r="V26775">
        <f>IF(SUMIF(F:F,Orders[[#This Row],[DW_Customer]],U:U)&gt;1,1,0)</f>
        <v>1</v>
      </c>
    </row>
    <row r="26776" spans="1:22" x14ac:dyDescent="0.35">
      <c r="A26776">
        <v>66840</v>
      </c>
      <c r="B26776" s="1" t="s">
        <v>20387</v>
      </c>
      <c r="C26776" s="2">
        <v>41026</v>
      </c>
      <c r="D26776" s="2">
        <v>41031</v>
      </c>
      <c r="E26776" s="1" t="s">
        <v>24503</v>
      </c>
      <c r="F26776" s="1">
        <v>100116</v>
      </c>
      <c r="G26776" s="15">
        <v>0</v>
      </c>
      <c r="H26776" s="1" t="s">
        <v>24510</v>
      </c>
      <c r="I26776" s="1">
        <v>0</v>
      </c>
      <c r="J26776" s="19">
        <v>70595</v>
      </c>
      <c r="K26776" s="1">
        <v>0</v>
      </c>
      <c r="L26776" s="1">
        <v>2</v>
      </c>
      <c r="M26776" s="1">
        <v>0</v>
      </c>
      <c r="N26776" s="1">
        <v>1</v>
      </c>
      <c r="O26776" s="7">
        <f>VLOOKUP(J26776,DIM_Products!A:G,6,FALSE) * L26776 * (1-M26776)</f>
        <v>8.74</v>
      </c>
      <c r="P26776" s="7">
        <f t="shared" si="1672"/>
        <v>482.88980000000009</v>
      </c>
      <c r="Q26776" s="13">
        <f t="shared" si="1673"/>
        <v>1.8099367598984277E-2</v>
      </c>
      <c r="R26776" s="7">
        <f t="shared" si="1674"/>
        <v>8.74</v>
      </c>
      <c r="S26776">
        <f t="shared" si="1675"/>
        <v>5</v>
      </c>
      <c r="T26776">
        <v>0</v>
      </c>
      <c r="U26776" s="13">
        <f>1/COUNTIF(B:B,Orders[[#This Row],[Order ID]])</f>
        <v>0.5</v>
      </c>
      <c r="V26776">
        <f>IF(SUMIF(F:F,Orders[[#This Row],[DW_Customer]],U:U)&gt;1,1,0)</f>
        <v>1</v>
      </c>
    </row>
    <row r="26777" spans="1:22" x14ac:dyDescent="0.35">
      <c r="A26777">
        <v>33758</v>
      </c>
      <c r="B26777" s="1" t="s">
        <v>8665</v>
      </c>
      <c r="C26777" s="2">
        <v>41110</v>
      </c>
      <c r="D26777" s="2">
        <v>41114</v>
      </c>
      <c r="E26777" s="1" t="s">
        <v>24503</v>
      </c>
      <c r="F26777" s="1">
        <v>100815</v>
      </c>
      <c r="G26777" s="15">
        <v>0</v>
      </c>
      <c r="H26777" s="1" t="s">
        <v>24510</v>
      </c>
      <c r="I26777" s="1">
        <v>0</v>
      </c>
      <c r="J26777" s="19">
        <v>70837</v>
      </c>
      <c r="K26777" s="1">
        <v>0</v>
      </c>
      <c r="L26777" s="1">
        <v>4</v>
      </c>
      <c r="M26777" s="1">
        <v>0.1</v>
      </c>
      <c r="N26777" s="1">
        <v>1</v>
      </c>
      <c r="O26777" s="7">
        <f>VLOOKUP(J26777,DIM_Products!A:G,6,FALSE) * L26777 * (1-M26777)</f>
        <v>39.42</v>
      </c>
      <c r="P26777" s="7">
        <f t="shared" si="1672"/>
        <v>525.75920000000008</v>
      </c>
      <c r="Q26777" s="13">
        <f t="shared" si="1673"/>
        <v>7.4977289983703552E-2</v>
      </c>
      <c r="R26777" s="7">
        <f t="shared" si="1674"/>
        <v>39.42</v>
      </c>
      <c r="S26777">
        <f t="shared" si="1675"/>
        <v>4</v>
      </c>
      <c r="T26777">
        <v>0</v>
      </c>
      <c r="U26777" s="13">
        <f>1/COUNTIF(B:B,Orders[[#This Row],[Order ID]])</f>
        <v>0.2</v>
      </c>
      <c r="V26777">
        <f>IF(SUMIF(F:F,Orders[[#This Row],[DW_Customer]],U:U)&gt;1,1,0)</f>
        <v>1</v>
      </c>
    </row>
    <row r="26778" spans="1:22" x14ac:dyDescent="0.35">
      <c r="A26778">
        <v>39898</v>
      </c>
      <c r="B26778" s="1" t="s">
        <v>8665</v>
      </c>
      <c r="C26778" s="2">
        <v>41110</v>
      </c>
      <c r="D26778" s="2">
        <v>41114</v>
      </c>
      <c r="E26778" s="1" t="s">
        <v>24503</v>
      </c>
      <c r="F26778" s="1">
        <v>100815</v>
      </c>
      <c r="G26778" s="15">
        <v>0</v>
      </c>
      <c r="H26778" s="1" t="s">
        <v>24510</v>
      </c>
      <c r="I26778" s="1">
        <v>0</v>
      </c>
      <c r="J26778" s="19">
        <v>70237</v>
      </c>
      <c r="K26778" s="1">
        <v>0</v>
      </c>
      <c r="L26778" s="1">
        <v>5</v>
      </c>
      <c r="M26778" s="1">
        <v>0</v>
      </c>
      <c r="N26778" s="1">
        <v>1</v>
      </c>
      <c r="O26778" s="7">
        <f>VLOOKUP(J26778,DIM_Products!A:G,6,FALSE) * L26778 * (1-M26778)</f>
        <v>318.2</v>
      </c>
      <c r="P26778" s="7">
        <f t="shared" si="1672"/>
        <v>525.75920000000008</v>
      </c>
      <c r="Q26778" s="13">
        <f t="shared" si="1673"/>
        <v>0.60522003228854571</v>
      </c>
      <c r="R26778" s="7">
        <f t="shared" si="1674"/>
        <v>318.2</v>
      </c>
      <c r="S26778">
        <f t="shared" si="1675"/>
        <v>4</v>
      </c>
      <c r="T26778">
        <v>0</v>
      </c>
      <c r="U26778" s="13">
        <f>1/COUNTIF(B:B,Orders[[#This Row],[Order ID]])</f>
        <v>0.2</v>
      </c>
      <c r="V26778">
        <f>IF(SUMIF(F:F,Orders[[#This Row],[DW_Customer]],U:U)&gt;1,1,0)</f>
        <v>1</v>
      </c>
    </row>
    <row r="26779" spans="1:22" x14ac:dyDescent="0.35">
      <c r="A26779">
        <v>55467</v>
      </c>
      <c r="B26779" s="1" t="s">
        <v>8665</v>
      </c>
      <c r="C26779" s="2">
        <v>41110</v>
      </c>
      <c r="D26779" s="2">
        <v>41114</v>
      </c>
      <c r="E26779" s="1" t="s">
        <v>24503</v>
      </c>
      <c r="F26779" s="1">
        <v>100815</v>
      </c>
      <c r="G26779" s="15">
        <v>0</v>
      </c>
      <c r="H26779" s="1" t="s">
        <v>24510</v>
      </c>
      <c r="I26779" s="1">
        <v>0</v>
      </c>
      <c r="J26779" s="19">
        <v>70765</v>
      </c>
      <c r="K26779" s="1">
        <v>0</v>
      </c>
      <c r="L26779" s="1">
        <v>6</v>
      </c>
      <c r="M26779" s="1">
        <v>0.1</v>
      </c>
      <c r="N26779" s="1">
        <v>1</v>
      </c>
      <c r="O26779" s="7">
        <f>VLOOKUP(J26779,DIM_Products!A:G,6,FALSE) * L26779 * (1-M26779)</f>
        <v>24.559200000000004</v>
      </c>
      <c r="P26779" s="7">
        <f t="shared" si="1672"/>
        <v>525.75920000000008</v>
      </c>
      <c r="Q26779" s="13">
        <f t="shared" si="1673"/>
        <v>4.671187874601148E-2</v>
      </c>
      <c r="R26779" s="7">
        <f t="shared" si="1674"/>
        <v>24.559200000000004</v>
      </c>
      <c r="S26779">
        <f t="shared" si="1675"/>
        <v>4</v>
      </c>
      <c r="T26779">
        <v>0</v>
      </c>
      <c r="U26779" s="13">
        <f>1/COUNTIF(B:B,Orders[[#This Row],[Order ID]])</f>
        <v>0.2</v>
      </c>
      <c r="V26779">
        <f>IF(SUMIF(F:F,Orders[[#This Row],[DW_Customer]],U:U)&gt;1,1,0)</f>
        <v>1</v>
      </c>
    </row>
    <row r="26780" spans="1:22" x14ac:dyDescent="0.35">
      <c r="A26780">
        <v>58286</v>
      </c>
      <c r="B26780" s="1" t="s">
        <v>8665</v>
      </c>
      <c r="C26780" s="2">
        <v>41110</v>
      </c>
      <c r="D26780" s="2">
        <v>41114</v>
      </c>
      <c r="E26780" s="1" t="s">
        <v>24503</v>
      </c>
      <c r="F26780" s="1">
        <v>100815</v>
      </c>
      <c r="G26780" s="15">
        <v>0</v>
      </c>
      <c r="H26780" s="1" t="s">
        <v>24510</v>
      </c>
      <c r="I26780" s="1">
        <v>0</v>
      </c>
      <c r="J26780" s="19">
        <v>70725</v>
      </c>
      <c r="K26780" s="1">
        <v>0</v>
      </c>
      <c r="L26780" s="1">
        <v>1</v>
      </c>
      <c r="M26780" s="1">
        <v>0.1</v>
      </c>
      <c r="N26780" s="1">
        <v>1</v>
      </c>
      <c r="O26780" s="7">
        <f>VLOOKUP(J26780,DIM_Products!A:G,6,FALSE) * L26780 * (1-M26780)</f>
        <v>44.388000000000005</v>
      </c>
      <c r="P26780" s="7">
        <f t="shared" si="1672"/>
        <v>525.75920000000008</v>
      </c>
      <c r="Q26780" s="13">
        <f t="shared" si="1673"/>
        <v>8.4426482693978538E-2</v>
      </c>
      <c r="R26780" s="7">
        <f t="shared" si="1674"/>
        <v>44.388000000000005</v>
      </c>
      <c r="S26780">
        <f t="shared" si="1675"/>
        <v>4</v>
      </c>
      <c r="T26780">
        <v>0</v>
      </c>
      <c r="U26780" s="13">
        <f>1/COUNTIF(B:B,Orders[[#This Row],[Order ID]])</f>
        <v>0.2</v>
      </c>
      <c r="V26780">
        <f>IF(SUMIF(F:F,Orders[[#This Row],[DW_Customer]],U:U)&gt;1,1,0)</f>
        <v>1</v>
      </c>
    </row>
    <row r="26781" spans="1:22" x14ac:dyDescent="0.35">
      <c r="A26781">
        <v>64301</v>
      </c>
      <c r="B26781" s="1" t="s">
        <v>8665</v>
      </c>
      <c r="C26781" s="2">
        <v>41110</v>
      </c>
      <c r="D26781" s="2">
        <v>41114</v>
      </c>
      <c r="E26781" s="1" t="s">
        <v>24503</v>
      </c>
      <c r="F26781" s="1">
        <v>100815</v>
      </c>
      <c r="G26781" s="15">
        <v>0</v>
      </c>
      <c r="H26781" s="1" t="s">
        <v>24510</v>
      </c>
      <c r="I26781" s="1">
        <v>0</v>
      </c>
      <c r="J26781" s="19">
        <v>70121</v>
      </c>
      <c r="K26781" s="1">
        <v>0</v>
      </c>
      <c r="L26781" s="1">
        <v>1</v>
      </c>
      <c r="M26781" s="1">
        <v>0</v>
      </c>
      <c r="N26781" s="1">
        <v>1</v>
      </c>
      <c r="O26781" s="7">
        <f>VLOOKUP(J26781,DIM_Products!A:G,6,FALSE) * L26781 * (1-M26781)</f>
        <v>99.192000000000007</v>
      </c>
      <c r="P26781" s="7">
        <f t="shared" si="1672"/>
        <v>525.75920000000008</v>
      </c>
      <c r="Q26781" s="13">
        <f t="shared" si="1673"/>
        <v>0.18866431628776062</v>
      </c>
      <c r="R26781" s="7">
        <f t="shared" si="1674"/>
        <v>99.192000000000007</v>
      </c>
      <c r="S26781">
        <f t="shared" si="1675"/>
        <v>4</v>
      </c>
      <c r="T26781">
        <v>0</v>
      </c>
      <c r="U26781" s="13">
        <f>1/COUNTIF(B:B,Orders[[#This Row],[Order ID]])</f>
        <v>0.2</v>
      </c>
      <c r="V26781">
        <f>IF(SUMIF(F:F,Orders[[#This Row],[DW_Customer]],U:U)&gt;1,1,0)</f>
        <v>1</v>
      </c>
    </row>
    <row r="26782" spans="1:22" x14ac:dyDescent="0.35">
      <c r="A26782">
        <v>66122</v>
      </c>
      <c r="B26782" s="1" t="s">
        <v>23263</v>
      </c>
      <c r="C26782" s="2">
        <v>40974</v>
      </c>
      <c r="D26782" s="2">
        <v>40979</v>
      </c>
      <c r="E26782" s="1" t="s">
        <v>24501</v>
      </c>
      <c r="F26782" s="1">
        <v>100320</v>
      </c>
      <c r="G26782" s="15">
        <v>0</v>
      </c>
      <c r="H26782" s="1" t="s">
        <v>24510</v>
      </c>
      <c r="I26782" s="1">
        <v>0</v>
      </c>
      <c r="J26782" s="19">
        <v>71081</v>
      </c>
      <c r="K26782" s="1">
        <v>0</v>
      </c>
      <c r="L26782" s="1">
        <v>2</v>
      </c>
      <c r="M26782" s="1">
        <v>0.5</v>
      </c>
      <c r="N26782" s="1">
        <v>1</v>
      </c>
      <c r="O26782" s="7">
        <f>VLOOKUP(J26782,DIM_Products!A:G,6,FALSE) * L26782 * (1-M26782)</f>
        <v>44.792000000000002</v>
      </c>
      <c r="P26782" s="7">
        <f t="shared" si="1672"/>
        <v>44.792000000000002</v>
      </c>
      <c r="Q26782" s="13">
        <f t="shared" si="1673"/>
        <v>1</v>
      </c>
      <c r="R26782" s="7">
        <f t="shared" si="1674"/>
        <v>44.792000000000002</v>
      </c>
      <c r="S26782">
        <f t="shared" si="1675"/>
        <v>5</v>
      </c>
      <c r="T26782">
        <v>1</v>
      </c>
      <c r="U26782" s="13">
        <f>1/COUNTIF(B:B,Orders[[#This Row],[Order ID]])</f>
        <v>1</v>
      </c>
      <c r="V26782">
        <f>IF(SUMIF(F:F,Orders[[#This Row],[DW_Customer]],U:U)&gt;1,1,0)</f>
        <v>1</v>
      </c>
    </row>
    <row r="26783" spans="1:22" x14ac:dyDescent="0.35">
      <c r="A26783">
        <v>33701</v>
      </c>
      <c r="B26783" s="1" t="s">
        <v>11150</v>
      </c>
      <c r="C26783" s="2">
        <v>41192</v>
      </c>
      <c r="D26783" s="2">
        <v>41192</v>
      </c>
      <c r="E26783" s="1" t="s">
        <v>26364</v>
      </c>
      <c r="F26783" s="1">
        <v>100011</v>
      </c>
      <c r="G26783" s="15">
        <v>0</v>
      </c>
      <c r="H26783" s="1" t="s">
        <v>24511</v>
      </c>
      <c r="I26783" s="1">
        <v>73</v>
      </c>
      <c r="J26783" s="19">
        <v>70634</v>
      </c>
      <c r="K26783" s="1">
        <v>0</v>
      </c>
      <c r="L26783" s="1">
        <v>3</v>
      </c>
      <c r="M26783" s="1">
        <v>0.15</v>
      </c>
      <c r="N26783" s="1">
        <v>1</v>
      </c>
      <c r="O26783" s="7">
        <f>VLOOKUP(J26783,DIM_Products!A:G,6,FALSE) * L26783 * (1-M26783)</f>
        <v>963.23699999999997</v>
      </c>
      <c r="P26783" s="7">
        <f t="shared" si="1672"/>
        <v>963.23699999999997</v>
      </c>
      <c r="Q26783" s="13">
        <f t="shared" si="1673"/>
        <v>1</v>
      </c>
      <c r="R26783" s="7">
        <f t="shared" si="1674"/>
        <v>963.23699999999997</v>
      </c>
      <c r="S26783">
        <f t="shared" si="1675"/>
        <v>0</v>
      </c>
      <c r="T26783">
        <v>0</v>
      </c>
      <c r="U26783" s="13">
        <f>1/COUNTIF(B:B,Orders[[#This Row],[Order ID]])</f>
        <v>1</v>
      </c>
      <c r="V26783">
        <f>IF(SUMIF(F:F,Orders[[#This Row],[DW_Customer]],U:U)&gt;1,1,0)</f>
        <v>1</v>
      </c>
    </row>
    <row r="26784" spans="1:22" x14ac:dyDescent="0.35">
      <c r="A26784">
        <v>40686</v>
      </c>
      <c r="B26784" s="1" t="s">
        <v>11626</v>
      </c>
      <c r="C26784" s="2">
        <v>41199</v>
      </c>
      <c r="D26784" s="2">
        <v>41203</v>
      </c>
      <c r="E26784" s="1" t="s">
        <v>24501</v>
      </c>
      <c r="F26784" s="1">
        <v>100384</v>
      </c>
      <c r="G26784" s="15">
        <v>0</v>
      </c>
      <c r="H26784" s="1" t="s">
        <v>24510</v>
      </c>
      <c r="I26784" s="1">
        <v>0</v>
      </c>
      <c r="J26784" s="19">
        <v>70096</v>
      </c>
      <c r="K26784" s="1">
        <v>0</v>
      </c>
      <c r="L26784" s="1">
        <v>6</v>
      </c>
      <c r="M26784" s="1">
        <v>0.1</v>
      </c>
      <c r="N26784" s="1">
        <v>1</v>
      </c>
      <c r="O26784" s="7">
        <f>VLOOKUP(J26784,DIM_Products!A:G,6,FALSE) * L26784 * (1-M26784)</f>
        <v>777.43799999999999</v>
      </c>
      <c r="P26784" s="7">
        <f t="shared" si="1672"/>
        <v>777.43799999999999</v>
      </c>
      <c r="Q26784" s="13">
        <f t="shared" si="1673"/>
        <v>1</v>
      </c>
      <c r="R26784" s="7">
        <f t="shared" si="1674"/>
        <v>777.43799999999999</v>
      </c>
      <c r="S26784">
        <f t="shared" si="1675"/>
        <v>4</v>
      </c>
      <c r="T26784">
        <v>1</v>
      </c>
      <c r="U26784" s="13">
        <f>1/COUNTIF(B:B,Orders[[#This Row],[Order ID]])</f>
        <v>1</v>
      </c>
      <c r="V26784">
        <f>IF(SUMIF(F:F,Orders[[#This Row],[DW_Customer]],U:U)&gt;1,1,0)</f>
        <v>1</v>
      </c>
    </row>
    <row r="26785" spans="1:22" x14ac:dyDescent="0.35">
      <c r="A26785">
        <v>30309</v>
      </c>
      <c r="B26785" s="1" t="s">
        <v>5010</v>
      </c>
      <c r="C26785" s="2">
        <v>41195</v>
      </c>
      <c r="D26785" s="2">
        <v>41195</v>
      </c>
      <c r="E26785" s="1" t="s">
        <v>26364</v>
      </c>
      <c r="F26785" s="1">
        <v>100880</v>
      </c>
      <c r="G26785" s="15">
        <v>0</v>
      </c>
      <c r="H26785" s="1" t="s">
        <v>24511</v>
      </c>
      <c r="I26785" s="1">
        <v>698</v>
      </c>
      <c r="J26785" s="19">
        <v>70040</v>
      </c>
      <c r="K26785" s="1">
        <v>0</v>
      </c>
      <c r="L26785" s="1">
        <v>4</v>
      </c>
      <c r="M26785" s="1">
        <v>0</v>
      </c>
      <c r="N26785" s="1">
        <v>1</v>
      </c>
      <c r="O26785" s="7">
        <f>VLOOKUP(J26785,DIM_Products!A:G,6,FALSE) * L26785 * (1-M26785)</f>
        <v>728.64</v>
      </c>
      <c r="P26785" s="7">
        <f t="shared" si="1672"/>
        <v>728.64</v>
      </c>
      <c r="Q26785" s="13">
        <f t="shared" si="1673"/>
        <v>1</v>
      </c>
      <c r="R26785" s="7">
        <f t="shared" si="1674"/>
        <v>728.64</v>
      </c>
      <c r="S26785">
        <f t="shared" si="1675"/>
        <v>0</v>
      </c>
      <c r="T26785">
        <v>0</v>
      </c>
      <c r="U26785" s="13">
        <f>1/COUNTIF(B:B,Orders[[#This Row],[Order ID]])</f>
        <v>1</v>
      </c>
      <c r="V26785">
        <f>IF(SUMIF(F:F,Orders[[#This Row],[DW_Customer]],U:U)&gt;1,1,0)</f>
        <v>1</v>
      </c>
    </row>
    <row r="26786" spans="1:22" x14ac:dyDescent="0.35">
      <c r="A26786">
        <v>35101</v>
      </c>
      <c r="B26786" s="1" t="s">
        <v>11460</v>
      </c>
      <c r="C26786" s="2">
        <v>40932</v>
      </c>
      <c r="D26786" s="2">
        <v>40938</v>
      </c>
      <c r="E26786" s="1" t="s">
        <v>24503</v>
      </c>
      <c r="F26786" s="1">
        <v>100664</v>
      </c>
      <c r="G26786" s="15">
        <v>0</v>
      </c>
      <c r="H26786" s="1" t="s">
        <v>24510</v>
      </c>
      <c r="I26786" s="1">
        <v>0</v>
      </c>
      <c r="J26786" s="19">
        <v>70620</v>
      </c>
      <c r="K26786" s="1">
        <v>0</v>
      </c>
      <c r="L26786" s="1">
        <v>5</v>
      </c>
      <c r="M26786" s="1">
        <v>0.1</v>
      </c>
      <c r="N26786" s="1">
        <v>1</v>
      </c>
      <c r="O26786" s="7">
        <f>VLOOKUP(J26786,DIM_Products!A:G,6,FALSE) * L26786 * (1-M26786)</f>
        <v>2023.2180000000001</v>
      </c>
      <c r="P26786" s="7">
        <f t="shared" si="1672"/>
        <v>2110.2970500000001</v>
      </c>
      <c r="Q26786" s="13">
        <f t="shared" si="1673"/>
        <v>0.95873611726841956</v>
      </c>
      <c r="R26786" s="7">
        <f t="shared" si="1674"/>
        <v>2023.2180000000001</v>
      </c>
      <c r="S26786">
        <f t="shared" si="1675"/>
        <v>6</v>
      </c>
      <c r="T26786">
        <v>1</v>
      </c>
      <c r="U26786" s="13">
        <f>1/COUNTIF(B:B,Orders[[#This Row],[Order ID]])</f>
        <v>0.33333333333333331</v>
      </c>
      <c r="V26786">
        <f>IF(SUMIF(F:F,Orders[[#This Row],[DW_Customer]],U:U)&gt;1,1,0)</f>
        <v>1</v>
      </c>
    </row>
    <row r="26787" spans="1:22" x14ac:dyDescent="0.35">
      <c r="A26787">
        <v>35844</v>
      </c>
      <c r="B26787" s="1" t="s">
        <v>11460</v>
      </c>
      <c r="C26787" s="2">
        <v>40932</v>
      </c>
      <c r="D26787" s="2">
        <v>40938</v>
      </c>
      <c r="E26787" s="1" t="s">
        <v>24503</v>
      </c>
      <c r="F26787" s="1">
        <v>100664</v>
      </c>
      <c r="G26787" s="15">
        <v>0</v>
      </c>
      <c r="H26787" s="1" t="s">
        <v>24510</v>
      </c>
      <c r="I26787" s="1">
        <v>0</v>
      </c>
      <c r="J26787" s="19">
        <v>70755</v>
      </c>
      <c r="K26787" s="1">
        <v>0</v>
      </c>
      <c r="L26787" s="1">
        <v>3</v>
      </c>
      <c r="M26787" s="1">
        <v>0.1</v>
      </c>
      <c r="N26787" s="1">
        <v>1</v>
      </c>
      <c r="O26787" s="7">
        <f>VLOOKUP(J26787,DIM_Products!A:G,6,FALSE) * L26787 * (1-M26787)</f>
        <v>12.376799999999999</v>
      </c>
      <c r="P26787" s="7">
        <f t="shared" si="1672"/>
        <v>2110.2970500000001</v>
      </c>
      <c r="Q26787" s="13">
        <f t="shared" si="1673"/>
        <v>5.8649563102976419E-3</v>
      </c>
      <c r="R26787" s="7">
        <f t="shared" si="1674"/>
        <v>12.376799999999999</v>
      </c>
      <c r="S26787">
        <f t="shared" si="1675"/>
        <v>6</v>
      </c>
      <c r="T26787">
        <v>1</v>
      </c>
      <c r="U26787" s="13">
        <f>1/COUNTIF(B:B,Orders[[#This Row],[Order ID]])</f>
        <v>0.33333333333333331</v>
      </c>
      <c r="V26787">
        <f>IF(SUMIF(F:F,Orders[[#This Row],[DW_Customer]],U:U)&gt;1,1,0)</f>
        <v>1</v>
      </c>
    </row>
    <row r="26788" spans="1:22" x14ac:dyDescent="0.35">
      <c r="A26788">
        <v>39227</v>
      </c>
      <c r="B26788" s="1" t="s">
        <v>11460</v>
      </c>
      <c r="C26788" s="2">
        <v>40932</v>
      </c>
      <c r="D26788" s="2">
        <v>40938</v>
      </c>
      <c r="E26788" s="1" t="s">
        <v>24503</v>
      </c>
      <c r="F26788" s="1">
        <v>100664</v>
      </c>
      <c r="G26788" s="15">
        <v>0</v>
      </c>
      <c r="H26788" s="1" t="s">
        <v>24510</v>
      </c>
      <c r="I26788" s="1">
        <v>0</v>
      </c>
      <c r="J26788" s="19">
        <v>70949</v>
      </c>
      <c r="K26788" s="1">
        <v>0</v>
      </c>
      <c r="L26788" s="1">
        <v>5</v>
      </c>
      <c r="M26788" s="1">
        <v>0.15</v>
      </c>
      <c r="N26788" s="1">
        <v>1</v>
      </c>
      <c r="O26788" s="7">
        <f>VLOOKUP(J26788,DIM_Products!A:G,6,FALSE) * L26788 * (1-M26788)</f>
        <v>74.702250000000006</v>
      </c>
      <c r="P26788" s="7">
        <f t="shared" si="1672"/>
        <v>2110.2970500000001</v>
      </c>
      <c r="Q26788" s="13">
        <f t="shared" si="1673"/>
        <v>3.5398926421282728E-2</v>
      </c>
      <c r="R26788" s="7">
        <f t="shared" si="1674"/>
        <v>74.702250000000006</v>
      </c>
      <c r="S26788">
        <f t="shared" si="1675"/>
        <v>6</v>
      </c>
      <c r="T26788">
        <v>1</v>
      </c>
      <c r="U26788" s="13">
        <f>1/COUNTIF(B:B,Orders[[#This Row],[Order ID]])</f>
        <v>0.33333333333333331</v>
      </c>
      <c r="V26788">
        <f>IF(SUMIF(F:F,Orders[[#This Row],[DW_Customer]],U:U)&gt;1,1,0)</f>
        <v>1</v>
      </c>
    </row>
    <row r="26789" spans="1:22" x14ac:dyDescent="0.35">
      <c r="A26789">
        <v>69088</v>
      </c>
      <c r="B26789" s="1" t="s">
        <v>23489</v>
      </c>
      <c r="C26789" s="2">
        <v>41080</v>
      </c>
      <c r="D26789" s="2">
        <v>41080</v>
      </c>
      <c r="E26789" s="1" t="s">
        <v>26364</v>
      </c>
      <c r="F26789" s="1">
        <v>100273</v>
      </c>
      <c r="G26789" s="15">
        <v>0</v>
      </c>
      <c r="H26789" s="1" t="s">
        <v>24511</v>
      </c>
      <c r="I26789" s="1">
        <v>851</v>
      </c>
      <c r="J26789" s="19">
        <v>70488</v>
      </c>
      <c r="K26789" s="1">
        <v>0</v>
      </c>
      <c r="L26789" s="1">
        <v>2</v>
      </c>
      <c r="M26789" s="1">
        <v>0.5</v>
      </c>
      <c r="N26789" s="1">
        <v>1</v>
      </c>
      <c r="O26789" s="7">
        <f>VLOOKUP(J26789,DIM_Products!A:G,6,FALSE) * L26789 * (1-M26789)</f>
        <v>213.58</v>
      </c>
      <c r="P26789" s="7">
        <f t="shared" si="1672"/>
        <v>213.58</v>
      </c>
      <c r="Q26789" s="13">
        <f t="shared" si="1673"/>
        <v>1</v>
      </c>
      <c r="R26789" s="7">
        <f t="shared" si="1674"/>
        <v>213.58</v>
      </c>
      <c r="S26789">
        <f t="shared" si="1675"/>
        <v>0</v>
      </c>
      <c r="T26789">
        <v>0</v>
      </c>
      <c r="U26789" s="13">
        <f>1/COUNTIF(B:B,Orders[[#This Row],[Order ID]])</f>
        <v>1</v>
      </c>
      <c r="V26789">
        <f>IF(SUMIF(F:F,Orders[[#This Row],[DW_Customer]],U:U)&gt;1,1,0)</f>
        <v>1</v>
      </c>
    </row>
    <row r="26790" spans="1:22" x14ac:dyDescent="0.35">
      <c r="A26790">
        <v>31430</v>
      </c>
      <c r="B26790" s="1" t="s">
        <v>4910</v>
      </c>
      <c r="C26790" s="2">
        <v>41150</v>
      </c>
      <c r="D26790" s="2">
        <v>41150</v>
      </c>
      <c r="E26790" s="1" t="s">
        <v>26364</v>
      </c>
      <c r="F26790" s="1">
        <v>100276</v>
      </c>
      <c r="G26790" s="15">
        <v>0</v>
      </c>
      <c r="H26790" s="1" t="s">
        <v>24511</v>
      </c>
      <c r="I26790" s="1">
        <v>907</v>
      </c>
      <c r="J26790" s="19">
        <v>71261</v>
      </c>
      <c r="K26790" s="1">
        <v>0</v>
      </c>
      <c r="L26790" s="1">
        <v>11</v>
      </c>
      <c r="M26790" s="1">
        <v>0.1</v>
      </c>
      <c r="N26790" s="1">
        <v>1</v>
      </c>
      <c r="O26790" s="7">
        <f>VLOOKUP(J26790,DIM_Products!A:G,6,FALSE) * L26790 * (1-M26790)</f>
        <v>1736.1487440000001</v>
      </c>
      <c r="P26790" s="7">
        <f t="shared" si="1672"/>
        <v>1736.1487440000001</v>
      </c>
      <c r="Q26790" s="13">
        <f t="shared" si="1673"/>
        <v>1</v>
      </c>
      <c r="R26790" s="7">
        <f t="shared" si="1674"/>
        <v>1736.1487440000001</v>
      </c>
      <c r="S26790">
        <f t="shared" si="1675"/>
        <v>0</v>
      </c>
      <c r="T26790">
        <v>0</v>
      </c>
      <c r="U26790" s="13">
        <f>1/COUNTIF(B:B,Orders[[#This Row],[Order ID]])</f>
        <v>1</v>
      </c>
      <c r="V26790">
        <f>IF(SUMIF(F:F,Orders[[#This Row],[DW_Customer]],U:U)&gt;1,1,0)</f>
        <v>1</v>
      </c>
    </row>
    <row r="26791" spans="1:22" x14ac:dyDescent="0.35">
      <c r="A26791">
        <v>56176</v>
      </c>
      <c r="B26791" s="1" t="s">
        <v>19101</v>
      </c>
      <c r="C26791" s="2">
        <v>41075</v>
      </c>
      <c r="D26791" s="2">
        <v>41075</v>
      </c>
      <c r="E26791" s="1" t="s">
        <v>26364</v>
      </c>
      <c r="F26791" s="1">
        <v>100575</v>
      </c>
      <c r="G26791" s="15">
        <v>0</v>
      </c>
      <c r="H26791" s="1" t="s">
        <v>24511</v>
      </c>
      <c r="I26791" s="1">
        <v>909</v>
      </c>
      <c r="J26791" s="19">
        <v>71013</v>
      </c>
      <c r="K26791" s="1">
        <v>0</v>
      </c>
      <c r="L26791" s="1">
        <v>2</v>
      </c>
      <c r="M26791" s="1">
        <v>0.5</v>
      </c>
      <c r="N26791" s="1">
        <v>1</v>
      </c>
      <c r="O26791" s="7">
        <f>VLOOKUP(J26791,DIM_Products!A:G,6,FALSE) * L26791 * (1-M26791)</f>
        <v>29.610000000000003</v>
      </c>
      <c r="P26791" s="7">
        <f t="shared" si="1672"/>
        <v>314.54999999999995</v>
      </c>
      <c r="Q26791" s="13">
        <f t="shared" si="1673"/>
        <v>9.4134477825464968E-2</v>
      </c>
      <c r="R26791" s="7">
        <f t="shared" si="1674"/>
        <v>29.610000000000003</v>
      </c>
      <c r="S26791">
        <f t="shared" si="1675"/>
        <v>0</v>
      </c>
      <c r="T26791">
        <v>1</v>
      </c>
      <c r="U26791" s="13">
        <f>1/COUNTIF(B:B,Orders[[#This Row],[Order ID]])</f>
        <v>0.5</v>
      </c>
      <c r="V26791">
        <f>IF(SUMIF(F:F,Orders[[#This Row],[DW_Customer]],U:U)&gt;1,1,0)</f>
        <v>1</v>
      </c>
    </row>
    <row r="26792" spans="1:22" x14ac:dyDescent="0.35">
      <c r="A26792">
        <v>57548</v>
      </c>
      <c r="B26792" s="1" t="s">
        <v>19101</v>
      </c>
      <c r="C26792" s="2">
        <v>41075</v>
      </c>
      <c r="D26792" s="2">
        <v>41075</v>
      </c>
      <c r="E26792" s="1" t="s">
        <v>26364</v>
      </c>
      <c r="F26792" s="1">
        <v>100575</v>
      </c>
      <c r="G26792" s="15">
        <v>0</v>
      </c>
      <c r="H26792" s="1" t="s">
        <v>24511</v>
      </c>
      <c r="I26792" s="1">
        <v>909</v>
      </c>
      <c r="J26792" s="19">
        <v>71291</v>
      </c>
      <c r="K26792" s="1">
        <v>0</v>
      </c>
      <c r="L26792" s="1">
        <v>4</v>
      </c>
      <c r="M26792" s="1">
        <v>0.5</v>
      </c>
      <c r="N26792" s="1">
        <v>1</v>
      </c>
      <c r="O26792" s="7">
        <f>VLOOKUP(J26792,DIM_Products!A:G,6,FALSE) * L26792 * (1-M26792)</f>
        <v>284.93999999999994</v>
      </c>
      <c r="P26792" s="7">
        <f t="shared" si="1672"/>
        <v>314.54999999999995</v>
      </c>
      <c r="Q26792" s="13">
        <f t="shared" si="1673"/>
        <v>0.90586552217453498</v>
      </c>
      <c r="R26792" s="7">
        <f t="shared" si="1674"/>
        <v>284.93999999999994</v>
      </c>
      <c r="S26792">
        <f t="shared" si="1675"/>
        <v>0</v>
      </c>
      <c r="T26792">
        <v>1</v>
      </c>
      <c r="U26792" s="13">
        <f>1/COUNTIF(B:B,Orders[[#This Row],[Order ID]])</f>
        <v>0.5</v>
      </c>
      <c r="V26792">
        <f>IF(SUMIF(F:F,Orders[[#This Row],[DW_Customer]],U:U)&gt;1,1,0)</f>
        <v>1</v>
      </c>
    </row>
    <row r="26793" spans="1:22" x14ac:dyDescent="0.35">
      <c r="A26793">
        <v>37846</v>
      </c>
      <c r="B26793" s="1" t="s">
        <v>10142</v>
      </c>
      <c r="C26793" s="2">
        <v>41144</v>
      </c>
      <c r="D26793" s="2">
        <v>41150</v>
      </c>
      <c r="E26793" s="1" t="s">
        <v>24503</v>
      </c>
      <c r="F26793" s="1">
        <v>101145</v>
      </c>
      <c r="G26793" s="15">
        <v>0</v>
      </c>
      <c r="H26793" s="1" t="s">
        <v>24510</v>
      </c>
      <c r="I26793" s="1">
        <v>0</v>
      </c>
      <c r="J26793" s="19">
        <v>71282</v>
      </c>
      <c r="K26793" s="1">
        <v>0</v>
      </c>
      <c r="L26793" s="1">
        <v>7</v>
      </c>
      <c r="M26793" s="1">
        <v>0.1</v>
      </c>
      <c r="N26793" s="1">
        <v>1</v>
      </c>
      <c r="O26793" s="7">
        <f>VLOOKUP(J26793,DIM_Products!A:G,6,FALSE) * L26793 * (1-M26793)</f>
        <v>832.80960000000005</v>
      </c>
      <c r="P26793" s="7">
        <f t="shared" si="1672"/>
        <v>4007.7600120000002</v>
      </c>
      <c r="Q26793" s="13">
        <f t="shared" si="1673"/>
        <v>0.20779926879513963</v>
      </c>
      <c r="R26793" s="7">
        <f t="shared" si="1674"/>
        <v>832.80960000000005</v>
      </c>
      <c r="S26793">
        <f t="shared" si="1675"/>
        <v>6</v>
      </c>
      <c r="T26793">
        <v>0</v>
      </c>
      <c r="U26793" s="13">
        <f>1/COUNTIF(B:B,Orders[[#This Row],[Order ID]])</f>
        <v>0.14285714285714285</v>
      </c>
      <c r="V26793">
        <f>IF(SUMIF(F:F,Orders[[#This Row],[DW_Customer]],U:U)&gt;1,1,0)</f>
        <v>1</v>
      </c>
    </row>
    <row r="26794" spans="1:22" x14ac:dyDescent="0.35">
      <c r="A26794">
        <v>41203</v>
      </c>
      <c r="B26794" s="1" t="s">
        <v>10142</v>
      </c>
      <c r="C26794" s="2">
        <v>41144</v>
      </c>
      <c r="D26794" s="2">
        <v>41150</v>
      </c>
      <c r="E26794" s="1" t="s">
        <v>24503</v>
      </c>
      <c r="F26794" s="1">
        <v>101145</v>
      </c>
      <c r="G26794" s="15">
        <v>0</v>
      </c>
      <c r="H26794" s="1" t="s">
        <v>24510</v>
      </c>
      <c r="I26794" s="1">
        <v>0</v>
      </c>
      <c r="J26794" s="19">
        <v>70967</v>
      </c>
      <c r="K26794" s="1">
        <v>0</v>
      </c>
      <c r="L26794" s="1">
        <v>1</v>
      </c>
      <c r="M26794" s="1">
        <v>0.1</v>
      </c>
      <c r="N26794" s="1">
        <v>1</v>
      </c>
      <c r="O26794" s="7">
        <f>VLOOKUP(J26794,DIM_Products!A:G,6,FALSE) * L26794 * (1-M26794)</f>
        <v>37.53</v>
      </c>
      <c r="P26794" s="7">
        <f t="shared" si="1672"/>
        <v>4007.7600120000002</v>
      </c>
      <c r="Q26794" s="13">
        <f t="shared" si="1673"/>
        <v>9.3643331655658031E-3</v>
      </c>
      <c r="R26794" s="7">
        <f t="shared" si="1674"/>
        <v>37.53</v>
      </c>
      <c r="S26794">
        <f t="shared" si="1675"/>
        <v>6</v>
      </c>
      <c r="T26794">
        <v>0</v>
      </c>
      <c r="U26794" s="13">
        <f>1/COUNTIF(B:B,Orders[[#This Row],[Order ID]])</f>
        <v>0.14285714285714285</v>
      </c>
      <c r="V26794">
        <f>IF(SUMIF(F:F,Orders[[#This Row],[DW_Customer]],U:U)&gt;1,1,0)</f>
        <v>1</v>
      </c>
    </row>
    <row r="26795" spans="1:22" x14ac:dyDescent="0.35">
      <c r="A26795">
        <v>42764</v>
      </c>
      <c r="B26795" s="1" t="s">
        <v>10142</v>
      </c>
      <c r="C26795" s="2">
        <v>41144</v>
      </c>
      <c r="D26795" s="2">
        <v>41150</v>
      </c>
      <c r="E26795" s="1" t="s">
        <v>24503</v>
      </c>
      <c r="F26795" s="1">
        <v>101145</v>
      </c>
      <c r="G26795" s="15">
        <v>0</v>
      </c>
      <c r="H26795" s="1" t="s">
        <v>24510</v>
      </c>
      <c r="I26795" s="1">
        <v>0</v>
      </c>
      <c r="J26795" s="19">
        <v>70331</v>
      </c>
      <c r="K26795" s="1">
        <v>0</v>
      </c>
      <c r="L26795" s="1">
        <v>4</v>
      </c>
      <c r="M26795" s="1">
        <v>0.1</v>
      </c>
      <c r="N26795" s="1">
        <v>1</v>
      </c>
      <c r="O26795" s="7">
        <f>VLOOKUP(J26795,DIM_Products!A:G,6,FALSE) * L26795 * (1-M26795)</f>
        <v>413.53200000000004</v>
      </c>
      <c r="P26795" s="7">
        <f t="shared" si="1672"/>
        <v>4007.7600120000002</v>
      </c>
      <c r="Q26795" s="13">
        <f t="shared" si="1673"/>
        <v>0.10318282500993226</v>
      </c>
      <c r="R26795" s="7">
        <f t="shared" si="1674"/>
        <v>413.53200000000004</v>
      </c>
      <c r="S26795">
        <f t="shared" si="1675"/>
        <v>6</v>
      </c>
      <c r="T26795">
        <v>0</v>
      </c>
      <c r="U26795" s="13">
        <f>1/COUNTIF(B:B,Orders[[#This Row],[Order ID]])</f>
        <v>0.14285714285714285</v>
      </c>
      <c r="V26795">
        <f>IF(SUMIF(F:F,Orders[[#This Row],[DW_Customer]],U:U)&gt;1,1,0)</f>
        <v>1</v>
      </c>
    </row>
    <row r="26796" spans="1:22" x14ac:dyDescent="0.35">
      <c r="A26796">
        <v>43419</v>
      </c>
      <c r="B26796" s="1" t="s">
        <v>10142</v>
      </c>
      <c r="C26796" s="2">
        <v>41144</v>
      </c>
      <c r="D26796" s="2">
        <v>41150</v>
      </c>
      <c r="E26796" s="1" t="s">
        <v>24503</v>
      </c>
      <c r="F26796" s="1">
        <v>101145</v>
      </c>
      <c r="G26796" s="15">
        <v>0</v>
      </c>
      <c r="H26796" s="1" t="s">
        <v>24510</v>
      </c>
      <c r="I26796" s="1">
        <v>0</v>
      </c>
      <c r="J26796" s="19">
        <v>71248</v>
      </c>
      <c r="K26796" s="1">
        <v>0</v>
      </c>
      <c r="L26796" s="1">
        <v>4</v>
      </c>
      <c r="M26796" s="1">
        <v>0.1</v>
      </c>
      <c r="N26796" s="1">
        <v>1</v>
      </c>
      <c r="O26796" s="7">
        <f>VLOOKUP(J26796,DIM_Products!A:G,6,FALSE) * L26796 * (1-M26796)</f>
        <v>976.47120000000007</v>
      </c>
      <c r="P26796" s="7">
        <f t="shared" si="1672"/>
        <v>4007.7600120000002</v>
      </c>
      <c r="Q26796" s="13">
        <f t="shared" si="1673"/>
        <v>0.24364512772128533</v>
      </c>
      <c r="R26796" s="7">
        <f t="shared" si="1674"/>
        <v>976.47120000000007</v>
      </c>
      <c r="S26796">
        <f t="shared" si="1675"/>
        <v>6</v>
      </c>
      <c r="T26796">
        <v>0</v>
      </c>
      <c r="U26796" s="13">
        <f>1/COUNTIF(B:B,Orders[[#This Row],[Order ID]])</f>
        <v>0.14285714285714285</v>
      </c>
      <c r="V26796">
        <f>IF(SUMIF(F:F,Orders[[#This Row],[DW_Customer]],U:U)&gt;1,1,0)</f>
        <v>1</v>
      </c>
    </row>
    <row r="26797" spans="1:22" x14ac:dyDescent="0.35">
      <c r="A26797">
        <v>44608</v>
      </c>
      <c r="B26797" s="1" t="s">
        <v>10142</v>
      </c>
      <c r="C26797" s="2">
        <v>41144</v>
      </c>
      <c r="D26797" s="2">
        <v>41150</v>
      </c>
      <c r="E26797" s="1" t="s">
        <v>24503</v>
      </c>
      <c r="F26797" s="1">
        <v>101145</v>
      </c>
      <c r="G26797" s="15">
        <v>0</v>
      </c>
      <c r="H26797" s="1" t="s">
        <v>24510</v>
      </c>
      <c r="I26797" s="1">
        <v>0</v>
      </c>
      <c r="J26797" s="19">
        <v>71269</v>
      </c>
      <c r="K26797" s="1">
        <v>0</v>
      </c>
      <c r="L26797" s="1">
        <v>9</v>
      </c>
      <c r="M26797" s="1">
        <v>0.1</v>
      </c>
      <c r="N26797" s="1">
        <v>1</v>
      </c>
      <c r="O26797" s="7">
        <f>VLOOKUP(J26797,DIM_Products!A:G,6,FALSE) * L26797 * (1-M26797)</f>
        <v>1037.7357119999999</v>
      </c>
      <c r="P26797" s="7">
        <f t="shared" si="1672"/>
        <v>4007.7600120000002</v>
      </c>
      <c r="Q26797" s="13">
        <f t="shared" si="1673"/>
        <v>0.2589315999193616</v>
      </c>
      <c r="R26797" s="7">
        <f t="shared" si="1674"/>
        <v>1037.7357119999999</v>
      </c>
      <c r="S26797">
        <f t="shared" si="1675"/>
        <v>6</v>
      </c>
      <c r="T26797">
        <v>0</v>
      </c>
      <c r="U26797" s="13">
        <f>1/COUNTIF(B:B,Orders[[#This Row],[Order ID]])</f>
        <v>0.14285714285714285</v>
      </c>
      <c r="V26797">
        <f>IF(SUMIF(F:F,Orders[[#This Row],[DW_Customer]],U:U)&gt;1,1,0)</f>
        <v>1</v>
      </c>
    </row>
    <row r="26798" spans="1:22" x14ac:dyDescent="0.35">
      <c r="A26798">
        <v>45979</v>
      </c>
      <c r="B26798" s="1" t="s">
        <v>10142</v>
      </c>
      <c r="C26798" s="2">
        <v>41144</v>
      </c>
      <c r="D26798" s="2">
        <v>41150</v>
      </c>
      <c r="E26798" s="1" t="s">
        <v>24503</v>
      </c>
      <c r="F26798" s="1">
        <v>101145</v>
      </c>
      <c r="G26798" s="15">
        <v>0</v>
      </c>
      <c r="H26798" s="1" t="s">
        <v>24510</v>
      </c>
      <c r="I26798" s="1">
        <v>0</v>
      </c>
      <c r="J26798" s="19">
        <v>71300</v>
      </c>
      <c r="K26798" s="1">
        <v>0</v>
      </c>
      <c r="L26798" s="1">
        <v>5</v>
      </c>
      <c r="M26798" s="1">
        <v>0.1</v>
      </c>
      <c r="N26798" s="1">
        <v>1</v>
      </c>
      <c r="O26798" s="7">
        <f>VLOOKUP(J26798,DIM_Products!A:G,6,FALSE) * L26798 * (1-M26798)</f>
        <v>588.66750000000002</v>
      </c>
      <c r="P26798" s="7">
        <f t="shared" si="1672"/>
        <v>4007.7600120000002</v>
      </c>
      <c r="Q26798" s="13">
        <f t="shared" si="1673"/>
        <v>0.14688192362751684</v>
      </c>
      <c r="R26798" s="7">
        <f t="shared" si="1674"/>
        <v>588.66750000000002</v>
      </c>
      <c r="S26798">
        <f t="shared" si="1675"/>
        <v>6</v>
      </c>
      <c r="T26798">
        <v>0</v>
      </c>
      <c r="U26798" s="13">
        <f>1/COUNTIF(B:B,Orders[[#This Row],[Order ID]])</f>
        <v>0.14285714285714285</v>
      </c>
      <c r="V26798">
        <f>IF(SUMIF(F:F,Orders[[#This Row],[DW_Customer]],U:U)&gt;1,1,0)</f>
        <v>1</v>
      </c>
    </row>
    <row r="26799" spans="1:22" x14ac:dyDescent="0.35">
      <c r="A26799">
        <v>46316</v>
      </c>
      <c r="B26799" s="1" t="s">
        <v>10142</v>
      </c>
      <c r="C26799" s="2">
        <v>41144</v>
      </c>
      <c r="D26799" s="2">
        <v>41150</v>
      </c>
      <c r="E26799" s="1" t="s">
        <v>24503</v>
      </c>
      <c r="F26799" s="1">
        <v>101145</v>
      </c>
      <c r="G26799" s="15">
        <v>0</v>
      </c>
      <c r="H26799" s="1" t="s">
        <v>24510</v>
      </c>
      <c r="I26799" s="1">
        <v>0</v>
      </c>
      <c r="J26799" s="19">
        <v>71363</v>
      </c>
      <c r="K26799" s="1">
        <v>0</v>
      </c>
      <c r="L26799" s="1">
        <v>3</v>
      </c>
      <c r="M26799" s="1">
        <v>0.1</v>
      </c>
      <c r="N26799" s="1">
        <v>1</v>
      </c>
      <c r="O26799" s="7">
        <f>VLOOKUP(J26799,DIM_Products!A:G,6,FALSE) * L26799 * (1-M26799)</f>
        <v>121.01400000000001</v>
      </c>
      <c r="P26799" s="7">
        <f t="shared" si="1672"/>
        <v>4007.7600120000002</v>
      </c>
      <c r="Q26799" s="13">
        <f t="shared" si="1673"/>
        <v>3.019492176119851E-2</v>
      </c>
      <c r="R26799" s="7">
        <f t="shared" si="1674"/>
        <v>121.01400000000001</v>
      </c>
      <c r="S26799">
        <f t="shared" si="1675"/>
        <v>6</v>
      </c>
      <c r="T26799">
        <v>0</v>
      </c>
      <c r="U26799" s="13">
        <f>1/COUNTIF(B:B,Orders[[#This Row],[Order ID]])</f>
        <v>0.14285714285714285</v>
      </c>
      <c r="V26799">
        <f>IF(SUMIF(F:F,Orders[[#This Row],[DW_Customer]],U:U)&gt;1,1,0)</f>
        <v>1</v>
      </c>
    </row>
    <row r="26800" spans="1:22" x14ac:dyDescent="0.35">
      <c r="A26800">
        <v>50672</v>
      </c>
      <c r="B26800" s="1" t="s">
        <v>8523</v>
      </c>
      <c r="C26800" s="2">
        <v>41060</v>
      </c>
      <c r="D26800" s="2">
        <v>41060</v>
      </c>
      <c r="E26800" s="1" t="s">
        <v>26364</v>
      </c>
      <c r="F26800" s="1">
        <v>100043</v>
      </c>
      <c r="G26800" s="15">
        <v>0</v>
      </c>
      <c r="H26800" s="1" t="s">
        <v>24511</v>
      </c>
      <c r="I26800" s="1">
        <v>642</v>
      </c>
      <c r="J26800" s="19">
        <v>71230</v>
      </c>
      <c r="K26800" s="1">
        <v>0</v>
      </c>
      <c r="L26800" s="1">
        <v>4</v>
      </c>
      <c r="M26800" s="1">
        <v>0.85</v>
      </c>
      <c r="N26800" s="1">
        <v>1</v>
      </c>
      <c r="O26800" s="7">
        <f>VLOOKUP(J26800,DIM_Products!A:G,6,FALSE) * L26800 * (1-M26800)</f>
        <v>89.154000000000011</v>
      </c>
      <c r="P26800" s="7">
        <f t="shared" si="1672"/>
        <v>89.154000000000011</v>
      </c>
      <c r="Q26800" s="13">
        <f t="shared" si="1673"/>
        <v>1</v>
      </c>
      <c r="R26800" s="7">
        <f t="shared" si="1674"/>
        <v>89.154000000000011</v>
      </c>
      <c r="S26800">
        <f t="shared" si="1675"/>
        <v>0</v>
      </c>
      <c r="T26800">
        <v>1</v>
      </c>
      <c r="U26800" s="13">
        <f>1/COUNTIF(B:B,Orders[[#This Row],[Order ID]])</f>
        <v>1</v>
      </c>
      <c r="V26800">
        <f>IF(SUMIF(F:F,Orders[[#This Row],[DW_Customer]],U:U)&gt;1,1,0)</f>
        <v>1</v>
      </c>
    </row>
    <row r="26801" spans="1:22" x14ac:dyDescent="0.35">
      <c r="A26801">
        <v>45931</v>
      </c>
      <c r="B26801" s="1" t="s">
        <v>11113</v>
      </c>
      <c r="C26801" s="2">
        <v>41012</v>
      </c>
      <c r="D26801" s="2">
        <v>41015</v>
      </c>
      <c r="E26801" s="1" t="s">
        <v>24501</v>
      </c>
      <c r="F26801" s="1">
        <v>101081</v>
      </c>
      <c r="G26801" s="15">
        <v>0</v>
      </c>
      <c r="H26801" s="1" t="s">
        <v>24510</v>
      </c>
      <c r="I26801" s="1">
        <v>0</v>
      </c>
      <c r="J26801" s="19">
        <v>71129</v>
      </c>
      <c r="K26801" s="1">
        <v>0</v>
      </c>
      <c r="L26801" s="1">
        <v>3</v>
      </c>
      <c r="M26801" s="1">
        <v>0.5</v>
      </c>
      <c r="N26801" s="1">
        <v>1</v>
      </c>
      <c r="O26801" s="7">
        <f>VLOOKUP(J26801,DIM_Products!A:G,6,FALSE) * L26801 * (1-M26801)</f>
        <v>259.83</v>
      </c>
      <c r="P26801" s="7">
        <f t="shared" si="1672"/>
        <v>259.83</v>
      </c>
      <c r="Q26801" s="13">
        <f t="shared" si="1673"/>
        <v>1</v>
      </c>
      <c r="R26801" s="7">
        <f t="shared" si="1674"/>
        <v>259.83</v>
      </c>
      <c r="S26801">
        <f t="shared" si="1675"/>
        <v>3</v>
      </c>
      <c r="T26801">
        <v>0</v>
      </c>
      <c r="U26801" s="13">
        <f>1/COUNTIF(B:B,Orders[[#This Row],[Order ID]])</f>
        <v>1</v>
      </c>
      <c r="V26801">
        <f>IF(SUMIF(F:F,Orders[[#This Row],[DW_Customer]],U:U)&gt;1,1,0)</f>
        <v>1</v>
      </c>
    </row>
    <row r="26802" spans="1:22" x14ac:dyDescent="0.35">
      <c r="A26802">
        <v>54199</v>
      </c>
      <c r="B26802" s="1" t="s">
        <v>19316</v>
      </c>
      <c r="C26802" s="2">
        <v>40950</v>
      </c>
      <c r="D26802" s="2">
        <v>40955</v>
      </c>
      <c r="E26802" s="1" t="s">
        <v>24501</v>
      </c>
      <c r="F26802" s="1">
        <v>101480</v>
      </c>
      <c r="G26802" s="15">
        <v>0</v>
      </c>
      <c r="H26802" s="1" t="s">
        <v>24510</v>
      </c>
      <c r="I26802" s="1">
        <v>0</v>
      </c>
      <c r="J26802" s="19">
        <v>71567</v>
      </c>
      <c r="K26802" s="1">
        <v>0</v>
      </c>
      <c r="L26802" s="1">
        <v>3</v>
      </c>
      <c r="M26802" s="1">
        <v>0.1</v>
      </c>
      <c r="N26802" s="1">
        <v>1</v>
      </c>
      <c r="O26802" s="7">
        <f>VLOOKUP(J26802,DIM_Products!A:G,6,FALSE) * L26802 * (1-M26802)</f>
        <v>162.9315</v>
      </c>
      <c r="P26802" s="7">
        <f t="shared" si="1672"/>
        <v>162.9315</v>
      </c>
      <c r="Q26802" s="13">
        <f t="shared" si="1673"/>
        <v>1</v>
      </c>
      <c r="R26802" s="7">
        <f t="shared" si="1674"/>
        <v>162.9315</v>
      </c>
      <c r="S26802">
        <f t="shared" si="1675"/>
        <v>5</v>
      </c>
      <c r="T26802">
        <v>0</v>
      </c>
      <c r="U26802" s="13">
        <f>1/COUNTIF(B:B,Orders[[#This Row],[Order ID]])</f>
        <v>1</v>
      </c>
      <c r="V26802">
        <f>IF(SUMIF(F:F,Orders[[#This Row],[DW_Customer]],U:U)&gt;1,1,0)</f>
        <v>1</v>
      </c>
    </row>
    <row r="26803" spans="1:22" x14ac:dyDescent="0.35">
      <c r="A26803">
        <v>61345</v>
      </c>
      <c r="B26803" s="1" t="s">
        <v>16555</v>
      </c>
      <c r="C26803" s="2">
        <v>40928</v>
      </c>
      <c r="D26803" s="2">
        <v>40932</v>
      </c>
      <c r="E26803" s="1" t="s">
        <v>24503</v>
      </c>
      <c r="F26803" s="1">
        <v>100476</v>
      </c>
      <c r="G26803" s="15">
        <v>0</v>
      </c>
      <c r="H26803" s="1" t="s">
        <v>24510</v>
      </c>
      <c r="I26803" s="1">
        <v>0</v>
      </c>
      <c r="J26803" s="19">
        <v>70445</v>
      </c>
      <c r="K26803" s="1">
        <v>0</v>
      </c>
      <c r="L26803" s="1">
        <v>7</v>
      </c>
      <c r="M26803" s="1">
        <v>0.8</v>
      </c>
      <c r="N26803" s="1">
        <v>1</v>
      </c>
      <c r="O26803" s="7">
        <f>VLOOKUP(J26803,DIM_Products!A:G,6,FALSE) * L26803 * (1-M26803)</f>
        <v>857.36279999999965</v>
      </c>
      <c r="P26803" s="7">
        <f t="shared" si="1672"/>
        <v>857.36279999999965</v>
      </c>
      <c r="Q26803" s="13">
        <f t="shared" si="1673"/>
        <v>1</v>
      </c>
      <c r="R26803" s="7">
        <f t="shared" si="1674"/>
        <v>857.36279999999965</v>
      </c>
      <c r="S26803">
        <f t="shared" si="1675"/>
        <v>4</v>
      </c>
      <c r="T26803">
        <v>0</v>
      </c>
      <c r="U26803" s="13">
        <f>1/COUNTIF(B:B,Orders[[#This Row],[Order ID]])</f>
        <v>1</v>
      </c>
      <c r="V26803">
        <f>IF(SUMIF(F:F,Orders[[#This Row],[DW_Customer]],U:U)&gt;1,1,0)</f>
        <v>1</v>
      </c>
    </row>
    <row r="26804" spans="1:22" x14ac:dyDescent="0.35">
      <c r="A26804">
        <v>47696</v>
      </c>
      <c r="B26804" s="1" t="s">
        <v>15591</v>
      </c>
      <c r="C26804" s="2">
        <v>41246</v>
      </c>
      <c r="D26804" s="2">
        <v>41246</v>
      </c>
      <c r="E26804" s="1" t="s">
        <v>26364</v>
      </c>
      <c r="F26804" s="1">
        <v>100082</v>
      </c>
      <c r="G26804" s="15">
        <v>0</v>
      </c>
      <c r="H26804" s="1" t="s">
        <v>24511</v>
      </c>
      <c r="I26804" s="1">
        <v>24</v>
      </c>
      <c r="J26804" s="19">
        <v>71466</v>
      </c>
      <c r="K26804" s="1">
        <v>0</v>
      </c>
      <c r="L26804" s="1">
        <v>1</v>
      </c>
      <c r="M26804" s="1">
        <v>0.4</v>
      </c>
      <c r="N26804" s="1">
        <v>1</v>
      </c>
      <c r="O26804" s="7">
        <f>VLOOKUP(J26804,DIM_Products!A:G,6,FALSE) * L26804 * (1-M26804)</f>
        <v>49.985999999999997</v>
      </c>
      <c r="P26804" s="7">
        <f t="shared" si="1672"/>
        <v>49.985999999999997</v>
      </c>
      <c r="Q26804" s="13">
        <f t="shared" si="1673"/>
        <v>1</v>
      </c>
      <c r="R26804" s="7">
        <f t="shared" si="1674"/>
        <v>49.985999999999997</v>
      </c>
      <c r="S26804">
        <f t="shared" si="1675"/>
        <v>0</v>
      </c>
      <c r="T26804">
        <v>1</v>
      </c>
      <c r="U26804" s="13">
        <f>1/COUNTIF(B:B,Orders[[#This Row],[Order ID]])</f>
        <v>1</v>
      </c>
      <c r="V26804">
        <f>IF(SUMIF(F:F,Orders[[#This Row],[DW_Customer]],U:U)&gt;1,1,0)</f>
        <v>1</v>
      </c>
    </row>
    <row r="26805" spans="1:22" x14ac:dyDescent="0.35">
      <c r="A26805">
        <v>37185</v>
      </c>
      <c r="B26805" s="1" t="s">
        <v>9330</v>
      </c>
      <c r="C26805" s="2">
        <v>41135</v>
      </c>
      <c r="D26805" s="2">
        <v>41139</v>
      </c>
      <c r="E26805" s="1" t="s">
        <v>24503</v>
      </c>
      <c r="F26805" s="1">
        <v>101436</v>
      </c>
      <c r="G26805" s="15">
        <v>0</v>
      </c>
      <c r="H26805" s="1" t="s">
        <v>24510</v>
      </c>
      <c r="I26805" s="1">
        <v>0</v>
      </c>
      <c r="J26805" s="19">
        <v>70142</v>
      </c>
      <c r="K26805" s="1">
        <v>15</v>
      </c>
      <c r="L26805" s="1">
        <v>2</v>
      </c>
      <c r="M26805" s="1">
        <v>0</v>
      </c>
      <c r="N26805" s="1">
        <v>1</v>
      </c>
      <c r="O26805" s="7">
        <f>VLOOKUP(J26805,DIM_Products!A:G,6,FALSE) * L26805 * (1-M26805)</f>
        <v>917.99999999999966</v>
      </c>
      <c r="P26805" s="7">
        <f t="shared" si="1672"/>
        <v>2680.3469999999993</v>
      </c>
      <c r="Q26805" s="13">
        <f t="shared" si="1673"/>
        <v>0.34249296826119896</v>
      </c>
      <c r="R26805" s="7">
        <f t="shared" si="1674"/>
        <v>923.13739452391769</v>
      </c>
      <c r="S26805">
        <f t="shared" si="1675"/>
        <v>4</v>
      </c>
      <c r="T26805">
        <v>0</v>
      </c>
      <c r="U26805" s="13">
        <f>1/COUNTIF(B:B,Orders[[#This Row],[Order ID]])</f>
        <v>0.25</v>
      </c>
      <c r="V26805">
        <f>IF(SUMIF(F:F,Orders[[#This Row],[DW_Customer]],U:U)&gt;1,1,0)</f>
        <v>1</v>
      </c>
    </row>
    <row r="26806" spans="1:22" x14ac:dyDescent="0.35">
      <c r="A26806">
        <v>40252</v>
      </c>
      <c r="B26806" s="1" t="s">
        <v>9330</v>
      </c>
      <c r="C26806" s="2">
        <v>41135</v>
      </c>
      <c r="D26806" s="2">
        <v>41139</v>
      </c>
      <c r="E26806" s="1" t="s">
        <v>24503</v>
      </c>
      <c r="F26806" s="1">
        <v>101436</v>
      </c>
      <c r="G26806" s="15">
        <v>0</v>
      </c>
      <c r="H26806" s="1" t="s">
        <v>24510</v>
      </c>
      <c r="I26806" s="1">
        <v>0</v>
      </c>
      <c r="J26806" s="19">
        <v>70442</v>
      </c>
      <c r="K26806" s="1">
        <v>15</v>
      </c>
      <c r="L26806" s="1">
        <v>5</v>
      </c>
      <c r="M26806" s="1">
        <v>0</v>
      </c>
      <c r="N26806" s="1">
        <v>1</v>
      </c>
      <c r="O26806" s="7">
        <f>VLOOKUP(J26806,DIM_Products!A:G,6,FALSE) * L26806 * (1-M26806)</f>
        <v>1247.8499999999999</v>
      </c>
      <c r="P26806" s="7">
        <f t="shared" si="1672"/>
        <v>2680.3469999999993</v>
      </c>
      <c r="Q26806" s="13">
        <f t="shared" si="1673"/>
        <v>0.465555392641326</v>
      </c>
      <c r="R26806" s="7">
        <f t="shared" si="1674"/>
        <v>1254.8333308896199</v>
      </c>
      <c r="S26806">
        <f t="shared" si="1675"/>
        <v>4</v>
      </c>
      <c r="T26806">
        <v>0</v>
      </c>
      <c r="U26806" s="13">
        <f>1/COUNTIF(B:B,Orders[[#This Row],[Order ID]])</f>
        <v>0.25</v>
      </c>
      <c r="V26806">
        <f>IF(SUMIF(F:F,Orders[[#This Row],[DW_Customer]],U:U)&gt;1,1,0)</f>
        <v>1</v>
      </c>
    </row>
    <row r="26807" spans="1:22" x14ac:dyDescent="0.35">
      <c r="A26807">
        <v>42456</v>
      </c>
      <c r="B26807" s="1" t="s">
        <v>9330</v>
      </c>
      <c r="C26807" s="2">
        <v>41135</v>
      </c>
      <c r="D26807" s="2">
        <v>41139</v>
      </c>
      <c r="E26807" s="1" t="s">
        <v>24503</v>
      </c>
      <c r="F26807" s="1">
        <v>101436</v>
      </c>
      <c r="G26807" s="15">
        <v>0</v>
      </c>
      <c r="H26807" s="1" t="s">
        <v>24510</v>
      </c>
      <c r="I26807" s="1">
        <v>0</v>
      </c>
      <c r="J26807" s="19">
        <v>70138</v>
      </c>
      <c r="K26807" s="1">
        <v>15</v>
      </c>
      <c r="L26807" s="1">
        <v>7</v>
      </c>
      <c r="M26807" s="1">
        <v>0</v>
      </c>
      <c r="N26807" s="1">
        <v>1</v>
      </c>
      <c r="O26807" s="7">
        <f>VLOOKUP(J26807,DIM_Products!A:G,6,FALSE) * L26807 * (1-M26807)</f>
        <v>497.63699999999994</v>
      </c>
      <c r="P26807" s="7">
        <f t="shared" si="1672"/>
        <v>2680.3469999999993</v>
      </c>
      <c r="Q26807" s="13">
        <f t="shared" si="1673"/>
        <v>0.18566140876535764</v>
      </c>
      <c r="R26807" s="7">
        <f t="shared" si="1674"/>
        <v>500.4219211314803</v>
      </c>
      <c r="S26807">
        <f t="shared" si="1675"/>
        <v>4</v>
      </c>
      <c r="T26807">
        <v>0</v>
      </c>
      <c r="U26807" s="13">
        <f>1/COUNTIF(B:B,Orders[[#This Row],[Order ID]])</f>
        <v>0.25</v>
      </c>
      <c r="V26807">
        <f>IF(SUMIF(F:F,Orders[[#This Row],[DW_Customer]],U:U)&gt;1,1,0)</f>
        <v>1</v>
      </c>
    </row>
    <row r="26808" spans="1:22" x14ac:dyDescent="0.35">
      <c r="A26808">
        <v>56288</v>
      </c>
      <c r="B26808" s="1" t="s">
        <v>9330</v>
      </c>
      <c r="C26808" s="2">
        <v>41135</v>
      </c>
      <c r="D26808" s="2">
        <v>41139</v>
      </c>
      <c r="E26808" s="1" t="s">
        <v>24503</v>
      </c>
      <c r="F26808" s="1">
        <v>101436</v>
      </c>
      <c r="G26808" s="15">
        <v>0</v>
      </c>
      <c r="H26808" s="1" t="s">
        <v>24510</v>
      </c>
      <c r="I26808" s="1">
        <v>0</v>
      </c>
      <c r="J26808" s="19">
        <v>70347</v>
      </c>
      <c r="K26808" s="1">
        <v>15</v>
      </c>
      <c r="L26808" s="1">
        <v>1</v>
      </c>
      <c r="M26808" s="1">
        <v>0</v>
      </c>
      <c r="N26808" s="1">
        <v>1</v>
      </c>
      <c r="O26808" s="7">
        <f>VLOOKUP(J26808,DIM_Products!A:G,6,FALSE) * L26808 * (1-M26808)</f>
        <v>16.86</v>
      </c>
      <c r="P26808" s="7">
        <f t="shared" si="1672"/>
        <v>2680.3469999999993</v>
      </c>
      <c r="Q26808" s="13">
        <f t="shared" si="1673"/>
        <v>6.2902303321174472E-3</v>
      </c>
      <c r="R26808" s="7">
        <f t="shared" si="1674"/>
        <v>16.95435345498176</v>
      </c>
      <c r="S26808">
        <f t="shared" si="1675"/>
        <v>4</v>
      </c>
      <c r="T26808">
        <v>0</v>
      </c>
      <c r="U26808" s="13">
        <f>1/COUNTIF(B:B,Orders[[#This Row],[Order ID]])</f>
        <v>0.25</v>
      </c>
      <c r="V26808">
        <f>IF(SUMIF(F:F,Orders[[#This Row],[DW_Customer]],U:U)&gt;1,1,0)</f>
        <v>1</v>
      </c>
    </row>
    <row r="26809" spans="1:22" x14ac:dyDescent="0.35">
      <c r="A26809">
        <v>46433</v>
      </c>
      <c r="B26809" s="1" t="s">
        <v>10397</v>
      </c>
      <c r="C26809" s="2">
        <v>41190</v>
      </c>
      <c r="D26809" s="2">
        <v>41192</v>
      </c>
      <c r="E26809" s="1" t="s">
        <v>24501</v>
      </c>
      <c r="F26809" s="1">
        <v>101328</v>
      </c>
      <c r="G26809" s="15">
        <v>0</v>
      </c>
      <c r="H26809" s="1" t="s">
        <v>24510</v>
      </c>
      <c r="I26809" s="1">
        <v>0</v>
      </c>
      <c r="J26809" s="19">
        <v>70702</v>
      </c>
      <c r="K26809" s="1">
        <v>0</v>
      </c>
      <c r="L26809" s="1">
        <v>10</v>
      </c>
      <c r="M26809" s="1">
        <v>0.5</v>
      </c>
      <c r="N26809" s="1">
        <v>1</v>
      </c>
      <c r="O26809" s="7">
        <f>VLOOKUP(J26809,DIM_Products!A:G,6,FALSE) * L26809 * (1-M26809)</f>
        <v>83.100000000000009</v>
      </c>
      <c r="P26809" s="7">
        <f t="shared" si="1672"/>
        <v>420.02800000000002</v>
      </c>
      <c r="Q26809" s="13">
        <f t="shared" si="1673"/>
        <v>0.19784395326025886</v>
      </c>
      <c r="R26809" s="7">
        <f t="shared" si="1674"/>
        <v>83.100000000000009</v>
      </c>
      <c r="S26809">
        <f t="shared" si="1675"/>
        <v>2</v>
      </c>
      <c r="T26809">
        <v>0</v>
      </c>
      <c r="U26809" s="13">
        <f>1/COUNTIF(B:B,Orders[[#This Row],[Order ID]])</f>
        <v>0.5</v>
      </c>
      <c r="V26809">
        <f>IF(SUMIF(F:F,Orders[[#This Row],[DW_Customer]],U:U)&gt;1,1,0)</f>
        <v>1</v>
      </c>
    </row>
    <row r="26810" spans="1:22" x14ac:dyDescent="0.35">
      <c r="A26810">
        <v>58843</v>
      </c>
      <c r="B26810" s="1" t="s">
        <v>10397</v>
      </c>
      <c r="C26810" s="2">
        <v>41190</v>
      </c>
      <c r="D26810" s="2">
        <v>41192</v>
      </c>
      <c r="E26810" s="1" t="s">
        <v>24501</v>
      </c>
      <c r="F26810" s="1">
        <v>101328</v>
      </c>
      <c r="G26810" s="15">
        <v>0</v>
      </c>
      <c r="H26810" s="1" t="s">
        <v>24510</v>
      </c>
      <c r="I26810" s="1">
        <v>0</v>
      </c>
      <c r="J26810" s="19">
        <v>70462</v>
      </c>
      <c r="K26810" s="1">
        <v>0</v>
      </c>
      <c r="L26810" s="1">
        <v>4</v>
      </c>
      <c r="M26810" s="1">
        <v>0.5</v>
      </c>
      <c r="N26810" s="1">
        <v>1</v>
      </c>
      <c r="O26810" s="7">
        <f>VLOOKUP(J26810,DIM_Products!A:G,6,FALSE) * L26810 * (1-M26810)</f>
        <v>336.928</v>
      </c>
      <c r="P26810" s="7">
        <f t="shared" si="1672"/>
        <v>420.02800000000002</v>
      </c>
      <c r="Q26810" s="13">
        <f t="shared" si="1673"/>
        <v>0.80215604673974117</v>
      </c>
      <c r="R26810" s="7">
        <f t="shared" si="1674"/>
        <v>336.928</v>
      </c>
      <c r="S26810">
        <f t="shared" si="1675"/>
        <v>2</v>
      </c>
      <c r="T26810">
        <v>0</v>
      </c>
      <c r="U26810" s="13">
        <f>1/COUNTIF(B:B,Orders[[#This Row],[Order ID]])</f>
        <v>0.5</v>
      </c>
      <c r="V26810">
        <f>IF(SUMIF(F:F,Orders[[#This Row],[DW_Customer]],U:U)&gt;1,1,0)</f>
        <v>1</v>
      </c>
    </row>
    <row r="26811" spans="1:22" x14ac:dyDescent="0.35">
      <c r="A26811">
        <v>50132</v>
      </c>
      <c r="B26811" s="1" t="s">
        <v>19037</v>
      </c>
      <c r="C26811" s="2">
        <v>41260</v>
      </c>
      <c r="D26811" s="2">
        <v>41260</v>
      </c>
      <c r="E26811" s="1" t="s">
        <v>26364</v>
      </c>
      <c r="F26811" s="1">
        <v>100225</v>
      </c>
      <c r="G26811" s="15">
        <v>0</v>
      </c>
      <c r="H26811" s="1" t="s">
        <v>24511</v>
      </c>
      <c r="I26811" s="1">
        <v>797</v>
      </c>
      <c r="J26811" s="19">
        <v>71093</v>
      </c>
      <c r="K26811" s="1">
        <v>0</v>
      </c>
      <c r="L26811" s="1">
        <v>4</v>
      </c>
      <c r="M26811" s="1">
        <v>0.5</v>
      </c>
      <c r="N26811" s="1">
        <v>1</v>
      </c>
      <c r="O26811" s="7">
        <f>VLOOKUP(J26811,DIM_Products!A:G,6,FALSE) * L26811 * (1-M26811)</f>
        <v>220.43999999999997</v>
      </c>
      <c r="P26811" s="7">
        <f t="shared" si="1672"/>
        <v>530.49599999999987</v>
      </c>
      <c r="Q26811" s="13">
        <f t="shared" si="1673"/>
        <v>0.4155356496561709</v>
      </c>
      <c r="R26811" s="7">
        <f t="shared" si="1674"/>
        <v>220.43999999999997</v>
      </c>
      <c r="S26811">
        <f t="shared" si="1675"/>
        <v>0</v>
      </c>
      <c r="T26811">
        <v>1</v>
      </c>
      <c r="U26811" s="13">
        <f>1/COUNTIF(B:B,Orders[[#This Row],[Order ID]])</f>
        <v>0.33333333333333331</v>
      </c>
      <c r="V26811">
        <f>IF(SUMIF(F:F,Orders[[#This Row],[DW_Customer]],U:U)&gt;1,1,0)</f>
        <v>1</v>
      </c>
    </row>
    <row r="26812" spans="1:22" x14ac:dyDescent="0.35">
      <c r="A26812">
        <v>58897</v>
      </c>
      <c r="B26812" s="1" t="s">
        <v>19037</v>
      </c>
      <c r="C26812" s="2">
        <v>41260</v>
      </c>
      <c r="D26812" s="2">
        <v>41260</v>
      </c>
      <c r="E26812" s="1" t="s">
        <v>26364</v>
      </c>
      <c r="F26812" s="1">
        <v>100225</v>
      </c>
      <c r="G26812" s="15">
        <v>0</v>
      </c>
      <c r="H26812" s="1" t="s">
        <v>24511</v>
      </c>
      <c r="I26812" s="1">
        <v>797</v>
      </c>
      <c r="J26812" s="19">
        <v>70748</v>
      </c>
      <c r="K26812" s="1">
        <v>0</v>
      </c>
      <c r="L26812" s="1">
        <v>3</v>
      </c>
      <c r="M26812" s="1">
        <v>0.5</v>
      </c>
      <c r="N26812" s="1">
        <v>1</v>
      </c>
      <c r="O26812" s="7">
        <f>VLOOKUP(J26812,DIM_Products!A:G,6,FALSE) * L26812 * (1-M26812)</f>
        <v>67.679999999999993</v>
      </c>
      <c r="P26812" s="7">
        <f t="shared" si="1672"/>
        <v>530.49599999999987</v>
      </c>
      <c r="Q26812" s="13">
        <f t="shared" si="1673"/>
        <v>0.12757871878393054</v>
      </c>
      <c r="R26812" s="7">
        <f t="shared" si="1674"/>
        <v>67.679999999999993</v>
      </c>
      <c r="S26812">
        <f t="shared" si="1675"/>
        <v>0</v>
      </c>
      <c r="T26812">
        <v>1</v>
      </c>
      <c r="U26812" s="13">
        <f>1/COUNTIF(B:B,Orders[[#This Row],[Order ID]])</f>
        <v>0.33333333333333331</v>
      </c>
      <c r="V26812">
        <f>IF(SUMIF(F:F,Orders[[#This Row],[DW_Customer]],U:U)&gt;1,1,0)</f>
        <v>1</v>
      </c>
    </row>
    <row r="26813" spans="1:22" x14ac:dyDescent="0.35">
      <c r="A26813">
        <v>65249</v>
      </c>
      <c r="B26813" s="1" t="s">
        <v>19037</v>
      </c>
      <c r="C26813" s="2">
        <v>41260</v>
      </c>
      <c r="D26813" s="2">
        <v>41260</v>
      </c>
      <c r="E26813" s="1" t="s">
        <v>26364</v>
      </c>
      <c r="F26813" s="1">
        <v>100225</v>
      </c>
      <c r="G26813" s="15">
        <v>0</v>
      </c>
      <c r="H26813" s="1" t="s">
        <v>24511</v>
      </c>
      <c r="I26813" s="1">
        <v>797</v>
      </c>
      <c r="J26813" s="19">
        <v>70410</v>
      </c>
      <c r="K26813" s="1">
        <v>0</v>
      </c>
      <c r="L26813" s="1">
        <v>4</v>
      </c>
      <c r="M26813" s="1">
        <v>0.5</v>
      </c>
      <c r="N26813" s="1">
        <v>1</v>
      </c>
      <c r="O26813" s="7">
        <f>VLOOKUP(J26813,DIM_Products!A:G,6,FALSE) * L26813 * (1-M26813)</f>
        <v>242.37599999999998</v>
      </c>
      <c r="P26813" s="7">
        <f t="shared" si="1672"/>
        <v>530.49599999999987</v>
      </c>
      <c r="Q26813" s="13">
        <f t="shared" si="1673"/>
        <v>0.45688563155989875</v>
      </c>
      <c r="R26813" s="7">
        <f t="shared" si="1674"/>
        <v>242.37599999999998</v>
      </c>
      <c r="S26813">
        <f t="shared" si="1675"/>
        <v>0</v>
      </c>
      <c r="T26813">
        <v>1</v>
      </c>
      <c r="U26813" s="13">
        <f>1/COUNTIF(B:B,Orders[[#This Row],[Order ID]])</f>
        <v>0.33333333333333331</v>
      </c>
      <c r="V26813">
        <f>IF(SUMIF(F:F,Orders[[#This Row],[DW_Customer]],U:U)&gt;1,1,0)</f>
        <v>1</v>
      </c>
    </row>
    <row r="26814" spans="1:22" x14ac:dyDescent="0.35">
      <c r="A26814">
        <v>31834</v>
      </c>
      <c r="B26814" s="1" t="s">
        <v>9218</v>
      </c>
      <c r="C26814" s="2">
        <v>41135</v>
      </c>
      <c r="D26814" s="2">
        <v>41141</v>
      </c>
      <c r="E26814" s="1" t="s">
        <v>24503</v>
      </c>
      <c r="F26814" s="1">
        <v>100923</v>
      </c>
      <c r="G26814" s="15">
        <v>0</v>
      </c>
      <c r="H26814" s="1" t="s">
        <v>24510</v>
      </c>
      <c r="I26814" s="1">
        <v>0</v>
      </c>
      <c r="J26814" s="19">
        <v>70374</v>
      </c>
      <c r="K26814" s="1">
        <v>0</v>
      </c>
      <c r="L26814" s="1">
        <v>3</v>
      </c>
      <c r="M26814" s="1">
        <v>0</v>
      </c>
      <c r="N26814" s="1">
        <v>1</v>
      </c>
      <c r="O26814" s="7">
        <f>VLOOKUP(J26814,DIM_Products!A:G,6,FALSE) * L26814 * (1-M26814)</f>
        <v>36.660000000000004</v>
      </c>
      <c r="P26814" s="7">
        <f t="shared" si="1672"/>
        <v>146.73000000000002</v>
      </c>
      <c r="Q26814" s="13">
        <f t="shared" si="1673"/>
        <v>0.24984665712533224</v>
      </c>
      <c r="R26814" s="7">
        <f t="shared" si="1674"/>
        <v>36.660000000000004</v>
      </c>
      <c r="S26814">
        <f t="shared" si="1675"/>
        <v>6</v>
      </c>
      <c r="T26814">
        <v>0</v>
      </c>
      <c r="U26814" s="13">
        <f>1/COUNTIF(B:B,Orders[[#This Row],[Order ID]])</f>
        <v>0.33333333333333331</v>
      </c>
      <c r="V26814">
        <f>IF(SUMIF(F:F,Orders[[#This Row],[DW_Customer]],U:U)&gt;1,1,0)</f>
        <v>1</v>
      </c>
    </row>
    <row r="26815" spans="1:22" x14ac:dyDescent="0.35">
      <c r="A26815">
        <v>39335</v>
      </c>
      <c r="B26815" s="1" t="s">
        <v>9218</v>
      </c>
      <c r="C26815" s="2">
        <v>41135</v>
      </c>
      <c r="D26815" s="2">
        <v>41141</v>
      </c>
      <c r="E26815" s="1" t="s">
        <v>24503</v>
      </c>
      <c r="F26815" s="1">
        <v>100923</v>
      </c>
      <c r="G26815" s="15">
        <v>0</v>
      </c>
      <c r="H26815" s="1" t="s">
        <v>24510</v>
      </c>
      <c r="I26815" s="1">
        <v>0</v>
      </c>
      <c r="J26815" s="19">
        <v>70607</v>
      </c>
      <c r="K26815" s="1">
        <v>0</v>
      </c>
      <c r="L26815" s="1">
        <v>6</v>
      </c>
      <c r="M26815" s="1">
        <v>0</v>
      </c>
      <c r="N26815" s="1">
        <v>1</v>
      </c>
      <c r="O26815" s="7">
        <f>VLOOKUP(J26815,DIM_Products!A:G,6,FALSE) * L26815 * (1-M26815)</f>
        <v>86.52</v>
      </c>
      <c r="P26815" s="7">
        <f t="shared" si="1672"/>
        <v>146.73000000000002</v>
      </c>
      <c r="Q26815" s="13">
        <f t="shared" si="1673"/>
        <v>0.58965446738908189</v>
      </c>
      <c r="R26815" s="7">
        <f t="shared" si="1674"/>
        <v>86.52</v>
      </c>
      <c r="S26815">
        <f t="shared" si="1675"/>
        <v>6</v>
      </c>
      <c r="T26815">
        <v>0</v>
      </c>
      <c r="U26815" s="13">
        <f>1/COUNTIF(B:B,Orders[[#This Row],[Order ID]])</f>
        <v>0.33333333333333331</v>
      </c>
      <c r="V26815">
        <f>IF(SUMIF(F:F,Orders[[#This Row],[DW_Customer]],U:U)&gt;1,1,0)</f>
        <v>1</v>
      </c>
    </row>
    <row r="26816" spans="1:22" x14ac:dyDescent="0.35">
      <c r="A26816">
        <v>69405</v>
      </c>
      <c r="B26816" s="1" t="s">
        <v>9218</v>
      </c>
      <c r="C26816" s="2">
        <v>41135</v>
      </c>
      <c r="D26816" s="2">
        <v>41141</v>
      </c>
      <c r="E26816" s="1" t="s">
        <v>24503</v>
      </c>
      <c r="F26816" s="1">
        <v>100923</v>
      </c>
      <c r="G26816" s="15">
        <v>0</v>
      </c>
      <c r="H26816" s="1" t="s">
        <v>24510</v>
      </c>
      <c r="I26816" s="1">
        <v>0</v>
      </c>
      <c r="J26816" s="19">
        <v>70731</v>
      </c>
      <c r="K26816" s="1">
        <v>0</v>
      </c>
      <c r="L26816" s="1">
        <v>1</v>
      </c>
      <c r="M26816" s="1">
        <v>0</v>
      </c>
      <c r="N26816" s="1">
        <v>1</v>
      </c>
      <c r="O26816" s="7">
        <f>VLOOKUP(J26816,DIM_Products!A:G,6,FALSE) * L26816 * (1-M26816)</f>
        <v>23.549999999999997</v>
      </c>
      <c r="P26816" s="7">
        <f t="shared" si="1672"/>
        <v>146.73000000000002</v>
      </c>
      <c r="Q26816" s="13">
        <f t="shared" si="1673"/>
        <v>0.16049887548558572</v>
      </c>
      <c r="R26816" s="7">
        <f t="shared" si="1674"/>
        <v>23.549999999999997</v>
      </c>
      <c r="S26816">
        <f t="shared" si="1675"/>
        <v>6</v>
      </c>
      <c r="T26816">
        <v>0</v>
      </c>
      <c r="U26816" s="13">
        <f>1/COUNTIF(B:B,Orders[[#This Row],[Order ID]])</f>
        <v>0.33333333333333331</v>
      </c>
      <c r="V26816">
        <f>IF(SUMIF(F:F,Orders[[#This Row],[DW_Customer]],U:U)&gt;1,1,0)</f>
        <v>1</v>
      </c>
    </row>
    <row r="26817" spans="1:22" x14ac:dyDescent="0.35">
      <c r="A26817">
        <v>39440</v>
      </c>
      <c r="B26817" s="1" t="s">
        <v>9721</v>
      </c>
      <c r="C26817" s="2">
        <v>41009</v>
      </c>
      <c r="D26817" s="2">
        <v>41013</v>
      </c>
      <c r="E26817" s="1" t="s">
        <v>24503</v>
      </c>
      <c r="F26817" s="1">
        <v>100263</v>
      </c>
      <c r="G26817" s="15">
        <v>0</v>
      </c>
      <c r="H26817" s="1" t="s">
        <v>24510</v>
      </c>
      <c r="I26817" s="1">
        <v>0</v>
      </c>
      <c r="J26817" s="19">
        <v>71246</v>
      </c>
      <c r="K26817" s="1">
        <v>0</v>
      </c>
      <c r="L26817" s="1">
        <v>3</v>
      </c>
      <c r="M26817" s="1">
        <v>0.5</v>
      </c>
      <c r="N26817" s="1">
        <v>1</v>
      </c>
      <c r="O26817" s="7">
        <f>VLOOKUP(J26817,DIM_Products!A:G,6,FALSE) * L26817 * (1-M26817)</f>
        <v>336.17925000000002</v>
      </c>
      <c r="P26817" s="7">
        <f t="shared" si="1672"/>
        <v>1167.8332500000001</v>
      </c>
      <c r="Q26817" s="13">
        <f t="shared" si="1673"/>
        <v>0.28786579762136416</v>
      </c>
      <c r="R26817" s="7">
        <f t="shared" si="1674"/>
        <v>336.17925000000002</v>
      </c>
      <c r="S26817">
        <f t="shared" si="1675"/>
        <v>4</v>
      </c>
      <c r="T26817">
        <v>0</v>
      </c>
      <c r="U26817" s="13">
        <f>1/COUNTIF(B:B,Orders[[#This Row],[Order ID]])</f>
        <v>0.33333333333333331</v>
      </c>
      <c r="V26817">
        <f>IF(SUMIF(F:F,Orders[[#This Row],[DW_Customer]],U:U)&gt;1,1,0)</f>
        <v>1</v>
      </c>
    </row>
    <row r="26818" spans="1:22" x14ac:dyDescent="0.35">
      <c r="A26818">
        <v>59903</v>
      </c>
      <c r="B26818" s="1" t="s">
        <v>9721</v>
      </c>
      <c r="C26818" s="2">
        <v>41009</v>
      </c>
      <c r="D26818" s="2">
        <v>41013</v>
      </c>
      <c r="E26818" s="1" t="s">
        <v>24503</v>
      </c>
      <c r="F26818" s="1">
        <v>100263</v>
      </c>
      <c r="G26818" s="15">
        <v>0</v>
      </c>
      <c r="H26818" s="1" t="s">
        <v>24510</v>
      </c>
      <c r="I26818" s="1">
        <v>0</v>
      </c>
      <c r="J26818" s="19">
        <v>70001</v>
      </c>
      <c r="K26818" s="1">
        <v>0</v>
      </c>
      <c r="L26818" s="1">
        <v>6</v>
      </c>
      <c r="M26818" s="1">
        <v>0.5</v>
      </c>
      <c r="N26818" s="1">
        <v>1</v>
      </c>
      <c r="O26818" s="7">
        <f>VLOOKUP(J26818,DIM_Products!A:G,6,FALSE) * L26818 * (1-M26818)</f>
        <v>697.73399999999992</v>
      </c>
      <c r="P26818" s="7">
        <f t="shared" ref="P26818:P26881" si="1676">SUMIF(B:B,B:B,O:O)</f>
        <v>1167.8332500000001</v>
      </c>
      <c r="Q26818" s="13">
        <f t="shared" ref="Q26818:Q26881" si="1677">O26818/P26818</f>
        <v>0.59746029666478484</v>
      </c>
      <c r="R26818" s="7">
        <f t="shared" ref="R26818:R26881" si="1678">O26818+Q26818*K26818</f>
        <v>697.73399999999992</v>
      </c>
      <c r="S26818">
        <f t="shared" ref="S26818:S26881" si="1679">D26818-C26818</f>
        <v>4</v>
      </c>
      <c r="T26818">
        <v>0</v>
      </c>
      <c r="U26818" s="13">
        <f>1/COUNTIF(B:B,Orders[[#This Row],[Order ID]])</f>
        <v>0.33333333333333331</v>
      </c>
      <c r="V26818">
        <f>IF(SUMIF(F:F,Orders[[#This Row],[DW_Customer]],U:U)&gt;1,1,0)</f>
        <v>1</v>
      </c>
    </row>
    <row r="26819" spans="1:22" x14ac:dyDescent="0.35">
      <c r="A26819">
        <v>61569</v>
      </c>
      <c r="B26819" s="1" t="s">
        <v>9721</v>
      </c>
      <c r="C26819" s="2">
        <v>41009</v>
      </c>
      <c r="D26819" s="2">
        <v>41013</v>
      </c>
      <c r="E26819" s="1" t="s">
        <v>24503</v>
      </c>
      <c r="F26819" s="1">
        <v>100263</v>
      </c>
      <c r="G26819" s="15">
        <v>0</v>
      </c>
      <c r="H26819" s="1" t="s">
        <v>24510</v>
      </c>
      <c r="I26819" s="1">
        <v>0</v>
      </c>
      <c r="J26819" s="19">
        <v>70293</v>
      </c>
      <c r="K26819" s="1">
        <v>0</v>
      </c>
      <c r="L26819" s="1">
        <v>3</v>
      </c>
      <c r="M26819" s="1">
        <v>0.5</v>
      </c>
      <c r="N26819" s="1">
        <v>1</v>
      </c>
      <c r="O26819" s="7">
        <f>VLOOKUP(J26819,DIM_Products!A:G,6,FALSE) * L26819 * (1-M26819)</f>
        <v>133.92000000000002</v>
      </c>
      <c r="P26819" s="7">
        <f t="shared" si="1676"/>
        <v>1167.8332500000001</v>
      </c>
      <c r="Q26819" s="13">
        <f t="shared" si="1677"/>
        <v>0.11467390571385085</v>
      </c>
      <c r="R26819" s="7">
        <f t="shared" si="1678"/>
        <v>133.92000000000002</v>
      </c>
      <c r="S26819">
        <f t="shared" si="1679"/>
        <v>4</v>
      </c>
      <c r="T26819">
        <v>0</v>
      </c>
      <c r="U26819" s="13">
        <f>1/COUNTIF(B:B,Orders[[#This Row],[Order ID]])</f>
        <v>0.33333333333333331</v>
      </c>
      <c r="V26819">
        <f>IF(SUMIF(F:F,Orders[[#This Row],[DW_Customer]],U:U)&gt;1,1,0)</f>
        <v>1</v>
      </c>
    </row>
    <row r="26820" spans="1:22" x14ac:dyDescent="0.35">
      <c r="A26820">
        <v>41183</v>
      </c>
      <c r="B26820" s="1" t="s">
        <v>8376</v>
      </c>
      <c r="C26820" s="2">
        <v>41236</v>
      </c>
      <c r="D26820" s="2">
        <v>41238</v>
      </c>
      <c r="E26820" s="1" t="s">
        <v>24501</v>
      </c>
      <c r="F26820" s="1">
        <v>100461</v>
      </c>
      <c r="G26820" s="15">
        <v>0</v>
      </c>
      <c r="H26820" s="1" t="s">
        <v>24510</v>
      </c>
      <c r="I26820" s="1">
        <v>0</v>
      </c>
      <c r="J26820" s="19">
        <v>70108</v>
      </c>
      <c r="K26820" s="1">
        <v>0</v>
      </c>
      <c r="L26820" s="1">
        <v>1</v>
      </c>
      <c r="M26820" s="1">
        <v>0.35</v>
      </c>
      <c r="N26820" s="1">
        <v>1</v>
      </c>
      <c r="O26820" s="7">
        <f>VLOOKUP(J26820,DIM_Products!A:G,6,FALSE) * L26820 * (1-M26820)</f>
        <v>87.118200000000016</v>
      </c>
      <c r="P26820" s="7">
        <f t="shared" si="1676"/>
        <v>87.118200000000016</v>
      </c>
      <c r="Q26820" s="13">
        <f t="shared" si="1677"/>
        <v>1</v>
      </c>
      <c r="R26820" s="7">
        <f t="shared" si="1678"/>
        <v>87.118200000000016</v>
      </c>
      <c r="S26820">
        <f t="shared" si="1679"/>
        <v>2</v>
      </c>
      <c r="T26820">
        <v>1</v>
      </c>
      <c r="U26820" s="13">
        <f>1/COUNTIF(B:B,Orders[[#This Row],[Order ID]])</f>
        <v>1</v>
      </c>
      <c r="V26820">
        <f>IF(SUMIF(F:F,Orders[[#This Row],[DW_Customer]],U:U)&gt;1,1,0)</f>
        <v>1</v>
      </c>
    </row>
    <row r="26821" spans="1:22" x14ac:dyDescent="0.35">
      <c r="A26821">
        <v>33034</v>
      </c>
      <c r="B26821" s="1" t="s">
        <v>10660</v>
      </c>
      <c r="C26821" s="2">
        <v>41012</v>
      </c>
      <c r="D26821" s="2">
        <v>41012</v>
      </c>
      <c r="E26821" s="1" t="s">
        <v>26364</v>
      </c>
      <c r="F26821" s="1">
        <v>101129</v>
      </c>
      <c r="G26821" s="15">
        <v>0</v>
      </c>
      <c r="H26821" s="1" t="s">
        <v>24511</v>
      </c>
      <c r="I26821" s="1">
        <v>692</v>
      </c>
      <c r="J26821" s="19">
        <v>70011</v>
      </c>
      <c r="K26821" s="1">
        <v>0</v>
      </c>
      <c r="L26821" s="1">
        <v>3</v>
      </c>
      <c r="M26821" s="1">
        <v>0.15</v>
      </c>
      <c r="N26821" s="1">
        <v>1</v>
      </c>
      <c r="O26821" s="7">
        <f>VLOOKUP(J26821,DIM_Products!A:G,6,FALSE) * L26821 * (1-M26821)</f>
        <v>145.6866</v>
      </c>
      <c r="P26821" s="7">
        <f t="shared" si="1676"/>
        <v>1198.6505999999999</v>
      </c>
      <c r="Q26821" s="13">
        <f t="shared" si="1677"/>
        <v>0.12154217417485963</v>
      </c>
      <c r="R26821" s="7">
        <f t="shared" si="1678"/>
        <v>145.6866</v>
      </c>
      <c r="S26821">
        <f t="shared" si="1679"/>
        <v>0</v>
      </c>
      <c r="T26821">
        <v>0</v>
      </c>
      <c r="U26821" s="13">
        <f>1/COUNTIF(B:B,Orders[[#This Row],[Order ID]])</f>
        <v>0.33333333333333331</v>
      </c>
      <c r="V26821">
        <f>IF(SUMIF(F:F,Orders[[#This Row],[DW_Customer]],U:U)&gt;1,1,0)</f>
        <v>1</v>
      </c>
    </row>
    <row r="26822" spans="1:22" x14ac:dyDescent="0.35">
      <c r="A26822">
        <v>40487</v>
      </c>
      <c r="B26822" s="1" t="s">
        <v>10660</v>
      </c>
      <c r="C26822" s="2">
        <v>41012</v>
      </c>
      <c r="D26822" s="2">
        <v>41012</v>
      </c>
      <c r="E26822" s="1" t="s">
        <v>26364</v>
      </c>
      <c r="F26822" s="1">
        <v>101129</v>
      </c>
      <c r="G26822" s="15">
        <v>0</v>
      </c>
      <c r="H26822" s="1" t="s">
        <v>24511</v>
      </c>
      <c r="I26822" s="1">
        <v>692</v>
      </c>
      <c r="J26822" s="19">
        <v>70238</v>
      </c>
      <c r="K26822" s="1">
        <v>0</v>
      </c>
      <c r="L26822" s="1">
        <v>9</v>
      </c>
      <c r="M26822" s="1">
        <v>0</v>
      </c>
      <c r="N26822" s="1">
        <v>1</v>
      </c>
      <c r="O26822" s="7">
        <f>VLOOKUP(J26822,DIM_Products!A:G,6,FALSE) * L26822 * (1-M26822)</f>
        <v>845.46</v>
      </c>
      <c r="P26822" s="7">
        <f t="shared" si="1676"/>
        <v>1198.6505999999999</v>
      </c>
      <c r="Q26822" s="13">
        <f t="shared" si="1677"/>
        <v>0.70534315838160022</v>
      </c>
      <c r="R26822" s="7">
        <f t="shared" si="1678"/>
        <v>845.46</v>
      </c>
      <c r="S26822">
        <f t="shared" si="1679"/>
        <v>0</v>
      </c>
      <c r="T26822">
        <v>0</v>
      </c>
      <c r="U26822" s="13">
        <f>1/COUNTIF(B:B,Orders[[#This Row],[Order ID]])</f>
        <v>0.33333333333333331</v>
      </c>
      <c r="V26822">
        <f>IF(SUMIF(F:F,Orders[[#This Row],[DW_Customer]],U:U)&gt;1,1,0)</f>
        <v>1</v>
      </c>
    </row>
    <row r="26823" spans="1:22" x14ac:dyDescent="0.35">
      <c r="A26823">
        <v>66742</v>
      </c>
      <c r="B26823" s="1" t="s">
        <v>10660</v>
      </c>
      <c r="C26823" s="2">
        <v>41012</v>
      </c>
      <c r="D26823" s="2">
        <v>41012</v>
      </c>
      <c r="E26823" s="1" t="s">
        <v>26364</v>
      </c>
      <c r="F26823" s="1">
        <v>101129</v>
      </c>
      <c r="G26823" s="15">
        <v>0</v>
      </c>
      <c r="H26823" s="1" t="s">
        <v>24511</v>
      </c>
      <c r="I26823" s="1">
        <v>692</v>
      </c>
      <c r="J26823" s="19">
        <v>70610</v>
      </c>
      <c r="K26823" s="1">
        <v>0</v>
      </c>
      <c r="L26823" s="1">
        <v>1</v>
      </c>
      <c r="M26823" s="1">
        <v>0</v>
      </c>
      <c r="N26823" s="1">
        <v>1</v>
      </c>
      <c r="O26823" s="7">
        <f>VLOOKUP(J26823,DIM_Products!A:G,6,FALSE) * L26823 * (1-M26823)</f>
        <v>207.50399999999996</v>
      </c>
      <c r="P26823" s="7">
        <f t="shared" si="1676"/>
        <v>1198.6505999999999</v>
      </c>
      <c r="Q26823" s="13">
        <f t="shared" si="1677"/>
        <v>0.17311466744354023</v>
      </c>
      <c r="R26823" s="7">
        <f t="shared" si="1678"/>
        <v>207.50399999999996</v>
      </c>
      <c r="S26823">
        <f t="shared" si="1679"/>
        <v>0</v>
      </c>
      <c r="T26823">
        <v>0</v>
      </c>
      <c r="U26823" s="13">
        <f>1/COUNTIF(B:B,Orders[[#This Row],[Order ID]])</f>
        <v>0.33333333333333331</v>
      </c>
      <c r="V26823">
        <f>IF(SUMIF(F:F,Orders[[#This Row],[DW_Customer]],U:U)&gt;1,1,0)</f>
        <v>1</v>
      </c>
    </row>
    <row r="26824" spans="1:22" x14ac:dyDescent="0.35">
      <c r="A26824">
        <v>43012</v>
      </c>
      <c r="B26824" s="1" t="s">
        <v>11120</v>
      </c>
      <c r="C26824" s="2">
        <v>41221</v>
      </c>
      <c r="D26824" s="2">
        <v>41228</v>
      </c>
      <c r="E26824" s="1" t="s">
        <v>24503</v>
      </c>
      <c r="F26824" s="1">
        <v>100715</v>
      </c>
      <c r="G26824" s="15">
        <v>0</v>
      </c>
      <c r="H26824" s="1" t="s">
        <v>24510</v>
      </c>
      <c r="I26824" s="1">
        <v>0</v>
      </c>
      <c r="J26824" s="19">
        <v>70195</v>
      </c>
      <c r="K26824" s="1">
        <v>0</v>
      </c>
      <c r="L26824" s="1">
        <v>5</v>
      </c>
      <c r="M26824" s="1">
        <v>0</v>
      </c>
      <c r="N26824" s="1">
        <v>1</v>
      </c>
      <c r="O26824" s="7">
        <f>VLOOKUP(J26824,DIM_Products!A:G,6,FALSE) * L26824 * (1-M26824)</f>
        <v>306.31500000000005</v>
      </c>
      <c r="P26824" s="7">
        <f t="shared" si="1676"/>
        <v>321.25500000000005</v>
      </c>
      <c r="Q26824" s="13">
        <f t="shared" si="1677"/>
        <v>0.95349488723910913</v>
      </c>
      <c r="R26824" s="7">
        <f t="shared" si="1678"/>
        <v>306.31500000000005</v>
      </c>
      <c r="S26824">
        <f t="shared" si="1679"/>
        <v>7</v>
      </c>
      <c r="T26824">
        <v>1</v>
      </c>
      <c r="U26824" s="13">
        <f>1/COUNTIF(B:B,Orders[[#This Row],[Order ID]])</f>
        <v>0.5</v>
      </c>
      <c r="V26824">
        <f>IF(SUMIF(F:F,Orders[[#This Row],[DW_Customer]],U:U)&gt;1,1,0)</f>
        <v>1</v>
      </c>
    </row>
    <row r="26825" spans="1:22" x14ac:dyDescent="0.35">
      <c r="A26825">
        <v>56738</v>
      </c>
      <c r="B26825" s="1" t="s">
        <v>11120</v>
      </c>
      <c r="C26825" s="2">
        <v>41221</v>
      </c>
      <c r="D26825" s="2">
        <v>41228</v>
      </c>
      <c r="E26825" s="1" t="s">
        <v>24503</v>
      </c>
      <c r="F26825" s="1">
        <v>100715</v>
      </c>
      <c r="G26825" s="15">
        <v>0</v>
      </c>
      <c r="H26825" s="1" t="s">
        <v>24510</v>
      </c>
      <c r="I26825" s="1">
        <v>0</v>
      </c>
      <c r="J26825" s="19">
        <v>70896</v>
      </c>
      <c r="K26825" s="1">
        <v>0</v>
      </c>
      <c r="L26825" s="1">
        <v>3</v>
      </c>
      <c r="M26825" s="1">
        <v>0</v>
      </c>
      <c r="N26825" s="1">
        <v>1</v>
      </c>
      <c r="O26825" s="7">
        <f>VLOOKUP(J26825,DIM_Products!A:G,6,FALSE) * L26825 * (1-M26825)</f>
        <v>14.940000000000001</v>
      </c>
      <c r="P26825" s="7">
        <f t="shared" si="1676"/>
        <v>321.25500000000005</v>
      </c>
      <c r="Q26825" s="13">
        <f t="shared" si="1677"/>
        <v>4.6505112760890879E-2</v>
      </c>
      <c r="R26825" s="7">
        <f t="shared" si="1678"/>
        <v>14.940000000000001</v>
      </c>
      <c r="S26825">
        <f t="shared" si="1679"/>
        <v>7</v>
      </c>
      <c r="T26825">
        <v>1</v>
      </c>
      <c r="U26825" s="13">
        <f>1/COUNTIF(B:B,Orders[[#This Row],[Order ID]])</f>
        <v>0.5</v>
      </c>
      <c r="V26825">
        <f>IF(SUMIF(F:F,Orders[[#This Row],[DW_Customer]],U:U)&gt;1,1,0)</f>
        <v>1</v>
      </c>
    </row>
    <row r="26826" spans="1:22" x14ac:dyDescent="0.35">
      <c r="A26826">
        <v>50324</v>
      </c>
      <c r="B26826" s="1" t="s">
        <v>17902</v>
      </c>
      <c r="C26826" s="2">
        <v>41218</v>
      </c>
      <c r="D26826" s="2">
        <v>41218</v>
      </c>
      <c r="E26826" s="1" t="s">
        <v>26364</v>
      </c>
      <c r="F26826" s="1">
        <v>101336</v>
      </c>
      <c r="G26826" s="15">
        <v>0</v>
      </c>
      <c r="H26826" s="1" t="s">
        <v>24511</v>
      </c>
      <c r="I26826" s="1">
        <v>275</v>
      </c>
      <c r="J26826" s="19">
        <v>70951</v>
      </c>
      <c r="K26826" s="1">
        <v>0</v>
      </c>
      <c r="L26826" s="1">
        <v>4</v>
      </c>
      <c r="M26826" s="1">
        <v>0.6</v>
      </c>
      <c r="N26826" s="1">
        <v>1</v>
      </c>
      <c r="O26826" s="7">
        <f>VLOOKUP(J26826,DIM_Products!A:G,6,FALSE) * L26826 * (1-M26826)</f>
        <v>10.688000000000001</v>
      </c>
      <c r="P26826" s="7">
        <f t="shared" si="1676"/>
        <v>10.688000000000001</v>
      </c>
      <c r="Q26826" s="13">
        <f t="shared" si="1677"/>
        <v>1</v>
      </c>
      <c r="R26826" s="7">
        <f t="shared" si="1678"/>
        <v>10.688000000000001</v>
      </c>
      <c r="S26826">
        <f t="shared" si="1679"/>
        <v>0</v>
      </c>
      <c r="T26826">
        <v>1</v>
      </c>
      <c r="U26826" s="13">
        <f>1/COUNTIF(B:B,Orders[[#This Row],[Order ID]])</f>
        <v>1</v>
      </c>
      <c r="V26826">
        <f>IF(SUMIF(F:F,Orders[[#This Row],[DW_Customer]],U:U)&gt;1,1,0)</f>
        <v>1</v>
      </c>
    </row>
    <row r="26827" spans="1:22" x14ac:dyDescent="0.35">
      <c r="A26827">
        <v>50668</v>
      </c>
      <c r="B26827" s="1" t="s">
        <v>14226</v>
      </c>
      <c r="C26827" s="2">
        <v>41142</v>
      </c>
      <c r="D26827" s="2">
        <v>41142</v>
      </c>
      <c r="E26827" s="1" t="s">
        <v>24500</v>
      </c>
      <c r="F26827" s="1">
        <v>100938</v>
      </c>
      <c r="G26827" s="15">
        <v>0</v>
      </c>
      <c r="H26827" s="1" t="s">
        <v>24510</v>
      </c>
      <c r="I26827" s="1">
        <v>0</v>
      </c>
      <c r="J26827" s="19">
        <v>70412</v>
      </c>
      <c r="K26827" s="1">
        <v>0</v>
      </c>
      <c r="L26827" s="1">
        <v>2</v>
      </c>
      <c r="M26827" s="1">
        <v>0.5</v>
      </c>
      <c r="N26827" s="1">
        <v>1</v>
      </c>
      <c r="O26827" s="7">
        <f>VLOOKUP(J26827,DIM_Products!A:G,6,FALSE) * L26827 * (1-M26827)</f>
        <v>904.64999999999986</v>
      </c>
      <c r="P26827" s="7">
        <f t="shared" si="1676"/>
        <v>1111.3349999999998</v>
      </c>
      <c r="Q26827" s="13">
        <f t="shared" si="1677"/>
        <v>0.81402097477358315</v>
      </c>
      <c r="R26827" s="7">
        <f t="shared" si="1678"/>
        <v>904.64999999999986</v>
      </c>
      <c r="S26827">
        <f t="shared" si="1679"/>
        <v>0</v>
      </c>
      <c r="T26827">
        <v>0</v>
      </c>
      <c r="U26827" s="13">
        <f>1/COUNTIF(B:B,Orders[[#This Row],[Order ID]])</f>
        <v>0.5</v>
      </c>
      <c r="V26827">
        <f>IF(SUMIF(F:F,Orders[[#This Row],[DW_Customer]],U:U)&gt;1,1,0)</f>
        <v>1</v>
      </c>
    </row>
    <row r="26828" spans="1:22" x14ac:dyDescent="0.35">
      <c r="A26828">
        <v>64251</v>
      </c>
      <c r="B26828" s="1" t="s">
        <v>14226</v>
      </c>
      <c r="C26828" s="2">
        <v>41142</v>
      </c>
      <c r="D26828" s="2">
        <v>41142</v>
      </c>
      <c r="E26828" s="1" t="s">
        <v>24500</v>
      </c>
      <c r="F26828" s="1">
        <v>100938</v>
      </c>
      <c r="G26828" s="15">
        <v>0</v>
      </c>
      <c r="H26828" s="1" t="s">
        <v>24510</v>
      </c>
      <c r="I26828" s="1">
        <v>0</v>
      </c>
      <c r="J26828" s="19">
        <v>71525</v>
      </c>
      <c r="K26828" s="1">
        <v>0</v>
      </c>
      <c r="L26828" s="1">
        <v>3</v>
      </c>
      <c r="M26828" s="1">
        <v>0.5</v>
      </c>
      <c r="N26828" s="1">
        <v>1</v>
      </c>
      <c r="O26828" s="7">
        <f>VLOOKUP(J26828,DIM_Products!A:G,6,FALSE) * L26828 * (1-M26828)</f>
        <v>206.685</v>
      </c>
      <c r="P26828" s="7">
        <f t="shared" si="1676"/>
        <v>1111.3349999999998</v>
      </c>
      <c r="Q26828" s="13">
        <f t="shared" si="1677"/>
        <v>0.18597902522641691</v>
      </c>
      <c r="R26828" s="7">
        <f t="shared" si="1678"/>
        <v>206.685</v>
      </c>
      <c r="S26828">
        <f t="shared" si="1679"/>
        <v>0</v>
      </c>
      <c r="T26828">
        <v>0</v>
      </c>
      <c r="U26828" s="13">
        <f>1/COUNTIF(B:B,Orders[[#This Row],[Order ID]])</f>
        <v>0.5</v>
      </c>
      <c r="V26828">
        <f>IF(SUMIF(F:F,Orders[[#This Row],[DW_Customer]],U:U)&gt;1,1,0)</f>
        <v>1</v>
      </c>
    </row>
    <row r="26829" spans="1:22" x14ac:dyDescent="0.35">
      <c r="A26829">
        <v>42151</v>
      </c>
      <c r="B26829" s="1" t="s">
        <v>15382</v>
      </c>
      <c r="C26829" s="2">
        <v>41033</v>
      </c>
      <c r="D26829" s="2">
        <v>41039</v>
      </c>
      <c r="E26829" s="1" t="s">
        <v>24503</v>
      </c>
      <c r="F26829" s="1">
        <v>101039</v>
      </c>
      <c r="G26829" s="15">
        <v>0</v>
      </c>
      <c r="H26829" s="1" t="s">
        <v>24510</v>
      </c>
      <c r="I26829" s="1">
        <v>0</v>
      </c>
      <c r="J26829" s="19">
        <v>71495</v>
      </c>
      <c r="K26829" s="1">
        <v>0</v>
      </c>
      <c r="L26829" s="1">
        <v>2</v>
      </c>
      <c r="M26829" s="1">
        <v>0</v>
      </c>
      <c r="N26829" s="1">
        <v>1</v>
      </c>
      <c r="O26829" s="7">
        <f>VLOOKUP(J26829,DIM_Products!A:G,6,FALSE) * L26829 * (1-M26829)</f>
        <v>1291.08</v>
      </c>
      <c r="P26829" s="7">
        <f t="shared" si="1676"/>
        <v>1773.192</v>
      </c>
      <c r="Q26829" s="13">
        <f t="shared" si="1677"/>
        <v>0.72811066145121339</v>
      </c>
      <c r="R26829" s="7">
        <f t="shared" si="1678"/>
        <v>1291.08</v>
      </c>
      <c r="S26829">
        <f t="shared" si="1679"/>
        <v>6</v>
      </c>
      <c r="T26829">
        <v>1</v>
      </c>
      <c r="U26829" s="13">
        <f>1/COUNTIF(B:B,Orders[[#This Row],[Order ID]])</f>
        <v>0.5</v>
      </c>
      <c r="V26829">
        <f>IF(SUMIF(F:F,Orders[[#This Row],[DW_Customer]],U:U)&gt;1,1,0)</f>
        <v>1</v>
      </c>
    </row>
    <row r="26830" spans="1:22" x14ac:dyDescent="0.35">
      <c r="A26830">
        <v>57301</v>
      </c>
      <c r="B26830" s="1" t="s">
        <v>15382</v>
      </c>
      <c r="C26830" s="2">
        <v>41033</v>
      </c>
      <c r="D26830" s="2">
        <v>41039</v>
      </c>
      <c r="E26830" s="1" t="s">
        <v>24503</v>
      </c>
      <c r="F26830" s="1">
        <v>101039</v>
      </c>
      <c r="G26830" s="15">
        <v>0</v>
      </c>
      <c r="H26830" s="1" t="s">
        <v>24510</v>
      </c>
      <c r="I26830" s="1">
        <v>0</v>
      </c>
      <c r="J26830" s="19">
        <v>71390</v>
      </c>
      <c r="K26830" s="1">
        <v>0</v>
      </c>
      <c r="L26830" s="1">
        <v>2</v>
      </c>
      <c r="M26830" s="1">
        <v>0.1</v>
      </c>
      <c r="N26830" s="1">
        <v>1</v>
      </c>
      <c r="O26830" s="7">
        <f>VLOOKUP(J26830,DIM_Products!A:G,6,FALSE) * L26830 * (1-M26830)</f>
        <v>482.11200000000008</v>
      </c>
      <c r="P26830" s="7">
        <f t="shared" si="1676"/>
        <v>1773.192</v>
      </c>
      <c r="Q26830" s="13">
        <f t="shared" si="1677"/>
        <v>0.27188933854878666</v>
      </c>
      <c r="R26830" s="7">
        <f t="shared" si="1678"/>
        <v>482.11200000000008</v>
      </c>
      <c r="S26830">
        <f t="shared" si="1679"/>
        <v>6</v>
      </c>
      <c r="T26830">
        <v>1</v>
      </c>
      <c r="U26830" s="13">
        <f>1/COUNTIF(B:B,Orders[[#This Row],[Order ID]])</f>
        <v>0.5</v>
      </c>
      <c r="V26830">
        <f>IF(SUMIF(F:F,Orders[[#This Row],[DW_Customer]],U:U)&gt;1,1,0)</f>
        <v>1</v>
      </c>
    </row>
    <row r="26831" spans="1:22" x14ac:dyDescent="0.35">
      <c r="A26831">
        <v>45629</v>
      </c>
      <c r="B26831" s="1" t="s">
        <v>11926</v>
      </c>
      <c r="C26831" s="2">
        <v>41230</v>
      </c>
      <c r="D26831" s="2">
        <v>41234</v>
      </c>
      <c r="E26831" s="1" t="s">
        <v>24503</v>
      </c>
      <c r="F26831" s="1">
        <v>100448</v>
      </c>
      <c r="G26831" s="15">
        <v>0</v>
      </c>
      <c r="H26831" s="1" t="s">
        <v>24510</v>
      </c>
      <c r="I26831" s="1">
        <v>0</v>
      </c>
      <c r="J26831" s="19">
        <v>71298</v>
      </c>
      <c r="K26831" s="1">
        <v>0</v>
      </c>
      <c r="L26831" s="1">
        <v>5</v>
      </c>
      <c r="M26831" s="1">
        <v>0.6</v>
      </c>
      <c r="N26831" s="1">
        <v>1</v>
      </c>
      <c r="O26831" s="7">
        <f>VLOOKUP(J26831,DIM_Products!A:G,6,FALSE) * L26831 * (1-M26831)</f>
        <v>240</v>
      </c>
      <c r="P26831" s="7">
        <f t="shared" si="1676"/>
        <v>240</v>
      </c>
      <c r="Q26831" s="13">
        <f t="shared" si="1677"/>
        <v>1</v>
      </c>
      <c r="R26831" s="7">
        <f t="shared" si="1678"/>
        <v>240</v>
      </c>
      <c r="S26831">
        <f t="shared" si="1679"/>
        <v>4</v>
      </c>
      <c r="T26831">
        <v>0</v>
      </c>
      <c r="U26831" s="13">
        <f>1/COUNTIF(B:B,Orders[[#This Row],[Order ID]])</f>
        <v>1</v>
      </c>
      <c r="V26831">
        <f>IF(SUMIF(F:F,Orders[[#This Row],[DW_Customer]],U:U)&gt;1,1,0)</f>
        <v>1</v>
      </c>
    </row>
    <row r="26832" spans="1:22" x14ac:dyDescent="0.35">
      <c r="A26832">
        <v>46678</v>
      </c>
      <c r="B26832" s="1" t="s">
        <v>17952</v>
      </c>
      <c r="C26832" s="2">
        <v>41233</v>
      </c>
      <c r="D26832" s="2">
        <v>41237</v>
      </c>
      <c r="E26832" s="1" t="s">
        <v>24503</v>
      </c>
      <c r="F26832" s="1">
        <v>100695</v>
      </c>
      <c r="G26832" s="15">
        <v>0</v>
      </c>
      <c r="H26832" s="1" t="s">
        <v>24510</v>
      </c>
      <c r="I26832" s="1">
        <v>0</v>
      </c>
      <c r="J26832" s="19">
        <v>70789</v>
      </c>
      <c r="K26832" s="1">
        <v>0</v>
      </c>
      <c r="L26832" s="1">
        <v>2</v>
      </c>
      <c r="M26832" s="1">
        <v>0.5</v>
      </c>
      <c r="N26832" s="1">
        <v>1</v>
      </c>
      <c r="O26832" s="7">
        <f>VLOOKUP(J26832,DIM_Products!A:G,6,FALSE) * L26832 * (1-M26832)</f>
        <v>3.7842000000000002</v>
      </c>
      <c r="P26832" s="7">
        <f t="shared" si="1676"/>
        <v>82.972200000000001</v>
      </c>
      <c r="Q26832" s="13">
        <f t="shared" si="1677"/>
        <v>4.5608047032620565E-2</v>
      </c>
      <c r="R26832" s="7">
        <f t="shared" si="1678"/>
        <v>3.7842000000000002</v>
      </c>
      <c r="S26832">
        <f t="shared" si="1679"/>
        <v>4</v>
      </c>
      <c r="T26832">
        <v>0</v>
      </c>
      <c r="U26832" s="13">
        <f>1/COUNTIF(B:B,Orders[[#This Row],[Order ID]])</f>
        <v>0.5</v>
      </c>
      <c r="V26832">
        <f>IF(SUMIF(F:F,Orders[[#This Row],[DW_Customer]],U:U)&gt;1,1,0)</f>
        <v>1</v>
      </c>
    </row>
    <row r="26833" spans="1:22" x14ac:dyDescent="0.35">
      <c r="A26833">
        <v>55926</v>
      </c>
      <c r="B26833" s="1" t="s">
        <v>17952</v>
      </c>
      <c r="C26833" s="2">
        <v>41233</v>
      </c>
      <c r="D26833" s="2">
        <v>41237</v>
      </c>
      <c r="E26833" s="1" t="s">
        <v>24503</v>
      </c>
      <c r="F26833" s="1">
        <v>100695</v>
      </c>
      <c r="G26833" s="15">
        <v>0</v>
      </c>
      <c r="H26833" s="1" t="s">
        <v>24510</v>
      </c>
      <c r="I26833" s="1">
        <v>0</v>
      </c>
      <c r="J26833" s="19">
        <v>71542</v>
      </c>
      <c r="K26833" s="1">
        <v>0</v>
      </c>
      <c r="L26833" s="1">
        <v>3</v>
      </c>
      <c r="M26833" s="1">
        <v>0.5</v>
      </c>
      <c r="N26833" s="1">
        <v>1</v>
      </c>
      <c r="O26833" s="7">
        <f>VLOOKUP(J26833,DIM_Products!A:G,6,FALSE) * L26833 * (1-M26833)</f>
        <v>79.188000000000002</v>
      </c>
      <c r="P26833" s="7">
        <f t="shared" si="1676"/>
        <v>82.972200000000001</v>
      </c>
      <c r="Q26833" s="13">
        <f t="shared" si="1677"/>
        <v>0.95439195296737944</v>
      </c>
      <c r="R26833" s="7">
        <f t="shared" si="1678"/>
        <v>79.188000000000002</v>
      </c>
      <c r="S26833">
        <f t="shared" si="1679"/>
        <v>4</v>
      </c>
      <c r="T26833">
        <v>0</v>
      </c>
      <c r="U26833" s="13">
        <f>1/COUNTIF(B:B,Orders[[#This Row],[Order ID]])</f>
        <v>0.5</v>
      </c>
      <c r="V26833">
        <f>IF(SUMIF(F:F,Orders[[#This Row],[DW_Customer]],U:U)&gt;1,1,0)</f>
        <v>1</v>
      </c>
    </row>
    <row r="26834" spans="1:22" x14ac:dyDescent="0.35">
      <c r="A26834">
        <v>42671</v>
      </c>
      <c r="B26834" s="1" t="s">
        <v>15026</v>
      </c>
      <c r="C26834" s="2">
        <v>41142</v>
      </c>
      <c r="D26834" s="2">
        <v>41149</v>
      </c>
      <c r="E26834" s="1" t="s">
        <v>24503</v>
      </c>
      <c r="F26834" s="1">
        <v>101515</v>
      </c>
      <c r="G26834" s="15">
        <v>0</v>
      </c>
      <c r="H26834" s="1" t="s">
        <v>24510</v>
      </c>
      <c r="I26834" s="1">
        <v>0</v>
      </c>
      <c r="J26834" s="19">
        <v>71236</v>
      </c>
      <c r="K26834" s="1">
        <v>15</v>
      </c>
      <c r="L26834" s="1">
        <v>1</v>
      </c>
      <c r="M26834" s="1">
        <v>0.5</v>
      </c>
      <c r="N26834" s="1">
        <v>1</v>
      </c>
      <c r="O26834" s="7">
        <f>VLOOKUP(J26834,DIM_Products!A:G,6,FALSE) * L26834 * (1-M26834)</f>
        <v>96.389999999999986</v>
      </c>
      <c r="P26834" s="7">
        <f t="shared" si="1676"/>
        <v>120.01499999999999</v>
      </c>
      <c r="Q26834" s="13">
        <f t="shared" si="1677"/>
        <v>0.80314960629921262</v>
      </c>
      <c r="R26834" s="7">
        <f t="shared" si="1678"/>
        <v>108.43724409448818</v>
      </c>
      <c r="S26834">
        <f t="shared" si="1679"/>
        <v>7</v>
      </c>
      <c r="T26834">
        <v>0</v>
      </c>
      <c r="U26834" s="13">
        <f>1/COUNTIF(B:B,Orders[[#This Row],[Order ID]])</f>
        <v>0.5</v>
      </c>
      <c r="V26834">
        <f>IF(SUMIF(F:F,Orders[[#This Row],[DW_Customer]],U:U)&gt;1,1,0)</f>
        <v>1</v>
      </c>
    </row>
    <row r="26835" spans="1:22" x14ac:dyDescent="0.35">
      <c r="A26835">
        <v>49718</v>
      </c>
      <c r="B26835" s="1" t="s">
        <v>15026</v>
      </c>
      <c r="C26835" s="2">
        <v>41142</v>
      </c>
      <c r="D26835" s="2">
        <v>41149</v>
      </c>
      <c r="E26835" s="1" t="s">
        <v>24503</v>
      </c>
      <c r="F26835" s="1">
        <v>101515</v>
      </c>
      <c r="G26835" s="15">
        <v>0</v>
      </c>
      <c r="H26835" s="1" t="s">
        <v>24510</v>
      </c>
      <c r="I26835" s="1">
        <v>0</v>
      </c>
      <c r="J26835" s="19">
        <v>70666</v>
      </c>
      <c r="K26835" s="1">
        <v>15</v>
      </c>
      <c r="L26835" s="1">
        <v>3</v>
      </c>
      <c r="M26835" s="1">
        <v>0.5</v>
      </c>
      <c r="N26835" s="1">
        <v>1</v>
      </c>
      <c r="O26835" s="7">
        <f>VLOOKUP(J26835,DIM_Products!A:G,6,FALSE) * L26835 * (1-M26835)</f>
        <v>23.625</v>
      </c>
      <c r="P26835" s="7">
        <f t="shared" si="1676"/>
        <v>120.01499999999999</v>
      </c>
      <c r="Q26835" s="13">
        <f t="shared" si="1677"/>
        <v>0.19685039370078741</v>
      </c>
      <c r="R26835" s="7">
        <f t="shared" si="1678"/>
        <v>26.577755905511811</v>
      </c>
      <c r="S26835">
        <f t="shared" si="1679"/>
        <v>7</v>
      </c>
      <c r="T26835">
        <v>0</v>
      </c>
      <c r="U26835" s="13">
        <f>1/COUNTIF(B:B,Orders[[#This Row],[Order ID]])</f>
        <v>0.5</v>
      </c>
      <c r="V26835">
        <f>IF(SUMIF(F:F,Orders[[#This Row],[DW_Customer]],U:U)&gt;1,1,0)</f>
        <v>1</v>
      </c>
    </row>
    <row r="26836" spans="1:22" x14ac:dyDescent="0.35">
      <c r="A26836">
        <v>60466</v>
      </c>
      <c r="B26836" s="1" t="s">
        <v>23009</v>
      </c>
      <c r="C26836" s="2">
        <v>41145</v>
      </c>
      <c r="D26836" s="2">
        <v>41145</v>
      </c>
      <c r="E26836" s="1" t="s">
        <v>26364</v>
      </c>
      <c r="F26836" s="1">
        <v>100334</v>
      </c>
      <c r="G26836" s="15">
        <v>0</v>
      </c>
      <c r="H26836" s="1" t="s">
        <v>24511</v>
      </c>
      <c r="I26836" s="1">
        <v>106</v>
      </c>
      <c r="J26836" s="19">
        <v>70694</v>
      </c>
      <c r="K26836" s="1">
        <v>0</v>
      </c>
      <c r="L26836" s="1">
        <v>2</v>
      </c>
      <c r="M26836" s="1">
        <v>0.5</v>
      </c>
      <c r="N26836" s="1">
        <v>1</v>
      </c>
      <c r="O26836" s="7">
        <f>VLOOKUP(J26836,DIM_Products!A:G,6,FALSE) * L26836 * (1-M26836)</f>
        <v>47.82</v>
      </c>
      <c r="P26836" s="7">
        <f t="shared" si="1676"/>
        <v>777.46799999999996</v>
      </c>
      <c r="Q26836" s="13">
        <f t="shared" si="1677"/>
        <v>6.150735464353517E-2</v>
      </c>
      <c r="R26836" s="7">
        <f t="shared" si="1678"/>
        <v>47.82</v>
      </c>
      <c r="S26836">
        <f t="shared" si="1679"/>
        <v>0</v>
      </c>
      <c r="T26836">
        <v>0</v>
      </c>
      <c r="U26836" s="13">
        <f>1/COUNTIF(B:B,Orders[[#This Row],[Order ID]])</f>
        <v>0.5</v>
      </c>
      <c r="V26836">
        <f>IF(SUMIF(F:F,Orders[[#This Row],[DW_Customer]],U:U)&gt;1,1,0)</f>
        <v>1</v>
      </c>
    </row>
    <row r="26837" spans="1:22" x14ac:dyDescent="0.35">
      <c r="A26837">
        <v>65177</v>
      </c>
      <c r="B26837" s="1" t="s">
        <v>23009</v>
      </c>
      <c r="C26837" s="2">
        <v>41145</v>
      </c>
      <c r="D26837" s="2">
        <v>41145</v>
      </c>
      <c r="E26837" s="1" t="s">
        <v>26364</v>
      </c>
      <c r="F26837" s="1">
        <v>100334</v>
      </c>
      <c r="G26837" s="15">
        <v>0</v>
      </c>
      <c r="H26837" s="1" t="s">
        <v>24511</v>
      </c>
      <c r="I26837" s="1">
        <v>106</v>
      </c>
      <c r="J26837" s="19">
        <v>70604</v>
      </c>
      <c r="K26837" s="1">
        <v>0</v>
      </c>
      <c r="L26837" s="1">
        <v>3</v>
      </c>
      <c r="M26837" s="1">
        <v>0.5</v>
      </c>
      <c r="N26837" s="1">
        <v>1</v>
      </c>
      <c r="O26837" s="7">
        <f>VLOOKUP(J26837,DIM_Products!A:G,6,FALSE) * L26837 * (1-M26837)</f>
        <v>729.64799999999991</v>
      </c>
      <c r="P26837" s="7">
        <f t="shared" si="1676"/>
        <v>777.46799999999996</v>
      </c>
      <c r="Q26837" s="13">
        <f t="shared" si="1677"/>
        <v>0.93849264535646482</v>
      </c>
      <c r="R26837" s="7">
        <f t="shared" si="1678"/>
        <v>729.64799999999991</v>
      </c>
      <c r="S26837">
        <f t="shared" si="1679"/>
        <v>0</v>
      </c>
      <c r="T26837">
        <v>0</v>
      </c>
      <c r="U26837" s="13">
        <f>1/COUNTIF(B:B,Orders[[#This Row],[Order ID]])</f>
        <v>0.5</v>
      </c>
      <c r="V26837">
        <f>IF(SUMIF(F:F,Orders[[#This Row],[DW_Customer]],U:U)&gt;1,1,0)</f>
        <v>1</v>
      </c>
    </row>
    <row r="26838" spans="1:22" x14ac:dyDescent="0.35">
      <c r="A26838">
        <v>65689</v>
      </c>
      <c r="B26838" s="1" t="s">
        <v>22647</v>
      </c>
      <c r="C26838" s="2">
        <v>41173</v>
      </c>
      <c r="D26838" s="2">
        <v>41173</v>
      </c>
      <c r="E26838" s="1" t="s">
        <v>26364</v>
      </c>
      <c r="F26838" s="1">
        <v>100176</v>
      </c>
      <c r="G26838" s="15">
        <v>0</v>
      </c>
      <c r="H26838" s="1" t="s">
        <v>24511</v>
      </c>
      <c r="I26838" s="1">
        <v>308</v>
      </c>
      <c r="J26838" s="19">
        <v>70814</v>
      </c>
      <c r="K26838" s="1">
        <v>0</v>
      </c>
      <c r="L26838" s="1">
        <v>3</v>
      </c>
      <c r="M26838" s="1">
        <v>0.5</v>
      </c>
      <c r="N26838" s="1">
        <v>1</v>
      </c>
      <c r="O26838" s="7">
        <f>VLOOKUP(J26838,DIM_Products!A:G,6,FALSE) * L26838 * (1-M26838)</f>
        <v>10.35</v>
      </c>
      <c r="P26838" s="7">
        <f t="shared" si="1676"/>
        <v>10.35</v>
      </c>
      <c r="Q26838" s="13">
        <f t="shared" si="1677"/>
        <v>1</v>
      </c>
      <c r="R26838" s="7">
        <f t="shared" si="1678"/>
        <v>10.35</v>
      </c>
      <c r="S26838">
        <f t="shared" si="1679"/>
        <v>0</v>
      </c>
      <c r="T26838">
        <v>0</v>
      </c>
      <c r="U26838" s="13">
        <f>1/COUNTIF(B:B,Orders[[#This Row],[Order ID]])</f>
        <v>1</v>
      </c>
      <c r="V26838">
        <f>IF(SUMIF(F:F,Orders[[#This Row],[DW_Customer]],U:U)&gt;1,1,0)</f>
        <v>1</v>
      </c>
    </row>
    <row r="26839" spans="1:22" x14ac:dyDescent="0.35">
      <c r="A26839">
        <v>32730</v>
      </c>
      <c r="B26839" s="1" t="s">
        <v>6851</v>
      </c>
      <c r="C26839" s="2">
        <v>41169</v>
      </c>
      <c r="D26839" s="2">
        <v>41174</v>
      </c>
      <c r="E26839" s="1" t="s">
        <v>24501</v>
      </c>
      <c r="F26839" s="1">
        <v>100032</v>
      </c>
      <c r="G26839" s="15">
        <v>0</v>
      </c>
      <c r="H26839" s="1" t="s">
        <v>24510</v>
      </c>
      <c r="I26839" s="1">
        <v>0</v>
      </c>
      <c r="J26839" s="19">
        <v>71025</v>
      </c>
      <c r="K26839" s="1">
        <v>15</v>
      </c>
      <c r="L26839" s="1">
        <v>2</v>
      </c>
      <c r="M26839" s="1">
        <v>0.1</v>
      </c>
      <c r="N26839" s="1">
        <v>1</v>
      </c>
      <c r="O26839" s="7">
        <f>VLOOKUP(J26839,DIM_Products!A:G,6,FALSE) * L26839 * (1-M26839)</f>
        <v>14.212800000000003</v>
      </c>
      <c r="P26839" s="7">
        <f t="shared" si="1676"/>
        <v>14.212800000000003</v>
      </c>
      <c r="Q26839" s="13">
        <f t="shared" si="1677"/>
        <v>1</v>
      </c>
      <c r="R26839" s="7">
        <f t="shared" si="1678"/>
        <v>29.212800000000001</v>
      </c>
      <c r="S26839">
        <f t="shared" si="1679"/>
        <v>5</v>
      </c>
      <c r="T26839">
        <v>0</v>
      </c>
      <c r="U26839" s="13">
        <f>1/COUNTIF(B:B,Orders[[#This Row],[Order ID]])</f>
        <v>1</v>
      </c>
      <c r="V26839">
        <f>IF(SUMIF(F:F,Orders[[#This Row],[DW_Customer]],U:U)&gt;1,1,0)</f>
        <v>1</v>
      </c>
    </row>
    <row r="26840" spans="1:22" x14ac:dyDescent="0.35">
      <c r="A26840">
        <v>45496</v>
      </c>
      <c r="B26840" s="1" t="s">
        <v>14663</v>
      </c>
      <c r="C26840" s="2">
        <v>40987</v>
      </c>
      <c r="D26840" s="2">
        <v>40987</v>
      </c>
      <c r="E26840" s="1" t="s">
        <v>26364</v>
      </c>
      <c r="F26840" s="1">
        <v>100834</v>
      </c>
      <c r="G26840" s="15">
        <v>1</v>
      </c>
      <c r="H26840" s="1" t="s">
        <v>24511</v>
      </c>
      <c r="I26840" s="1">
        <v>497</v>
      </c>
      <c r="J26840" s="19">
        <v>70971</v>
      </c>
      <c r="K26840" s="1">
        <v>0</v>
      </c>
      <c r="L26840" s="1">
        <v>3</v>
      </c>
      <c r="M26840" s="1">
        <v>0</v>
      </c>
      <c r="N26840" s="1">
        <v>1</v>
      </c>
      <c r="O26840" s="7">
        <f>VLOOKUP(J26840,DIM_Products!A:G,6,FALSE) * L26840 * (1-M26840)</f>
        <v>63.179999999999993</v>
      </c>
      <c r="P26840" s="7">
        <f t="shared" si="1676"/>
        <v>159.16500000000002</v>
      </c>
      <c r="Q26840" s="13">
        <f t="shared" si="1677"/>
        <v>0.39694656488549607</v>
      </c>
      <c r="R26840" s="7">
        <f t="shared" si="1678"/>
        <v>63.179999999999993</v>
      </c>
      <c r="S26840">
        <f t="shared" si="1679"/>
        <v>0</v>
      </c>
      <c r="T26840">
        <v>0</v>
      </c>
      <c r="U26840" s="13">
        <f>1/COUNTIF(B:B,Orders[[#This Row],[Order ID]])</f>
        <v>0.5</v>
      </c>
      <c r="V26840">
        <f>IF(SUMIF(F:F,Orders[[#This Row],[DW_Customer]],U:U)&gt;1,1,0)</f>
        <v>1</v>
      </c>
    </row>
    <row r="26841" spans="1:22" x14ac:dyDescent="0.35">
      <c r="A26841">
        <v>45802</v>
      </c>
      <c r="B26841" s="1" t="s">
        <v>14663</v>
      </c>
      <c r="C26841" s="2">
        <v>40987</v>
      </c>
      <c r="D26841" s="2">
        <v>40987</v>
      </c>
      <c r="E26841" s="1" t="s">
        <v>26364</v>
      </c>
      <c r="F26841" s="1">
        <v>100834</v>
      </c>
      <c r="G26841" s="15">
        <v>1</v>
      </c>
      <c r="H26841" s="1" t="s">
        <v>24511</v>
      </c>
      <c r="I26841" s="1">
        <v>497</v>
      </c>
      <c r="J26841" s="19">
        <v>71167</v>
      </c>
      <c r="K26841" s="1">
        <v>0</v>
      </c>
      <c r="L26841" s="1">
        <v>3</v>
      </c>
      <c r="M26841" s="1">
        <v>0.4</v>
      </c>
      <c r="N26841" s="1">
        <v>1</v>
      </c>
      <c r="O26841" s="7">
        <f>VLOOKUP(J26841,DIM_Products!A:G,6,FALSE) * L26841 * (1-M26841)</f>
        <v>95.985000000000014</v>
      </c>
      <c r="P26841" s="7">
        <f t="shared" si="1676"/>
        <v>159.16500000000002</v>
      </c>
      <c r="Q26841" s="13">
        <f t="shared" si="1677"/>
        <v>0.60305343511450382</v>
      </c>
      <c r="R26841" s="7">
        <f t="shared" si="1678"/>
        <v>95.985000000000014</v>
      </c>
      <c r="S26841">
        <f t="shared" si="1679"/>
        <v>0</v>
      </c>
      <c r="T26841">
        <v>0</v>
      </c>
      <c r="U26841" s="13">
        <f>1/COUNTIF(B:B,Orders[[#This Row],[Order ID]])</f>
        <v>0.5</v>
      </c>
      <c r="V26841">
        <f>IF(SUMIF(F:F,Orders[[#This Row],[DW_Customer]],U:U)&gt;1,1,0)</f>
        <v>1</v>
      </c>
    </row>
    <row r="26842" spans="1:22" x14ac:dyDescent="0.35">
      <c r="A26842">
        <v>38714</v>
      </c>
      <c r="B26842" s="1" t="s">
        <v>11392</v>
      </c>
      <c r="C26842" s="2">
        <v>41176</v>
      </c>
      <c r="D26842" s="2">
        <v>41182</v>
      </c>
      <c r="E26842" s="1" t="s">
        <v>24503</v>
      </c>
      <c r="F26842" s="1">
        <v>101133</v>
      </c>
      <c r="G26842" s="15">
        <v>0</v>
      </c>
      <c r="H26842" s="1" t="s">
        <v>24510</v>
      </c>
      <c r="I26842" s="1">
        <v>0</v>
      </c>
      <c r="J26842" s="19">
        <v>70222</v>
      </c>
      <c r="K26842" s="1">
        <v>0</v>
      </c>
      <c r="L26842" s="1">
        <v>6</v>
      </c>
      <c r="M26842" s="1">
        <v>0</v>
      </c>
      <c r="N26842" s="1">
        <v>1</v>
      </c>
      <c r="O26842" s="7">
        <f>VLOOKUP(J26842,DIM_Products!A:G,6,FALSE) * L26842 * (1-M26842)</f>
        <v>187.48800000000006</v>
      </c>
      <c r="P26842" s="7">
        <f t="shared" si="1676"/>
        <v>2209.6679999999997</v>
      </c>
      <c r="Q26842" s="13">
        <f t="shared" si="1677"/>
        <v>8.4848945633461723E-2</v>
      </c>
      <c r="R26842" s="7">
        <f t="shared" si="1678"/>
        <v>187.48800000000006</v>
      </c>
      <c r="S26842">
        <f t="shared" si="1679"/>
        <v>6</v>
      </c>
      <c r="T26842">
        <v>0</v>
      </c>
      <c r="U26842" s="13">
        <f>1/COUNTIF(B:B,Orders[[#This Row],[Order ID]])</f>
        <v>0.33333333333333331</v>
      </c>
      <c r="V26842">
        <f>IF(SUMIF(F:F,Orders[[#This Row],[DW_Customer]],U:U)&gt;1,1,0)</f>
        <v>1</v>
      </c>
    </row>
    <row r="26843" spans="1:22" x14ac:dyDescent="0.35">
      <c r="A26843">
        <v>48970</v>
      </c>
      <c r="B26843" s="1" t="s">
        <v>11392</v>
      </c>
      <c r="C26843" s="2">
        <v>41176</v>
      </c>
      <c r="D26843" s="2">
        <v>41182</v>
      </c>
      <c r="E26843" s="1" t="s">
        <v>24503</v>
      </c>
      <c r="F26843" s="1">
        <v>101133</v>
      </c>
      <c r="G26843" s="15">
        <v>0</v>
      </c>
      <c r="H26843" s="1" t="s">
        <v>24510</v>
      </c>
      <c r="I26843" s="1">
        <v>0</v>
      </c>
      <c r="J26843" s="19">
        <v>70276</v>
      </c>
      <c r="K26843" s="1">
        <v>0</v>
      </c>
      <c r="L26843" s="1">
        <v>4</v>
      </c>
      <c r="M26843" s="1">
        <v>0</v>
      </c>
      <c r="N26843" s="1">
        <v>1</v>
      </c>
      <c r="O26843" s="7">
        <f>VLOOKUP(J26843,DIM_Products!A:G,6,FALSE) * L26843 * (1-M26843)</f>
        <v>1878.7199999999998</v>
      </c>
      <c r="P26843" s="7">
        <f t="shared" si="1676"/>
        <v>2209.6679999999997</v>
      </c>
      <c r="Q26843" s="13">
        <f t="shared" si="1677"/>
        <v>0.8502272739615182</v>
      </c>
      <c r="R26843" s="7">
        <f t="shared" si="1678"/>
        <v>1878.7199999999998</v>
      </c>
      <c r="S26843">
        <f t="shared" si="1679"/>
        <v>6</v>
      </c>
      <c r="T26843">
        <v>0</v>
      </c>
      <c r="U26843" s="13">
        <f>1/COUNTIF(B:B,Orders[[#This Row],[Order ID]])</f>
        <v>0.33333333333333331</v>
      </c>
      <c r="V26843">
        <f>IF(SUMIF(F:F,Orders[[#This Row],[DW_Customer]],U:U)&gt;1,1,0)</f>
        <v>1</v>
      </c>
    </row>
    <row r="26844" spans="1:22" x14ac:dyDescent="0.35">
      <c r="A26844">
        <v>57278</v>
      </c>
      <c r="B26844" s="1" t="s">
        <v>11392</v>
      </c>
      <c r="C26844" s="2">
        <v>41176</v>
      </c>
      <c r="D26844" s="2">
        <v>41182</v>
      </c>
      <c r="E26844" s="1" t="s">
        <v>24503</v>
      </c>
      <c r="F26844" s="1">
        <v>101133</v>
      </c>
      <c r="G26844" s="15">
        <v>0</v>
      </c>
      <c r="H26844" s="1" t="s">
        <v>24510</v>
      </c>
      <c r="I26844" s="1">
        <v>0</v>
      </c>
      <c r="J26844" s="19">
        <v>70694</v>
      </c>
      <c r="K26844" s="1">
        <v>0</v>
      </c>
      <c r="L26844" s="1">
        <v>3</v>
      </c>
      <c r="M26844" s="1">
        <v>0</v>
      </c>
      <c r="N26844" s="1">
        <v>1</v>
      </c>
      <c r="O26844" s="7">
        <f>VLOOKUP(J26844,DIM_Products!A:G,6,FALSE) * L26844 * (1-M26844)</f>
        <v>143.46</v>
      </c>
      <c r="P26844" s="7">
        <f t="shared" si="1676"/>
        <v>2209.6679999999997</v>
      </c>
      <c r="Q26844" s="13">
        <f t="shared" si="1677"/>
        <v>6.4923780405020129E-2</v>
      </c>
      <c r="R26844" s="7">
        <f t="shared" si="1678"/>
        <v>143.46</v>
      </c>
      <c r="S26844">
        <f t="shared" si="1679"/>
        <v>6</v>
      </c>
      <c r="T26844">
        <v>0</v>
      </c>
      <c r="U26844" s="13">
        <f>1/COUNTIF(B:B,Orders[[#This Row],[Order ID]])</f>
        <v>0.33333333333333331</v>
      </c>
      <c r="V26844">
        <f>IF(SUMIF(F:F,Orders[[#This Row],[DW_Customer]],U:U)&gt;1,1,0)</f>
        <v>1</v>
      </c>
    </row>
    <row r="26845" spans="1:22" x14ac:dyDescent="0.35">
      <c r="A26845">
        <v>46909</v>
      </c>
      <c r="B26845" s="1" t="s">
        <v>21072</v>
      </c>
      <c r="C26845" s="2">
        <v>41160</v>
      </c>
      <c r="D26845" s="2">
        <v>41160</v>
      </c>
      <c r="E26845" s="1" t="s">
        <v>26364</v>
      </c>
      <c r="F26845" s="1">
        <v>100028</v>
      </c>
      <c r="G26845" s="15">
        <v>0</v>
      </c>
      <c r="H26845" s="1" t="s">
        <v>24511</v>
      </c>
      <c r="I26845" s="1">
        <v>818</v>
      </c>
      <c r="J26845" s="19">
        <v>70705</v>
      </c>
      <c r="K26845" s="1">
        <v>0</v>
      </c>
      <c r="L26845" s="1">
        <v>1</v>
      </c>
      <c r="M26845" s="1">
        <v>0.1</v>
      </c>
      <c r="N26845" s="1">
        <v>1</v>
      </c>
      <c r="O26845" s="7">
        <f>VLOOKUP(J26845,DIM_Products!A:G,6,FALSE) * L26845 * (1-M26845)</f>
        <v>15.255000000000003</v>
      </c>
      <c r="P26845" s="7">
        <f t="shared" si="1676"/>
        <v>15.255000000000003</v>
      </c>
      <c r="Q26845" s="13">
        <f t="shared" si="1677"/>
        <v>1</v>
      </c>
      <c r="R26845" s="7">
        <f t="shared" si="1678"/>
        <v>15.255000000000003</v>
      </c>
      <c r="S26845">
        <f t="shared" si="1679"/>
        <v>0</v>
      </c>
      <c r="T26845">
        <v>1</v>
      </c>
      <c r="U26845" s="13">
        <f>1/COUNTIF(B:B,Orders[[#This Row],[Order ID]])</f>
        <v>1</v>
      </c>
      <c r="V26845">
        <f>IF(SUMIF(F:F,Orders[[#This Row],[DW_Customer]],U:U)&gt;1,1,0)</f>
        <v>1</v>
      </c>
    </row>
    <row r="26846" spans="1:22" x14ac:dyDescent="0.35">
      <c r="A26846">
        <v>45722</v>
      </c>
      <c r="B26846" s="1" t="s">
        <v>17218</v>
      </c>
      <c r="C26846" s="2">
        <v>41255</v>
      </c>
      <c r="D26846" s="2">
        <v>41259</v>
      </c>
      <c r="E26846" s="1" t="s">
        <v>24503</v>
      </c>
      <c r="F26846" s="1">
        <v>100532</v>
      </c>
      <c r="G26846" s="15">
        <v>0</v>
      </c>
      <c r="H26846" s="1" t="s">
        <v>24510</v>
      </c>
      <c r="I26846" s="1">
        <v>0</v>
      </c>
      <c r="J26846" s="19">
        <v>70621</v>
      </c>
      <c r="K26846" s="1">
        <v>0</v>
      </c>
      <c r="L26846" s="1">
        <v>3</v>
      </c>
      <c r="M26846" s="1">
        <v>0</v>
      </c>
      <c r="N26846" s="1">
        <v>1</v>
      </c>
      <c r="O26846" s="7">
        <f>VLOOKUP(J26846,DIM_Products!A:G,6,FALSE) * L26846 * (1-M26846)</f>
        <v>339.012</v>
      </c>
      <c r="P26846" s="7">
        <f t="shared" si="1676"/>
        <v>549.97199999999998</v>
      </c>
      <c r="Q26846" s="13">
        <f t="shared" si="1677"/>
        <v>0.61641683576618445</v>
      </c>
      <c r="R26846" s="7">
        <f t="shared" si="1678"/>
        <v>339.012</v>
      </c>
      <c r="S26846">
        <f t="shared" si="1679"/>
        <v>4</v>
      </c>
      <c r="T26846">
        <v>0</v>
      </c>
      <c r="U26846" s="13">
        <f>1/COUNTIF(B:B,Orders[[#This Row],[Order ID]])</f>
        <v>0.5</v>
      </c>
      <c r="V26846">
        <f>IF(SUMIF(F:F,Orders[[#This Row],[DW_Customer]],U:U)&gt;1,1,0)</f>
        <v>1</v>
      </c>
    </row>
    <row r="26847" spans="1:22" x14ac:dyDescent="0.35">
      <c r="A26847">
        <v>45824</v>
      </c>
      <c r="B26847" s="1" t="s">
        <v>17218</v>
      </c>
      <c r="C26847" s="2">
        <v>41255</v>
      </c>
      <c r="D26847" s="2">
        <v>41259</v>
      </c>
      <c r="E26847" s="1" t="s">
        <v>24503</v>
      </c>
      <c r="F26847" s="1">
        <v>100532</v>
      </c>
      <c r="G26847" s="15">
        <v>0</v>
      </c>
      <c r="H26847" s="1" t="s">
        <v>24510</v>
      </c>
      <c r="I26847" s="1">
        <v>0</v>
      </c>
      <c r="J26847" s="19">
        <v>70294</v>
      </c>
      <c r="K26847" s="1">
        <v>0</v>
      </c>
      <c r="L26847" s="1">
        <v>8</v>
      </c>
      <c r="M26847" s="1">
        <v>0</v>
      </c>
      <c r="N26847" s="1">
        <v>1</v>
      </c>
      <c r="O26847" s="7">
        <f>VLOOKUP(J26847,DIM_Products!A:G,6,FALSE) * L26847 * (1-M26847)</f>
        <v>210.96000000000004</v>
      </c>
      <c r="P26847" s="7">
        <f t="shared" si="1676"/>
        <v>549.97199999999998</v>
      </c>
      <c r="Q26847" s="13">
        <f t="shared" si="1677"/>
        <v>0.38358316423381561</v>
      </c>
      <c r="R26847" s="7">
        <f t="shared" si="1678"/>
        <v>210.96000000000004</v>
      </c>
      <c r="S26847">
        <f t="shared" si="1679"/>
        <v>4</v>
      </c>
      <c r="T26847">
        <v>0</v>
      </c>
      <c r="U26847" s="13">
        <f>1/COUNTIF(B:B,Orders[[#This Row],[Order ID]])</f>
        <v>0.5</v>
      </c>
      <c r="V26847">
        <f>IF(SUMIF(F:F,Orders[[#This Row],[DW_Customer]],U:U)&gt;1,1,0)</f>
        <v>1</v>
      </c>
    </row>
    <row r="26848" spans="1:22" x14ac:dyDescent="0.35">
      <c r="A26848">
        <v>40959</v>
      </c>
      <c r="B26848" s="1" t="s">
        <v>11102</v>
      </c>
      <c r="C26848" s="2">
        <v>40981</v>
      </c>
      <c r="D26848" s="2">
        <v>40983</v>
      </c>
      <c r="E26848" s="1" t="s">
        <v>24502</v>
      </c>
      <c r="F26848" s="1">
        <v>100009</v>
      </c>
      <c r="G26848" s="15">
        <v>0</v>
      </c>
      <c r="H26848" s="1" t="s">
        <v>24510</v>
      </c>
      <c r="I26848" s="1">
        <v>0</v>
      </c>
      <c r="J26848" s="19">
        <v>70223</v>
      </c>
      <c r="K26848" s="1">
        <v>0</v>
      </c>
      <c r="L26848" s="1">
        <v>2</v>
      </c>
      <c r="M26848" s="1">
        <v>0.1</v>
      </c>
      <c r="N26848" s="1">
        <v>1</v>
      </c>
      <c r="O26848" s="7">
        <f>VLOOKUP(J26848,DIM_Products!A:G,6,FALSE) * L26848 * (1-M26848)</f>
        <v>234.3492</v>
      </c>
      <c r="P26848" s="7">
        <f t="shared" si="1676"/>
        <v>234.3492</v>
      </c>
      <c r="Q26848" s="13">
        <f t="shared" si="1677"/>
        <v>1</v>
      </c>
      <c r="R26848" s="7">
        <f t="shared" si="1678"/>
        <v>234.3492</v>
      </c>
      <c r="S26848">
        <f t="shared" si="1679"/>
        <v>2</v>
      </c>
      <c r="T26848">
        <v>1</v>
      </c>
      <c r="U26848" s="13">
        <f>1/COUNTIF(B:B,Orders[[#This Row],[Order ID]])</f>
        <v>1</v>
      </c>
      <c r="V26848">
        <f>IF(SUMIF(F:F,Orders[[#This Row],[DW_Customer]],U:U)&gt;1,1,0)</f>
        <v>1</v>
      </c>
    </row>
    <row r="26849" spans="1:22" x14ac:dyDescent="0.35">
      <c r="A26849">
        <v>40998</v>
      </c>
      <c r="B26849" s="1" t="s">
        <v>14034</v>
      </c>
      <c r="C26849" s="2">
        <v>41156</v>
      </c>
      <c r="D26849" s="2">
        <v>41161</v>
      </c>
      <c r="E26849" s="1" t="s">
        <v>24503</v>
      </c>
      <c r="F26849" s="1">
        <v>100895</v>
      </c>
      <c r="G26849" s="15">
        <v>0</v>
      </c>
      <c r="H26849" s="1" t="s">
        <v>24510</v>
      </c>
      <c r="I26849" s="1">
        <v>0</v>
      </c>
      <c r="J26849" s="19">
        <v>70267</v>
      </c>
      <c r="K26849" s="1">
        <v>0</v>
      </c>
      <c r="L26849" s="1">
        <v>6</v>
      </c>
      <c r="M26849" s="1">
        <v>0</v>
      </c>
      <c r="N26849" s="1">
        <v>1</v>
      </c>
      <c r="O26849" s="7">
        <f>VLOOKUP(J26849,DIM_Products!A:G,6,FALSE) * L26849 * (1-M26849)</f>
        <v>2142.4499999999998</v>
      </c>
      <c r="P26849" s="7">
        <f t="shared" si="1676"/>
        <v>2142.4499999999998</v>
      </c>
      <c r="Q26849" s="13">
        <f t="shared" si="1677"/>
        <v>1</v>
      </c>
      <c r="R26849" s="7">
        <f t="shared" si="1678"/>
        <v>2142.4499999999998</v>
      </c>
      <c r="S26849">
        <f t="shared" si="1679"/>
        <v>5</v>
      </c>
      <c r="T26849">
        <v>1</v>
      </c>
      <c r="U26849" s="13">
        <f>1/COUNTIF(B:B,Orders[[#This Row],[Order ID]])</f>
        <v>1</v>
      </c>
      <c r="V26849">
        <f>IF(SUMIF(F:F,Orders[[#This Row],[DW_Customer]],U:U)&gt;1,1,0)</f>
        <v>1</v>
      </c>
    </row>
    <row r="26850" spans="1:22" x14ac:dyDescent="0.35">
      <c r="A26850">
        <v>62551</v>
      </c>
      <c r="B26850" s="1" t="s">
        <v>17426</v>
      </c>
      <c r="C26850" s="2">
        <v>41120</v>
      </c>
      <c r="D26850" s="2">
        <v>41120</v>
      </c>
      <c r="E26850" s="1" t="s">
        <v>26364</v>
      </c>
      <c r="F26850" s="1">
        <v>101310</v>
      </c>
      <c r="G26850" s="15">
        <v>0</v>
      </c>
      <c r="H26850" s="1" t="s">
        <v>24511</v>
      </c>
      <c r="I26850" s="1">
        <v>382</v>
      </c>
      <c r="J26850" s="19">
        <v>71437</v>
      </c>
      <c r="K26850" s="1">
        <v>0</v>
      </c>
      <c r="L26850" s="1">
        <v>8</v>
      </c>
      <c r="M26850" s="1">
        <v>0.5</v>
      </c>
      <c r="N26850" s="1">
        <v>1</v>
      </c>
      <c r="O26850" s="7">
        <f>VLOOKUP(J26850,DIM_Products!A:G,6,FALSE) * L26850 * (1-M26850)</f>
        <v>319.96800000000002</v>
      </c>
      <c r="P26850" s="7">
        <f t="shared" si="1676"/>
        <v>319.96800000000002</v>
      </c>
      <c r="Q26850" s="13">
        <f t="shared" si="1677"/>
        <v>1</v>
      </c>
      <c r="R26850" s="7">
        <f t="shared" si="1678"/>
        <v>319.96800000000002</v>
      </c>
      <c r="S26850">
        <f t="shared" si="1679"/>
        <v>0</v>
      </c>
      <c r="T26850">
        <v>0</v>
      </c>
      <c r="U26850" s="13">
        <f>1/COUNTIF(B:B,Orders[[#This Row],[Order ID]])</f>
        <v>1</v>
      </c>
      <c r="V26850">
        <f>IF(SUMIF(F:F,Orders[[#This Row],[DW_Customer]],U:U)&gt;1,1,0)</f>
        <v>1</v>
      </c>
    </row>
    <row r="26851" spans="1:22" x14ac:dyDescent="0.35">
      <c r="A26851">
        <v>32772</v>
      </c>
      <c r="B26851" s="1" t="s">
        <v>5553</v>
      </c>
      <c r="C26851" s="2">
        <v>41093</v>
      </c>
      <c r="D26851" s="2">
        <v>41093</v>
      </c>
      <c r="E26851" s="1" t="s">
        <v>26364</v>
      </c>
      <c r="F26851" s="1">
        <v>100916</v>
      </c>
      <c r="G26851" s="15">
        <v>0</v>
      </c>
      <c r="H26851" s="1" t="s">
        <v>24511</v>
      </c>
      <c r="I26851" s="1">
        <v>86</v>
      </c>
      <c r="J26851" s="19">
        <v>70875</v>
      </c>
      <c r="K26851" s="1">
        <v>0</v>
      </c>
      <c r="L26851" s="1">
        <v>7</v>
      </c>
      <c r="M26851" s="1">
        <v>0.1</v>
      </c>
      <c r="N26851" s="1">
        <v>1</v>
      </c>
      <c r="O26851" s="7">
        <f>VLOOKUP(J26851,DIM_Products!A:G,6,FALSE) * L26851 * (1-M26851)</f>
        <v>70.434629999999984</v>
      </c>
      <c r="P26851" s="7">
        <f t="shared" si="1676"/>
        <v>70.434629999999984</v>
      </c>
      <c r="Q26851" s="13">
        <f t="shared" si="1677"/>
        <v>1</v>
      </c>
      <c r="R26851" s="7">
        <f t="shared" si="1678"/>
        <v>70.434629999999984</v>
      </c>
      <c r="S26851">
        <f t="shared" si="1679"/>
        <v>0</v>
      </c>
      <c r="T26851">
        <v>0</v>
      </c>
      <c r="U26851" s="13">
        <f>1/COUNTIF(B:B,Orders[[#This Row],[Order ID]])</f>
        <v>1</v>
      </c>
      <c r="V26851">
        <f>IF(SUMIF(F:F,Orders[[#This Row],[DW_Customer]],U:U)&gt;1,1,0)</f>
        <v>1</v>
      </c>
    </row>
    <row r="26852" spans="1:22" x14ac:dyDescent="0.35">
      <c r="A26852">
        <v>55888</v>
      </c>
      <c r="B26852" s="1" t="s">
        <v>11938</v>
      </c>
      <c r="C26852" s="2">
        <v>41183</v>
      </c>
      <c r="D26852" s="2">
        <v>41183</v>
      </c>
      <c r="E26852" s="1" t="s">
        <v>26364</v>
      </c>
      <c r="F26852" s="1">
        <v>100580</v>
      </c>
      <c r="G26852" s="15">
        <v>0</v>
      </c>
      <c r="H26852" s="1" t="s">
        <v>24511</v>
      </c>
      <c r="I26852" s="1">
        <v>935</v>
      </c>
      <c r="J26852" s="19">
        <v>71186</v>
      </c>
      <c r="K26852" s="1">
        <v>0</v>
      </c>
      <c r="L26852" s="1">
        <v>5</v>
      </c>
      <c r="M26852" s="1">
        <v>0.5</v>
      </c>
      <c r="N26852" s="1">
        <v>1</v>
      </c>
      <c r="O26852" s="7">
        <f>VLOOKUP(J26852,DIM_Products!A:G,6,FALSE) * L26852 * (1-M26852)</f>
        <v>104.47499999999999</v>
      </c>
      <c r="P26852" s="7">
        <f t="shared" si="1676"/>
        <v>147.483</v>
      </c>
      <c r="Q26852" s="13">
        <f t="shared" si="1677"/>
        <v>0.70838672931795521</v>
      </c>
      <c r="R26852" s="7">
        <f t="shared" si="1678"/>
        <v>104.47499999999999</v>
      </c>
      <c r="S26852">
        <f t="shared" si="1679"/>
        <v>0</v>
      </c>
      <c r="T26852">
        <v>1</v>
      </c>
      <c r="U26852" s="13">
        <f>1/COUNTIF(B:B,Orders[[#This Row],[Order ID]])</f>
        <v>0.5</v>
      </c>
      <c r="V26852">
        <f>IF(SUMIF(F:F,Orders[[#This Row],[DW_Customer]],U:U)&gt;1,1,0)</f>
        <v>1</v>
      </c>
    </row>
    <row r="26853" spans="1:22" x14ac:dyDescent="0.35">
      <c r="A26853">
        <v>59614</v>
      </c>
      <c r="B26853" s="1" t="s">
        <v>11938</v>
      </c>
      <c r="C26853" s="2">
        <v>41183</v>
      </c>
      <c r="D26853" s="2">
        <v>41183</v>
      </c>
      <c r="E26853" s="1" t="s">
        <v>26364</v>
      </c>
      <c r="F26853" s="1">
        <v>100580</v>
      </c>
      <c r="G26853" s="15">
        <v>0</v>
      </c>
      <c r="H26853" s="1" t="s">
        <v>24511</v>
      </c>
      <c r="I26853" s="1">
        <v>935</v>
      </c>
      <c r="J26853" s="19">
        <v>70946</v>
      </c>
      <c r="K26853" s="1">
        <v>0</v>
      </c>
      <c r="L26853" s="1">
        <v>7</v>
      </c>
      <c r="M26853" s="1">
        <v>0.5</v>
      </c>
      <c r="N26853" s="1">
        <v>1</v>
      </c>
      <c r="O26853" s="7">
        <f>VLOOKUP(J26853,DIM_Products!A:G,6,FALSE) * L26853 * (1-M26853)</f>
        <v>43.00800000000001</v>
      </c>
      <c r="P26853" s="7">
        <f t="shared" si="1676"/>
        <v>147.483</v>
      </c>
      <c r="Q26853" s="13">
        <f t="shared" si="1677"/>
        <v>0.29161327068204479</v>
      </c>
      <c r="R26853" s="7">
        <f t="shared" si="1678"/>
        <v>43.00800000000001</v>
      </c>
      <c r="S26853">
        <f t="shared" si="1679"/>
        <v>0</v>
      </c>
      <c r="T26853">
        <v>1</v>
      </c>
      <c r="U26853" s="13">
        <f>1/COUNTIF(B:B,Orders[[#This Row],[Order ID]])</f>
        <v>0.5</v>
      </c>
      <c r="V26853">
        <f>IF(SUMIF(F:F,Orders[[#This Row],[DW_Customer]],U:U)&gt;1,1,0)</f>
        <v>1</v>
      </c>
    </row>
    <row r="26854" spans="1:22" x14ac:dyDescent="0.35">
      <c r="A26854">
        <v>65821</v>
      </c>
      <c r="B26854" s="1" t="s">
        <v>21530</v>
      </c>
      <c r="C26854" s="2">
        <v>41030</v>
      </c>
      <c r="D26854" s="2">
        <v>41033</v>
      </c>
      <c r="E26854" s="1" t="s">
        <v>24502</v>
      </c>
      <c r="F26854" s="1">
        <v>101062</v>
      </c>
      <c r="G26854" s="15">
        <v>0</v>
      </c>
      <c r="H26854" s="1" t="s">
        <v>24510</v>
      </c>
      <c r="I26854" s="1">
        <v>0</v>
      </c>
      <c r="J26854" s="19">
        <v>71552</v>
      </c>
      <c r="K26854" s="1">
        <v>0</v>
      </c>
      <c r="L26854" s="1">
        <v>2</v>
      </c>
      <c r="M26854" s="1">
        <v>0.5</v>
      </c>
      <c r="N26854" s="1">
        <v>1</v>
      </c>
      <c r="O26854" s="7">
        <f>VLOOKUP(J26854,DIM_Products!A:G,6,FALSE) * L26854 * (1-M26854)</f>
        <v>19.136000000000003</v>
      </c>
      <c r="P26854" s="7">
        <f t="shared" si="1676"/>
        <v>19.136000000000003</v>
      </c>
      <c r="Q26854" s="13">
        <f t="shared" si="1677"/>
        <v>1</v>
      </c>
      <c r="R26854" s="7">
        <f t="shared" si="1678"/>
        <v>19.136000000000003</v>
      </c>
      <c r="S26854">
        <f t="shared" si="1679"/>
        <v>3</v>
      </c>
      <c r="T26854">
        <v>0</v>
      </c>
      <c r="U26854" s="13">
        <f>1/COUNTIF(B:B,Orders[[#This Row],[Order ID]])</f>
        <v>1</v>
      </c>
      <c r="V26854">
        <f>IF(SUMIF(F:F,Orders[[#This Row],[DW_Customer]],U:U)&gt;1,1,0)</f>
        <v>1</v>
      </c>
    </row>
    <row r="26855" spans="1:22" x14ac:dyDescent="0.35">
      <c r="A26855">
        <v>37570</v>
      </c>
      <c r="B26855" s="1" t="s">
        <v>14376</v>
      </c>
      <c r="C26855" s="2">
        <v>41139</v>
      </c>
      <c r="D26855" s="2">
        <v>41139</v>
      </c>
      <c r="E26855" s="1" t="s">
        <v>26364</v>
      </c>
      <c r="F26855" s="1">
        <v>101252</v>
      </c>
      <c r="G26855" s="15">
        <v>0</v>
      </c>
      <c r="H26855" s="1" t="s">
        <v>24511</v>
      </c>
      <c r="I26855" s="1">
        <v>929</v>
      </c>
      <c r="J26855" s="19">
        <v>70354</v>
      </c>
      <c r="K26855" s="1">
        <v>0</v>
      </c>
      <c r="L26855" s="1">
        <v>7</v>
      </c>
      <c r="M26855" s="1">
        <v>0.1</v>
      </c>
      <c r="N26855" s="1">
        <v>1</v>
      </c>
      <c r="O26855" s="7">
        <f>VLOOKUP(J26855,DIM_Products!A:G,6,FALSE) * L26855 * (1-M26855)</f>
        <v>232.01640000000006</v>
      </c>
      <c r="P26855" s="7">
        <f t="shared" si="1676"/>
        <v>1369.7664</v>
      </c>
      <c r="Q26855" s="13">
        <f t="shared" si="1677"/>
        <v>0.16938391830899055</v>
      </c>
      <c r="R26855" s="7">
        <f t="shared" si="1678"/>
        <v>232.01640000000006</v>
      </c>
      <c r="S26855">
        <f t="shared" si="1679"/>
        <v>0</v>
      </c>
      <c r="T26855">
        <v>0</v>
      </c>
      <c r="U26855" s="13">
        <f>1/COUNTIF(B:B,Orders[[#This Row],[Order ID]])</f>
        <v>0.5</v>
      </c>
      <c r="V26855">
        <f>IF(SUMIF(F:F,Orders[[#This Row],[DW_Customer]],U:U)&gt;1,1,0)</f>
        <v>1</v>
      </c>
    </row>
    <row r="26856" spans="1:22" x14ac:dyDescent="0.35">
      <c r="A26856">
        <v>57615</v>
      </c>
      <c r="B26856" s="1" t="s">
        <v>14376</v>
      </c>
      <c r="C26856" s="2">
        <v>41139</v>
      </c>
      <c r="D26856" s="2">
        <v>41139</v>
      </c>
      <c r="E26856" s="1" t="s">
        <v>26364</v>
      </c>
      <c r="F26856" s="1">
        <v>101252</v>
      </c>
      <c r="G26856" s="15">
        <v>0</v>
      </c>
      <c r="H26856" s="1" t="s">
        <v>24511</v>
      </c>
      <c r="I26856" s="1">
        <v>929</v>
      </c>
      <c r="J26856" s="19">
        <v>70475</v>
      </c>
      <c r="K26856" s="1">
        <v>0</v>
      </c>
      <c r="L26856" s="1">
        <v>5</v>
      </c>
      <c r="M26856" s="1">
        <v>0</v>
      </c>
      <c r="N26856" s="1">
        <v>1</v>
      </c>
      <c r="O26856" s="7">
        <f>VLOOKUP(J26856,DIM_Products!A:G,6,FALSE) * L26856 * (1-M26856)</f>
        <v>1137.75</v>
      </c>
      <c r="P26856" s="7">
        <f t="shared" si="1676"/>
        <v>1369.7664</v>
      </c>
      <c r="Q26856" s="13">
        <f t="shared" si="1677"/>
        <v>0.83061608169100953</v>
      </c>
      <c r="R26856" s="7">
        <f t="shared" si="1678"/>
        <v>1137.75</v>
      </c>
      <c r="S26856">
        <f t="shared" si="1679"/>
        <v>0</v>
      </c>
      <c r="T26856">
        <v>0</v>
      </c>
      <c r="U26856" s="13">
        <f>1/COUNTIF(B:B,Orders[[#This Row],[Order ID]])</f>
        <v>0.5</v>
      </c>
      <c r="V26856">
        <f>IF(SUMIF(F:F,Orders[[#This Row],[DW_Customer]],U:U)&gt;1,1,0)</f>
        <v>1</v>
      </c>
    </row>
    <row r="26857" spans="1:22" x14ac:dyDescent="0.35">
      <c r="A26857">
        <v>31636</v>
      </c>
      <c r="B26857" s="1" t="s">
        <v>8622</v>
      </c>
      <c r="C26857" s="2">
        <v>41126</v>
      </c>
      <c r="D26857" s="2">
        <v>41126</v>
      </c>
      <c r="E26857" s="1" t="s">
        <v>26364</v>
      </c>
      <c r="F26857" s="1">
        <v>100231</v>
      </c>
      <c r="G26857" s="15">
        <v>0</v>
      </c>
      <c r="H26857" s="1" t="s">
        <v>24511</v>
      </c>
      <c r="I26857" s="1">
        <v>632</v>
      </c>
      <c r="J26857" s="19">
        <v>71563</v>
      </c>
      <c r="K26857" s="1">
        <v>0</v>
      </c>
      <c r="L26857" s="1">
        <v>3</v>
      </c>
      <c r="M26857" s="1">
        <v>0.1</v>
      </c>
      <c r="N26857" s="1">
        <v>1</v>
      </c>
      <c r="O26857" s="7">
        <f>VLOOKUP(J26857,DIM_Products!A:G,6,FALSE) * L26857 * (1-M26857)</f>
        <v>458.09280000000007</v>
      </c>
      <c r="P26857" s="7">
        <f t="shared" si="1676"/>
        <v>2741.8327199999994</v>
      </c>
      <c r="Q26857" s="13">
        <f t="shared" si="1677"/>
        <v>0.16707540057367182</v>
      </c>
      <c r="R26857" s="7">
        <f t="shared" si="1678"/>
        <v>458.09280000000007</v>
      </c>
      <c r="S26857">
        <f t="shared" si="1679"/>
        <v>0</v>
      </c>
      <c r="T26857">
        <v>0</v>
      </c>
      <c r="U26857" s="13">
        <f>1/COUNTIF(B:B,Orders[[#This Row],[Order ID]])</f>
        <v>0.25</v>
      </c>
      <c r="V26857">
        <f>IF(SUMIF(F:F,Orders[[#This Row],[DW_Customer]],U:U)&gt;1,1,0)</f>
        <v>1</v>
      </c>
    </row>
    <row r="26858" spans="1:22" x14ac:dyDescent="0.35">
      <c r="A26858">
        <v>37731</v>
      </c>
      <c r="B26858" s="1" t="s">
        <v>8622</v>
      </c>
      <c r="C26858" s="2">
        <v>41126</v>
      </c>
      <c r="D26858" s="2">
        <v>41126</v>
      </c>
      <c r="E26858" s="1" t="s">
        <v>26364</v>
      </c>
      <c r="F26858" s="1">
        <v>100231</v>
      </c>
      <c r="G26858" s="15">
        <v>0</v>
      </c>
      <c r="H26858" s="1" t="s">
        <v>24511</v>
      </c>
      <c r="I26858" s="1">
        <v>632</v>
      </c>
      <c r="J26858" s="19">
        <v>70539</v>
      </c>
      <c r="K26858" s="1">
        <v>0</v>
      </c>
      <c r="L26858" s="1">
        <v>3</v>
      </c>
      <c r="M26858" s="1">
        <v>0.1</v>
      </c>
      <c r="N26858" s="1">
        <v>1</v>
      </c>
      <c r="O26858" s="7">
        <f>VLOOKUP(J26858,DIM_Products!A:G,6,FALSE) * L26858 * (1-M26858)</f>
        <v>1278.3743999999997</v>
      </c>
      <c r="P26858" s="7">
        <f t="shared" si="1676"/>
        <v>2741.8327199999994</v>
      </c>
      <c r="Q26858" s="13">
        <f t="shared" si="1677"/>
        <v>0.46624813785138575</v>
      </c>
      <c r="R26858" s="7">
        <f t="shared" si="1678"/>
        <v>1278.3743999999997</v>
      </c>
      <c r="S26858">
        <f t="shared" si="1679"/>
        <v>0</v>
      </c>
      <c r="T26858">
        <v>0</v>
      </c>
      <c r="U26858" s="13">
        <f>1/COUNTIF(B:B,Orders[[#This Row],[Order ID]])</f>
        <v>0.25</v>
      </c>
      <c r="V26858">
        <f>IF(SUMIF(F:F,Orders[[#This Row],[DW_Customer]],U:U)&gt;1,1,0)</f>
        <v>1</v>
      </c>
    </row>
    <row r="26859" spans="1:22" x14ac:dyDescent="0.35">
      <c r="A26859">
        <v>51715</v>
      </c>
      <c r="B26859" s="1" t="s">
        <v>8622</v>
      </c>
      <c r="C26859" s="2">
        <v>41126</v>
      </c>
      <c r="D26859" s="2">
        <v>41126</v>
      </c>
      <c r="E26859" s="1" t="s">
        <v>26364</v>
      </c>
      <c r="F26859" s="1">
        <v>100231</v>
      </c>
      <c r="G26859" s="15">
        <v>0</v>
      </c>
      <c r="H26859" s="1" t="s">
        <v>24511</v>
      </c>
      <c r="I26859" s="1">
        <v>632</v>
      </c>
      <c r="J26859" s="19">
        <v>71251</v>
      </c>
      <c r="K26859" s="1">
        <v>0</v>
      </c>
      <c r="L26859" s="1">
        <v>4</v>
      </c>
      <c r="M26859" s="1">
        <v>0.1</v>
      </c>
      <c r="N26859" s="1">
        <v>1</v>
      </c>
      <c r="O26859" s="7">
        <f>VLOOKUP(J26859,DIM_Products!A:G,6,FALSE) * L26859 * (1-M26859)</f>
        <v>910.4155199999999</v>
      </c>
      <c r="P26859" s="7">
        <f t="shared" si="1676"/>
        <v>2741.8327199999994</v>
      </c>
      <c r="Q26859" s="13">
        <f t="shared" si="1677"/>
        <v>0.33204634015746959</v>
      </c>
      <c r="R26859" s="7">
        <f t="shared" si="1678"/>
        <v>910.4155199999999</v>
      </c>
      <c r="S26859">
        <f t="shared" si="1679"/>
        <v>0</v>
      </c>
      <c r="T26859">
        <v>0</v>
      </c>
      <c r="U26859" s="13">
        <f>1/COUNTIF(B:B,Orders[[#This Row],[Order ID]])</f>
        <v>0.25</v>
      </c>
      <c r="V26859">
        <f>IF(SUMIF(F:F,Orders[[#This Row],[DW_Customer]],U:U)&gt;1,1,0)</f>
        <v>1</v>
      </c>
    </row>
    <row r="26860" spans="1:22" x14ac:dyDescent="0.35">
      <c r="A26860">
        <v>52894</v>
      </c>
      <c r="B26860" s="1" t="s">
        <v>8622</v>
      </c>
      <c r="C26860" s="2">
        <v>41126</v>
      </c>
      <c r="D26860" s="2">
        <v>41126</v>
      </c>
      <c r="E26860" s="1" t="s">
        <v>26364</v>
      </c>
      <c r="F26860" s="1">
        <v>100231</v>
      </c>
      <c r="G26860" s="15">
        <v>0</v>
      </c>
      <c r="H26860" s="1" t="s">
        <v>24511</v>
      </c>
      <c r="I26860" s="1">
        <v>632</v>
      </c>
      <c r="J26860" s="19">
        <v>71001</v>
      </c>
      <c r="K26860" s="1">
        <v>0</v>
      </c>
      <c r="L26860" s="1">
        <v>5</v>
      </c>
      <c r="M26860" s="1">
        <v>0</v>
      </c>
      <c r="N26860" s="1">
        <v>1</v>
      </c>
      <c r="O26860" s="7">
        <f>VLOOKUP(J26860,DIM_Products!A:G,6,FALSE) * L26860 * (1-M26860)</f>
        <v>94.950000000000017</v>
      </c>
      <c r="P26860" s="7">
        <f t="shared" si="1676"/>
        <v>2741.8327199999994</v>
      </c>
      <c r="Q26860" s="13">
        <f t="shared" si="1677"/>
        <v>3.4630121417472924E-2</v>
      </c>
      <c r="R26860" s="7">
        <f t="shared" si="1678"/>
        <v>94.950000000000017</v>
      </c>
      <c r="S26860">
        <f t="shared" si="1679"/>
        <v>0</v>
      </c>
      <c r="T26860">
        <v>0</v>
      </c>
      <c r="U26860" s="13">
        <f>1/COUNTIF(B:B,Orders[[#This Row],[Order ID]])</f>
        <v>0.25</v>
      </c>
      <c r="V26860">
        <f>IF(SUMIF(F:F,Orders[[#This Row],[DW_Customer]],U:U)&gt;1,1,0)</f>
        <v>1</v>
      </c>
    </row>
    <row r="26861" spans="1:22" x14ac:dyDescent="0.35">
      <c r="A26861">
        <v>39716</v>
      </c>
      <c r="B26861" s="1" t="s">
        <v>11975</v>
      </c>
      <c r="C26861" s="2">
        <v>41247</v>
      </c>
      <c r="D26861" s="2">
        <v>41247</v>
      </c>
      <c r="E26861" s="1" t="s">
        <v>26364</v>
      </c>
      <c r="F26861" s="1">
        <v>100523</v>
      </c>
      <c r="G26861" s="15">
        <v>1</v>
      </c>
      <c r="H26861" s="1" t="s">
        <v>24511</v>
      </c>
      <c r="I26861" s="1">
        <v>607</v>
      </c>
      <c r="J26861" s="19">
        <v>70775</v>
      </c>
      <c r="K26861" s="1">
        <v>0</v>
      </c>
      <c r="L26861" s="1">
        <v>3</v>
      </c>
      <c r="M26861" s="1">
        <v>0.1</v>
      </c>
      <c r="N26861" s="1">
        <v>1</v>
      </c>
      <c r="O26861" s="7">
        <f>VLOOKUP(J26861,DIM_Products!A:G,6,FALSE) * L26861 * (1-M26861)</f>
        <v>30.375</v>
      </c>
      <c r="P26861" s="7">
        <f t="shared" si="1676"/>
        <v>288.02250000000004</v>
      </c>
      <c r="Q26861" s="13">
        <f t="shared" si="1677"/>
        <v>0.10546051089758611</v>
      </c>
      <c r="R26861" s="7">
        <f t="shared" si="1678"/>
        <v>30.375</v>
      </c>
      <c r="S26861">
        <f t="shared" si="1679"/>
        <v>0</v>
      </c>
      <c r="T26861">
        <v>0</v>
      </c>
      <c r="U26861" s="13">
        <f>1/COUNTIF(B:B,Orders[[#This Row],[Order ID]])</f>
        <v>0.5</v>
      </c>
      <c r="V26861">
        <f>IF(SUMIF(F:F,Orders[[#This Row],[DW_Customer]],U:U)&gt;1,1,0)</f>
        <v>1</v>
      </c>
    </row>
    <row r="26862" spans="1:22" x14ac:dyDescent="0.35">
      <c r="A26862">
        <v>40539</v>
      </c>
      <c r="B26862" s="1" t="s">
        <v>11975</v>
      </c>
      <c r="C26862" s="2">
        <v>41247</v>
      </c>
      <c r="D26862" s="2">
        <v>41247</v>
      </c>
      <c r="E26862" s="1" t="s">
        <v>26364</v>
      </c>
      <c r="F26862" s="1">
        <v>100523</v>
      </c>
      <c r="G26862" s="15">
        <v>1</v>
      </c>
      <c r="H26862" s="1" t="s">
        <v>24511</v>
      </c>
      <c r="I26862" s="1">
        <v>607</v>
      </c>
      <c r="J26862" s="19">
        <v>71156</v>
      </c>
      <c r="K26862" s="1">
        <v>0</v>
      </c>
      <c r="L26862" s="1">
        <v>2</v>
      </c>
      <c r="M26862" s="1">
        <v>0.1</v>
      </c>
      <c r="N26862" s="1">
        <v>1</v>
      </c>
      <c r="O26862" s="7">
        <f>VLOOKUP(J26862,DIM_Products!A:G,6,FALSE) * L26862 * (1-M26862)</f>
        <v>257.64750000000004</v>
      </c>
      <c r="P26862" s="7">
        <f t="shared" si="1676"/>
        <v>288.02250000000004</v>
      </c>
      <c r="Q26862" s="13">
        <f t="shared" si="1677"/>
        <v>0.89453948910241388</v>
      </c>
      <c r="R26862" s="7">
        <f t="shared" si="1678"/>
        <v>257.64750000000004</v>
      </c>
      <c r="S26862">
        <f t="shared" si="1679"/>
        <v>0</v>
      </c>
      <c r="T26862">
        <v>0</v>
      </c>
      <c r="U26862" s="13">
        <f>1/COUNTIF(B:B,Orders[[#This Row],[Order ID]])</f>
        <v>0.5</v>
      </c>
      <c r="V26862">
        <f>IF(SUMIF(F:F,Orders[[#This Row],[DW_Customer]],U:U)&gt;1,1,0)</f>
        <v>1</v>
      </c>
    </row>
    <row r="26863" spans="1:22" x14ac:dyDescent="0.35">
      <c r="A26863">
        <v>57478</v>
      </c>
      <c r="B26863" s="1" t="s">
        <v>20656</v>
      </c>
      <c r="C26863" s="2">
        <v>41233</v>
      </c>
      <c r="D26863" s="2">
        <v>41236</v>
      </c>
      <c r="E26863" s="1" t="s">
        <v>24501</v>
      </c>
      <c r="F26863" s="1">
        <v>100483</v>
      </c>
      <c r="G26863" s="15">
        <v>0</v>
      </c>
      <c r="H26863" s="1" t="s">
        <v>24510</v>
      </c>
      <c r="I26863" s="1">
        <v>0</v>
      </c>
      <c r="J26863" s="19">
        <v>71172</v>
      </c>
      <c r="K26863" s="1">
        <v>0</v>
      </c>
      <c r="L26863" s="1">
        <v>3</v>
      </c>
      <c r="M26863" s="1">
        <v>0</v>
      </c>
      <c r="N26863" s="1">
        <v>1</v>
      </c>
      <c r="O26863" s="7">
        <f>VLOOKUP(J26863,DIM_Products!A:G,6,FALSE) * L26863 * (1-M26863)</f>
        <v>393.54</v>
      </c>
      <c r="P26863" s="7">
        <f t="shared" si="1676"/>
        <v>393.54</v>
      </c>
      <c r="Q26863" s="13">
        <f t="shared" si="1677"/>
        <v>1</v>
      </c>
      <c r="R26863" s="7">
        <f t="shared" si="1678"/>
        <v>393.54</v>
      </c>
      <c r="S26863">
        <f t="shared" si="1679"/>
        <v>3</v>
      </c>
      <c r="T26863">
        <v>0</v>
      </c>
      <c r="U26863" s="13">
        <f>1/COUNTIF(B:B,Orders[[#This Row],[Order ID]])</f>
        <v>1</v>
      </c>
      <c r="V26863">
        <f>IF(SUMIF(F:F,Orders[[#This Row],[DW_Customer]],U:U)&gt;1,1,0)</f>
        <v>1</v>
      </c>
    </row>
    <row r="26864" spans="1:22" x14ac:dyDescent="0.35">
      <c r="A26864">
        <v>32186</v>
      </c>
      <c r="B26864" s="1" t="s">
        <v>5779</v>
      </c>
      <c r="C26864" s="2">
        <v>40983</v>
      </c>
      <c r="D26864" s="2">
        <v>40987</v>
      </c>
      <c r="E26864" s="1" t="s">
        <v>24503</v>
      </c>
      <c r="F26864" s="1">
        <v>100793</v>
      </c>
      <c r="G26864" s="15">
        <v>0</v>
      </c>
      <c r="H26864" s="1" t="s">
        <v>24510</v>
      </c>
      <c r="I26864" s="1">
        <v>0</v>
      </c>
      <c r="J26864" s="19">
        <v>70758</v>
      </c>
      <c r="K26864" s="1">
        <v>15</v>
      </c>
      <c r="L26864" s="1">
        <v>10</v>
      </c>
      <c r="M26864" s="1">
        <v>0.5</v>
      </c>
      <c r="N26864" s="1">
        <v>1</v>
      </c>
      <c r="O26864" s="7">
        <f>VLOOKUP(J26864,DIM_Products!A:G,6,FALSE) * L26864 * (1-M26864)</f>
        <v>53.999999999999993</v>
      </c>
      <c r="P26864" s="7">
        <f t="shared" si="1676"/>
        <v>1902.2279999999998</v>
      </c>
      <c r="Q26864" s="13">
        <f t="shared" si="1677"/>
        <v>2.8387764242772159E-2</v>
      </c>
      <c r="R26864" s="7">
        <f t="shared" si="1678"/>
        <v>54.425816463641574</v>
      </c>
      <c r="S26864">
        <f t="shared" si="1679"/>
        <v>4</v>
      </c>
      <c r="T26864">
        <v>1</v>
      </c>
      <c r="U26864" s="13">
        <f>1/COUNTIF(B:B,Orders[[#This Row],[Order ID]])</f>
        <v>0.125</v>
      </c>
      <c r="V26864">
        <f>IF(SUMIF(F:F,Orders[[#This Row],[DW_Customer]],U:U)&gt;1,1,0)</f>
        <v>1</v>
      </c>
    </row>
    <row r="26865" spans="1:22" x14ac:dyDescent="0.35">
      <c r="A26865">
        <v>41317</v>
      </c>
      <c r="B26865" s="1" t="s">
        <v>5779</v>
      </c>
      <c r="C26865" s="2">
        <v>40983</v>
      </c>
      <c r="D26865" s="2">
        <v>40987</v>
      </c>
      <c r="E26865" s="1" t="s">
        <v>24503</v>
      </c>
      <c r="F26865" s="1">
        <v>100793</v>
      </c>
      <c r="G26865" s="15">
        <v>0</v>
      </c>
      <c r="H26865" s="1" t="s">
        <v>24510</v>
      </c>
      <c r="I26865" s="1">
        <v>0</v>
      </c>
      <c r="J26865" s="19">
        <v>71430</v>
      </c>
      <c r="K26865" s="1">
        <v>15</v>
      </c>
      <c r="L26865" s="1">
        <v>3</v>
      </c>
      <c r="M26865" s="1">
        <v>0.5</v>
      </c>
      <c r="N26865" s="1">
        <v>1</v>
      </c>
      <c r="O26865" s="7">
        <f>VLOOKUP(J26865,DIM_Products!A:G,6,FALSE) * L26865 * (1-M26865)</f>
        <v>277.50600000000003</v>
      </c>
      <c r="P26865" s="7">
        <f t="shared" si="1676"/>
        <v>1902.2279999999998</v>
      </c>
      <c r="Q26865" s="13">
        <f t="shared" si="1677"/>
        <v>0.14588472044360615</v>
      </c>
      <c r="R26865" s="7">
        <f t="shared" si="1678"/>
        <v>279.69427080665412</v>
      </c>
      <c r="S26865">
        <f t="shared" si="1679"/>
        <v>4</v>
      </c>
      <c r="T26865">
        <v>1</v>
      </c>
      <c r="U26865" s="13">
        <f>1/COUNTIF(B:B,Orders[[#This Row],[Order ID]])</f>
        <v>0.125</v>
      </c>
      <c r="V26865">
        <f>IF(SUMIF(F:F,Orders[[#This Row],[DW_Customer]],U:U)&gt;1,1,0)</f>
        <v>1</v>
      </c>
    </row>
    <row r="26866" spans="1:22" x14ac:dyDescent="0.35">
      <c r="A26866">
        <v>41712</v>
      </c>
      <c r="B26866" s="1" t="s">
        <v>5779</v>
      </c>
      <c r="C26866" s="2">
        <v>40983</v>
      </c>
      <c r="D26866" s="2">
        <v>40987</v>
      </c>
      <c r="E26866" s="1" t="s">
        <v>24503</v>
      </c>
      <c r="F26866" s="1">
        <v>100793</v>
      </c>
      <c r="G26866" s="15">
        <v>0</v>
      </c>
      <c r="H26866" s="1" t="s">
        <v>24510</v>
      </c>
      <c r="I26866" s="1">
        <v>0</v>
      </c>
      <c r="J26866" s="19">
        <v>71121</v>
      </c>
      <c r="K26866" s="1">
        <v>15</v>
      </c>
      <c r="L26866" s="1">
        <v>3</v>
      </c>
      <c r="M26866" s="1">
        <v>0.5</v>
      </c>
      <c r="N26866" s="1">
        <v>1</v>
      </c>
      <c r="O26866" s="7">
        <f>VLOOKUP(J26866,DIM_Products!A:G,6,FALSE) * L26866 * (1-M26866)</f>
        <v>41.94</v>
      </c>
      <c r="P26866" s="7">
        <f t="shared" si="1676"/>
        <v>1902.2279999999998</v>
      </c>
      <c r="Q26866" s="13">
        <f t="shared" si="1677"/>
        <v>2.2047830228553045E-2</v>
      </c>
      <c r="R26866" s="7">
        <f t="shared" si="1678"/>
        <v>42.27071745342829</v>
      </c>
      <c r="S26866">
        <f t="shared" si="1679"/>
        <v>4</v>
      </c>
      <c r="T26866">
        <v>1</v>
      </c>
      <c r="U26866" s="13">
        <f>1/COUNTIF(B:B,Orders[[#This Row],[Order ID]])</f>
        <v>0.125</v>
      </c>
      <c r="V26866">
        <f>IF(SUMIF(F:F,Orders[[#This Row],[DW_Customer]],U:U)&gt;1,1,0)</f>
        <v>1</v>
      </c>
    </row>
    <row r="26867" spans="1:22" x14ac:dyDescent="0.35">
      <c r="A26867">
        <v>56336</v>
      </c>
      <c r="B26867" s="1" t="s">
        <v>5779</v>
      </c>
      <c r="C26867" s="2">
        <v>40983</v>
      </c>
      <c r="D26867" s="2">
        <v>40987</v>
      </c>
      <c r="E26867" s="1" t="s">
        <v>24503</v>
      </c>
      <c r="F26867" s="1">
        <v>100793</v>
      </c>
      <c r="G26867" s="15">
        <v>0</v>
      </c>
      <c r="H26867" s="1" t="s">
        <v>24510</v>
      </c>
      <c r="I26867" s="1">
        <v>0</v>
      </c>
      <c r="J26867" s="19">
        <v>70851</v>
      </c>
      <c r="K26867" s="1">
        <v>15</v>
      </c>
      <c r="L26867" s="1">
        <v>4</v>
      </c>
      <c r="M26867" s="1">
        <v>0.5</v>
      </c>
      <c r="N26867" s="1">
        <v>1</v>
      </c>
      <c r="O26867" s="7">
        <f>VLOOKUP(J26867,DIM_Products!A:G,6,FALSE) * L26867 * (1-M26867)</f>
        <v>41.64</v>
      </c>
      <c r="P26867" s="7">
        <f t="shared" si="1676"/>
        <v>1902.2279999999998</v>
      </c>
      <c r="Q26867" s="13">
        <f t="shared" si="1677"/>
        <v>2.1890120427204313E-2</v>
      </c>
      <c r="R26867" s="7">
        <f t="shared" si="1678"/>
        <v>41.968351806408066</v>
      </c>
      <c r="S26867">
        <f t="shared" si="1679"/>
        <v>4</v>
      </c>
      <c r="T26867">
        <v>1</v>
      </c>
      <c r="U26867" s="13">
        <f>1/COUNTIF(B:B,Orders[[#This Row],[Order ID]])</f>
        <v>0.125</v>
      </c>
      <c r="V26867">
        <f>IF(SUMIF(F:F,Orders[[#This Row],[DW_Customer]],U:U)&gt;1,1,0)</f>
        <v>1</v>
      </c>
    </row>
    <row r="26868" spans="1:22" x14ac:dyDescent="0.35">
      <c r="A26868">
        <v>56510</v>
      </c>
      <c r="B26868" s="1" t="s">
        <v>5779</v>
      </c>
      <c r="C26868" s="2">
        <v>40983</v>
      </c>
      <c r="D26868" s="2">
        <v>40987</v>
      </c>
      <c r="E26868" s="1" t="s">
        <v>24503</v>
      </c>
      <c r="F26868" s="1">
        <v>100793</v>
      </c>
      <c r="G26868" s="15">
        <v>0</v>
      </c>
      <c r="H26868" s="1" t="s">
        <v>24510</v>
      </c>
      <c r="I26868" s="1">
        <v>0</v>
      </c>
      <c r="J26868" s="19">
        <v>70411</v>
      </c>
      <c r="K26868" s="1">
        <v>15</v>
      </c>
      <c r="L26868" s="1">
        <v>7</v>
      </c>
      <c r="M26868" s="1">
        <v>0.5</v>
      </c>
      <c r="N26868" s="1">
        <v>1</v>
      </c>
      <c r="O26868" s="7">
        <f>VLOOKUP(J26868,DIM_Products!A:G,6,FALSE) * L26868 * (1-M26868)</f>
        <v>1121.7149999999999</v>
      </c>
      <c r="P26868" s="7">
        <f t="shared" si="1676"/>
        <v>1902.2279999999998</v>
      </c>
      <c r="Q26868" s="13">
        <f t="shared" si="1677"/>
        <v>0.58968483273298467</v>
      </c>
      <c r="R26868" s="7">
        <f t="shared" si="1678"/>
        <v>1130.5602724909947</v>
      </c>
      <c r="S26868">
        <f t="shared" si="1679"/>
        <v>4</v>
      </c>
      <c r="T26868">
        <v>1</v>
      </c>
      <c r="U26868" s="13">
        <f>1/COUNTIF(B:B,Orders[[#This Row],[Order ID]])</f>
        <v>0.125</v>
      </c>
      <c r="V26868">
        <f>IF(SUMIF(F:F,Orders[[#This Row],[DW_Customer]],U:U)&gt;1,1,0)</f>
        <v>1</v>
      </c>
    </row>
    <row r="26869" spans="1:22" x14ac:dyDescent="0.35">
      <c r="A26869">
        <v>58748</v>
      </c>
      <c r="B26869" s="1" t="s">
        <v>5779</v>
      </c>
      <c r="C26869" s="2">
        <v>40983</v>
      </c>
      <c r="D26869" s="2">
        <v>40987</v>
      </c>
      <c r="E26869" s="1" t="s">
        <v>24503</v>
      </c>
      <c r="F26869" s="1">
        <v>100793</v>
      </c>
      <c r="G26869" s="15">
        <v>0</v>
      </c>
      <c r="H26869" s="1" t="s">
        <v>24510</v>
      </c>
      <c r="I26869" s="1">
        <v>0</v>
      </c>
      <c r="J26869" s="19">
        <v>71104</v>
      </c>
      <c r="K26869" s="1">
        <v>15</v>
      </c>
      <c r="L26869" s="1">
        <v>5</v>
      </c>
      <c r="M26869" s="1">
        <v>0.5</v>
      </c>
      <c r="N26869" s="1">
        <v>1</v>
      </c>
      <c r="O26869" s="7">
        <f>VLOOKUP(J26869,DIM_Products!A:G,6,FALSE) * L26869 * (1-M26869)</f>
        <v>104.85</v>
      </c>
      <c r="P26869" s="7">
        <f t="shared" si="1676"/>
        <v>1902.2279999999998</v>
      </c>
      <c r="Q26869" s="13">
        <f t="shared" si="1677"/>
        <v>5.5119575571382612E-2</v>
      </c>
      <c r="R26869" s="7">
        <f t="shared" si="1678"/>
        <v>105.67679363357074</v>
      </c>
      <c r="S26869">
        <f t="shared" si="1679"/>
        <v>4</v>
      </c>
      <c r="T26869">
        <v>1</v>
      </c>
      <c r="U26869" s="13">
        <f>1/COUNTIF(B:B,Orders[[#This Row],[Order ID]])</f>
        <v>0.125</v>
      </c>
      <c r="V26869">
        <f>IF(SUMIF(F:F,Orders[[#This Row],[DW_Customer]],U:U)&gt;1,1,0)</f>
        <v>1</v>
      </c>
    </row>
    <row r="26870" spans="1:22" x14ac:dyDescent="0.35">
      <c r="A26870">
        <v>63308</v>
      </c>
      <c r="B26870" s="1" t="s">
        <v>5779</v>
      </c>
      <c r="C26870" s="2">
        <v>40983</v>
      </c>
      <c r="D26870" s="2">
        <v>40987</v>
      </c>
      <c r="E26870" s="1" t="s">
        <v>24503</v>
      </c>
      <c r="F26870" s="1">
        <v>100793</v>
      </c>
      <c r="G26870" s="15">
        <v>0</v>
      </c>
      <c r="H26870" s="1" t="s">
        <v>24510</v>
      </c>
      <c r="I26870" s="1">
        <v>0</v>
      </c>
      <c r="J26870" s="19">
        <v>70983</v>
      </c>
      <c r="K26870" s="1">
        <v>15</v>
      </c>
      <c r="L26870" s="1">
        <v>4</v>
      </c>
      <c r="M26870" s="1">
        <v>0.5</v>
      </c>
      <c r="N26870" s="1">
        <v>1</v>
      </c>
      <c r="O26870" s="7">
        <f>VLOOKUP(J26870,DIM_Products!A:G,6,FALSE) * L26870 * (1-M26870)</f>
        <v>12.311999999999999</v>
      </c>
      <c r="P26870" s="7">
        <f t="shared" si="1676"/>
        <v>1902.2279999999998</v>
      </c>
      <c r="Q26870" s="13">
        <f t="shared" si="1677"/>
        <v>6.4724102473520525E-3</v>
      </c>
      <c r="R26870" s="7">
        <f t="shared" si="1678"/>
        <v>12.40908615371028</v>
      </c>
      <c r="S26870">
        <f t="shared" si="1679"/>
        <v>4</v>
      </c>
      <c r="T26870">
        <v>1</v>
      </c>
      <c r="U26870" s="13">
        <f>1/COUNTIF(B:B,Orders[[#This Row],[Order ID]])</f>
        <v>0.125</v>
      </c>
      <c r="V26870">
        <f>IF(SUMIF(F:F,Orders[[#This Row],[DW_Customer]],U:U)&gt;1,1,0)</f>
        <v>1</v>
      </c>
    </row>
    <row r="26871" spans="1:22" x14ac:dyDescent="0.35">
      <c r="A26871">
        <v>65265</v>
      </c>
      <c r="B26871" s="1" t="s">
        <v>5779</v>
      </c>
      <c r="C26871" s="2">
        <v>40983</v>
      </c>
      <c r="D26871" s="2">
        <v>40987</v>
      </c>
      <c r="E26871" s="1" t="s">
        <v>24503</v>
      </c>
      <c r="F26871" s="1">
        <v>100793</v>
      </c>
      <c r="G26871" s="15">
        <v>0</v>
      </c>
      <c r="H26871" s="1" t="s">
        <v>24510</v>
      </c>
      <c r="I26871" s="1">
        <v>0</v>
      </c>
      <c r="J26871" s="19">
        <v>70167</v>
      </c>
      <c r="K26871" s="1">
        <v>15</v>
      </c>
      <c r="L26871" s="1">
        <v>3</v>
      </c>
      <c r="M26871" s="1">
        <v>0.5</v>
      </c>
      <c r="N26871" s="1">
        <v>1</v>
      </c>
      <c r="O26871" s="7">
        <f>VLOOKUP(J26871,DIM_Products!A:G,6,FALSE) * L26871 * (1-M26871)</f>
        <v>248.26500000000004</v>
      </c>
      <c r="P26871" s="7">
        <f t="shared" si="1676"/>
        <v>1902.2279999999998</v>
      </c>
      <c r="Q26871" s="13">
        <f t="shared" si="1677"/>
        <v>0.13051274610614505</v>
      </c>
      <c r="R26871" s="7">
        <f t="shared" si="1678"/>
        <v>250.22269119159222</v>
      </c>
      <c r="S26871">
        <f t="shared" si="1679"/>
        <v>4</v>
      </c>
      <c r="T26871">
        <v>1</v>
      </c>
      <c r="U26871" s="13">
        <f>1/COUNTIF(B:B,Orders[[#This Row],[Order ID]])</f>
        <v>0.125</v>
      </c>
      <c r="V26871">
        <f>IF(SUMIF(F:F,Orders[[#This Row],[DW_Customer]],U:U)&gt;1,1,0)</f>
        <v>1</v>
      </c>
    </row>
    <row r="26872" spans="1:22" x14ac:dyDescent="0.35">
      <c r="A26872">
        <v>30055</v>
      </c>
      <c r="B26872" s="1" t="s">
        <v>5389</v>
      </c>
      <c r="C26872" s="2">
        <v>40981</v>
      </c>
      <c r="D26872" s="2">
        <v>40983</v>
      </c>
      <c r="E26872" s="1" t="s">
        <v>24501</v>
      </c>
      <c r="F26872" s="1">
        <v>101290</v>
      </c>
      <c r="G26872" s="15">
        <v>0</v>
      </c>
      <c r="H26872" s="1" t="s">
        <v>24510</v>
      </c>
      <c r="I26872" s="1">
        <v>0</v>
      </c>
      <c r="J26872" s="19">
        <v>70728</v>
      </c>
      <c r="K26872" s="1">
        <v>30</v>
      </c>
      <c r="L26872" s="1">
        <v>8</v>
      </c>
      <c r="M26872" s="1">
        <v>0.15</v>
      </c>
      <c r="N26872" s="1">
        <v>1</v>
      </c>
      <c r="O26872" s="7">
        <f>VLOOKUP(J26872,DIM_Products!A:G,6,FALSE) * L26872 * (1-M26872)</f>
        <v>269.07600000000002</v>
      </c>
      <c r="P26872" s="7">
        <f t="shared" si="1676"/>
        <v>269.07600000000002</v>
      </c>
      <c r="Q26872" s="13">
        <f t="shared" si="1677"/>
        <v>1</v>
      </c>
      <c r="R26872" s="7">
        <f t="shared" si="1678"/>
        <v>299.07600000000002</v>
      </c>
      <c r="S26872">
        <f t="shared" si="1679"/>
        <v>2</v>
      </c>
      <c r="T26872">
        <v>1</v>
      </c>
      <c r="U26872" s="13">
        <f>1/COUNTIF(B:B,Orders[[#This Row],[Order ID]])</f>
        <v>1</v>
      </c>
      <c r="V26872">
        <f>IF(SUMIF(F:F,Orders[[#This Row],[DW_Customer]],U:U)&gt;1,1,0)</f>
        <v>1</v>
      </c>
    </row>
    <row r="26873" spans="1:22" x14ac:dyDescent="0.35">
      <c r="A26873">
        <v>54200</v>
      </c>
      <c r="B26873" s="1" t="s">
        <v>20320</v>
      </c>
      <c r="C26873" s="2">
        <v>40924</v>
      </c>
      <c r="D26873" s="2">
        <v>40929</v>
      </c>
      <c r="E26873" s="1" t="s">
        <v>24503</v>
      </c>
      <c r="F26873" s="1">
        <v>100904</v>
      </c>
      <c r="G26873" s="15">
        <v>0</v>
      </c>
      <c r="H26873" s="1" t="s">
        <v>24510</v>
      </c>
      <c r="I26873" s="1">
        <v>0</v>
      </c>
      <c r="J26873" s="19">
        <v>70453</v>
      </c>
      <c r="K26873" s="1">
        <v>0</v>
      </c>
      <c r="L26873" s="1">
        <v>3</v>
      </c>
      <c r="M26873" s="1">
        <v>0.1</v>
      </c>
      <c r="N26873" s="1">
        <v>1</v>
      </c>
      <c r="O26873" s="7">
        <f>VLOOKUP(J26873,DIM_Products!A:G,6,FALSE) * L26873 * (1-M26873)</f>
        <v>2453.0849999999996</v>
      </c>
      <c r="P26873" s="7">
        <f t="shared" si="1676"/>
        <v>2690.9819999999995</v>
      </c>
      <c r="Q26873" s="13">
        <f t="shared" si="1677"/>
        <v>0.91159472638612971</v>
      </c>
      <c r="R26873" s="7">
        <f t="shared" si="1678"/>
        <v>2453.0849999999996</v>
      </c>
      <c r="S26873">
        <f t="shared" si="1679"/>
        <v>5</v>
      </c>
      <c r="T26873">
        <v>0</v>
      </c>
      <c r="U26873" s="13">
        <f>1/COUNTIF(B:B,Orders[[#This Row],[Order ID]])</f>
        <v>0.5</v>
      </c>
      <c r="V26873">
        <f>IF(SUMIF(F:F,Orders[[#This Row],[DW_Customer]],U:U)&gt;1,1,0)</f>
        <v>1</v>
      </c>
    </row>
    <row r="26874" spans="1:22" x14ac:dyDescent="0.35">
      <c r="A26874">
        <v>59049</v>
      </c>
      <c r="B26874" s="1" t="s">
        <v>20320</v>
      </c>
      <c r="C26874" s="2">
        <v>40924</v>
      </c>
      <c r="D26874" s="2">
        <v>40929</v>
      </c>
      <c r="E26874" s="1" t="s">
        <v>24503</v>
      </c>
      <c r="F26874" s="1">
        <v>100904</v>
      </c>
      <c r="G26874" s="15">
        <v>0</v>
      </c>
      <c r="H26874" s="1" t="s">
        <v>24510</v>
      </c>
      <c r="I26874" s="1">
        <v>0</v>
      </c>
      <c r="J26874" s="19">
        <v>71553</v>
      </c>
      <c r="K26874" s="1">
        <v>0</v>
      </c>
      <c r="L26874" s="1">
        <v>3</v>
      </c>
      <c r="M26874" s="1">
        <v>0.1</v>
      </c>
      <c r="N26874" s="1">
        <v>1</v>
      </c>
      <c r="O26874" s="7">
        <f>VLOOKUP(J26874,DIM_Products!A:G,6,FALSE) * L26874 * (1-M26874)</f>
        <v>237.89699999999999</v>
      </c>
      <c r="P26874" s="7">
        <f t="shared" si="1676"/>
        <v>2690.9819999999995</v>
      </c>
      <c r="Q26874" s="13">
        <f t="shared" si="1677"/>
        <v>8.8405273613870336E-2</v>
      </c>
      <c r="R26874" s="7">
        <f t="shared" si="1678"/>
        <v>237.89699999999999</v>
      </c>
      <c r="S26874">
        <f t="shared" si="1679"/>
        <v>5</v>
      </c>
      <c r="T26874">
        <v>0</v>
      </c>
      <c r="U26874" s="13">
        <f>1/COUNTIF(B:B,Orders[[#This Row],[Order ID]])</f>
        <v>0.5</v>
      </c>
      <c r="V26874">
        <f>IF(SUMIF(F:F,Orders[[#This Row],[DW_Customer]],U:U)&gt;1,1,0)</f>
        <v>1</v>
      </c>
    </row>
    <row r="26875" spans="1:22" x14ac:dyDescent="0.35">
      <c r="A26875">
        <v>52484</v>
      </c>
      <c r="B26875" s="1" t="s">
        <v>19686</v>
      </c>
      <c r="C26875" s="2">
        <v>41050</v>
      </c>
      <c r="D26875" s="2">
        <v>41050</v>
      </c>
      <c r="E26875" s="1" t="s">
        <v>26364</v>
      </c>
      <c r="F26875" s="1">
        <v>101227</v>
      </c>
      <c r="G26875" s="15">
        <v>0</v>
      </c>
      <c r="H26875" s="1" t="s">
        <v>24511</v>
      </c>
      <c r="I26875" s="1">
        <v>24</v>
      </c>
      <c r="J26875" s="19">
        <v>71540</v>
      </c>
      <c r="K26875" s="1">
        <v>0</v>
      </c>
      <c r="L26875" s="1">
        <v>2</v>
      </c>
      <c r="M26875" s="1">
        <v>0.4</v>
      </c>
      <c r="N26875" s="1">
        <v>1</v>
      </c>
      <c r="O26875" s="7">
        <f>VLOOKUP(J26875,DIM_Products!A:G,6,FALSE) * L26875 * (1-M26875)</f>
        <v>510</v>
      </c>
      <c r="P26875" s="7">
        <f t="shared" si="1676"/>
        <v>510</v>
      </c>
      <c r="Q26875" s="13">
        <f t="shared" si="1677"/>
        <v>1</v>
      </c>
      <c r="R26875" s="7">
        <f t="shared" si="1678"/>
        <v>510</v>
      </c>
      <c r="S26875">
        <f t="shared" si="1679"/>
        <v>0</v>
      </c>
      <c r="T26875">
        <v>1</v>
      </c>
      <c r="U26875" s="13">
        <f>1/COUNTIF(B:B,Orders[[#This Row],[Order ID]])</f>
        <v>1</v>
      </c>
      <c r="V26875">
        <f>IF(SUMIF(F:F,Orders[[#This Row],[DW_Customer]],U:U)&gt;1,1,0)</f>
        <v>1</v>
      </c>
    </row>
    <row r="26876" spans="1:22" x14ac:dyDescent="0.35">
      <c r="A26876">
        <v>33819</v>
      </c>
      <c r="B26876" s="1" t="s">
        <v>10313</v>
      </c>
      <c r="C26876" s="2">
        <v>41047</v>
      </c>
      <c r="D26876" s="2">
        <v>41047</v>
      </c>
      <c r="E26876" s="1" t="s">
        <v>26364</v>
      </c>
      <c r="F26876" s="1">
        <v>100535</v>
      </c>
      <c r="G26876" s="15">
        <v>0</v>
      </c>
      <c r="H26876" s="1" t="s">
        <v>24511</v>
      </c>
      <c r="I26876" s="1">
        <v>778</v>
      </c>
      <c r="J26876" s="19">
        <v>70176</v>
      </c>
      <c r="K26876" s="1">
        <v>0</v>
      </c>
      <c r="L26876" s="1">
        <v>2</v>
      </c>
      <c r="M26876" s="1">
        <v>0.2</v>
      </c>
      <c r="N26876" s="1">
        <v>1</v>
      </c>
      <c r="O26876" s="7">
        <f>VLOOKUP(J26876,DIM_Products!A:G,6,FALSE) * L26876 * (1-M26876)</f>
        <v>83.20320000000001</v>
      </c>
      <c r="P26876" s="7">
        <f t="shared" si="1676"/>
        <v>216.94320000000002</v>
      </c>
      <c r="Q26876" s="13">
        <f t="shared" si="1677"/>
        <v>0.38352527297467726</v>
      </c>
      <c r="R26876" s="7">
        <f t="shared" si="1678"/>
        <v>83.20320000000001</v>
      </c>
      <c r="S26876">
        <f t="shared" si="1679"/>
        <v>0</v>
      </c>
      <c r="T26876">
        <v>0</v>
      </c>
      <c r="U26876" s="13">
        <f>1/COUNTIF(B:B,Orders[[#This Row],[Order ID]])</f>
        <v>0.5</v>
      </c>
      <c r="V26876">
        <f>IF(SUMIF(F:F,Orders[[#This Row],[DW_Customer]],U:U)&gt;1,1,0)</f>
        <v>1</v>
      </c>
    </row>
    <row r="26877" spans="1:22" x14ac:dyDescent="0.35">
      <c r="A26877">
        <v>39651</v>
      </c>
      <c r="B26877" s="1" t="s">
        <v>10313</v>
      </c>
      <c r="C26877" s="2">
        <v>41047</v>
      </c>
      <c r="D26877" s="2">
        <v>41047</v>
      </c>
      <c r="E26877" s="1" t="s">
        <v>26364</v>
      </c>
      <c r="F26877" s="1">
        <v>100535</v>
      </c>
      <c r="G26877" s="15">
        <v>0</v>
      </c>
      <c r="H26877" s="1" t="s">
        <v>24511</v>
      </c>
      <c r="I26877" s="1">
        <v>778</v>
      </c>
      <c r="J26877" s="19">
        <v>71018</v>
      </c>
      <c r="K26877" s="1">
        <v>0</v>
      </c>
      <c r="L26877" s="1">
        <v>3</v>
      </c>
      <c r="M26877" s="1">
        <v>0</v>
      </c>
      <c r="N26877" s="1">
        <v>1</v>
      </c>
      <c r="O26877" s="7">
        <f>VLOOKUP(J26877,DIM_Products!A:G,6,FALSE) * L26877 * (1-M26877)</f>
        <v>133.74</v>
      </c>
      <c r="P26877" s="7">
        <f t="shared" si="1676"/>
        <v>216.94320000000002</v>
      </c>
      <c r="Q26877" s="13">
        <f t="shared" si="1677"/>
        <v>0.6164747270253228</v>
      </c>
      <c r="R26877" s="7">
        <f t="shared" si="1678"/>
        <v>133.74</v>
      </c>
      <c r="S26877">
        <f t="shared" si="1679"/>
        <v>0</v>
      </c>
      <c r="T26877">
        <v>0</v>
      </c>
      <c r="U26877" s="13">
        <f>1/COUNTIF(B:B,Orders[[#This Row],[Order ID]])</f>
        <v>0.5</v>
      </c>
      <c r="V26877">
        <f>IF(SUMIF(F:F,Orders[[#This Row],[DW_Customer]],U:U)&gt;1,1,0)</f>
        <v>1</v>
      </c>
    </row>
    <row r="26878" spans="1:22" x14ac:dyDescent="0.35">
      <c r="A26878">
        <v>46560</v>
      </c>
      <c r="B26878" s="1" t="s">
        <v>19222</v>
      </c>
      <c r="C26878" s="2">
        <v>40981</v>
      </c>
      <c r="D26878" s="2">
        <v>40988</v>
      </c>
      <c r="E26878" s="1" t="s">
        <v>24503</v>
      </c>
      <c r="F26878" s="1">
        <v>100043</v>
      </c>
      <c r="G26878" s="15">
        <v>0</v>
      </c>
      <c r="H26878" s="1" t="s">
        <v>24510</v>
      </c>
      <c r="I26878" s="1">
        <v>0</v>
      </c>
      <c r="J26878" s="19">
        <v>71461</v>
      </c>
      <c r="K26878" s="1">
        <v>0</v>
      </c>
      <c r="L26878" s="1">
        <v>1</v>
      </c>
      <c r="M26878" s="1">
        <v>0.15</v>
      </c>
      <c r="N26878" s="1">
        <v>1</v>
      </c>
      <c r="O26878" s="7">
        <f>VLOOKUP(J26878,DIM_Products!A:G,6,FALSE) * L26878 * (1-M26878)</f>
        <v>117.70799999999998</v>
      </c>
      <c r="P26878" s="7">
        <f t="shared" si="1676"/>
        <v>117.70799999999998</v>
      </c>
      <c r="Q26878" s="13">
        <f t="shared" si="1677"/>
        <v>1</v>
      </c>
      <c r="R26878" s="7">
        <f t="shared" si="1678"/>
        <v>117.70799999999998</v>
      </c>
      <c r="S26878">
        <f t="shared" si="1679"/>
        <v>7</v>
      </c>
      <c r="T26878">
        <v>1</v>
      </c>
      <c r="U26878" s="13">
        <f>1/COUNTIF(B:B,Orders[[#This Row],[Order ID]])</f>
        <v>1</v>
      </c>
      <c r="V26878">
        <f>IF(SUMIF(F:F,Orders[[#This Row],[DW_Customer]],U:U)&gt;1,1,0)</f>
        <v>1</v>
      </c>
    </row>
    <row r="26879" spans="1:22" x14ac:dyDescent="0.35">
      <c r="A26879">
        <v>59700</v>
      </c>
      <c r="B26879" s="1" t="s">
        <v>22125</v>
      </c>
      <c r="C26879" s="2">
        <v>41218</v>
      </c>
      <c r="D26879" s="2">
        <v>41218</v>
      </c>
      <c r="E26879" s="1" t="s">
        <v>26364</v>
      </c>
      <c r="F26879" s="1">
        <v>100951</v>
      </c>
      <c r="G26879" s="15">
        <v>0</v>
      </c>
      <c r="H26879" s="1" t="s">
        <v>24511</v>
      </c>
      <c r="I26879" s="1">
        <v>947</v>
      </c>
      <c r="J26879" s="19">
        <v>70398</v>
      </c>
      <c r="K26879" s="1">
        <v>0</v>
      </c>
      <c r="L26879" s="1">
        <v>3</v>
      </c>
      <c r="M26879" s="1">
        <v>0.5</v>
      </c>
      <c r="N26879" s="1">
        <v>1</v>
      </c>
      <c r="O26879" s="7">
        <f>VLOOKUP(J26879,DIM_Products!A:G,6,FALSE) * L26879 * (1-M26879)</f>
        <v>77.850000000000009</v>
      </c>
      <c r="P26879" s="7">
        <f t="shared" si="1676"/>
        <v>77.850000000000009</v>
      </c>
      <c r="Q26879" s="13">
        <f t="shared" si="1677"/>
        <v>1</v>
      </c>
      <c r="R26879" s="7">
        <f t="shared" si="1678"/>
        <v>77.850000000000009</v>
      </c>
      <c r="S26879">
        <f t="shared" si="1679"/>
        <v>0</v>
      </c>
      <c r="T26879">
        <v>1</v>
      </c>
      <c r="U26879" s="13">
        <f>1/COUNTIF(B:B,Orders[[#This Row],[Order ID]])</f>
        <v>1</v>
      </c>
      <c r="V26879">
        <f>IF(SUMIF(F:F,Orders[[#This Row],[DW_Customer]],U:U)&gt;1,1,0)</f>
        <v>1</v>
      </c>
    </row>
    <row r="26880" spans="1:22" x14ac:dyDescent="0.35">
      <c r="A26880">
        <v>41864</v>
      </c>
      <c r="B26880" s="1" t="s">
        <v>10895</v>
      </c>
      <c r="C26880" s="2">
        <v>41200</v>
      </c>
      <c r="D26880" s="2">
        <v>41200</v>
      </c>
      <c r="E26880" s="1" t="s">
        <v>26364</v>
      </c>
      <c r="F26880" s="1">
        <v>100080</v>
      </c>
      <c r="G26880" s="15">
        <v>1</v>
      </c>
      <c r="H26880" s="1" t="s">
        <v>24511</v>
      </c>
      <c r="I26880" s="1">
        <v>616</v>
      </c>
      <c r="J26880" s="19">
        <v>70634</v>
      </c>
      <c r="K26880" s="1">
        <v>0</v>
      </c>
      <c r="L26880" s="1">
        <v>2</v>
      </c>
      <c r="M26880" s="1">
        <v>0.1</v>
      </c>
      <c r="N26880" s="1">
        <v>1</v>
      </c>
      <c r="O26880" s="7">
        <f>VLOOKUP(J26880,DIM_Products!A:G,6,FALSE) * L26880 * (1-M26880)</f>
        <v>679.93200000000002</v>
      </c>
      <c r="P26880" s="7">
        <f t="shared" si="1676"/>
        <v>679.93200000000002</v>
      </c>
      <c r="Q26880" s="13">
        <f t="shared" si="1677"/>
        <v>1</v>
      </c>
      <c r="R26880" s="7">
        <f t="shared" si="1678"/>
        <v>679.93200000000002</v>
      </c>
      <c r="S26880">
        <f t="shared" si="1679"/>
        <v>0</v>
      </c>
      <c r="T26880">
        <v>0</v>
      </c>
      <c r="U26880" s="13">
        <f>1/COUNTIF(B:B,Orders[[#This Row],[Order ID]])</f>
        <v>1</v>
      </c>
      <c r="V26880">
        <f>IF(SUMIF(F:F,Orders[[#This Row],[DW_Customer]],U:U)&gt;1,1,0)</f>
        <v>1</v>
      </c>
    </row>
    <row r="26881" spans="1:22" x14ac:dyDescent="0.35">
      <c r="A26881">
        <v>51100</v>
      </c>
      <c r="B26881" s="1" t="s">
        <v>15738</v>
      </c>
      <c r="C26881" s="2">
        <v>40991</v>
      </c>
      <c r="D26881" s="2">
        <v>40991</v>
      </c>
      <c r="E26881" s="1" t="s">
        <v>26364</v>
      </c>
      <c r="F26881" s="1">
        <v>100423</v>
      </c>
      <c r="G26881" s="15">
        <v>0</v>
      </c>
      <c r="H26881" s="1" t="s">
        <v>24511</v>
      </c>
      <c r="I26881" s="1">
        <v>524</v>
      </c>
      <c r="J26881" s="19">
        <v>70603</v>
      </c>
      <c r="K26881" s="1">
        <v>0</v>
      </c>
      <c r="L26881" s="1">
        <v>4</v>
      </c>
      <c r="M26881" s="1">
        <v>0.4</v>
      </c>
      <c r="N26881" s="1">
        <v>1</v>
      </c>
      <c r="O26881" s="7">
        <f>VLOOKUP(J26881,DIM_Products!A:G,6,FALSE) * L26881 * (1-M26881)</f>
        <v>1363.896</v>
      </c>
      <c r="P26881" s="7">
        <f t="shared" si="1676"/>
        <v>1369.8072</v>
      </c>
      <c r="Q26881" s="13">
        <f t="shared" si="1677"/>
        <v>0.99568464817530522</v>
      </c>
      <c r="R26881" s="7">
        <f t="shared" si="1678"/>
        <v>1363.896</v>
      </c>
      <c r="S26881">
        <f t="shared" si="1679"/>
        <v>0</v>
      </c>
      <c r="T26881">
        <v>1</v>
      </c>
      <c r="U26881" s="13">
        <f>1/COUNTIF(B:B,Orders[[#This Row],[Order ID]])</f>
        <v>0.5</v>
      </c>
      <c r="V26881">
        <f>IF(SUMIF(F:F,Orders[[#This Row],[DW_Customer]],U:U)&gt;1,1,0)</f>
        <v>1</v>
      </c>
    </row>
    <row r="26882" spans="1:22" x14ac:dyDescent="0.35">
      <c r="A26882">
        <v>64951</v>
      </c>
      <c r="B26882" s="1" t="s">
        <v>15738</v>
      </c>
      <c r="C26882" s="2">
        <v>40991</v>
      </c>
      <c r="D26882" s="2">
        <v>40991</v>
      </c>
      <c r="E26882" s="1" t="s">
        <v>26364</v>
      </c>
      <c r="F26882" s="1">
        <v>100423</v>
      </c>
      <c r="G26882" s="15">
        <v>0</v>
      </c>
      <c r="H26882" s="1" t="s">
        <v>24511</v>
      </c>
      <c r="I26882" s="1">
        <v>524</v>
      </c>
      <c r="J26882" s="19">
        <v>70970</v>
      </c>
      <c r="K26882" s="1">
        <v>0</v>
      </c>
      <c r="L26882" s="1">
        <v>1</v>
      </c>
      <c r="M26882" s="1">
        <v>0.6</v>
      </c>
      <c r="N26882" s="1">
        <v>1</v>
      </c>
      <c r="O26882" s="7">
        <f>VLOOKUP(J26882,DIM_Products!A:G,6,FALSE) * L26882 * (1-M26882)</f>
        <v>5.9112000000000009</v>
      </c>
      <c r="P26882" s="7">
        <f t="shared" ref="P26882:P26945" si="1680">SUMIF(B:B,B:B,O:O)</f>
        <v>1369.8072</v>
      </c>
      <c r="Q26882" s="13">
        <f t="shared" ref="Q26882:Q26945" si="1681">O26882/P26882</f>
        <v>4.3153518246947459E-3</v>
      </c>
      <c r="R26882" s="7">
        <f t="shared" ref="R26882:R26945" si="1682">O26882+Q26882*K26882</f>
        <v>5.9112000000000009</v>
      </c>
      <c r="S26882">
        <f t="shared" ref="S26882:S26945" si="1683">D26882-C26882</f>
        <v>0</v>
      </c>
      <c r="T26882">
        <v>1</v>
      </c>
      <c r="U26882" s="13">
        <f>1/COUNTIF(B:B,Orders[[#This Row],[Order ID]])</f>
        <v>0.5</v>
      </c>
      <c r="V26882">
        <f>IF(SUMIF(F:F,Orders[[#This Row],[DW_Customer]],U:U)&gt;1,1,0)</f>
        <v>1</v>
      </c>
    </row>
    <row r="26883" spans="1:22" x14ac:dyDescent="0.35">
      <c r="A26883">
        <v>30517</v>
      </c>
      <c r="B26883" s="1" t="s">
        <v>4955</v>
      </c>
      <c r="C26883" s="2">
        <v>40924</v>
      </c>
      <c r="D26883" s="2">
        <v>40926</v>
      </c>
      <c r="E26883" s="1" t="s">
        <v>24502</v>
      </c>
      <c r="F26883" s="1">
        <v>100431</v>
      </c>
      <c r="G26883" s="15">
        <v>0</v>
      </c>
      <c r="H26883" s="1" t="s">
        <v>24510</v>
      </c>
      <c r="I26883" s="1">
        <v>0</v>
      </c>
      <c r="J26883" s="19">
        <v>70001</v>
      </c>
      <c r="K26883" s="1">
        <v>0</v>
      </c>
      <c r="L26883" s="1">
        <v>9</v>
      </c>
      <c r="M26883" s="1">
        <v>0.1</v>
      </c>
      <c r="N26883" s="1">
        <v>1</v>
      </c>
      <c r="O26883" s="7">
        <f>VLOOKUP(J26883,DIM_Products!A:G,6,FALSE) * L26883 * (1-M26883)</f>
        <v>1883.8817999999999</v>
      </c>
      <c r="P26883" s="7">
        <f t="shared" si="1680"/>
        <v>1971.7937999999999</v>
      </c>
      <c r="Q26883" s="13">
        <f t="shared" si="1681"/>
        <v>0.95541521633752979</v>
      </c>
      <c r="R26883" s="7">
        <f t="shared" si="1682"/>
        <v>1883.8817999999999</v>
      </c>
      <c r="S26883">
        <f t="shared" si="1683"/>
        <v>2</v>
      </c>
      <c r="T26883">
        <v>0</v>
      </c>
      <c r="U26883" s="13">
        <f>1/COUNTIF(B:B,Orders[[#This Row],[Order ID]])</f>
        <v>0.5</v>
      </c>
      <c r="V26883">
        <f>IF(SUMIF(F:F,Orders[[#This Row],[DW_Customer]],U:U)&gt;1,1,0)</f>
        <v>1</v>
      </c>
    </row>
    <row r="26884" spans="1:22" x14ac:dyDescent="0.35">
      <c r="A26884">
        <v>36794</v>
      </c>
      <c r="B26884" s="1" t="s">
        <v>4955</v>
      </c>
      <c r="C26884" s="2">
        <v>40924</v>
      </c>
      <c r="D26884" s="2">
        <v>40926</v>
      </c>
      <c r="E26884" s="1" t="s">
        <v>24502</v>
      </c>
      <c r="F26884" s="1">
        <v>100431</v>
      </c>
      <c r="G26884" s="15">
        <v>0</v>
      </c>
      <c r="H26884" s="1" t="s">
        <v>24510</v>
      </c>
      <c r="I26884" s="1">
        <v>0</v>
      </c>
      <c r="J26884" s="19">
        <v>70698</v>
      </c>
      <c r="K26884" s="1">
        <v>0</v>
      </c>
      <c r="L26884" s="1">
        <v>3</v>
      </c>
      <c r="M26884" s="1">
        <v>0.1</v>
      </c>
      <c r="N26884" s="1">
        <v>1</v>
      </c>
      <c r="O26884" s="7">
        <f>VLOOKUP(J26884,DIM_Products!A:G,6,FALSE) * L26884 * (1-M26884)</f>
        <v>87.912000000000006</v>
      </c>
      <c r="P26884" s="7">
        <f t="shared" si="1680"/>
        <v>1971.7937999999999</v>
      </c>
      <c r="Q26884" s="13">
        <f t="shared" si="1681"/>
        <v>4.4584783662470186E-2</v>
      </c>
      <c r="R26884" s="7">
        <f t="shared" si="1682"/>
        <v>87.912000000000006</v>
      </c>
      <c r="S26884">
        <f t="shared" si="1683"/>
        <v>2</v>
      </c>
      <c r="T26884">
        <v>0</v>
      </c>
      <c r="U26884" s="13">
        <f>1/COUNTIF(B:B,Orders[[#This Row],[Order ID]])</f>
        <v>0.5</v>
      </c>
      <c r="V26884">
        <f>IF(SUMIF(F:F,Orders[[#This Row],[DW_Customer]],U:U)&gt;1,1,0)</f>
        <v>1</v>
      </c>
    </row>
    <row r="26885" spans="1:22" x14ac:dyDescent="0.35">
      <c r="A26885">
        <v>65739</v>
      </c>
      <c r="B26885" s="1" t="s">
        <v>22834</v>
      </c>
      <c r="C26885" s="2">
        <v>41127</v>
      </c>
      <c r="D26885" s="2">
        <v>41129</v>
      </c>
      <c r="E26885" s="1" t="s">
        <v>24501</v>
      </c>
      <c r="F26885" s="1">
        <v>100790</v>
      </c>
      <c r="G26885" s="15">
        <v>0</v>
      </c>
      <c r="H26885" s="1" t="s">
        <v>24510</v>
      </c>
      <c r="I26885" s="1">
        <v>0</v>
      </c>
      <c r="J26885" s="19">
        <v>70217</v>
      </c>
      <c r="K26885" s="1">
        <v>0</v>
      </c>
      <c r="L26885" s="1">
        <v>3</v>
      </c>
      <c r="M26885" s="1">
        <v>0.5</v>
      </c>
      <c r="N26885" s="1">
        <v>1</v>
      </c>
      <c r="O26885" s="7">
        <f>VLOOKUP(J26885,DIM_Products!A:G,6,FALSE) * L26885 * (1-M26885)</f>
        <v>80.757000000000005</v>
      </c>
      <c r="P26885" s="7">
        <f t="shared" si="1680"/>
        <v>80.757000000000005</v>
      </c>
      <c r="Q26885" s="13">
        <f t="shared" si="1681"/>
        <v>1</v>
      </c>
      <c r="R26885" s="7">
        <f t="shared" si="1682"/>
        <v>80.757000000000005</v>
      </c>
      <c r="S26885">
        <f t="shared" si="1683"/>
        <v>2</v>
      </c>
      <c r="T26885">
        <v>0</v>
      </c>
      <c r="U26885" s="13">
        <f>1/COUNTIF(B:B,Orders[[#This Row],[Order ID]])</f>
        <v>1</v>
      </c>
      <c r="V26885">
        <f>IF(SUMIF(F:F,Orders[[#This Row],[DW_Customer]],U:U)&gt;1,1,0)</f>
        <v>1</v>
      </c>
    </row>
    <row r="26886" spans="1:22" x14ac:dyDescent="0.35">
      <c r="A26886">
        <v>33589</v>
      </c>
      <c r="B26886" s="1" t="s">
        <v>7440</v>
      </c>
      <c r="C26886" s="2">
        <v>41104</v>
      </c>
      <c r="D26886" s="2">
        <v>41108</v>
      </c>
      <c r="E26886" s="1" t="s">
        <v>24503</v>
      </c>
      <c r="F26886" s="1">
        <v>100948</v>
      </c>
      <c r="G26886" s="15">
        <v>0</v>
      </c>
      <c r="H26886" s="1" t="s">
        <v>24510</v>
      </c>
      <c r="I26886" s="1">
        <v>0</v>
      </c>
      <c r="J26886" s="19">
        <v>70124</v>
      </c>
      <c r="K26886" s="1">
        <v>0</v>
      </c>
      <c r="L26886" s="1">
        <v>4</v>
      </c>
      <c r="M26886" s="1">
        <v>0.1</v>
      </c>
      <c r="N26886" s="1">
        <v>1</v>
      </c>
      <c r="O26886" s="7">
        <f>VLOOKUP(J26886,DIM_Products!A:G,6,FALSE) * L26886 * (1-M26886)</f>
        <v>1410.8580000000002</v>
      </c>
      <c r="P26886" s="7">
        <f t="shared" si="1680"/>
        <v>2394.6340000000005</v>
      </c>
      <c r="Q26886" s="13">
        <f t="shared" si="1681"/>
        <v>0.58917479664950878</v>
      </c>
      <c r="R26886" s="7">
        <f t="shared" si="1682"/>
        <v>1410.8580000000002</v>
      </c>
      <c r="S26886">
        <f t="shared" si="1683"/>
        <v>4</v>
      </c>
      <c r="T26886">
        <v>0</v>
      </c>
      <c r="U26886" s="13">
        <f>1/COUNTIF(B:B,Orders[[#This Row],[Order ID]])</f>
        <v>0.33333333333333331</v>
      </c>
      <c r="V26886">
        <f>IF(SUMIF(F:F,Orders[[#This Row],[DW_Customer]],U:U)&gt;1,1,0)</f>
        <v>1</v>
      </c>
    </row>
    <row r="26887" spans="1:22" x14ac:dyDescent="0.35">
      <c r="A26887">
        <v>49969</v>
      </c>
      <c r="B26887" s="1" t="s">
        <v>7440</v>
      </c>
      <c r="C26887" s="2">
        <v>41104</v>
      </c>
      <c r="D26887" s="2">
        <v>41108</v>
      </c>
      <c r="E26887" s="1" t="s">
        <v>24503</v>
      </c>
      <c r="F26887" s="1">
        <v>100948</v>
      </c>
      <c r="G26887" s="15">
        <v>0</v>
      </c>
      <c r="H26887" s="1" t="s">
        <v>24510</v>
      </c>
      <c r="I26887" s="1">
        <v>0</v>
      </c>
      <c r="J26887" s="19">
        <v>70469</v>
      </c>
      <c r="K26887" s="1">
        <v>0</v>
      </c>
      <c r="L26887" s="1">
        <v>3</v>
      </c>
      <c r="M26887" s="1">
        <v>0</v>
      </c>
      <c r="N26887" s="1">
        <v>1</v>
      </c>
      <c r="O26887" s="7">
        <f>VLOOKUP(J26887,DIM_Products!A:G,6,FALSE) * L26887 * (1-M26887)</f>
        <v>831.45600000000013</v>
      </c>
      <c r="P26887" s="7">
        <f t="shared" si="1680"/>
        <v>2394.6340000000005</v>
      </c>
      <c r="Q26887" s="13">
        <f t="shared" si="1681"/>
        <v>0.34721631781725304</v>
      </c>
      <c r="R26887" s="7">
        <f t="shared" si="1682"/>
        <v>831.45600000000013</v>
      </c>
      <c r="S26887">
        <f t="shared" si="1683"/>
        <v>4</v>
      </c>
      <c r="T26887">
        <v>0</v>
      </c>
      <c r="U26887" s="13">
        <f>1/COUNTIF(B:B,Orders[[#This Row],[Order ID]])</f>
        <v>0.33333333333333331</v>
      </c>
      <c r="V26887">
        <f>IF(SUMIF(F:F,Orders[[#This Row],[DW_Customer]],U:U)&gt;1,1,0)</f>
        <v>1</v>
      </c>
    </row>
    <row r="26888" spans="1:22" x14ac:dyDescent="0.35">
      <c r="A26888">
        <v>58056</v>
      </c>
      <c r="B26888" s="1" t="s">
        <v>7440</v>
      </c>
      <c r="C26888" s="2">
        <v>41104</v>
      </c>
      <c r="D26888" s="2">
        <v>41108</v>
      </c>
      <c r="E26888" s="1" t="s">
        <v>24503</v>
      </c>
      <c r="F26888" s="1">
        <v>100948</v>
      </c>
      <c r="G26888" s="15">
        <v>0</v>
      </c>
      <c r="H26888" s="1" t="s">
        <v>24510</v>
      </c>
      <c r="I26888" s="1">
        <v>0</v>
      </c>
      <c r="J26888" s="19">
        <v>70082</v>
      </c>
      <c r="K26888" s="1">
        <v>0</v>
      </c>
      <c r="L26888" s="1">
        <v>2</v>
      </c>
      <c r="M26888" s="1">
        <v>0</v>
      </c>
      <c r="N26888" s="1">
        <v>1</v>
      </c>
      <c r="O26888" s="7">
        <f>VLOOKUP(J26888,DIM_Products!A:G,6,FALSE) * L26888 * (1-M26888)</f>
        <v>152.32000000000002</v>
      </c>
      <c r="P26888" s="7">
        <f t="shared" si="1680"/>
        <v>2394.6340000000005</v>
      </c>
      <c r="Q26888" s="13">
        <f t="shared" si="1681"/>
        <v>6.3608885533238055E-2</v>
      </c>
      <c r="R26888" s="7">
        <f t="shared" si="1682"/>
        <v>152.32000000000002</v>
      </c>
      <c r="S26888">
        <f t="shared" si="1683"/>
        <v>4</v>
      </c>
      <c r="T26888">
        <v>0</v>
      </c>
      <c r="U26888" s="13">
        <f>1/COUNTIF(B:B,Orders[[#This Row],[Order ID]])</f>
        <v>0.33333333333333331</v>
      </c>
      <c r="V26888">
        <f>IF(SUMIF(F:F,Orders[[#This Row],[DW_Customer]],U:U)&gt;1,1,0)</f>
        <v>1</v>
      </c>
    </row>
    <row r="26889" spans="1:22" x14ac:dyDescent="0.35">
      <c r="A26889">
        <v>53507</v>
      </c>
      <c r="B26889" s="1" t="s">
        <v>20825</v>
      </c>
      <c r="C26889" s="2">
        <v>41272</v>
      </c>
      <c r="D26889" s="2">
        <v>41272</v>
      </c>
      <c r="E26889" s="1" t="s">
        <v>26364</v>
      </c>
      <c r="F26889" s="1">
        <v>100191</v>
      </c>
      <c r="G26889" s="15">
        <v>0</v>
      </c>
      <c r="H26889" s="1" t="s">
        <v>24511</v>
      </c>
      <c r="I26889" s="1">
        <v>410</v>
      </c>
      <c r="J26889" s="19">
        <v>70287</v>
      </c>
      <c r="K26889" s="1">
        <v>0</v>
      </c>
      <c r="L26889" s="1">
        <v>2</v>
      </c>
      <c r="M26889" s="1">
        <v>0</v>
      </c>
      <c r="N26889" s="1">
        <v>1</v>
      </c>
      <c r="O26889" s="7">
        <f>VLOOKUP(J26889,DIM_Products!A:G,6,FALSE) * L26889 * (1-M26889)</f>
        <v>85.75200000000001</v>
      </c>
      <c r="P26889" s="7">
        <f t="shared" si="1680"/>
        <v>126.52800000000002</v>
      </c>
      <c r="Q26889" s="13">
        <f t="shared" si="1681"/>
        <v>0.67773141122913505</v>
      </c>
      <c r="R26889" s="7">
        <f t="shared" si="1682"/>
        <v>85.75200000000001</v>
      </c>
      <c r="S26889">
        <f t="shared" si="1683"/>
        <v>0</v>
      </c>
      <c r="T26889">
        <v>1</v>
      </c>
      <c r="U26889" s="13">
        <f>1/COUNTIF(B:B,Orders[[#This Row],[Order ID]])</f>
        <v>0.5</v>
      </c>
      <c r="V26889">
        <f>IF(SUMIF(F:F,Orders[[#This Row],[DW_Customer]],U:U)&gt;1,1,0)</f>
        <v>1</v>
      </c>
    </row>
    <row r="26890" spans="1:22" x14ac:dyDescent="0.35">
      <c r="A26890">
        <v>59178</v>
      </c>
      <c r="B26890" s="1" t="s">
        <v>20825</v>
      </c>
      <c r="C26890" s="2">
        <v>41272</v>
      </c>
      <c r="D26890" s="2">
        <v>41272</v>
      </c>
      <c r="E26890" s="1" t="s">
        <v>26364</v>
      </c>
      <c r="F26890" s="1">
        <v>100191</v>
      </c>
      <c r="G26890" s="15">
        <v>0</v>
      </c>
      <c r="H26890" s="1" t="s">
        <v>24511</v>
      </c>
      <c r="I26890" s="1">
        <v>410</v>
      </c>
      <c r="J26890" s="19">
        <v>70660</v>
      </c>
      <c r="K26890" s="1">
        <v>0</v>
      </c>
      <c r="L26890" s="1">
        <v>2</v>
      </c>
      <c r="M26890" s="1">
        <v>0</v>
      </c>
      <c r="N26890" s="1">
        <v>1</v>
      </c>
      <c r="O26890" s="7">
        <f>VLOOKUP(J26890,DIM_Products!A:G,6,FALSE) * L26890 * (1-M26890)</f>
        <v>40.77600000000001</v>
      </c>
      <c r="P26890" s="7">
        <f t="shared" si="1680"/>
        <v>126.52800000000002</v>
      </c>
      <c r="Q26890" s="13">
        <f t="shared" si="1681"/>
        <v>0.32226858877086501</v>
      </c>
      <c r="R26890" s="7">
        <f t="shared" si="1682"/>
        <v>40.77600000000001</v>
      </c>
      <c r="S26890">
        <f t="shared" si="1683"/>
        <v>0</v>
      </c>
      <c r="T26890">
        <v>1</v>
      </c>
      <c r="U26890" s="13">
        <f>1/COUNTIF(B:B,Orders[[#This Row],[Order ID]])</f>
        <v>0.5</v>
      </c>
      <c r="V26890">
        <f>IF(SUMIF(F:F,Orders[[#This Row],[DW_Customer]],U:U)&gt;1,1,0)</f>
        <v>1</v>
      </c>
    </row>
    <row r="26891" spans="1:22" x14ac:dyDescent="0.35">
      <c r="A26891">
        <v>33390</v>
      </c>
      <c r="B26891" s="1" t="s">
        <v>6652</v>
      </c>
      <c r="C26891" s="2">
        <v>41205</v>
      </c>
      <c r="D26891" s="2">
        <v>41209</v>
      </c>
      <c r="E26891" s="1" t="s">
        <v>24501</v>
      </c>
      <c r="F26891" s="1">
        <v>100651</v>
      </c>
      <c r="G26891" s="15">
        <v>0</v>
      </c>
      <c r="H26891" s="1" t="s">
        <v>24510</v>
      </c>
      <c r="I26891" s="1">
        <v>0</v>
      </c>
      <c r="J26891" s="19">
        <v>70954</v>
      </c>
      <c r="K26891" s="1">
        <v>25</v>
      </c>
      <c r="L26891" s="1">
        <v>5</v>
      </c>
      <c r="M26891" s="1">
        <v>0.1</v>
      </c>
      <c r="N26891" s="1">
        <v>1</v>
      </c>
      <c r="O26891" s="7">
        <f>VLOOKUP(J26891,DIM_Products!A:G,6,FALSE) * L26891 * (1-M26891)</f>
        <v>128.11500000000001</v>
      </c>
      <c r="P26891" s="7">
        <f t="shared" si="1680"/>
        <v>529.20299999999997</v>
      </c>
      <c r="Q26891" s="13">
        <f t="shared" si="1681"/>
        <v>0.24209046433977136</v>
      </c>
      <c r="R26891" s="7">
        <f t="shared" si="1682"/>
        <v>134.1672616084943</v>
      </c>
      <c r="S26891">
        <f t="shared" si="1683"/>
        <v>4</v>
      </c>
      <c r="T26891">
        <v>1</v>
      </c>
      <c r="U26891" s="13">
        <f>1/COUNTIF(B:B,Orders[[#This Row],[Order ID]])</f>
        <v>0.5</v>
      </c>
      <c r="V26891">
        <f>IF(SUMIF(F:F,Orders[[#This Row],[DW_Customer]],U:U)&gt;1,1,0)</f>
        <v>1</v>
      </c>
    </row>
    <row r="26892" spans="1:22" x14ac:dyDescent="0.35">
      <c r="A26892">
        <v>52740</v>
      </c>
      <c r="B26892" s="1" t="s">
        <v>6652</v>
      </c>
      <c r="C26892" s="2">
        <v>41205</v>
      </c>
      <c r="D26892" s="2">
        <v>41209</v>
      </c>
      <c r="E26892" s="1" t="s">
        <v>24501</v>
      </c>
      <c r="F26892" s="1">
        <v>100651</v>
      </c>
      <c r="G26892" s="15">
        <v>0</v>
      </c>
      <c r="H26892" s="1" t="s">
        <v>24510</v>
      </c>
      <c r="I26892" s="1">
        <v>0</v>
      </c>
      <c r="J26892" s="19">
        <v>70061</v>
      </c>
      <c r="K26892" s="1">
        <v>25</v>
      </c>
      <c r="L26892" s="1">
        <v>6</v>
      </c>
      <c r="M26892" s="1">
        <v>0</v>
      </c>
      <c r="N26892" s="1">
        <v>1</v>
      </c>
      <c r="O26892" s="7">
        <f>VLOOKUP(J26892,DIM_Products!A:G,6,FALSE) * L26892 * (1-M26892)</f>
        <v>401.08799999999997</v>
      </c>
      <c r="P26892" s="7">
        <f t="shared" si="1680"/>
        <v>529.20299999999997</v>
      </c>
      <c r="Q26892" s="13">
        <f t="shared" si="1681"/>
        <v>0.75790953566022867</v>
      </c>
      <c r="R26892" s="7">
        <f t="shared" si="1682"/>
        <v>420.03573839150567</v>
      </c>
      <c r="S26892">
        <f t="shared" si="1683"/>
        <v>4</v>
      </c>
      <c r="T26892">
        <v>1</v>
      </c>
      <c r="U26892" s="13">
        <f>1/COUNTIF(B:B,Orders[[#This Row],[Order ID]])</f>
        <v>0.5</v>
      </c>
      <c r="V26892">
        <f>IF(SUMIF(F:F,Orders[[#This Row],[DW_Customer]],U:U)&gt;1,1,0)</f>
        <v>1</v>
      </c>
    </row>
    <row r="26893" spans="1:22" x14ac:dyDescent="0.35">
      <c r="A26893">
        <v>32855</v>
      </c>
      <c r="B26893" s="1" t="s">
        <v>8789</v>
      </c>
      <c r="C26893" s="2">
        <v>41120</v>
      </c>
      <c r="D26893" s="2">
        <v>41120</v>
      </c>
      <c r="E26893" s="1" t="s">
        <v>26364</v>
      </c>
      <c r="F26893" s="1">
        <v>101160</v>
      </c>
      <c r="G26893" s="15">
        <v>0</v>
      </c>
      <c r="H26893" s="1" t="s">
        <v>24511</v>
      </c>
      <c r="I26893" s="1">
        <v>204</v>
      </c>
      <c r="J26893" s="19">
        <v>70522</v>
      </c>
      <c r="K26893" s="1">
        <v>0</v>
      </c>
      <c r="L26893" s="1">
        <v>8</v>
      </c>
      <c r="M26893" s="1">
        <v>0.1</v>
      </c>
      <c r="N26893" s="1">
        <v>1</v>
      </c>
      <c r="O26893" s="7">
        <f>VLOOKUP(J26893,DIM_Products!A:G,6,FALSE) * L26893 * (1-M26893)</f>
        <v>1364.9472000000003</v>
      </c>
      <c r="P26893" s="7">
        <f t="shared" si="1680"/>
        <v>3615.6252000000004</v>
      </c>
      <c r="Q26893" s="13">
        <f t="shared" si="1681"/>
        <v>0.37751346572094924</v>
      </c>
      <c r="R26893" s="7">
        <f t="shared" si="1682"/>
        <v>1364.9472000000003</v>
      </c>
      <c r="S26893">
        <f t="shared" si="1683"/>
        <v>0</v>
      </c>
      <c r="T26893">
        <v>0</v>
      </c>
      <c r="U26893" s="13">
        <f>1/COUNTIF(B:B,Orders[[#This Row],[Order ID]])</f>
        <v>0.2</v>
      </c>
      <c r="V26893">
        <f>IF(SUMIF(F:F,Orders[[#This Row],[DW_Customer]],U:U)&gt;1,1,0)</f>
        <v>1</v>
      </c>
    </row>
    <row r="26894" spans="1:22" x14ac:dyDescent="0.35">
      <c r="A26894">
        <v>40147</v>
      </c>
      <c r="B26894" s="1" t="s">
        <v>8789</v>
      </c>
      <c r="C26894" s="2">
        <v>41120</v>
      </c>
      <c r="D26894" s="2">
        <v>41120</v>
      </c>
      <c r="E26894" s="1" t="s">
        <v>26364</v>
      </c>
      <c r="F26894" s="1">
        <v>101160</v>
      </c>
      <c r="G26894" s="15">
        <v>0</v>
      </c>
      <c r="H26894" s="1" t="s">
        <v>24511</v>
      </c>
      <c r="I26894" s="1">
        <v>204</v>
      </c>
      <c r="J26894" s="19">
        <v>70921</v>
      </c>
      <c r="K26894" s="1">
        <v>0</v>
      </c>
      <c r="L26894" s="1">
        <v>5</v>
      </c>
      <c r="M26894" s="1">
        <v>0.1</v>
      </c>
      <c r="N26894" s="1">
        <v>1</v>
      </c>
      <c r="O26894" s="7">
        <f>VLOOKUP(J26894,DIM_Products!A:G,6,FALSE) * L26894 * (1-M26894)</f>
        <v>19.008000000000003</v>
      </c>
      <c r="P26894" s="7">
        <f t="shared" si="1680"/>
        <v>3615.6252000000004</v>
      </c>
      <c r="Q26894" s="13">
        <f t="shared" si="1681"/>
        <v>5.2571820773901013E-3</v>
      </c>
      <c r="R26894" s="7">
        <f t="shared" si="1682"/>
        <v>19.008000000000003</v>
      </c>
      <c r="S26894">
        <f t="shared" si="1683"/>
        <v>0</v>
      </c>
      <c r="T26894">
        <v>0</v>
      </c>
      <c r="U26894" s="13">
        <f>1/COUNTIF(B:B,Orders[[#This Row],[Order ID]])</f>
        <v>0.2</v>
      </c>
      <c r="V26894">
        <f>IF(SUMIF(F:F,Orders[[#This Row],[DW_Customer]],U:U)&gt;1,1,0)</f>
        <v>1</v>
      </c>
    </row>
    <row r="26895" spans="1:22" x14ac:dyDescent="0.35">
      <c r="A26895">
        <v>44029</v>
      </c>
      <c r="B26895" s="1" t="s">
        <v>8789</v>
      </c>
      <c r="C26895" s="2">
        <v>41120</v>
      </c>
      <c r="D26895" s="2">
        <v>41120</v>
      </c>
      <c r="E26895" s="1" t="s">
        <v>26364</v>
      </c>
      <c r="F26895" s="1">
        <v>101160</v>
      </c>
      <c r="G26895" s="15">
        <v>0</v>
      </c>
      <c r="H26895" s="1" t="s">
        <v>24511</v>
      </c>
      <c r="I26895" s="1">
        <v>204</v>
      </c>
      <c r="J26895" s="19">
        <v>70683</v>
      </c>
      <c r="K26895" s="1">
        <v>0</v>
      </c>
      <c r="L26895" s="1">
        <v>4</v>
      </c>
      <c r="M26895" s="1">
        <v>0</v>
      </c>
      <c r="N26895" s="1">
        <v>1</v>
      </c>
      <c r="O26895" s="7">
        <f>VLOOKUP(J26895,DIM_Products!A:G,6,FALSE) * L26895 * (1-M26895)</f>
        <v>53.760000000000005</v>
      </c>
      <c r="P26895" s="7">
        <f t="shared" si="1680"/>
        <v>3615.6252000000004</v>
      </c>
      <c r="Q26895" s="13">
        <f t="shared" si="1681"/>
        <v>1.486879779463867E-2</v>
      </c>
      <c r="R26895" s="7">
        <f t="shared" si="1682"/>
        <v>53.760000000000005</v>
      </c>
      <c r="S26895">
        <f t="shared" si="1683"/>
        <v>0</v>
      </c>
      <c r="T26895">
        <v>0</v>
      </c>
      <c r="U26895" s="13">
        <f>1/COUNTIF(B:B,Orders[[#This Row],[Order ID]])</f>
        <v>0.2</v>
      </c>
      <c r="V26895">
        <f>IF(SUMIF(F:F,Orders[[#This Row],[DW_Customer]],U:U)&gt;1,1,0)</f>
        <v>1</v>
      </c>
    </row>
    <row r="26896" spans="1:22" x14ac:dyDescent="0.35">
      <c r="A26896">
        <v>46733</v>
      </c>
      <c r="B26896" s="1" t="s">
        <v>8789</v>
      </c>
      <c r="C26896" s="2">
        <v>41120</v>
      </c>
      <c r="D26896" s="2">
        <v>41120</v>
      </c>
      <c r="E26896" s="1" t="s">
        <v>26364</v>
      </c>
      <c r="F26896" s="1">
        <v>101160</v>
      </c>
      <c r="G26896" s="15">
        <v>0</v>
      </c>
      <c r="H26896" s="1" t="s">
        <v>24511</v>
      </c>
      <c r="I26896" s="1">
        <v>204</v>
      </c>
      <c r="J26896" s="19">
        <v>71429</v>
      </c>
      <c r="K26896" s="1">
        <v>0</v>
      </c>
      <c r="L26896" s="1">
        <v>7</v>
      </c>
      <c r="M26896" s="1">
        <v>0</v>
      </c>
      <c r="N26896" s="1">
        <v>1</v>
      </c>
      <c r="O26896" s="7">
        <f>VLOOKUP(J26896,DIM_Products!A:G,6,FALSE) * L26896 * (1-M26896)</f>
        <v>2146.41</v>
      </c>
      <c r="P26896" s="7">
        <f t="shared" si="1680"/>
        <v>3615.6252000000004</v>
      </c>
      <c r="Q26896" s="13">
        <f t="shared" si="1681"/>
        <v>0.59364836819922584</v>
      </c>
      <c r="R26896" s="7">
        <f t="shared" si="1682"/>
        <v>2146.41</v>
      </c>
      <c r="S26896">
        <f t="shared" si="1683"/>
        <v>0</v>
      </c>
      <c r="T26896">
        <v>0</v>
      </c>
      <c r="U26896" s="13">
        <f>1/COUNTIF(B:B,Orders[[#This Row],[Order ID]])</f>
        <v>0.2</v>
      </c>
      <c r="V26896">
        <f>IF(SUMIF(F:F,Orders[[#This Row],[DW_Customer]],U:U)&gt;1,1,0)</f>
        <v>1</v>
      </c>
    </row>
    <row r="26897" spans="1:22" x14ac:dyDescent="0.35">
      <c r="A26897">
        <v>63800</v>
      </c>
      <c r="B26897" s="1" t="s">
        <v>8789</v>
      </c>
      <c r="C26897" s="2">
        <v>41120</v>
      </c>
      <c r="D26897" s="2">
        <v>41120</v>
      </c>
      <c r="E26897" s="1" t="s">
        <v>26364</v>
      </c>
      <c r="F26897" s="1">
        <v>101160</v>
      </c>
      <c r="G26897" s="15">
        <v>0</v>
      </c>
      <c r="H26897" s="1" t="s">
        <v>24511</v>
      </c>
      <c r="I26897" s="1">
        <v>204</v>
      </c>
      <c r="J26897" s="19">
        <v>70711</v>
      </c>
      <c r="K26897" s="1">
        <v>0</v>
      </c>
      <c r="L26897" s="1">
        <v>3</v>
      </c>
      <c r="M26897" s="1">
        <v>0</v>
      </c>
      <c r="N26897" s="1">
        <v>1</v>
      </c>
      <c r="O26897" s="7">
        <f>VLOOKUP(J26897,DIM_Products!A:G,6,FALSE) * L26897 * (1-M26897)</f>
        <v>31.5</v>
      </c>
      <c r="P26897" s="7">
        <f t="shared" si="1680"/>
        <v>3615.6252000000004</v>
      </c>
      <c r="Q26897" s="13">
        <f t="shared" si="1681"/>
        <v>8.7121862077960948E-3</v>
      </c>
      <c r="R26897" s="7">
        <f t="shared" si="1682"/>
        <v>31.5</v>
      </c>
      <c r="S26897">
        <f t="shared" si="1683"/>
        <v>0</v>
      </c>
      <c r="T26897">
        <v>0</v>
      </c>
      <c r="U26897" s="13">
        <f>1/COUNTIF(B:B,Orders[[#This Row],[Order ID]])</f>
        <v>0.2</v>
      </c>
      <c r="V26897">
        <f>IF(SUMIF(F:F,Orders[[#This Row],[DW_Customer]],U:U)&gt;1,1,0)</f>
        <v>1</v>
      </c>
    </row>
    <row r="26898" spans="1:22" x14ac:dyDescent="0.35">
      <c r="A26898">
        <v>55020</v>
      </c>
      <c r="B26898" s="1" t="s">
        <v>12414</v>
      </c>
      <c r="C26898" s="2">
        <v>40983</v>
      </c>
      <c r="D26898" s="2">
        <v>40985</v>
      </c>
      <c r="E26898" s="1" t="s">
        <v>24501</v>
      </c>
      <c r="F26898" s="1">
        <v>100595</v>
      </c>
      <c r="G26898" s="15">
        <v>1</v>
      </c>
      <c r="H26898" s="1" t="s">
        <v>24510</v>
      </c>
      <c r="I26898" s="1">
        <v>0</v>
      </c>
      <c r="J26898" s="19">
        <v>70946</v>
      </c>
      <c r="K26898" s="1">
        <v>0</v>
      </c>
      <c r="L26898" s="1">
        <v>4</v>
      </c>
      <c r="M26898" s="1">
        <v>0.5</v>
      </c>
      <c r="N26898" s="1">
        <v>1</v>
      </c>
      <c r="O26898" s="7">
        <f>VLOOKUP(J26898,DIM_Products!A:G,6,FALSE) * L26898 * (1-M26898)</f>
        <v>24.576000000000004</v>
      </c>
      <c r="P26898" s="7">
        <f t="shared" si="1680"/>
        <v>24.576000000000004</v>
      </c>
      <c r="Q26898" s="13">
        <f t="shared" si="1681"/>
        <v>1</v>
      </c>
      <c r="R26898" s="7">
        <f t="shared" si="1682"/>
        <v>24.576000000000004</v>
      </c>
      <c r="S26898">
        <f t="shared" si="1683"/>
        <v>2</v>
      </c>
      <c r="T26898">
        <v>1</v>
      </c>
      <c r="U26898" s="13">
        <f>1/COUNTIF(B:B,Orders[[#This Row],[Order ID]])</f>
        <v>1</v>
      </c>
      <c r="V26898">
        <f>IF(SUMIF(F:F,Orders[[#This Row],[DW_Customer]],U:U)&gt;1,1,0)</f>
        <v>1</v>
      </c>
    </row>
    <row r="26899" spans="1:22" x14ac:dyDescent="0.35">
      <c r="A26899">
        <v>41505</v>
      </c>
      <c r="B26899" s="1" t="s">
        <v>14872</v>
      </c>
      <c r="C26899" s="2">
        <v>41265</v>
      </c>
      <c r="D26899" s="2">
        <v>41270</v>
      </c>
      <c r="E26899" s="1" t="s">
        <v>24503</v>
      </c>
      <c r="F26899" s="1">
        <v>101448</v>
      </c>
      <c r="G26899" s="15">
        <v>0</v>
      </c>
      <c r="H26899" s="1" t="s">
        <v>24510</v>
      </c>
      <c r="I26899" s="1">
        <v>0</v>
      </c>
      <c r="J26899" s="19">
        <v>70074</v>
      </c>
      <c r="K26899" s="1">
        <v>0</v>
      </c>
      <c r="L26899" s="1">
        <v>4</v>
      </c>
      <c r="M26899" s="1">
        <v>0</v>
      </c>
      <c r="N26899" s="1">
        <v>1</v>
      </c>
      <c r="O26899" s="7">
        <f>VLOOKUP(J26899,DIM_Products!A:G,6,FALSE) * L26899 * (1-M26899)</f>
        <v>388.28400000000005</v>
      </c>
      <c r="P26899" s="7">
        <f t="shared" si="1680"/>
        <v>679.75560000000007</v>
      </c>
      <c r="Q26899" s="13">
        <f t="shared" si="1681"/>
        <v>0.57121118237201729</v>
      </c>
      <c r="R26899" s="7">
        <f t="shared" si="1682"/>
        <v>388.28400000000005</v>
      </c>
      <c r="S26899">
        <f t="shared" si="1683"/>
        <v>5</v>
      </c>
      <c r="T26899">
        <v>1</v>
      </c>
      <c r="U26899" s="13">
        <f>1/COUNTIF(B:B,Orders[[#This Row],[Order ID]])</f>
        <v>0.25</v>
      </c>
      <c r="V26899">
        <f>IF(SUMIF(F:F,Orders[[#This Row],[DW_Customer]],U:U)&gt;1,1,0)</f>
        <v>1</v>
      </c>
    </row>
    <row r="26900" spans="1:22" x14ac:dyDescent="0.35">
      <c r="A26900">
        <v>45100</v>
      </c>
      <c r="B26900" s="1" t="s">
        <v>14872</v>
      </c>
      <c r="C26900" s="2">
        <v>41265</v>
      </c>
      <c r="D26900" s="2">
        <v>41270</v>
      </c>
      <c r="E26900" s="1" t="s">
        <v>24503</v>
      </c>
      <c r="F26900" s="1">
        <v>101448</v>
      </c>
      <c r="G26900" s="15">
        <v>0</v>
      </c>
      <c r="H26900" s="1" t="s">
        <v>24510</v>
      </c>
      <c r="I26900" s="1">
        <v>0</v>
      </c>
      <c r="J26900" s="19">
        <v>71406</v>
      </c>
      <c r="K26900" s="1">
        <v>0</v>
      </c>
      <c r="L26900" s="1">
        <v>2</v>
      </c>
      <c r="M26900" s="1">
        <v>0.4</v>
      </c>
      <c r="N26900" s="1">
        <v>1</v>
      </c>
      <c r="O26900" s="7">
        <f>VLOOKUP(J26900,DIM_Products!A:G,6,FALSE) * L26900 * (1-M26900)</f>
        <v>89.423999999999992</v>
      </c>
      <c r="P26900" s="7">
        <f t="shared" si="1680"/>
        <v>679.75560000000007</v>
      </c>
      <c r="Q26900" s="13">
        <f t="shared" si="1681"/>
        <v>0.13155316410780579</v>
      </c>
      <c r="R26900" s="7">
        <f t="shared" si="1682"/>
        <v>89.423999999999992</v>
      </c>
      <c r="S26900">
        <f t="shared" si="1683"/>
        <v>5</v>
      </c>
      <c r="T26900">
        <v>1</v>
      </c>
      <c r="U26900" s="13">
        <f>1/COUNTIF(B:B,Orders[[#This Row],[Order ID]])</f>
        <v>0.25</v>
      </c>
      <c r="V26900">
        <f>IF(SUMIF(F:F,Orders[[#This Row],[DW_Customer]],U:U)&gt;1,1,0)</f>
        <v>1</v>
      </c>
    </row>
    <row r="26901" spans="1:22" x14ac:dyDescent="0.35">
      <c r="A26901">
        <v>59455</v>
      </c>
      <c r="B26901" s="1" t="s">
        <v>14872</v>
      </c>
      <c r="C26901" s="2">
        <v>41265</v>
      </c>
      <c r="D26901" s="2">
        <v>41270</v>
      </c>
      <c r="E26901" s="1" t="s">
        <v>24503</v>
      </c>
      <c r="F26901" s="1">
        <v>101448</v>
      </c>
      <c r="G26901" s="15">
        <v>0</v>
      </c>
      <c r="H26901" s="1" t="s">
        <v>24510</v>
      </c>
      <c r="I26901" s="1">
        <v>0</v>
      </c>
      <c r="J26901" s="19">
        <v>70259</v>
      </c>
      <c r="K26901" s="1">
        <v>0</v>
      </c>
      <c r="L26901" s="1">
        <v>2</v>
      </c>
      <c r="M26901" s="1">
        <v>0.4</v>
      </c>
      <c r="N26901" s="1">
        <v>1</v>
      </c>
      <c r="O26901" s="7">
        <f>VLOOKUP(J26901,DIM_Products!A:G,6,FALSE) * L26901 * (1-M26901)</f>
        <v>174.11760000000004</v>
      </c>
      <c r="P26901" s="7">
        <f t="shared" si="1680"/>
        <v>679.75560000000007</v>
      </c>
      <c r="Q26901" s="13">
        <f t="shared" si="1681"/>
        <v>0.25614735649106829</v>
      </c>
      <c r="R26901" s="7">
        <f t="shared" si="1682"/>
        <v>174.11760000000004</v>
      </c>
      <c r="S26901">
        <f t="shared" si="1683"/>
        <v>5</v>
      </c>
      <c r="T26901">
        <v>1</v>
      </c>
      <c r="U26901" s="13">
        <f>1/COUNTIF(B:B,Orders[[#This Row],[Order ID]])</f>
        <v>0.25</v>
      </c>
      <c r="V26901">
        <f>IF(SUMIF(F:F,Orders[[#This Row],[DW_Customer]],U:U)&gt;1,1,0)</f>
        <v>1</v>
      </c>
    </row>
    <row r="26902" spans="1:22" x14ac:dyDescent="0.35">
      <c r="A26902">
        <v>61129</v>
      </c>
      <c r="B26902" s="1" t="s">
        <v>14872</v>
      </c>
      <c r="C26902" s="2">
        <v>41265</v>
      </c>
      <c r="D26902" s="2">
        <v>41270</v>
      </c>
      <c r="E26902" s="1" t="s">
        <v>24503</v>
      </c>
      <c r="F26902" s="1">
        <v>101448</v>
      </c>
      <c r="G26902" s="15">
        <v>0</v>
      </c>
      <c r="H26902" s="1" t="s">
        <v>24510</v>
      </c>
      <c r="I26902" s="1">
        <v>0</v>
      </c>
      <c r="J26902" s="19">
        <v>71014</v>
      </c>
      <c r="K26902" s="1">
        <v>0</v>
      </c>
      <c r="L26902" s="1">
        <v>1</v>
      </c>
      <c r="M26902" s="1">
        <v>0</v>
      </c>
      <c r="N26902" s="1">
        <v>1</v>
      </c>
      <c r="O26902" s="7">
        <f>VLOOKUP(J26902,DIM_Products!A:G,6,FALSE) * L26902 * (1-M26902)</f>
        <v>27.93</v>
      </c>
      <c r="P26902" s="7">
        <f t="shared" si="1680"/>
        <v>679.75560000000007</v>
      </c>
      <c r="Q26902" s="13">
        <f t="shared" si="1681"/>
        <v>4.108829702910869E-2</v>
      </c>
      <c r="R26902" s="7">
        <f t="shared" si="1682"/>
        <v>27.93</v>
      </c>
      <c r="S26902">
        <f t="shared" si="1683"/>
        <v>5</v>
      </c>
      <c r="T26902">
        <v>1</v>
      </c>
      <c r="U26902" s="13">
        <f>1/COUNTIF(B:B,Orders[[#This Row],[Order ID]])</f>
        <v>0.25</v>
      </c>
      <c r="V26902">
        <f>IF(SUMIF(F:F,Orders[[#This Row],[DW_Customer]],U:U)&gt;1,1,0)</f>
        <v>1</v>
      </c>
    </row>
    <row r="26903" spans="1:22" x14ac:dyDescent="0.35">
      <c r="A26903">
        <v>55032</v>
      </c>
      <c r="B26903" s="1" t="s">
        <v>20000</v>
      </c>
      <c r="C26903" s="2">
        <v>40943</v>
      </c>
      <c r="D26903" s="2">
        <v>40943</v>
      </c>
      <c r="E26903" s="1" t="s">
        <v>26364</v>
      </c>
      <c r="F26903" s="1">
        <v>100758</v>
      </c>
      <c r="G26903" s="15">
        <v>0</v>
      </c>
      <c r="H26903" s="1" t="s">
        <v>24511</v>
      </c>
      <c r="I26903" s="1">
        <v>56</v>
      </c>
      <c r="J26903" s="19">
        <v>70616</v>
      </c>
      <c r="K26903" s="1">
        <v>0</v>
      </c>
      <c r="L26903" s="1">
        <v>1</v>
      </c>
      <c r="M26903" s="1">
        <v>0.4</v>
      </c>
      <c r="N26903" s="1">
        <v>1</v>
      </c>
      <c r="O26903" s="7">
        <f>VLOOKUP(J26903,DIM_Products!A:G,6,FALSE) * L26903 * (1-M26903)</f>
        <v>28.98</v>
      </c>
      <c r="P26903" s="7">
        <f t="shared" si="1680"/>
        <v>803.62799999999993</v>
      </c>
      <c r="Q26903" s="13">
        <f t="shared" si="1681"/>
        <v>3.6061461273126379E-2</v>
      </c>
      <c r="R26903" s="7">
        <f t="shared" si="1682"/>
        <v>28.98</v>
      </c>
      <c r="S26903">
        <f t="shared" si="1683"/>
        <v>0</v>
      </c>
      <c r="T26903">
        <v>0</v>
      </c>
      <c r="U26903" s="13">
        <f>1/COUNTIF(B:B,Orders[[#This Row],[Order ID]])</f>
        <v>0.5</v>
      </c>
      <c r="V26903">
        <f>IF(SUMIF(F:F,Orders[[#This Row],[DW_Customer]],U:U)&gt;1,1,0)</f>
        <v>1</v>
      </c>
    </row>
    <row r="26904" spans="1:22" x14ac:dyDescent="0.35">
      <c r="A26904">
        <v>55955</v>
      </c>
      <c r="B26904" s="1" t="s">
        <v>20000</v>
      </c>
      <c r="C26904" s="2">
        <v>40943</v>
      </c>
      <c r="D26904" s="2">
        <v>40943</v>
      </c>
      <c r="E26904" s="1" t="s">
        <v>26364</v>
      </c>
      <c r="F26904" s="1">
        <v>100758</v>
      </c>
      <c r="G26904" s="15">
        <v>0</v>
      </c>
      <c r="H26904" s="1" t="s">
        <v>24511</v>
      </c>
      <c r="I26904" s="1">
        <v>56</v>
      </c>
      <c r="J26904" s="19">
        <v>71546</v>
      </c>
      <c r="K26904" s="1">
        <v>0</v>
      </c>
      <c r="L26904" s="1">
        <v>2</v>
      </c>
      <c r="M26904" s="1">
        <v>0.4</v>
      </c>
      <c r="N26904" s="1">
        <v>1</v>
      </c>
      <c r="O26904" s="7">
        <f>VLOOKUP(J26904,DIM_Products!A:G,6,FALSE) * L26904 * (1-M26904)</f>
        <v>774.64799999999991</v>
      </c>
      <c r="P26904" s="7">
        <f t="shared" si="1680"/>
        <v>803.62799999999993</v>
      </c>
      <c r="Q26904" s="13">
        <f t="shared" si="1681"/>
        <v>0.96393853872687363</v>
      </c>
      <c r="R26904" s="7">
        <f t="shared" si="1682"/>
        <v>774.64799999999991</v>
      </c>
      <c r="S26904">
        <f t="shared" si="1683"/>
        <v>0</v>
      </c>
      <c r="T26904">
        <v>0</v>
      </c>
      <c r="U26904" s="13">
        <f>1/COUNTIF(B:B,Orders[[#This Row],[Order ID]])</f>
        <v>0.5</v>
      </c>
      <c r="V26904">
        <f>IF(SUMIF(F:F,Orders[[#This Row],[DW_Customer]],U:U)&gt;1,1,0)</f>
        <v>1</v>
      </c>
    </row>
    <row r="26905" spans="1:22" x14ac:dyDescent="0.35">
      <c r="A26905">
        <v>32434</v>
      </c>
      <c r="B26905" s="1" t="s">
        <v>4891</v>
      </c>
      <c r="C26905" s="2">
        <v>41127</v>
      </c>
      <c r="D26905" s="2">
        <v>41127</v>
      </c>
      <c r="E26905" s="1" t="s">
        <v>26364</v>
      </c>
      <c r="F26905" s="1">
        <v>101268</v>
      </c>
      <c r="G26905" s="15">
        <v>0</v>
      </c>
      <c r="H26905" s="1" t="s">
        <v>24511</v>
      </c>
      <c r="I26905" s="1">
        <v>320</v>
      </c>
      <c r="J26905" s="19">
        <v>70996</v>
      </c>
      <c r="K26905" s="1">
        <v>0</v>
      </c>
      <c r="L26905" s="1">
        <v>8</v>
      </c>
      <c r="M26905" s="1">
        <v>0.1</v>
      </c>
      <c r="N26905" s="1">
        <v>1</v>
      </c>
      <c r="O26905" s="7">
        <f>VLOOKUP(J26905,DIM_Products!A:G,6,FALSE) * L26905 * (1-M26905)</f>
        <v>248.63760000000008</v>
      </c>
      <c r="P26905" s="7">
        <f t="shared" si="1680"/>
        <v>305.21760000000006</v>
      </c>
      <c r="Q26905" s="13">
        <f t="shared" si="1681"/>
        <v>0.81462405837671226</v>
      </c>
      <c r="R26905" s="7">
        <f t="shared" si="1682"/>
        <v>248.63760000000008</v>
      </c>
      <c r="S26905">
        <f t="shared" si="1683"/>
        <v>0</v>
      </c>
      <c r="T26905">
        <v>0</v>
      </c>
      <c r="U26905" s="13">
        <f>1/COUNTIF(B:B,Orders[[#This Row],[Order ID]])</f>
        <v>0.5</v>
      </c>
      <c r="V26905">
        <f>IF(SUMIF(F:F,Orders[[#This Row],[DW_Customer]],U:U)&gt;1,1,0)</f>
        <v>1</v>
      </c>
    </row>
    <row r="26906" spans="1:22" x14ac:dyDescent="0.35">
      <c r="A26906">
        <v>67399</v>
      </c>
      <c r="B26906" s="1" t="s">
        <v>4891</v>
      </c>
      <c r="C26906" s="2">
        <v>41127</v>
      </c>
      <c r="D26906" s="2">
        <v>41127</v>
      </c>
      <c r="E26906" s="1" t="s">
        <v>26364</v>
      </c>
      <c r="F26906" s="1">
        <v>101268</v>
      </c>
      <c r="G26906" s="15">
        <v>0</v>
      </c>
      <c r="H26906" s="1" t="s">
        <v>24511</v>
      </c>
      <c r="I26906" s="1">
        <v>320</v>
      </c>
      <c r="J26906" s="19">
        <v>70345</v>
      </c>
      <c r="K26906" s="1">
        <v>0</v>
      </c>
      <c r="L26906" s="1">
        <v>1</v>
      </c>
      <c r="M26906" s="1">
        <v>0</v>
      </c>
      <c r="N26906" s="1">
        <v>1</v>
      </c>
      <c r="O26906" s="7">
        <f>VLOOKUP(J26906,DIM_Products!A:G,6,FALSE) * L26906 * (1-M26906)</f>
        <v>56.58</v>
      </c>
      <c r="P26906" s="7">
        <f t="shared" si="1680"/>
        <v>305.21760000000006</v>
      </c>
      <c r="Q26906" s="13">
        <f t="shared" si="1681"/>
        <v>0.18537594162328774</v>
      </c>
      <c r="R26906" s="7">
        <f t="shared" si="1682"/>
        <v>56.58</v>
      </c>
      <c r="S26906">
        <f t="shared" si="1683"/>
        <v>0</v>
      </c>
      <c r="T26906">
        <v>0</v>
      </c>
      <c r="U26906" s="13">
        <f>1/COUNTIF(B:B,Orders[[#This Row],[Order ID]])</f>
        <v>0.5</v>
      </c>
      <c r="V26906">
        <f>IF(SUMIF(F:F,Orders[[#This Row],[DW_Customer]],U:U)&gt;1,1,0)</f>
        <v>1</v>
      </c>
    </row>
    <row r="26907" spans="1:22" x14ac:dyDescent="0.35">
      <c r="A26907">
        <v>62603</v>
      </c>
      <c r="B26907" s="1" t="s">
        <v>22950</v>
      </c>
      <c r="C26907" s="2">
        <v>40954</v>
      </c>
      <c r="D26907" s="2">
        <v>40956</v>
      </c>
      <c r="E26907" s="1" t="s">
        <v>24501</v>
      </c>
      <c r="F26907" s="1">
        <v>100834</v>
      </c>
      <c r="G26907" s="15">
        <v>0</v>
      </c>
      <c r="H26907" s="1" t="s">
        <v>24510</v>
      </c>
      <c r="I26907" s="1">
        <v>0</v>
      </c>
      <c r="J26907" s="19">
        <v>70703</v>
      </c>
      <c r="K26907" s="1">
        <v>15</v>
      </c>
      <c r="L26907" s="1">
        <v>1</v>
      </c>
      <c r="M26907" s="1">
        <v>0.6</v>
      </c>
      <c r="N26907" s="1">
        <v>1</v>
      </c>
      <c r="O26907" s="7">
        <f>VLOOKUP(J26907,DIM_Products!A:G,6,FALSE) * L26907 * (1-M26907)</f>
        <v>9.6120000000000019</v>
      </c>
      <c r="P26907" s="7">
        <f t="shared" si="1680"/>
        <v>85.131</v>
      </c>
      <c r="Q26907" s="13">
        <f t="shared" si="1681"/>
        <v>0.11290834126228991</v>
      </c>
      <c r="R26907" s="7">
        <f t="shared" si="1682"/>
        <v>11.305625118934351</v>
      </c>
      <c r="S26907">
        <f t="shared" si="1683"/>
        <v>2</v>
      </c>
      <c r="T26907">
        <v>0</v>
      </c>
      <c r="U26907" s="13">
        <f>1/COUNTIF(B:B,Orders[[#This Row],[Order ID]])</f>
        <v>0.5</v>
      </c>
      <c r="V26907">
        <f>IF(SUMIF(F:F,Orders[[#This Row],[DW_Customer]],U:U)&gt;1,1,0)</f>
        <v>1</v>
      </c>
    </row>
    <row r="26908" spans="1:22" x14ac:dyDescent="0.35">
      <c r="A26908">
        <v>62701</v>
      </c>
      <c r="B26908" s="1" t="s">
        <v>22950</v>
      </c>
      <c r="C26908" s="2">
        <v>40954</v>
      </c>
      <c r="D26908" s="2">
        <v>40956</v>
      </c>
      <c r="E26908" s="1" t="s">
        <v>24501</v>
      </c>
      <c r="F26908" s="1">
        <v>100834</v>
      </c>
      <c r="G26908" s="15">
        <v>0</v>
      </c>
      <c r="H26908" s="1" t="s">
        <v>24510</v>
      </c>
      <c r="I26908" s="1">
        <v>0</v>
      </c>
      <c r="J26908" s="19">
        <v>70198</v>
      </c>
      <c r="K26908" s="1">
        <v>15</v>
      </c>
      <c r="L26908" s="1">
        <v>2</v>
      </c>
      <c r="M26908" s="1">
        <v>0.5</v>
      </c>
      <c r="N26908" s="1">
        <v>1</v>
      </c>
      <c r="O26908" s="7">
        <f>VLOOKUP(J26908,DIM_Products!A:G,6,FALSE) * L26908 * (1-M26908)</f>
        <v>75.519000000000005</v>
      </c>
      <c r="P26908" s="7">
        <f t="shared" si="1680"/>
        <v>85.131</v>
      </c>
      <c r="Q26908" s="13">
        <f t="shared" si="1681"/>
        <v>0.88709165873771023</v>
      </c>
      <c r="R26908" s="7">
        <f t="shared" si="1682"/>
        <v>88.825374881065656</v>
      </c>
      <c r="S26908">
        <f t="shared" si="1683"/>
        <v>2</v>
      </c>
      <c r="T26908">
        <v>0</v>
      </c>
      <c r="U26908" s="13">
        <f>1/COUNTIF(B:B,Orders[[#This Row],[Order ID]])</f>
        <v>0.5</v>
      </c>
      <c r="V26908">
        <f>IF(SUMIF(F:F,Orders[[#This Row],[DW_Customer]],U:U)&gt;1,1,0)</f>
        <v>1</v>
      </c>
    </row>
    <row r="26909" spans="1:22" x14ac:dyDescent="0.35">
      <c r="A26909">
        <v>56935</v>
      </c>
      <c r="B26909" s="1" t="s">
        <v>18863</v>
      </c>
      <c r="C26909" s="2">
        <v>41100</v>
      </c>
      <c r="D26909" s="2">
        <v>41100</v>
      </c>
      <c r="E26909" s="1" t="s">
        <v>26364</v>
      </c>
      <c r="F26909" s="1">
        <v>100439</v>
      </c>
      <c r="G26909" s="15">
        <v>0</v>
      </c>
      <c r="H26909" s="1" t="s">
        <v>24511</v>
      </c>
      <c r="I26909" s="1">
        <v>978</v>
      </c>
      <c r="J26909" s="19">
        <v>71414</v>
      </c>
      <c r="K26909" s="1">
        <v>0</v>
      </c>
      <c r="L26909" s="1">
        <v>2</v>
      </c>
      <c r="M26909" s="1">
        <v>0.5</v>
      </c>
      <c r="N26909" s="1">
        <v>1</v>
      </c>
      <c r="O26909" s="7">
        <f>VLOOKUP(J26909,DIM_Products!A:G,6,FALSE) * L26909 * (1-M26909)</f>
        <v>35.058000000000007</v>
      </c>
      <c r="P26909" s="7">
        <f t="shared" si="1680"/>
        <v>35.058000000000007</v>
      </c>
      <c r="Q26909" s="13">
        <f t="shared" si="1681"/>
        <v>1</v>
      </c>
      <c r="R26909" s="7">
        <f t="shared" si="1682"/>
        <v>35.058000000000007</v>
      </c>
      <c r="S26909">
        <f t="shared" si="1683"/>
        <v>0</v>
      </c>
      <c r="T26909">
        <v>0</v>
      </c>
      <c r="U26909" s="13">
        <f>1/COUNTIF(B:B,Orders[[#This Row],[Order ID]])</f>
        <v>1</v>
      </c>
      <c r="V26909">
        <f>IF(SUMIF(F:F,Orders[[#This Row],[DW_Customer]],U:U)&gt;1,1,0)</f>
        <v>1</v>
      </c>
    </row>
    <row r="26910" spans="1:22" x14ac:dyDescent="0.35">
      <c r="A26910">
        <v>37022</v>
      </c>
      <c r="B26910" s="1" t="s">
        <v>11471</v>
      </c>
      <c r="C26910" s="2">
        <v>41178</v>
      </c>
      <c r="D26910" s="2">
        <v>41185</v>
      </c>
      <c r="E26910" s="1" t="s">
        <v>24503</v>
      </c>
      <c r="F26910" s="1">
        <v>101531</v>
      </c>
      <c r="G26910" s="15">
        <v>0</v>
      </c>
      <c r="H26910" s="1" t="s">
        <v>24510</v>
      </c>
      <c r="I26910" s="1">
        <v>0</v>
      </c>
      <c r="J26910" s="19">
        <v>71097</v>
      </c>
      <c r="K26910" s="1">
        <v>15</v>
      </c>
      <c r="L26910" s="1">
        <v>2</v>
      </c>
      <c r="M26910" s="1">
        <v>0.5</v>
      </c>
      <c r="N26910" s="1">
        <v>1</v>
      </c>
      <c r="O26910" s="7">
        <f>VLOOKUP(J26910,DIM_Products!A:G,6,FALSE) * L26910 * (1-M26910)</f>
        <v>164.28</v>
      </c>
      <c r="P26910" s="7">
        <f t="shared" si="1680"/>
        <v>164.28</v>
      </c>
      <c r="Q26910" s="13">
        <f t="shared" si="1681"/>
        <v>1</v>
      </c>
      <c r="R26910" s="7">
        <f t="shared" si="1682"/>
        <v>179.28</v>
      </c>
      <c r="S26910">
        <f t="shared" si="1683"/>
        <v>7</v>
      </c>
      <c r="T26910">
        <v>0</v>
      </c>
      <c r="U26910" s="13">
        <f>1/COUNTIF(B:B,Orders[[#This Row],[Order ID]])</f>
        <v>1</v>
      </c>
      <c r="V26910">
        <f>IF(SUMIF(F:F,Orders[[#This Row],[DW_Customer]],U:U)&gt;1,1,0)</f>
        <v>1</v>
      </c>
    </row>
    <row r="26911" spans="1:22" x14ac:dyDescent="0.35">
      <c r="A26911">
        <v>45347</v>
      </c>
      <c r="B26911" s="1" t="s">
        <v>13858</v>
      </c>
      <c r="C26911" s="2">
        <v>41253</v>
      </c>
      <c r="D26911" s="2">
        <v>41253</v>
      </c>
      <c r="E26911" s="1" t="s">
        <v>26364</v>
      </c>
      <c r="F26911" s="1">
        <v>100173</v>
      </c>
      <c r="G26911" s="15">
        <v>0</v>
      </c>
      <c r="H26911" s="1" t="s">
        <v>24511</v>
      </c>
      <c r="I26911" s="1">
        <v>392</v>
      </c>
      <c r="J26911" s="19">
        <v>70028</v>
      </c>
      <c r="K26911" s="1">
        <v>0</v>
      </c>
      <c r="L26911" s="1">
        <v>4</v>
      </c>
      <c r="M26911" s="1">
        <v>0.3</v>
      </c>
      <c r="N26911" s="1">
        <v>1</v>
      </c>
      <c r="O26911" s="7">
        <f>VLOOKUP(J26911,DIM_Products!A:G,6,FALSE) * L26911 * (1-M26911)</f>
        <v>1104.1379999999999</v>
      </c>
      <c r="P26911" s="7">
        <f t="shared" si="1680"/>
        <v>1322.6579999999999</v>
      </c>
      <c r="Q26911" s="13">
        <f t="shared" si="1681"/>
        <v>0.83478722390822113</v>
      </c>
      <c r="R26911" s="7">
        <f t="shared" si="1682"/>
        <v>1104.1379999999999</v>
      </c>
      <c r="S26911">
        <f t="shared" si="1683"/>
        <v>0</v>
      </c>
      <c r="T26911">
        <v>1</v>
      </c>
      <c r="U26911" s="13">
        <f>1/COUNTIF(B:B,Orders[[#This Row],[Order ID]])</f>
        <v>0.5</v>
      </c>
      <c r="V26911">
        <f>IF(SUMIF(F:F,Orders[[#This Row],[DW_Customer]],U:U)&gt;1,1,0)</f>
        <v>1</v>
      </c>
    </row>
    <row r="26912" spans="1:22" x14ac:dyDescent="0.35">
      <c r="A26912">
        <v>52874</v>
      </c>
      <c r="B26912" s="1" t="s">
        <v>13858</v>
      </c>
      <c r="C26912" s="2">
        <v>41253</v>
      </c>
      <c r="D26912" s="2">
        <v>41253</v>
      </c>
      <c r="E26912" s="1" t="s">
        <v>26364</v>
      </c>
      <c r="F26912" s="1">
        <v>100173</v>
      </c>
      <c r="G26912" s="15">
        <v>0</v>
      </c>
      <c r="H26912" s="1" t="s">
        <v>24511</v>
      </c>
      <c r="I26912" s="1">
        <v>392</v>
      </c>
      <c r="J26912" s="19">
        <v>71089</v>
      </c>
      <c r="K26912" s="1">
        <v>0</v>
      </c>
      <c r="L26912" s="1">
        <v>3</v>
      </c>
      <c r="M26912" s="1">
        <v>0</v>
      </c>
      <c r="N26912" s="1">
        <v>1</v>
      </c>
      <c r="O26912" s="7">
        <f>VLOOKUP(J26912,DIM_Products!A:G,6,FALSE) * L26912 * (1-M26912)</f>
        <v>218.52</v>
      </c>
      <c r="P26912" s="7">
        <f t="shared" si="1680"/>
        <v>1322.6579999999999</v>
      </c>
      <c r="Q26912" s="13">
        <f t="shared" si="1681"/>
        <v>0.16521277609177884</v>
      </c>
      <c r="R26912" s="7">
        <f t="shared" si="1682"/>
        <v>218.52</v>
      </c>
      <c r="S26912">
        <f t="shared" si="1683"/>
        <v>0</v>
      </c>
      <c r="T26912">
        <v>1</v>
      </c>
      <c r="U26912" s="13">
        <f>1/COUNTIF(B:B,Orders[[#This Row],[Order ID]])</f>
        <v>0.5</v>
      </c>
      <c r="V26912">
        <f>IF(SUMIF(F:F,Orders[[#This Row],[DW_Customer]],U:U)&gt;1,1,0)</f>
        <v>1</v>
      </c>
    </row>
    <row r="26913" spans="1:22" x14ac:dyDescent="0.35">
      <c r="A26913">
        <v>69678</v>
      </c>
      <c r="B26913" s="1" t="s">
        <v>23563</v>
      </c>
      <c r="C26913" s="2">
        <v>41038</v>
      </c>
      <c r="D26913" s="2">
        <v>41038</v>
      </c>
      <c r="E26913" s="1" t="s">
        <v>26364</v>
      </c>
      <c r="F26913" s="1">
        <v>101376</v>
      </c>
      <c r="G26913" s="15">
        <v>0</v>
      </c>
      <c r="H26913" s="1" t="s">
        <v>24511</v>
      </c>
      <c r="I26913" s="1">
        <v>495</v>
      </c>
      <c r="J26913" s="19">
        <v>70958</v>
      </c>
      <c r="K26913" s="1">
        <v>0</v>
      </c>
      <c r="L26913" s="1">
        <v>2</v>
      </c>
      <c r="M26913" s="1">
        <v>0.5</v>
      </c>
      <c r="N26913" s="1">
        <v>1</v>
      </c>
      <c r="O26913" s="7">
        <f>VLOOKUP(J26913,DIM_Products!A:G,6,FALSE) * L26913 * (1-M26913)</f>
        <v>15.18</v>
      </c>
      <c r="P26913" s="7">
        <f t="shared" si="1680"/>
        <v>15.18</v>
      </c>
      <c r="Q26913" s="13">
        <f t="shared" si="1681"/>
        <v>1</v>
      </c>
      <c r="R26913" s="7">
        <f t="shared" si="1682"/>
        <v>15.18</v>
      </c>
      <c r="S26913">
        <f t="shared" si="1683"/>
        <v>0</v>
      </c>
      <c r="T26913">
        <v>1</v>
      </c>
      <c r="U26913" s="13">
        <f>1/COUNTIF(B:B,Orders[[#This Row],[Order ID]])</f>
        <v>1</v>
      </c>
      <c r="V26913">
        <f>IF(SUMIF(F:F,Orders[[#This Row],[DW_Customer]],U:U)&gt;1,1,0)</f>
        <v>1</v>
      </c>
    </row>
    <row r="26914" spans="1:22" x14ac:dyDescent="0.35">
      <c r="A26914">
        <v>59032</v>
      </c>
      <c r="B26914" s="1" t="s">
        <v>21090</v>
      </c>
      <c r="C26914" s="2">
        <v>41242</v>
      </c>
      <c r="D26914" s="2">
        <v>41244</v>
      </c>
      <c r="E26914" s="1" t="s">
        <v>24501</v>
      </c>
      <c r="F26914" s="1">
        <v>101360</v>
      </c>
      <c r="G26914" s="15">
        <v>0</v>
      </c>
      <c r="H26914" s="1" t="s">
        <v>24510</v>
      </c>
      <c r="I26914" s="1">
        <v>0</v>
      </c>
      <c r="J26914" s="19">
        <v>71517</v>
      </c>
      <c r="K26914" s="1">
        <v>0</v>
      </c>
      <c r="L26914" s="1">
        <v>3</v>
      </c>
      <c r="M26914" s="1">
        <v>0.6</v>
      </c>
      <c r="N26914" s="1">
        <v>1</v>
      </c>
      <c r="O26914" s="7">
        <f>VLOOKUP(J26914,DIM_Products!A:G,6,FALSE) * L26914 * (1-M26914)</f>
        <v>31.262400000000003</v>
      </c>
      <c r="P26914" s="7">
        <f t="shared" si="1680"/>
        <v>31.262400000000003</v>
      </c>
      <c r="Q26914" s="13">
        <f t="shared" si="1681"/>
        <v>1</v>
      </c>
      <c r="R26914" s="7">
        <f t="shared" si="1682"/>
        <v>31.262400000000003</v>
      </c>
      <c r="S26914">
        <f t="shared" si="1683"/>
        <v>2</v>
      </c>
      <c r="T26914">
        <v>1</v>
      </c>
      <c r="U26914" s="13">
        <f>1/COUNTIF(B:B,Orders[[#This Row],[Order ID]])</f>
        <v>1</v>
      </c>
      <c r="V26914">
        <f>IF(SUMIF(F:F,Orders[[#This Row],[DW_Customer]],U:U)&gt;1,1,0)</f>
        <v>1</v>
      </c>
    </row>
    <row r="26915" spans="1:22" x14ac:dyDescent="0.35">
      <c r="A26915">
        <v>33842</v>
      </c>
      <c r="B26915" s="1" t="s">
        <v>13366</v>
      </c>
      <c r="C26915" s="2">
        <v>41162</v>
      </c>
      <c r="D26915" s="2">
        <v>41166</v>
      </c>
      <c r="E26915" s="1" t="s">
        <v>24501</v>
      </c>
      <c r="F26915" s="1">
        <v>100314</v>
      </c>
      <c r="G26915" s="15">
        <v>0</v>
      </c>
      <c r="H26915" s="1" t="s">
        <v>24510</v>
      </c>
      <c r="I26915" s="1">
        <v>0</v>
      </c>
      <c r="J26915" s="19">
        <v>71394</v>
      </c>
      <c r="K26915" s="1">
        <v>0</v>
      </c>
      <c r="L26915" s="1">
        <v>4</v>
      </c>
      <c r="M26915" s="1">
        <v>0.5</v>
      </c>
      <c r="N26915" s="1">
        <v>1</v>
      </c>
      <c r="O26915" s="7">
        <f>VLOOKUP(J26915,DIM_Products!A:G,6,FALSE) * L26915 * (1-M26915)</f>
        <v>103.26</v>
      </c>
      <c r="P26915" s="7">
        <f t="shared" si="1680"/>
        <v>252</v>
      </c>
      <c r="Q26915" s="13">
        <f t="shared" si="1681"/>
        <v>0.40976190476190477</v>
      </c>
      <c r="R26915" s="7">
        <f t="shared" si="1682"/>
        <v>103.26</v>
      </c>
      <c r="S26915">
        <f t="shared" si="1683"/>
        <v>4</v>
      </c>
      <c r="T26915">
        <v>1</v>
      </c>
      <c r="U26915" s="13">
        <f>1/COUNTIF(B:B,Orders[[#This Row],[Order ID]])</f>
        <v>0.5</v>
      </c>
      <c r="V26915">
        <f>IF(SUMIF(F:F,Orders[[#This Row],[DW_Customer]],U:U)&gt;1,1,0)</f>
        <v>1</v>
      </c>
    </row>
    <row r="26916" spans="1:22" x14ac:dyDescent="0.35">
      <c r="A26916">
        <v>43970</v>
      </c>
      <c r="B26916" s="1" t="s">
        <v>13366</v>
      </c>
      <c r="C26916" s="2">
        <v>41162</v>
      </c>
      <c r="D26916" s="2">
        <v>41166</v>
      </c>
      <c r="E26916" s="1" t="s">
        <v>24501</v>
      </c>
      <c r="F26916" s="1">
        <v>100314</v>
      </c>
      <c r="G26916" s="15">
        <v>0</v>
      </c>
      <c r="H26916" s="1" t="s">
        <v>24510</v>
      </c>
      <c r="I26916" s="1">
        <v>0</v>
      </c>
      <c r="J26916" s="19">
        <v>71213</v>
      </c>
      <c r="K26916" s="1">
        <v>0</v>
      </c>
      <c r="L26916" s="1">
        <v>2</v>
      </c>
      <c r="M26916" s="1">
        <v>0.5</v>
      </c>
      <c r="N26916" s="1">
        <v>1</v>
      </c>
      <c r="O26916" s="7">
        <f>VLOOKUP(J26916,DIM_Products!A:G,6,FALSE) * L26916 * (1-M26916)</f>
        <v>148.74</v>
      </c>
      <c r="P26916" s="7">
        <f t="shared" si="1680"/>
        <v>252</v>
      </c>
      <c r="Q26916" s="13">
        <f t="shared" si="1681"/>
        <v>0.59023809523809523</v>
      </c>
      <c r="R26916" s="7">
        <f t="shared" si="1682"/>
        <v>148.74</v>
      </c>
      <c r="S26916">
        <f t="shared" si="1683"/>
        <v>4</v>
      </c>
      <c r="T26916">
        <v>1</v>
      </c>
      <c r="U26916" s="13">
        <f>1/COUNTIF(B:B,Orders[[#This Row],[Order ID]])</f>
        <v>0.5</v>
      </c>
      <c r="V26916">
        <f>IF(SUMIF(F:F,Orders[[#This Row],[DW_Customer]],U:U)&gt;1,1,0)</f>
        <v>1</v>
      </c>
    </row>
    <row r="26917" spans="1:22" x14ac:dyDescent="0.35">
      <c r="A26917">
        <v>42878</v>
      </c>
      <c r="B26917" s="1" t="s">
        <v>17809</v>
      </c>
      <c r="C26917" s="2">
        <v>41145</v>
      </c>
      <c r="D26917" s="2">
        <v>41145</v>
      </c>
      <c r="E26917" s="1" t="s">
        <v>26364</v>
      </c>
      <c r="F26917" s="1">
        <v>101056</v>
      </c>
      <c r="G26917" s="15">
        <v>0</v>
      </c>
      <c r="H26917" s="1" t="s">
        <v>24511</v>
      </c>
      <c r="I26917" s="1">
        <v>33</v>
      </c>
      <c r="J26917" s="19">
        <v>71071</v>
      </c>
      <c r="K26917" s="1">
        <v>0</v>
      </c>
      <c r="L26917" s="1">
        <v>5</v>
      </c>
      <c r="M26917" s="1">
        <v>0.5</v>
      </c>
      <c r="N26917" s="1">
        <v>1</v>
      </c>
      <c r="O26917" s="7">
        <f>VLOOKUP(J26917,DIM_Products!A:G,6,FALSE) * L26917 * (1-M26917)</f>
        <v>79.582499999999996</v>
      </c>
      <c r="P26917" s="7">
        <f t="shared" si="1680"/>
        <v>1123.4804999999999</v>
      </c>
      <c r="Q26917" s="13">
        <f t="shared" si="1681"/>
        <v>7.0835675385554089E-2</v>
      </c>
      <c r="R26917" s="7">
        <f t="shared" si="1682"/>
        <v>79.582499999999996</v>
      </c>
      <c r="S26917">
        <f t="shared" si="1683"/>
        <v>0</v>
      </c>
      <c r="T26917">
        <v>0</v>
      </c>
      <c r="U26917" s="13">
        <f>1/COUNTIF(B:B,Orders[[#This Row],[Order ID]])</f>
        <v>0.2</v>
      </c>
      <c r="V26917">
        <f>IF(SUMIF(F:F,Orders[[#This Row],[DW_Customer]],U:U)&gt;1,1,0)</f>
        <v>1</v>
      </c>
    </row>
    <row r="26918" spans="1:22" x14ac:dyDescent="0.35">
      <c r="A26918">
        <v>50016</v>
      </c>
      <c r="B26918" s="1" t="s">
        <v>17809</v>
      </c>
      <c r="C26918" s="2">
        <v>41145</v>
      </c>
      <c r="D26918" s="2">
        <v>41145</v>
      </c>
      <c r="E26918" s="1" t="s">
        <v>26364</v>
      </c>
      <c r="F26918" s="1">
        <v>101056</v>
      </c>
      <c r="G26918" s="15">
        <v>0</v>
      </c>
      <c r="H26918" s="1" t="s">
        <v>24511</v>
      </c>
      <c r="I26918" s="1">
        <v>33</v>
      </c>
      <c r="J26918" s="19">
        <v>71504</v>
      </c>
      <c r="K26918" s="1">
        <v>0</v>
      </c>
      <c r="L26918" s="1">
        <v>7</v>
      </c>
      <c r="M26918" s="1">
        <v>0.5</v>
      </c>
      <c r="N26918" s="1">
        <v>1</v>
      </c>
      <c r="O26918" s="7">
        <f>VLOOKUP(J26918,DIM_Products!A:G,6,FALSE) * L26918 * (1-M26918)</f>
        <v>102.27</v>
      </c>
      <c r="P26918" s="7">
        <f t="shared" si="1680"/>
        <v>1123.4804999999999</v>
      </c>
      <c r="Q26918" s="13">
        <f t="shared" si="1681"/>
        <v>9.1029617336482474E-2</v>
      </c>
      <c r="R26918" s="7">
        <f t="shared" si="1682"/>
        <v>102.27</v>
      </c>
      <c r="S26918">
        <f t="shared" si="1683"/>
        <v>0</v>
      </c>
      <c r="T26918">
        <v>0</v>
      </c>
      <c r="U26918" s="13">
        <f>1/COUNTIF(B:B,Orders[[#This Row],[Order ID]])</f>
        <v>0.2</v>
      </c>
      <c r="V26918">
        <f>IF(SUMIF(F:F,Orders[[#This Row],[DW_Customer]],U:U)&gt;1,1,0)</f>
        <v>1</v>
      </c>
    </row>
    <row r="26919" spans="1:22" x14ac:dyDescent="0.35">
      <c r="A26919">
        <v>50279</v>
      </c>
      <c r="B26919" s="1" t="s">
        <v>17809</v>
      </c>
      <c r="C26919" s="2">
        <v>41145</v>
      </c>
      <c r="D26919" s="2">
        <v>41145</v>
      </c>
      <c r="E26919" s="1" t="s">
        <v>26364</v>
      </c>
      <c r="F26919" s="1">
        <v>101056</v>
      </c>
      <c r="G26919" s="15">
        <v>0</v>
      </c>
      <c r="H26919" s="1" t="s">
        <v>24511</v>
      </c>
      <c r="I26919" s="1">
        <v>33</v>
      </c>
      <c r="J26919" s="19">
        <v>70571</v>
      </c>
      <c r="K26919" s="1">
        <v>0</v>
      </c>
      <c r="L26919" s="1">
        <v>6</v>
      </c>
      <c r="M26919" s="1">
        <v>0.5</v>
      </c>
      <c r="N26919" s="1">
        <v>1</v>
      </c>
      <c r="O26919" s="7">
        <f>VLOOKUP(J26919,DIM_Products!A:G,6,FALSE) * L26919 * (1-M26919)</f>
        <v>751.84199999999987</v>
      </c>
      <c r="P26919" s="7">
        <f t="shared" si="1680"/>
        <v>1123.4804999999999</v>
      </c>
      <c r="Q26919" s="13">
        <f t="shared" si="1681"/>
        <v>0.66920787677222693</v>
      </c>
      <c r="R26919" s="7">
        <f t="shared" si="1682"/>
        <v>751.84199999999987</v>
      </c>
      <c r="S26919">
        <f t="shared" si="1683"/>
        <v>0</v>
      </c>
      <c r="T26919">
        <v>0</v>
      </c>
      <c r="U26919" s="13">
        <f>1/COUNTIF(B:B,Orders[[#This Row],[Order ID]])</f>
        <v>0.2</v>
      </c>
      <c r="V26919">
        <f>IF(SUMIF(F:F,Orders[[#This Row],[DW_Customer]],U:U)&gt;1,1,0)</f>
        <v>1</v>
      </c>
    </row>
    <row r="26920" spans="1:22" x14ac:dyDescent="0.35">
      <c r="A26920">
        <v>53349</v>
      </c>
      <c r="B26920" s="1" t="s">
        <v>17809</v>
      </c>
      <c r="C26920" s="2">
        <v>41145</v>
      </c>
      <c r="D26920" s="2">
        <v>41145</v>
      </c>
      <c r="E26920" s="1" t="s">
        <v>26364</v>
      </c>
      <c r="F26920" s="1">
        <v>101056</v>
      </c>
      <c r="G26920" s="15">
        <v>0</v>
      </c>
      <c r="H26920" s="1" t="s">
        <v>24511</v>
      </c>
      <c r="I26920" s="1">
        <v>33</v>
      </c>
      <c r="J26920" s="19">
        <v>71381</v>
      </c>
      <c r="K26920" s="1">
        <v>0</v>
      </c>
      <c r="L26920" s="1">
        <v>7</v>
      </c>
      <c r="M26920" s="1">
        <v>0.5</v>
      </c>
      <c r="N26920" s="1">
        <v>1</v>
      </c>
      <c r="O26920" s="7">
        <f>VLOOKUP(J26920,DIM_Products!A:G,6,FALSE) * L26920 * (1-M26920)</f>
        <v>170.73000000000002</v>
      </c>
      <c r="P26920" s="7">
        <f t="shared" si="1680"/>
        <v>1123.4804999999999</v>
      </c>
      <c r="Q26920" s="13">
        <f t="shared" si="1681"/>
        <v>0.15196525440361452</v>
      </c>
      <c r="R26920" s="7">
        <f t="shared" si="1682"/>
        <v>170.73000000000002</v>
      </c>
      <c r="S26920">
        <f t="shared" si="1683"/>
        <v>0</v>
      </c>
      <c r="T26920">
        <v>0</v>
      </c>
      <c r="U26920" s="13">
        <f>1/COUNTIF(B:B,Orders[[#This Row],[Order ID]])</f>
        <v>0.2</v>
      </c>
      <c r="V26920">
        <f>IF(SUMIF(F:F,Orders[[#This Row],[DW_Customer]],U:U)&gt;1,1,0)</f>
        <v>1</v>
      </c>
    </row>
    <row r="26921" spans="1:22" x14ac:dyDescent="0.35">
      <c r="A26921">
        <v>55404</v>
      </c>
      <c r="B26921" s="1" t="s">
        <v>17809</v>
      </c>
      <c r="C26921" s="2">
        <v>41145</v>
      </c>
      <c r="D26921" s="2">
        <v>41145</v>
      </c>
      <c r="E26921" s="1" t="s">
        <v>26364</v>
      </c>
      <c r="F26921" s="1">
        <v>101056</v>
      </c>
      <c r="G26921" s="15">
        <v>0</v>
      </c>
      <c r="H26921" s="1" t="s">
        <v>24511</v>
      </c>
      <c r="I26921" s="1">
        <v>33</v>
      </c>
      <c r="J26921" s="19">
        <v>70264</v>
      </c>
      <c r="K26921" s="1">
        <v>0</v>
      </c>
      <c r="L26921" s="1">
        <v>2</v>
      </c>
      <c r="M26921" s="1">
        <v>0.5</v>
      </c>
      <c r="N26921" s="1">
        <v>1</v>
      </c>
      <c r="O26921" s="7">
        <f>VLOOKUP(J26921,DIM_Products!A:G,6,FALSE) * L26921 * (1-M26921)</f>
        <v>19.056000000000001</v>
      </c>
      <c r="P26921" s="7">
        <f t="shared" si="1680"/>
        <v>1123.4804999999999</v>
      </c>
      <c r="Q26921" s="13">
        <f t="shared" si="1681"/>
        <v>1.6961576102121935E-2</v>
      </c>
      <c r="R26921" s="7">
        <f t="shared" si="1682"/>
        <v>19.056000000000001</v>
      </c>
      <c r="S26921">
        <f t="shared" si="1683"/>
        <v>0</v>
      </c>
      <c r="T26921">
        <v>0</v>
      </c>
      <c r="U26921" s="13">
        <f>1/COUNTIF(B:B,Orders[[#This Row],[Order ID]])</f>
        <v>0.2</v>
      </c>
      <c r="V26921">
        <f>IF(SUMIF(F:F,Orders[[#This Row],[DW_Customer]],U:U)&gt;1,1,0)</f>
        <v>1</v>
      </c>
    </row>
    <row r="26922" spans="1:22" x14ac:dyDescent="0.35">
      <c r="A26922">
        <v>31719</v>
      </c>
      <c r="B26922" s="1" t="s">
        <v>5548</v>
      </c>
      <c r="C26922" s="2">
        <v>41012</v>
      </c>
      <c r="D26922" s="2">
        <v>41017</v>
      </c>
      <c r="E26922" s="1" t="s">
        <v>24501</v>
      </c>
      <c r="F26922" s="1">
        <v>100636</v>
      </c>
      <c r="G26922" s="15">
        <v>0</v>
      </c>
      <c r="H26922" s="1" t="s">
        <v>24510</v>
      </c>
      <c r="I26922" s="1">
        <v>0</v>
      </c>
      <c r="J26922" s="19">
        <v>70816</v>
      </c>
      <c r="K26922" s="1">
        <v>0</v>
      </c>
      <c r="L26922" s="1">
        <v>3</v>
      </c>
      <c r="M26922" s="1">
        <v>0.1</v>
      </c>
      <c r="N26922" s="1">
        <v>1</v>
      </c>
      <c r="O26922" s="7">
        <f>VLOOKUP(J26922,DIM_Products!A:G,6,FALSE) * L26922 * (1-M26922)</f>
        <v>32.4</v>
      </c>
      <c r="P26922" s="7">
        <f t="shared" si="1680"/>
        <v>930.03000000000009</v>
      </c>
      <c r="Q26922" s="13">
        <f t="shared" si="1681"/>
        <v>3.4837585884326304E-2</v>
      </c>
      <c r="R26922" s="7">
        <f t="shared" si="1682"/>
        <v>32.4</v>
      </c>
      <c r="S26922">
        <f t="shared" si="1683"/>
        <v>5</v>
      </c>
      <c r="T26922">
        <v>0</v>
      </c>
      <c r="U26922" s="13">
        <f>1/COUNTIF(B:B,Orders[[#This Row],[Order ID]])</f>
        <v>0.33333333333333331</v>
      </c>
      <c r="V26922">
        <f>IF(SUMIF(F:F,Orders[[#This Row],[DW_Customer]],U:U)&gt;1,1,0)</f>
        <v>1</v>
      </c>
    </row>
    <row r="26923" spans="1:22" x14ac:dyDescent="0.35">
      <c r="A26923">
        <v>41694</v>
      </c>
      <c r="B26923" s="1" t="s">
        <v>5548</v>
      </c>
      <c r="C26923" s="2">
        <v>41012</v>
      </c>
      <c r="D26923" s="2">
        <v>41017</v>
      </c>
      <c r="E26923" s="1" t="s">
        <v>24501</v>
      </c>
      <c r="F26923" s="1">
        <v>100636</v>
      </c>
      <c r="G26923" s="15">
        <v>0</v>
      </c>
      <c r="H26923" s="1" t="s">
        <v>24510</v>
      </c>
      <c r="I26923" s="1">
        <v>0</v>
      </c>
      <c r="J26923" s="19">
        <v>70562</v>
      </c>
      <c r="K26923" s="1">
        <v>0</v>
      </c>
      <c r="L26923" s="1">
        <v>7</v>
      </c>
      <c r="M26923" s="1">
        <v>0</v>
      </c>
      <c r="N26923" s="1">
        <v>1</v>
      </c>
      <c r="O26923" s="7">
        <f>VLOOKUP(J26923,DIM_Products!A:G,6,FALSE) * L26923 * (1-M26923)</f>
        <v>484.26000000000005</v>
      </c>
      <c r="P26923" s="7">
        <f t="shared" si="1680"/>
        <v>930.03000000000009</v>
      </c>
      <c r="Q26923" s="13">
        <f t="shared" si="1681"/>
        <v>0.52069288087481047</v>
      </c>
      <c r="R26923" s="7">
        <f t="shared" si="1682"/>
        <v>484.26000000000005</v>
      </c>
      <c r="S26923">
        <f t="shared" si="1683"/>
        <v>5</v>
      </c>
      <c r="T26923">
        <v>0</v>
      </c>
      <c r="U26923" s="13">
        <f>1/COUNTIF(B:B,Orders[[#This Row],[Order ID]])</f>
        <v>0.33333333333333331</v>
      </c>
      <c r="V26923">
        <f>IF(SUMIF(F:F,Orders[[#This Row],[DW_Customer]],U:U)&gt;1,1,0)</f>
        <v>1</v>
      </c>
    </row>
    <row r="26924" spans="1:22" x14ac:dyDescent="0.35">
      <c r="A26924">
        <v>50712</v>
      </c>
      <c r="B26924" s="1" t="s">
        <v>5548</v>
      </c>
      <c r="C26924" s="2">
        <v>41012</v>
      </c>
      <c r="D26924" s="2">
        <v>41017</v>
      </c>
      <c r="E26924" s="1" t="s">
        <v>24501</v>
      </c>
      <c r="F26924" s="1">
        <v>100636</v>
      </c>
      <c r="G26924" s="15">
        <v>0</v>
      </c>
      <c r="H26924" s="1" t="s">
        <v>24510</v>
      </c>
      <c r="I26924" s="1">
        <v>0</v>
      </c>
      <c r="J26924" s="19">
        <v>71525</v>
      </c>
      <c r="K26924" s="1">
        <v>0</v>
      </c>
      <c r="L26924" s="1">
        <v>3</v>
      </c>
      <c r="M26924" s="1">
        <v>0</v>
      </c>
      <c r="N26924" s="1">
        <v>1</v>
      </c>
      <c r="O26924" s="7">
        <f>VLOOKUP(J26924,DIM_Products!A:G,6,FALSE) * L26924 * (1-M26924)</f>
        <v>413.37</v>
      </c>
      <c r="P26924" s="7">
        <f t="shared" si="1680"/>
        <v>930.03000000000009</v>
      </c>
      <c r="Q26924" s="13">
        <f t="shared" si="1681"/>
        <v>0.44446953324086313</v>
      </c>
      <c r="R26924" s="7">
        <f t="shared" si="1682"/>
        <v>413.37</v>
      </c>
      <c r="S26924">
        <f t="shared" si="1683"/>
        <v>5</v>
      </c>
      <c r="T26924">
        <v>0</v>
      </c>
      <c r="U26924" s="13">
        <f>1/COUNTIF(B:B,Orders[[#This Row],[Order ID]])</f>
        <v>0.33333333333333331</v>
      </c>
      <c r="V26924">
        <f>IF(SUMIF(F:F,Orders[[#This Row],[DW_Customer]],U:U)&gt;1,1,0)</f>
        <v>1</v>
      </c>
    </row>
    <row r="26925" spans="1:22" x14ac:dyDescent="0.35">
      <c r="A26925">
        <v>35753</v>
      </c>
      <c r="B26925" s="1" t="s">
        <v>10116</v>
      </c>
      <c r="C26925" s="2">
        <v>40997</v>
      </c>
      <c r="D26925" s="2">
        <v>41001</v>
      </c>
      <c r="E26925" s="1" t="s">
        <v>24503</v>
      </c>
      <c r="F26925" s="1">
        <v>100386</v>
      </c>
      <c r="G26925" s="15">
        <v>0</v>
      </c>
      <c r="H26925" s="1" t="s">
        <v>24510</v>
      </c>
      <c r="I26925" s="1">
        <v>0</v>
      </c>
      <c r="J26925" s="19">
        <v>70257</v>
      </c>
      <c r="K26925" s="1">
        <v>15</v>
      </c>
      <c r="L26925" s="1">
        <v>4</v>
      </c>
      <c r="M26925" s="1">
        <v>0.1</v>
      </c>
      <c r="N26925" s="1">
        <v>1</v>
      </c>
      <c r="O26925" s="7">
        <f>VLOOKUP(J26925,DIM_Products!A:G,6,FALSE) * L26925 * (1-M26925)</f>
        <v>1442.8224000000002</v>
      </c>
      <c r="P26925" s="7">
        <f t="shared" si="1680"/>
        <v>1442.8224000000002</v>
      </c>
      <c r="Q26925" s="13">
        <f t="shared" si="1681"/>
        <v>1</v>
      </c>
      <c r="R26925" s="7">
        <f t="shared" si="1682"/>
        <v>1457.8224000000002</v>
      </c>
      <c r="S26925">
        <f t="shared" si="1683"/>
        <v>4</v>
      </c>
      <c r="T26925">
        <v>1</v>
      </c>
      <c r="U26925" s="13">
        <f>1/COUNTIF(B:B,Orders[[#This Row],[Order ID]])</f>
        <v>1</v>
      </c>
      <c r="V26925">
        <f>IF(SUMIF(F:F,Orders[[#This Row],[DW_Customer]],U:U)&gt;1,1,0)</f>
        <v>1</v>
      </c>
    </row>
    <row r="26926" spans="1:22" x14ac:dyDescent="0.35">
      <c r="A26926">
        <v>45860</v>
      </c>
      <c r="B26926" s="1" t="s">
        <v>17240</v>
      </c>
      <c r="C26926" s="2">
        <v>41261</v>
      </c>
      <c r="D26926" s="2">
        <v>41268</v>
      </c>
      <c r="E26926" s="1" t="s">
        <v>24503</v>
      </c>
      <c r="F26926" s="1">
        <v>100197</v>
      </c>
      <c r="G26926" s="15">
        <v>0</v>
      </c>
      <c r="H26926" s="1" t="s">
        <v>24510</v>
      </c>
      <c r="I26926" s="1">
        <v>0</v>
      </c>
      <c r="J26926" s="19">
        <v>70970</v>
      </c>
      <c r="K26926" s="1">
        <v>25</v>
      </c>
      <c r="L26926" s="1">
        <v>2</v>
      </c>
      <c r="M26926" s="1">
        <v>0.65</v>
      </c>
      <c r="N26926" s="1">
        <v>1</v>
      </c>
      <c r="O26926" s="7">
        <f>VLOOKUP(J26926,DIM_Products!A:G,6,FALSE) * L26926 * (1-M26926)</f>
        <v>10.3446</v>
      </c>
      <c r="P26926" s="7">
        <f t="shared" si="1680"/>
        <v>10.3446</v>
      </c>
      <c r="Q26926" s="13">
        <f t="shared" si="1681"/>
        <v>1</v>
      </c>
      <c r="R26926" s="7">
        <f t="shared" si="1682"/>
        <v>35.3446</v>
      </c>
      <c r="S26926">
        <f t="shared" si="1683"/>
        <v>7</v>
      </c>
      <c r="T26926">
        <v>0</v>
      </c>
      <c r="U26926" s="13">
        <f>1/COUNTIF(B:B,Orders[[#This Row],[Order ID]])</f>
        <v>1</v>
      </c>
      <c r="V26926">
        <f>IF(SUMIF(F:F,Orders[[#This Row],[DW_Customer]],U:U)&gt;1,1,0)</f>
        <v>1</v>
      </c>
    </row>
    <row r="26927" spans="1:22" x14ac:dyDescent="0.35">
      <c r="A26927">
        <v>49716</v>
      </c>
      <c r="B26927" s="1" t="s">
        <v>15686</v>
      </c>
      <c r="C26927" s="2">
        <v>41071</v>
      </c>
      <c r="D26927" s="2">
        <v>41071</v>
      </c>
      <c r="E26927" s="1" t="s">
        <v>26364</v>
      </c>
      <c r="F26927" s="1">
        <v>100243</v>
      </c>
      <c r="G26927" s="15">
        <v>0</v>
      </c>
      <c r="H26927" s="1" t="s">
        <v>24511</v>
      </c>
      <c r="I26927" s="1">
        <v>541</v>
      </c>
      <c r="J26927" s="19">
        <v>70081</v>
      </c>
      <c r="K26927" s="1">
        <v>0</v>
      </c>
      <c r="L26927" s="1">
        <v>4</v>
      </c>
      <c r="M26927" s="1">
        <v>0.5</v>
      </c>
      <c r="N26927" s="1">
        <v>1</v>
      </c>
      <c r="O26927" s="7">
        <f>VLOOKUP(J26927,DIM_Products!A:G,6,FALSE) * L26927 * (1-M26927)</f>
        <v>821.5200000000001</v>
      </c>
      <c r="P26927" s="7">
        <f t="shared" si="1680"/>
        <v>915.53000000000009</v>
      </c>
      <c r="Q26927" s="13">
        <f t="shared" si="1681"/>
        <v>0.89731630858628342</v>
      </c>
      <c r="R26927" s="7">
        <f t="shared" si="1682"/>
        <v>821.5200000000001</v>
      </c>
      <c r="S26927">
        <f t="shared" si="1683"/>
        <v>0</v>
      </c>
      <c r="T26927">
        <v>1</v>
      </c>
      <c r="U26927" s="13">
        <f>1/COUNTIF(B:B,Orders[[#This Row],[Order ID]])</f>
        <v>0.5</v>
      </c>
      <c r="V26927">
        <f>IF(SUMIF(F:F,Orders[[#This Row],[DW_Customer]],U:U)&gt;1,1,0)</f>
        <v>1</v>
      </c>
    </row>
    <row r="26928" spans="1:22" x14ac:dyDescent="0.35">
      <c r="A26928">
        <v>56642</v>
      </c>
      <c r="B26928" s="1" t="s">
        <v>15686</v>
      </c>
      <c r="C26928" s="2">
        <v>41071</v>
      </c>
      <c r="D26928" s="2">
        <v>41071</v>
      </c>
      <c r="E26928" s="1" t="s">
        <v>26364</v>
      </c>
      <c r="F26928" s="1">
        <v>100243</v>
      </c>
      <c r="G26928" s="15">
        <v>0</v>
      </c>
      <c r="H26928" s="1" t="s">
        <v>24511</v>
      </c>
      <c r="I26928" s="1">
        <v>541</v>
      </c>
      <c r="J26928" s="19">
        <v>71110</v>
      </c>
      <c r="K26928" s="1">
        <v>0</v>
      </c>
      <c r="L26928" s="1">
        <v>7</v>
      </c>
      <c r="M26928" s="1">
        <v>0.5</v>
      </c>
      <c r="N26928" s="1">
        <v>1</v>
      </c>
      <c r="O26928" s="7">
        <f>VLOOKUP(J26928,DIM_Products!A:G,6,FALSE) * L26928 * (1-M26928)</f>
        <v>94.01</v>
      </c>
      <c r="P26928" s="7">
        <f t="shared" si="1680"/>
        <v>915.53000000000009</v>
      </c>
      <c r="Q26928" s="13">
        <f t="shared" si="1681"/>
        <v>0.10268369141371664</v>
      </c>
      <c r="R26928" s="7">
        <f t="shared" si="1682"/>
        <v>94.01</v>
      </c>
      <c r="S26928">
        <f t="shared" si="1683"/>
        <v>0</v>
      </c>
      <c r="T26928">
        <v>1</v>
      </c>
      <c r="U26928" s="13">
        <f>1/COUNTIF(B:B,Orders[[#This Row],[Order ID]])</f>
        <v>0.5</v>
      </c>
      <c r="V26928">
        <f>IF(SUMIF(F:F,Orders[[#This Row],[DW_Customer]],U:U)&gt;1,1,0)</f>
        <v>1</v>
      </c>
    </row>
    <row r="26929" spans="1:22" x14ac:dyDescent="0.35">
      <c r="A26929">
        <v>50937</v>
      </c>
      <c r="B26929" s="1" t="s">
        <v>21052</v>
      </c>
      <c r="C26929" s="2">
        <v>41269</v>
      </c>
      <c r="D26929" s="2">
        <v>41273</v>
      </c>
      <c r="E26929" s="1" t="s">
        <v>24501</v>
      </c>
      <c r="F26929" s="1">
        <v>101463</v>
      </c>
      <c r="G26929" s="15">
        <v>0</v>
      </c>
      <c r="H26929" s="1" t="s">
        <v>24510</v>
      </c>
      <c r="I26929" s="1">
        <v>0</v>
      </c>
      <c r="J26929" s="19">
        <v>71114</v>
      </c>
      <c r="K26929" s="1">
        <v>0</v>
      </c>
      <c r="L26929" s="1">
        <v>4</v>
      </c>
      <c r="M26929" s="1">
        <v>0.1</v>
      </c>
      <c r="N26929" s="1">
        <v>1</v>
      </c>
      <c r="O26929" s="7">
        <f>VLOOKUP(J26929,DIM_Products!A:G,6,FALSE) * L26929 * (1-M26929)</f>
        <v>590.90400000000011</v>
      </c>
      <c r="P26929" s="7">
        <f t="shared" si="1680"/>
        <v>590.90400000000011</v>
      </c>
      <c r="Q26929" s="13">
        <f t="shared" si="1681"/>
        <v>1</v>
      </c>
      <c r="R26929" s="7">
        <f t="shared" si="1682"/>
        <v>590.90400000000011</v>
      </c>
      <c r="S26929">
        <f t="shared" si="1683"/>
        <v>4</v>
      </c>
      <c r="T26929">
        <v>0</v>
      </c>
      <c r="U26929" s="13">
        <f>1/COUNTIF(B:B,Orders[[#This Row],[Order ID]])</f>
        <v>1</v>
      </c>
      <c r="V26929">
        <f>IF(SUMIF(F:F,Orders[[#This Row],[DW_Customer]],U:U)&gt;1,1,0)</f>
        <v>1</v>
      </c>
    </row>
    <row r="26930" spans="1:22" x14ac:dyDescent="0.35">
      <c r="A26930">
        <v>57687</v>
      </c>
      <c r="B26930" s="1" t="s">
        <v>24037</v>
      </c>
      <c r="C26930" s="2">
        <v>41116</v>
      </c>
      <c r="D26930" s="2">
        <v>41116</v>
      </c>
      <c r="E26930" s="1" t="s">
        <v>26364</v>
      </c>
      <c r="F26930" s="1">
        <v>101350</v>
      </c>
      <c r="G26930" s="15">
        <v>0</v>
      </c>
      <c r="H26930" s="1" t="s">
        <v>24511</v>
      </c>
      <c r="I26930" s="1">
        <v>501</v>
      </c>
      <c r="J26930" s="19">
        <v>70511</v>
      </c>
      <c r="K26930" s="1">
        <v>0</v>
      </c>
      <c r="L26930" s="1">
        <v>3</v>
      </c>
      <c r="M26930" s="1">
        <v>0.3</v>
      </c>
      <c r="N26930" s="1">
        <v>1</v>
      </c>
      <c r="O26930" s="7">
        <f>VLOOKUP(J26930,DIM_Products!A:G,6,FALSE) * L26930 * (1-M26930)</f>
        <v>597.54239999999982</v>
      </c>
      <c r="P26930" s="7">
        <f t="shared" si="1680"/>
        <v>597.54239999999982</v>
      </c>
      <c r="Q26930" s="13">
        <f t="shared" si="1681"/>
        <v>1</v>
      </c>
      <c r="R26930" s="7">
        <f t="shared" si="1682"/>
        <v>597.54239999999982</v>
      </c>
      <c r="S26930">
        <f t="shared" si="1683"/>
        <v>0</v>
      </c>
      <c r="T26930">
        <v>0</v>
      </c>
      <c r="U26930" s="13">
        <f>1/COUNTIF(B:B,Orders[[#This Row],[Order ID]])</f>
        <v>1</v>
      </c>
      <c r="V26930">
        <f>IF(SUMIF(F:F,Orders[[#This Row],[DW_Customer]],U:U)&gt;1,1,0)</f>
        <v>1</v>
      </c>
    </row>
    <row r="26931" spans="1:22" x14ac:dyDescent="0.35">
      <c r="A26931">
        <v>33961</v>
      </c>
      <c r="B26931" s="1" t="s">
        <v>7726</v>
      </c>
      <c r="C26931" s="2">
        <v>41164</v>
      </c>
      <c r="D26931" s="2">
        <v>41164</v>
      </c>
      <c r="E26931" s="1" t="s">
        <v>26364</v>
      </c>
      <c r="F26931" s="1">
        <v>100215</v>
      </c>
      <c r="G26931" s="15">
        <v>0</v>
      </c>
      <c r="H26931" s="1" t="s">
        <v>24511</v>
      </c>
      <c r="I26931" s="1">
        <v>614</v>
      </c>
      <c r="J26931" s="19">
        <v>71020</v>
      </c>
      <c r="K26931" s="1">
        <v>0</v>
      </c>
      <c r="L26931" s="1">
        <v>2</v>
      </c>
      <c r="M26931" s="1">
        <v>0</v>
      </c>
      <c r="N26931" s="1">
        <v>1</v>
      </c>
      <c r="O26931" s="7">
        <f>VLOOKUP(J26931,DIM_Products!A:G,6,FALSE) * L26931 * (1-M26931)</f>
        <v>52.000000000000014</v>
      </c>
      <c r="P26931" s="7">
        <f t="shared" si="1680"/>
        <v>54.616000000000014</v>
      </c>
      <c r="Q26931" s="13">
        <f t="shared" si="1681"/>
        <v>0.95210194814706317</v>
      </c>
      <c r="R26931" s="7">
        <f t="shared" si="1682"/>
        <v>52.000000000000014</v>
      </c>
      <c r="S26931">
        <f t="shared" si="1683"/>
        <v>0</v>
      </c>
      <c r="T26931">
        <v>0</v>
      </c>
      <c r="U26931" s="13">
        <f>1/COUNTIF(B:B,Orders[[#This Row],[Order ID]])</f>
        <v>0.5</v>
      </c>
      <c r="V26931">
        <f>IF(SUMIF(F:F,Orders[[#This Row],[DW_Customer]],U:U)&gt;1,1,0)</f>
        <v>1</v>
      </c>
    </row>
    <row r="26932" spans="1:22" x14ac:dyDescent="0.35">
      <c r="A26932">
        <v>55148</v>
      </c>
      <c r="B26932" s="1" t="s">
        <v>7726</v>
      </c>
      <c r="C26932" s="2">
        <v>41164</v>
      </c>
      <c r="D26932" s="2">
        <v>41164</v>
      </c>
      <c r="E26932" s="1" t="s">
        <v>26364</v>
      </c>
      <c r="F26932" s="1">
        <v>100215</v>
      </c>
      <c r="G26932" s="15">
        <v>0</v>
      </c>
      <c r="H26932" s="1" t="s">
        <v>24511</v>
      </c>
      <c r="I26932" s="1">
        <v>614</v>
      </c>
      <c r="J26932" s="19">
        <v>70866</v>
      </c>
      <c r="K26932" s="1">
        <v>0</v>
      </c>
      <c r="L26932" s="1">
        <v>2</v>
      </c>
      <c r="M26932" s="1">
        <v>0.4</v>
      </c>
      <c r="N26932" s="1">
        <v>1</v>
      </c>
      <c r="O26932" s="7">
        <f>VLOOKUP(J26932,DIM_Products!A:G,6,FALSE) * L26932 * (1-M26932)</f>
        <v>2.6160000000000001</v>
      </c>
      <c r="P26932" s="7">
        <f t="shared" si="1680"/>
        <v>54.616000000000014</v>
      </c>
      <c r="Q26932" s="13">
        <f t="shared" si="1681"/>
        <v>4.7898051852936857E-2</v>
      </c>
      <c r="R26932" s="7">
        <f t="shared" si="1682"/>
        <v>2.6160000000000001</v>
      </c>
      <c r="S26932">
        <f t="shared" si="1683"/>
        <v>0</v>
      </c>
      <c r="T26932">
        <v>0</v>
      </c>
      <c r="U26932" s="13">
        <f>1/COUNTIF(B:B,Orders[[#This Row],[Order ID]])</f>
        <v>0.5</v>
      </c>
      <c r="V26932">
        <f>IF(SUMIF(F:F,Orders[[#This Row],[DW_Customer]],U:U)&gt;1,1,0)</f>
        <v>1</v>
      </c>
    </row>
    <row r="26933" spans="1:22" x14ac:dyDescent="0.35">
      <c r="A26933">
        <v>41816</v>
      </c>
      <c r="B26933" s="1" t="s">
        <v>11510</v>
      </c>
      <c r="C26933" s="2">
        <v>40932</v>
      </c>
      <c r="D26933" s="2">
        <v>40939</v>
      </c>
      <c r="E26933" s="1" t="s">
        <v>24503</v>
      </c>
      <c r="F26933" s="1">
        <v>100089</v>
      </c>
      <c r="G26933" s="15">
        <v>0</v>
      </c>
      <c r="H26933" s="1" t="s">
        <v>24510</v>
      </c>
      <c r="I26933" s="1">
        <v>0</v>
      </c>
      <c r="J26933" s="19">
        <v>70170</v>
      </c>
      <c r="K26933" s="1">
        <v>30</v>
      </c>
      <c r="L26933" s="1">
        <v>3</v>
      </c>
      <c r="M26933" s="1">
        <v>0.4</v>
      </c>
      <c r="N26933" s="1">
        <v>1</v>
      </c>
      <c r="O26933" s="7">
        <f>VLOOKUP(J26933,DIM_Products!A:G,6,FALSE) * L26933 * (1-M26933)</f>
        <v>105.462</v>
      </c>
      <c r="P26933" s="7">
        <f t="shared" si="1680"/>
        <v>105.462</v>
      </c>
      <c r="Q26933" s="13">
        <f t="shared" si="1681"/>
        <v>1</v>
      </c>
      <c r="R26933" s="7">
        <f t="shared" si="1682"/>
        <v>135.46199999999999</v>
      </c>
      <c r="S26933">
        <f t="shared" si="1683"/>
        <v>7</v>
      </c>
      <c r="T26933">
        <v>1</v>
      </c>
      <c r="U26933" s="13">
        <f>1/COUNTIF(B:B,Orders[[#This Row],[Order ID]])</f>
        <v>1</v>
      </c>
      <c r="V26933">
        <f>IF(SUMIF(F:F,Orders[[#This Row],[DW_Customer]],U:U)&gt;1,1,0)</f>
        <v>1</v>
      </c>
    </row>
    <row r="26934" spans="1:22" x14ac:dyDescent="0.35">
      <c r="A26934">
        <v>59409</v>
      </c>
      <c r="B26934" s="1" t="s">
        <v>22009</v>
      </c>
      <c r="C26934" s="2">
        <v>41088</v>
      </c>
      <c r="D26934" s="2">
        <v>41088</v>
      </c>
      <c r="E26934" s="1" t="s">
        <v>26364</v>
      </c>
      <c r="F26934" s="1">
        <v>100316</v>
      </c>
      <c r="G26934" s="15">
        <v>0</v>
      </c>
      <c r="H26934" s="1" t="s">
        <v>24511</v>
      </c>
      <c r="I26934" s="1">
        <v>877</v>
      </c>
      <c r="J26934" s="19">
        <v>71492</v>
      </c>
      <c r="K26934" s="1">
        <v>0</v>
      </c>
      <c r="L26934" s="1">
        <v>3</v>
      </c>
      <c r="M26934" s="1">
        <v>0.5</v>
      </c>
      <c r="N26934" s="1">
        <v>1</v>
      </c>
      <c r="O26934" s="7">
        <f>VLOOKUP(J26934,DIM_Products!A:G,6,FALSE) * L26934 * (1-M26934)</f>
        <v>77.922000000000011</v>
      </c>
      <c r="P26934" s="7">
        <f t="shared" si="1680"/>
        <v>77.922000000000011</v>
      </c>
      <c r="Q26934" s="13">
        <f t="shared" si="1681"/>
        <v>1</v>
      </c>
      <c r="R26934" s="7">
        <f t="shared" si="1682"/>
        <v>77.922000000000011</v>
      </c>
      <c r="S26934">
        <f t="shared" si="1683"/>
        <v>0</v>
      </c>
      <c r="T26934">
        <v>0</v>
      </c>
      <c r="U26934" s="13">
        <f>1/COUNTIF(B:B,Orders[[#This Row],[Order ID]])</f>
        <v>1</v>
      </c>
      <c r="V26934">
        <f>IF(SUMIF(F:F,Orders[[#This Row],[DW_Customer]],U:U)&gt;1,1,0)</f>
        <v>1</v>
      </c>
    </row>
    <row r="26935" spans="1:22" x14ac:dyDescent="0.35">
      <c r="A26935">
        <v>64690</v>
      </c>
      <c r="B26935" s="1" t="s">
        <v>22755</v>
      </c>
      <c r="C26935" s="2">
        <v>41071</v>
      </c>
      <c r="D26935" s="2">
        <v>41076</v>
      </c>
      <c r="E26935" s="1" t="s">
        <v>24503</v>
      </c>
      <c r="F26935" s="1">
        <v>101055</v>
      </c>
      <c r="G26935" s="15">
        <v>0</v>
      </c>
      <c r="H26935" s="1" t="s">
        <v>24510</v>
      </c>
      <c r="I26935" s="1">
        <v>0</v>
      </c>
      <c r="J26935" s="19">
        <v>70629</v>
      </c>
      <c r="K26935" s="1">
        <v>0</v>
      </c>
      <c r="L26935" s="1">
        <v>2</v>
      </c>
      <c r="M26935" s="1">
        <v>0</v>
      </c>
      <c r="N26935" s="1">
        <v>1</v>
      </c>
      <c r="O26935" s="7">
        <f>VLOOKUP(J26935,DIM_Products!A:G,6,FALSE) * L26935 * (1-M26935)</f>
        <v>683.49599999999998</v>
      </c>
      <c r="P26935" s="7">
        <f t="shared" si="1680"/>
        <v>683.49599999999998</v>
      </c>
      <c r="Q26935" s="13">
        <f t="shared" si="1681"/>
        <v>1</v>
      </c>
      <c r="R26935" s="7">
        <f t="shared" si="1682"/>
        <v>683.49599999999998</v>
      </c>
      <c r="S26935">
        <f t="shared" si="1683"/>
        <v>5</v>
      </c>
      <c r="T26935">
        <v>1</v>
      </c>
      <c r="U26935" s="13">
        <f>1/COUNTIF(B:B,Orders[[#This Row],[Order ID]])</f>
        <v>1</v>
      </c>
      <c r="V26935">
        <f>IF(SUMIF(F:F,Orders[[#This Row],[DW_Customer]],U:U)&gt;1,1,0)</f>
        <v>1</v>
      </c>
    </row>
    <row r="26936" spans="1:22" x14ac:dyDescent="0.35">
      <c r="A26936">
        <v>35032</v>
      </c>
      <c r="B26936" s="1" t="s">
        <v>13554</v>
      </c>
      <c r="C26936" s="2">
        <v>41177</v>
      </c>
      <c r="D26936" s="2">
        <v>41182</v>
      </c>
      <c r="E26936" s="1" t="s">
        <v>24503</v>
      </c>
      <c r="F26936" s="1">
        <v>100729</v>
      </c>
      <c r="G26936" s="15">
        <v>0</v>
      </c>
      <c r="H26936" s="1" t="s">
        <v>24510</v>
      </c>
      <c r="I26936" s="1">
        <v>0</v>
      </c>
      <c r="J26936" s="19">
        <v>70209</v>
      </c>
      <c r="K26936" s="1">
        <v>0</v>
      </c>
      <c r="L26936" s="1">
        <v>7</v>
      </c>
      <c r="M26936" s="1">
        <v>0.5</v>
      </c>
      <c r="N26936" s="1">
        <v>1</v>
      </c>
      <c r="O26936" s="7">
        <f>VLOOKUP(J26936,DIM_Products!A:G,6,FALSE) * L26936 * (1-M26936)</f>
        <v>633.42999999999995</v>
      </c>
      <c r="P26936" s="7">
        <f t="shared" si="1680"/>
        <v>865.83249999999998</v>
      </c>
      <c r="Q26936" s="13">
        <f t="shared" si="1681"/>
        <v>0.73158491971599582</v>
      </c>
      <c r="R26936" s="7">
        <f t="shared" si="1682"/>
        <v>633.42999999999995</v>
      </c>
      <c r="S26936">
        <f t="shared" si="1683"/>
        <v>5</v>
      </c>
      <c r="T26936">
        <v>0</v>
      </c>
      <c r="U26936" s="13">
        <f>1/COUNTIF(B:B,Orders[[#This Row],[Order ID]])</f>
        <v>0.33333333333333331</v>
      </c>
      <c r="V26936">
        <f>IF(SUMIF(F:F,Orders[[#This Row],[DW_Customer]],U:U)&gt;1,1,0)</f>
        <v>1</v>
      </c>
    </row>
    <row r="26937" spans="1:22" x14ac:dyDescent="0.35">
      <c r="A26937">
        <v>42050</v>
      </c>
      <c r="B26937" s="1" t="s">
        <v>13554</v>
      </c>
      <c r="C26937" s="2">
        <v>41177</v>
      </c>
      <c r="D26937" s="2">
        <v>41182</v>
      </c>
      <c r="E26937" s="1" t="s">
        <v>24503</v>
      </c>
      <c r="F26937" s="1">
        <v>100729</v>
      </c>
      <c r="G26937" s="15">
        <v>0</v>
      </c>
      <c r="H26937" s="1" t="s">
        <v>24510</v>
      </c>
      <c r="I26937" s="1">
        <v>0</v>
      </c>
      <c r="J26937" s="19">
        <v>71436</v>
      </c>
      <c r="K26937" s="1">
        <v>0</v>
      </c>
      <c r="L26937" s="1">
        <v>3</v>
      </c>
      <c r="M26937" s="1">
        <v>0.5</v>
      </c>
      <c r="N26937" s="1">
        <v>1</v>
      </c>
      <c r="O26937" s="7">
        <f>VLOOKUP(J26937,DIM_Products!A:G,6,FALSE) * L26937 * (1-M26937)</f>
        <v>187.98750000000001</v>
      </c>
      <c r="P26937" s="7">
        <f t="shared" si="1680"/>
        <v>865.83249999999998</v>
      </c>
      <c r="Q26937" s="13">
        <f t="shared" si="1681"/>
        <v>0.21711762956460981</v>
      </c>
      <c r="R26937" s="7">
        <f t="shared" si="1682"/>
        <v>187.98750000000001</v>
      </c>
      <c r="S26937">
        <f t="shared" si="1683"/>
        <v>5</v>
      </c>
      <c r="T26937">
        <v>0</v>
      </c>
      <c r="U26937" s="13">
        <f>1/COUNTIF(B:B,Orders[[#This Row],[Order ID]])</f>
        <v>0.33333333333333331</v>
      </c>
      <c r="V26937">
        <f>IF(SUMIF(F:F,Orders[[#This Row],[DW_Customer]],U:U)&gt;1,1,0)</f>
        <v>1</v>
      </c>
    </row>
    <row r="26938" spans="1:22" x14ac:dyDescent="0.35">
      <c r="A26938">
        <v>64134</v>
      </c>
      <c r="B26938" s="1" t="s">
        <v>13554</v>
      </c>
      <c r="C26938" s="2">
        <v>41177</v>
      </c>
      <c r="D26938" s="2">
        <v>41182</v>
      </c>
      <c r="E26938" s="1" t="s">
        <v>24503</v>
      </c>
      <c r="F26938" s="1">
        <v>100729</v>
      </c>
      <c r="G26938" s="15">
        <v>0</v>
      </c>
      <c r="H26938" s="1" t="s">
        <v>24510</v>
      </c>
      <c r="I26938" s="1">
        <v>0</v>
      </c>
      <c r="J26938" s="19">
        <v>71013</v>
      </c>
      <c r="K26938" s="1">
        <v>0</v>
      </c>
      <c r="L26938" s="1">
        <v>3</v>
      </c>
      <c r="M26938" s="1">
        <v>0.5</v>
      </c>
      <c r="N26938" s="1">
        <v>1</v>
      </c>
      <c r="O26938" s="7">
        <f>VLOOKUP(J26938,DIM_Products!A:G,6,FALSE) * L26938 * (1-M26938)</f>
        <v>44.415000000000006</v>
      </c>
      <c r="P26938" s="7">
        <f t="shared" si="1680"/>
        <v>865.83249999999998</v>
      </c>
      <c r="Q26938" s="13">
        <f t="shared" si="1681"/>
        <v>5.1297450719394351E-2</v>
      </c>
      <c r="R26938" s="7">
        <f t="shared" si="1682"/>
        <v>44.415000000000006</v>
      </c>
      <c r="S26938">
        <f t="shared" si="1683"/>
        <v>5</v>
      </c>
      <c r="T26938">
        <v>0</v>
      </c>
      <c r="U26938" s="13">
        <f>1/COUNTIF(B:B,Orders[[#This Row],[Order ID]])</f>
        <v>0.33333333333333331</v>
      </c>
      <c r="V26938">
        <f>IF(SUMIF(F:F,Orders[[#This Row],[DW_Customer]],U:U)&gt;1,1,0)</f>
        <v>1</v>
      </c>
    </row>
    <row r="26939" spans="1:22" x14ac:dyDescent="0.35">
      <c r="A26939">
        <v>32942</v>
      </c>
      <c r="B26939" s="1" t="s">
        <v>6594</v>
      </c>
      <c r="C26939" s="2">
        <v>41265</v>
      </c>
      <c r="D26939" s="2">
        <v>41265</v>
      </c>
      <c r="E26939" s="1" t="s">
        <v>26364</v>
      </c>
      <c r="F26939" s="1">
        <v>100646</v>
      </c>
      <c r="G26939" s="15">
        <v>0</v>
      </c>
      <c r="H26939" s="1" t="s">
        <v>24511</v>
      </c>
      <c r="I26939" s="1">
        <v>221</v>
      </c>
      <c r="J26939" s="19">
        <v>70561</v>
      </c>
      <c r="K26939" s="1">
        <v>0</v>
      </c>
      <c r="L26939" s="1">
        <v>7</v>
      </c>
      <c r="M26939" s="1">
        <v>0.65</v>
      </c>
      <c r="N26939" s="1">
        <v>1</v>
      </c>
      <c r="O26939" s="7">
        <f>VLOOKUP(J26939,DIM_Products!A:G,6,FALSE) * L26939 * (1-M26939)</f>
        <v>28.664999999999988</v>
      </c>
      <c r="P26939" s="7">
        <f t="shared" si="1680"/>
        <v>595.25699999999995</v>
      </c>
      <c r="Q26939" s="13">
        <f t="shared" si="1681"/>
        <v>4.8155670575902497E-2</v>
      </c>
      <c r="R26939" s="7">
        <f t="shared" si="1682"/>
        <v>28.664999999999988</v>
      </c>
      <c r="S26939">
        <f t="shared" si="1683"/>
        <v>0</v>
      </c>
      <c r="T26939">
        <v>1</v>
      </c>
      <c r="U26939" s="13">
        <f>1/COUNTIF(B:B,Orders[[#This Row],[Order ID]])</f>
        <v>0.25</v>
      </c>
      <c r="V26939">
        <f>IF(SUMIF(F:F,Orders[[#This Row],[DW_Customer]],U:U)&gt;1,1,0)</f>
        <v>1</v>
      </c>
    </row>
    <row r="26940" spans="1:22" x14ac:dyDescent="0.35">
      <c r="A26940">
        <v>38343</v>
      </c>
      <c r="B26940" s="1" t="s">
        <v>6594</v>
      </c>
      <c r="C26940" s="2">
        <v>41265</v>
      </c>
      <c r="D26940" s="2">
        <v>41265</v>
      </c>
      <c r="E26940" s="1" t="s">
        <v>26364</v>
      </c>
      <c r="F26940" s="1">
        <v>100646</v>
      </c>
      <c r="G26940" s="15">
        <v>0</v>
      </c>
      <c r="H26940" s="1" t="s">
        <v>24511</v>
      </c>
      <c r="I26940" s="1">
        <v>221</v>
      </c>
      <c r="J26940" s="19">
        <v>71556</v>
      </c>
      <c r="K26940" s="1">
        <v>0</v>
      </c>
      <c r="L26940" s="1">
        <v>4</v>
      </c>
      <c r="M26940" s="1">
        <v>0</v>
      </c>
      <c r="N26940" s="1">
        <v>1</v>
      </c>
      <c r="O26940" s="7">
        <f>VLOOKUP(J26940,DIM_Products!A:G,6,FALSE) * L26940 * (1-M26940)</f>
        <v>448.31999999999994</v>
      </c>
      <c r="P26940" s="7">
        <f t="shared" si="1680"/>
        <v>595.25699999999995</v>
      </c>
      <c r="Q26940" s="13">
        <f t="shared" si="1681"/>
        <v>0.75315367983912829</v>
      </c>
      <c r="R26940" s="7">
        <f t="shared" si="1682"/>
        <v>448.31999999999994</v>
      </c>
      <c r="S26940">
        <f t="shared" si="1683"/>
        <v>0</v>
      </c>
      <c r="T26940">
        <v>1</v>
      </c>
      <c r="U26940" s="13">
        <f>1/COUNTIF(B:B,Orders[[#This Row],[Order ID]])</f>
        <v>0.25</v>
      </c>
      <c r="V26940">
        <f>IF(SUMIF(F:F,Orders[[#This Row],[DW_Customer]],U:U)&gt;1,1,0)</f>
        <v>1</v>
      </c>
    </row>
    <row r="26941" spans="1:22" x14ac:dyDescent="0.35">
      <c r="A26941">
        <v>57777</v>
      </c>
      <c r="B26941" s="1" t="s">
        <v>6594</v>
      </c>
      <c r="C26941" s="2">
        <v>41265</v>
      </c>
      <c r="D26941" s="2">
        <v>41265</v>
      </c>
      <c r="E26941" s="1" t="s">
        <v>26364</v>
      </c>
      <c r="F26941" s="1">
        <v>100646</v>
      </c>
      <c r="G26941" s="15">
        <v>0</v>
      </c>
      <c r="H26941" s="1" t="s">
        <v>24511</v>
      </c>
      <c r="I26941" s="1">
        <v>221</v>
      </c>
      <c r="J26941" s="19">
        <v>71061</v>
      </c>
      <c r="K26941" s="1">
        <v>0</v>
      </c>
      <c r="L26941" s="1">
        <v>3</v>
      </c>
      <c r="M26941" s="1">
        <v>0.5</v>
      </c>
      <c r="N26941" s="1">
        <v>1</v>
      </c>
      <c r="O26941" s="7">
        <f>VLOOKUP(J26941,DIM_Products!A:G,6,FALSE) * L26941 * (1-M26941)</f>
        <v>13.560000000000002</v>
      </c>
      <c r="P26941" s="7">
        <f t="shared" si="1680"/>
        <v>595.25699999999995</v>
      </c>
      <c r="Q26941" s="13">
        <f t="shared" si="1681"/>
        <v>2.2780076504770215E-2</v>
      </c>
      <c r="R26941" s="7">
        <f t="shared" si="1682"/>
        <v>13.560000000000002</v>
      </c>
      <c r="S26941">
        <f t="shared" si="1683"/>
        <v>0</v>
      </c>
      <c r="T26941">
        <v>1</v>
      </c>
      <c r="U26941" s="13">
        <f>1/COUNTIF(B:B,Orders[[#This Row],[Order ID]])</f>
        <v>0.25</v>
      </c>
      <c r="V26941">
        <f>IF(SUMIF(F:F,Orders[[#This Row],[DW_Customer]],U:U)&gt;1,1,0)</f>
        <v>1</v>
      </c>
    </row>
    <row r="26942" spans="1:22" x14ac:dyDescent="0.35">
      <c r="A26942">
        <v>62811</v>
      </c>
      <c r="B26942" s="1" t="s">
        <v>6594</v>
      </c>
      <c r="C26942" s="2">
        <v>41265</v>
      </c>
      <c r="D26942" s="2">
        <v>41265</v>
      </c>
      <c r="E26942" s="1" t="s">
        <v>26364</v>
      </c>
      <c r="F26942" s="1">
        <v>100646</v>
      </c>
      <c r="G26942" s="15">
        <v>0</v>
      </c>
      <c r="H26942" s="1" t="s">
        <v>24511</v>
      </c>
      <c r="I26942" s="1">
        <v>221</v>
      </c>
      <c r="J26942" s="19">
        <v>71228</v>
      </c>
      <c r="K26942" s="1">
        <v>0</v>
      </c>
      <c r="L26942" s="1">
        <v>1</v>
      </c>
      <c r="M26942" s="1">
        <v>0</v>
      </c>
      <c r="N26942" s="1">
        <v>1</v>
      </c>
      <c r="O26942" s="7">
        <f>VLOOKUP(J26942,DIM_Products!A:G,6,FALSE) * L26942 * (1-M26942)</f>
        <v>104.71200000000002</v>
      </c>
      <c r="P26942" s="7">
        <f t="shared" si="1680"/>
        <v>595.25699999999995</v>
      </c>
      <c r="Q26942" s="13">
        <f t="shared" si="1681"/>
        <v>0.17591057308019903</v>
      </c>
      <c r="R26942" s="7">
        <f t="shared" si="1682"/>
        <v>104.71200000000002</v>
      </c>
      <c r="S26942">
        <f t="shared" si="1683"/>
        <v>0</v>
      </c>
      <c r="T26942">
        <v>1</v>
      </c>
      <c r="U26942" s="13">
        <f>1/COUNTIF(B:B,Orders[[#This Row],[Order ID]])</f>
        <v>0.25</v>
      </c>
      <c r="V26942">
        <f>IF(SUMIF(F:F,Orders[[#This Row],[DW_Customer]],U:U)&gt;1,1,0)</f>
        <v>1</v>
      </c>
    </row>
    <row r="26943" spans="1:22" x14ac:dyDescent="0.35">
      <c r="A26943">
        <v>39823</v>
      </c>
      <c r="B26943" s="1" t="s">
        <v>12177</v>
      </c>
      <c r="C26943" s="2">
        <v>40984</v>
      </c>
      <c r="D26943" s="2">
        <v>40991</v>
      </c>
      <c r="E26943" s="1" t="s">
        <v>24503</v>
      </c>
      <c r="F26943" s="1">
        <v>100336</v>
      </c>
      <c r="G26943" s="15">
        <v>0</v>
      </c>
      <c r="H26943" s="1" t="s">
        <v>24510</v>
      </c>
      <c r="I26943" s="1">
        <v>0</v>
      </c>
      <c r="J26943" s="19">
        <v>71485</v>
      </c>
      <c r="K26943" s="1">
        <v>0</v>
      </c>
      <c r="L26943" s="1">
        <v>8</v>
      </c>
      <c r="M26943" s="1">
        <v>0.5</v>
      </c>
      <c r="N26943" s="1">
        <v>1</v>
      </c>
      <c r="O26943" s="7">
        <f>VLOOKUP(J26943,DIM_Products!A:G,6,FALSE) * L26943 * (1-M26943)</f>
        <v>530.52</v>
      </c>
      <c r="P26943" s="7">
        <f t="shared" si="1680"/>
        <v>530.52</v>
      </c>
      <c r="Q26943" s="13">
        <f t="shared" si="1681"/>
        <v>1</v>
      </c>
      <c r="R26943" s="7">
        <f t="shared" si="1682"/>
        <v>530.52</v>
      </c>
      <c r="S26943">
        <f t="shared" si="1683"/>
        <v>7</v>
      </c>
      <c r="T26943">
        <v>0</v>
      </c>
      <c r="U26943" s="13">
        <f>1/COUNTIF(B:B,Orders[[#This Row],[Order ID]])</f>
        <v>1</v>
      </c>
      <c r="V26943">
        <f>IF(SUMIF(F:F,Orders[[#This Row],[DW_Customer]],U:U)&gt;1,1,0)</f>
        <v>1</v>
      </c>
    </row>
    <row r="26944" spans="1:22" x14ac:dyDescent="0.35">
      <c r="A26944">
        <v>39494</v>
      </c>
      <c r="B26944" s="1" t="s">
        <v>13761</v>
      </c>
      <c r="C26944" s="2">
        <v>41218</v>
      </c>
      <c r="D26944" s="2">
        <v>41218</v>
      </c>
      <c r="E26944" s="1" t="s">
        <v>26364</v>
      </c>
      <c r="F26944" s="1">
        <v>101124</v>
      </c>
      <c r="G26944" s="15">
        <v>0</v>
      </c>
      <c r="H26944" s="1" t="s">
        <v>24511</v>
      </c>
      <c r="I26944" s="1">
        <v>751</v>
      </c>
      <c r="J26944" s="19">
        <v>71146</v>
      </c>
      <c r="K26944" s="1">
        <v>0</v>
      </c>
      <c r="L26944" s="1">
        <v>9</v>
      </c>
      <c r="M26944" s="1">
        <v>0</v>
      </c>
      <c r="N26944" s="1">
        <v>1</v>
      </c>
      <c r="O26944" s="7">
        <f>VLOOKUP(J26944,DIM_Products!A:G,6,FALSE) * L26944 * (1-M26944)</f>
        <v>421.55999999999995</v>
      </c>
      <c r="P26944" s="7">
        <f t="shared" si="1680"/>
        <v>627.91199999999992</v>
      </c>
      <c r="Q26944" s="13">
        <f t="shared" si="1681"/>
        <v>0.67136796238963425</v>
      </c>
      <c r="R26944" s="7">
        <f t="shared" si="1682"/>
        <v>421.55999999999995</v>
      </c>
      <c r="S26944">
        <f t="shared" si="1683"/>
        <v>0</v>
      </c>
      <c r="T26944">
        <v>1</v>
      </c>
      <c r="U26944" s="13">
        <f>1/COUNTIF(B:B,Orders[[#This Row],[Order ID]])</f>
        <v>0.5</v>
      </c>
      <c r="V26944">
        <f>IF(SUMIF(F:F,Orders[[#This Row],[DW_Customer]],U:U)&gt;1,1,0)</f>
        <v>1</v>
      </c>
    </row>
    <row r="26945" spans="1:22" x14ac:dyDescent="0.35">
      <c r="A26945">
        <v>44137</v>
      </c>
      <c r="B26945" s="1" t="s">
        <v>13761</v>
      </c>
      <c r="C26945" s="2">
        <v>41218</v>
      </c>
      <c r="D26945" s="2">
        <v>41218</v>
      </c>
      <c r="E26945" s="1" t="s">
        <v>26364</v>
      </c>
      <c r="F26945" s="1">
        <v>101124</v>
      </c>
      <c r="G26945" s="15">
        <v>0</v>
      </c>
      <c r="H26945" s="1" t="s">
        <v>24511</v>
      </c>
      <c r="I26945" s="1">
        <v>751</v>
      </c>
      <c r="J26945" s="19">
        <v>70494</v>
      </c>
      <c r="K26945" s="1">
        <v>0</v>
      </c>
      <c r="L26945" s="1">
        <v>4</v>
      </c>
      <c r="M26945" s="1">
        <v>0</v>
      </c>
      <c r="N26945" s="1">
        <v>1</v>
      </c>
      <c r="O26945" s="7">
        <f>VLOOKUP(J26945,DIM_Products!A:G,6,FALSE) * L26945 * (1-M26945)</f>
        <v>206.352</v>
      </c>
      <c r="P26945" s="7">
        <f t="shared" si="1680"/>
        <v>627.91199999999992</v>
      </c>
      <c r="Q26945" s="13">
        <f t="shared" si="1681"/>
        <v>0.32863203761036586</v>
      </c>
      <c r="R26945" s="7">
        <f t="shared" si="1682"/>
        <v>206.352</v>
      </c>
      <c r="S26945">
        <f t="shared" si="1683"/>
        <v>0</v>
      </c>
      <c r="T26945">
        <v>1</v>
      </c>
      <c r="U26945" s="13">
        <f>1/COUNTIF(B:B,Orders[[#This Row],[Order ID]])</f>
        <v>0.5</v>
      </c>
      <c r="V26945">
        <f>IF(SUMIF(F:F,Orders[[#This Row],[DW_Customer]],U:U)&gt;1,1,0)</f>
        <v>1</v>
      </c>
    </row>
    <row r="26946" spans="1:22" x14ac:dyDescent="0.35">
      <c r="A26946">
        <v>46696</v>
      </c>
      <c r="B26946" s="1" t="s">
        <v>15356</v>
      </c>
      <c r="C26946" s="2">
        <v>41021</v>
      </c>
      <c r="D26946" s="2">
        <v>41026</v>
      </c>
      <c r="E26946" s="1" t="s">
        <v>24503</v>
      </c>
      <c r="F26946" s="1">
        <v>101512</v>
      </c>
      <c r="G26946" s="15">
        <v>0</v>
      </c>
      <c r="H26946" s="1" t="s">
        <v>24510</v>
      </c>
      <c r="I26946" s="1">
        <v>0</v>
      </c>
      <c r="J26946" s="19">
        <v>70353</v>
      </c>
      <c r="K26946" s="1">
        <v>25</v>
      </c>
      <c r="L26946" s="1">
        <v>8</v>
      </c>
      <c r="M26946" s="1">
        <v>0.5</v>
      </c>
      <c r="N26946" s="1">
        <v>1</v>
      </c>
      <c r="O26946" s="7">
        <f>VLOOKUP(J26946,DIM_Products!A:G,6,FALSE) * L26946 * (1-M26946)</f>
        <v>124.34399999999999</v>
      </c>
      <c r="P26946" s="7">
        <f t="shared" ref="P26946:P27009" si="1684">SUMIF(B:B,B:B,O:O)</f>
        <v>310.2120000000001</v>
      </c>
      <c r="Q26946" s="13">
        <f t="shared" ref="Q26946:Q27009" si="1685">O26946/P26946</f>
        <v>0.40083555761866063</v>
      </c>
      <c r="R26946" s="7">
        <f t="shared" ref="R26946:R27009" si="1686">O26946+Q26946*K26946</f>
        <v>134.3648889404665</v>
      </c>
      <c r="S26946">
        <f t="shared" ref="S26946:S27009" si="1687">D26946-C26946</f>
        <v>5</v>
      </c>
      <c r="T26946">
        <v>0</v>
      </c>
      <c r="U26946" s="13">
        <f>1/COUNTIF(B:B,Orders[[#This Row],[Order ID]])</f>
        <v>0.5</v>
      </c>
      <c r="V26946">
        <f>IF(SUMIF(F:F,Orders[[#This Row],[DW_Customer]],U:U)&gt;1,1,0)</f>
        <v>1</v>
      </c>
    </row>
    <row r="26947" spans="1:22" x14ac:dyDescent="0.35">
      <c r="A26947">
        <v>59588</v>
      </c>
      <c r="B26947" s="1" t="s">
        <v>15356</v>
      </c>
      <c r="C26947" s="2">
        <v>41021</v>
      </c>
      <c r="D26947" s="2">
        <v>41026</v>
      </c>
      <c r="E26947" s="1" t="s">
        <v>24503</v>
      </c>
      <c r="F26947" s="1">
        <v>101512</v>
      </c>
      <c r="G26947" s="15">
        <v>0</v>
      </c>
      <c r="H26947" s="1" t="s">
        <v>24510</v>
      </c>
      <c r="I26947" s="1">
        <v>0</v>
      </c>
      <c r="J26947" s="19">
        <v>70498</v>
      </c>
      <c r="K26947" s="1">
        <v>25</v>
      </c>
      <c r="L26947" s="1">
        <v>4</v>
      </c>
      <c r="M26947" s="1">
        <v>0.5</v>
      </c>
      <c r="N26947" s="1">
        <v>1</v>
      </c>
      <c r="O26947" s="7">
        <f>VLOOKUP(J26947,DIM_Products!A:G,6,FALSE) * L26947 * (1-M26947)</f>
        <v>185.86800000000008</v>
      </c>
      <c r="P26947" s="7">
        <f t="shared" si="1684"/>
        <v>310.2120000000001</v>
      </c>
      <c r="Q26947" s="13">
        <f t="shared" si="1685"/>
        <v>0.59916444238133926</v>
      </c>
      <c r="R26947" s="7">
        <f t="shared" si="1686"/>
        <v>200.84711105953357</v>
      </c>
      <c r="S26947">
        <f t="shared" si="1687"/>
        <v>5</v>
      </c>
      <c r="T26947">
        <v>0</v>
      </c>
      <c r="U26947" s="13">
        <f>1/COUNTIF(B:B,Orders[[#This Row],[Order ID]])</f>
        <v>0.5</v>
      </c>
      <c r="V26947">
        <f>IF(SUMIF(F:F,Orders[[#This Row],[DW_Customer]],U:U)&gt;1,1,0)</f>
        <v>1</v>
      </c>
    </row>
    <row r="26948" spans="1:22" x14ac:dyDescent="0.35">
      <c r="A26948">
        <v>31592</v>
      </c>
      <c r="B26948" s="1" t="s">
        <v>7323</v>
      </c>
      <c r="C26948" s="2">
        <v>41135</v>
      </c>
      <c r="D26948" s="2">
        <v>41141</v>
      </c>
      <c r="E26948" s="1" t="s">
        <v>24503</v>
      </c>
      <c r="F26948" s="1">
        <v>101342</v>
      </c>
      <c r="G26948" s="15">
        <v>0</v>
      </c>
      <c r="H26948" s="1" t="s">
        <v>24510</v>
      </c>
      <c r="I26948" s="1">
        <v>0</v>
      </c>
      <c r="J26948" s="19">
        <v>70703</v>
      </c>
      <c r="K26948" s="1">
        <v>30</v>
      </c>
      <c r="L26948" s="1">
        <v>8</v>
      </c>
      <c r="M26948" s="1">
        <v>0</v>
      </c>
      <c r="N26948" s="1">
        <v>1</v>
      </c>
      <c r="O26948" s="7">
        <f>VLOOKUP(J26948,DIM_Products!A:G,6,FALSE) * L26948 * (1-M26948)</f>
        <v>192.24</v>
      </c>
      <c r="P26948" s="7">
        <f t="shared" si="1684"/>
        <v>712.95999999999992</v>
      </c>
      <c r="Q26948" s="13">
        <f t="shared" si="1685"/>
        <v>0.2696364452423699</v>
      </c>
      <c r="R26948" s="7">
        <f t="shared" si="1686"/>
        <v>200.32909335727112</v>
      </c>
      <c r="S26948">
        <f t="shared" si="1687"/>
        <v>6</v>
      </c>
      <c r="T26948">
        <v>0</v>
      </c>
      <c r="U26948" s="13">
        <f>1/COUNTIF(B:B,Orders[[#This Row],[Order ID]])</f>
        <v>0.33333333333333331</v>
      </c>
      <c r="V26948">
        <f>IF(SUMIF(F:F,Orders[[#This Row],[DW_Customer]],U:U)&gt;1,1,0)</f>
        <v>1</v>
      </c>
    </row>
    <row r="26949" spans="1:22" x14ac:dyDescent="0.35">
      <c r="A26949">
        <v>45230</v>
      </c>
      <c r="B26949" s="1" t="s">
        <v>7323</v>
      </c>
      <c r="C26949" s="2">
        <v>41135</v>
      </c>
      <c r="D26949" s="2">
        <v>41141</v>
      </c>
      <c r="E26949" s="1" t="s">
        <v>24503</v>
      </c>
      <c r="F26949" s="1">
        <v>101342</v>
      </c>
      <c r="G26949" s="15">
        <v>0</v>
      </c>
      <c r="H26949" s="1" t="s">
        <v>24510</v>
      </c>
      <c r="I26949" s="1">
        <v>0</v>
      </c>
      <c r="J26949" s="19">
        <v>71101</v>
      </c>
      <c r="K26949" s="1">
        <v>30</v>
      </c>
      <c r="L26949" s="1">
        <v>5</v>
      </c>
      <c r="M26949" s="1">
        <v>0</v>
      </c>
      <c r="N26949" s="1">
        <v>1</v>
      </c>
      <c r="O26949" s="7">
        <f>VLOOKUP(J26949,DIM_Products!A:G,6,FALSE) * L26949 * (1-M26949)</f>
        <v>500.39999999999992</v>
      </c>
      <c r="P26949" s="7">
        <f t="shared" si="1684"/>
        <v>712.95999999999992</v>
      </c>
      <c r="Q26949" s="13">
        <f t="shared" si="1685"/>
        <v>0.70186265709156193</v>
      </c>
      <c r="R26949" s="7">
        <f t="shared" si="1686"/>
        <v>521.45587971274676</v>
      </c>
      <c r="S26949">
        <f t="shared" si="1687"/>
        <v>6</v>
      </c>
      <c r="T26949">
        <v>0</v>
      </c>
      <c r="U26949" s="13">
        <f>1/COUNTIF(B:B,Orders[[#This Row],[Order ID]])</f>
        <v>0.33333333333333331</v>
      </c>
      <c r="V26949">
        <f>IF(SUMIF(F:F,Orders[[#This Row],[DW_Customer]],U:U)&gt;1,1,0)</f>
        <v>1</v>
      </c>
    </row>
    <row r="26950" spans="1:22" x14ac:dyDescent="0.35">
      <c r="A26950">
        <v>48859</v>
      </c>
      <c r="B26950" s="1" t="s">
        <v>7323</v>
      </c>
      <c r="C26950" s="2">
        <v>41135</v>
      </c>
      <c r="D26950" s="2">
        <v>41141</v>
      </c>
      <c r="E26950" s="1" t="s">
        <v>24503</v>
      </c>
      <c r="F26950" s="1">
        <v>101342</v>
      </c>
      <c r="G26950" s="15">
        <v>0</v>
      </c>
      <c r="H26950" s="1" t="s">
        <v>24510</v>
      </c>
      <c r="I26950" s="1">
        <v>0</v>
      </c>
      <c r="J26950" s="19">
        <v>70714</v>
      </c>
      <c r="K26950" s="1">
        <v>30</v>
      </c>
      <c r="L26950" s="1">
        <v>2</v>
      </c>
      <c r="M26950" s="1">
        <v>0</v>
      </c>
      <c r="N26950" s="1">
        <v>1</v>
      </c>
      <c r="O26950" s="7">
        <f>VLOOKUP(J26950,DIM_Products!A:G,6,FALSE) * L26950 * (1-M26950)</f>
        <v>20.32</v>
      </c>
      <c r="P26950" s="7">
        <f t="shared" si="1684"/>
        <v>712.95999999999992</v>
      </c>
      <c r="Q26950" s="13">
        <f t="shared" si="1685"/>
        <v>2.8500897666068226E-2</v>
      </c>
      <c r="R26950" s="7">
        <f t="shared" si="1686"/>
        <v>21.175026929982046</v>
      </c>
      <c r="S26950">
        <f t="shared" si="1687"/>
        <v>6</v>
      </c>
      <c r="T26950">
        <v>0</v>
      </c>
      <c r="U26950" s="13">
        <f>1/COUNTIF(B:B,Orders[[#This Row],[Order ID]])</f>
        <v>0.33333333333333331</v>
      </c>
      <c r="V26950">
        <f>IF(SUMIF(F:F,Orders[[#This Row],[DW_Customer]],U:U)&gt;1,1,0)</f>
        <v>1</v>
      </c>
    </row>
    <row r="26951" spans="1:22" x14ac:dyDescent="0.35">
      <c r="A26951">
        <v>32098</v>
      </c>
      <c r="B26951" s="1" t="s">
        <v>6615</v>
      </c>
      <c r="C26951" s="2">
        <v>41246</v>
      </c>
      <c r="D26951" s="2">
        <v>41250</v>
      </c>
      <c r="E26951" s="1" t="s">
        <v>24503</v>
      </c>
      <c r="F26951" s="1">
        <v>100478</v>
      </c>
      <c r="G26951" s="15">
        <v>0</v>
      </c>
      <c r="H26951" s="1" t="s">
        <v>24510</v>
      </c>
      <c r="I26951" s="1">
        <v>0</v>
      </c>
      <c r="J26951" s="19">
        <v>70078</v>
      </c>
      <c r="K26951" s="1">
        <v>0</v>
      </c>
      <c r="L26951" s="1">
        <v>6</v>
      </c>
      <c r="M26951" s="1">
        <v>0.6</v>
      </c>
      <c r="N26951" s="1">
        <v>1</v>
      </c>
      <c r="O26951" s="7">
        <f>VLOOKUP(J26951,DIM_Products!A:G,6,FALSE) * L26951 * (1-M26951)</f>
        <v>874.36800000000005</v>
      </c>
      <c r="P26951" s="7">
        <f t="shared" si="1684"/>
        <v>1111.0680000000002</v>
      </c>
      <c r="Q26951" s="13">
        <f t="shared" si="1685"/>
        <v>0.78696173411528358</v>
      </c>
      <c r="R26951" s="7">
        <f t="shared" si="1686"/>
        <v>874.36800000000005</v>
      </c>
      <c r="S26951">
        <f t="shared" si="1687"/>
        <v>4</v>
      </c>
      <c r="T26951">
        <v>1</v>
      </c>
      <c r="U26951" s="13">
        <f>1/COUNTIF(B:B,Orders[[#This Row],[Order ID]])</f>
        <v>0.33333333333333331</v>
      </c>
      <c r="V26951">
        <f>IF(SUMIF(F:F,Orders[[#This Row],[DW_Customer]],U:U)&gt;1,1,0)</f>
        <v>1</v>
      </c>
    </row>
    <row r="26952" spans="1:22" x14ac:dyDescent="0.35">
      <c r="A26952">
        <v>42737</v>
      </c>
      <c r="B26952" s="1" t="s">
        <v>6615</v>
      </c>
      <c r="C26952" s="2">
        <v>41246</v>
      </c>
      <c r="D26952" s="2">
        <v>41250</v>
      </c>
      <c r="E26952" s="1" t="s">
        <v>24503</v>
      </c>
      <c r="F26952" s="1">
        <v>100478</v>
      </c>
      <c r="G26952" s="15">
        <v>0</v>
      </c>
      <c r="H26952" s="1" t="s">
        <v>24510</v>
      </c>
      <c r="I26952" s="1">
        <v>0</v>
      </c>
      <c r="J26952" s="19">
        <v>71460</v>
      </c>
      <c r="K26952" s="1">
        <v>0</v>
      </c>
      <c r="L26952" s="1">
        <v>3</v>
      </c>
      <c r="M26952" s="1">
        <v>0.6</v>
      </c>
      <c r="N26952" s="1">
        <v>1</v>
      </c>
      <c r="O26952" s="7">
        <f>VLOOKUP(J26952,DIM_Products!A:G,6,FALSE) * L26952 * (1-M26952)</f>
        <v>185.61600000000001</v>
      </c>
      <c r="P26952" s="7">
        <f t="shared" si="1684"/>
        <v>1111.0680000000002</v>
      </c>
      <c r="Q26952" s="13">
        <f t="shared" si="1685"/>
        <v>0.1670608819622201</v>
      </c>
      <c r="R26952" s="7">
        <f t="shared" si="1686"/>
        <v>185.61600000000001</v>
      </c>
      <c r="S26952">
        <f t="shared" si="1687"/>
        <v>4</v>
      </c>
      <c r="T26952">
        <v>1</v>
      </c>
      <c r="U26952" s="13">
        <f>1/COUNTIF(B:B,Orders[[#This Row],[Order ID]])</f>
        <v>0.33333333333333331</v>
      </c>
      <c r="V26952">
        <f>IF(SUMIF(F:F,Orders[[#This Row],[DW_Customer]],U:U)&gt;1,1,0)</f>
        <v>1</v>
      </c>
    </row>
    <row r="26953" spans="1:22" x14ac:dyDescent="0.35">
      <c r="A26953">
        <v>60924</v>
      </c>
      <c r="B26953" s="1" t="s">
        <v>6615</v>
      </c>
      <c r="C26953" s="2">
        <v>41246</v>
      </c>
      <c r="D26953" s="2">
        <v>41250</v>
      </c>
      <c r="E26953" s="1" t="s">
        <v>24503</v>
      </c>
      <c r="F26953" s="1">
        <v>100478</v>
      </c>
      <c r="G26953" s="15">
        <v>0</v>
      </c>
      <c r="H26953" s="1" t="s">
        <v>24510</v>
      </c>
      <c r="I26953" s="1">
        <v>0</v>
      </c>
      <c r="J26953" s="19">
        <v>70957</v>
      </c>
      <c r="K26953" s="1">
        <v>0</v>
      </c>
      <c r="L26953" s="1">
        <v>4</v>
      </c>
      <c r="M26953" s="1">
        <v>0.5</v>
      </c>
      <c r="N26953" s="1">
        <v>1</v>
      </c>
      <c r="O26953" s="7">
        <f>VLOOKUP(J26953,DIM_Products!A:G,6,FALSE) * L26953 * (1-M26953)</f>
        <v>51.084000000000003</v>
      </c>
      <c r="P26953" s="7">
        <f t="shared" si="1684"/>
        <v>1111.0680000000002</v>
      </c>
      <c r="Q26953" s="13">
        <f t="shared" si="1685"/>
        <v>4.5977383922496187E-2</v>
      </c>
      <c r="R26953" s="7">
        <f t="shared" si="1686"/>
        <v>51.084000000000003</v>
      </c>
      <c r="S26953">
        <f t="shared" si="1687"/>
        <v>4</v>
      </c>
      <c r="T26953">
        <v>1</v>
      </c>
      <c r="U26953" s="13">
        <f>1/COUNTIF(B:B,Orders[[#This Row],[Order ID]])</f>
        <v>0.33333333333333331</v>
      </c>
      <c r="V26953">
        <f>IF(SUMIF(F:F,Orders[[#This Row],[DW_Customer]],U:U)&gt;1,1,0)</f>
        <v>1</v>
      </c>
    </row>
    <row r="26954" spans="1:22" x14ac:dyDescent="0.35">
      <c r="A26954">
        <v>47094</v>
      </c>
      <c r="B26954" s="1" t="s">
        <v>15407</v>
      </c>
      <c r="C26954" s="2">
        <v>41103</v>
      </c>
      <c r="D26954" s="2">
        <v>41103</v>
      </c>
      <c r="E26954" s="1" t="s">
        <v>26364</v>
      </c>
      <c r="F26954" s="1">
        <v>100941</v>
      </c>
      <c r="G26954" s="15">
        <v>0</v>
      </c>
      <c r="H26954" s="1" t="s">
        <v>24511</v>
      </c>
      <c r="I26954" s="1">
        <v>192</v>
      </c>
      <c r="J26954" s="19">
        <v>71052</v>
      </c>
      <c r="K26954" s="1">
        <v>0</v>
      </c>
      <c r="L26954" s="1">
        <v>6</v>
      </c>
      <c r="M26954" s="1">
        <v>0.5</v>
      </c>
      <c r="N26954" s="1">
        <v>1</v>
      </c>
      <c r="O26954" s="7">
        <f>VLOOKUP(J26954,DIM_Products!A:G,6,FALSE) * L26954 * (1-M26954)</f>
        <v>86.1</v>
      </c>
      <c r="P26954" s="7">
        <f t="shared" si="1684"/>
        <v>129.79499999999999</v>
      </c>
      <c r="Q26954" s="13">
        <f t="shared" si="1685"/>
        <v>0.66335375014445863</v>
      </c>
      <c r="R26954" s="7">
        <f t="shared" si="1686"/>
        <v>86.1</v>
      </c>
      <c r="S26954">
        <f t="shared" si="1687"/>
        <v>0</v>
      </c>
      <c r="T26954">
        <v>0</v>
      </c>
      <c r="U26954" s="13">
        <f>1/COUNTIF(B:B,Orders[[#This Row],[Order ID]])</f>
        <v>0.33333333333333331</v>
      </c>
      <c r="V26954">
        <f>IF(SUMIF(F:F,Orders[[#This Row],[DW_Customer]],U:U)&gt;1,1,0)</f>
        <v>1</v>
      </c>
    </row>
    <row r="26955" spans="1:22" x14ac:dyDescent="0.35">
      <c r="A26955">
        <v>48891</v>
      </c>
      <c r="B26955" s="1" t="s">
        <v>15407</v>
      </c>
      <c r="C26955" s="2">
        <v>41103</v>
      </c>
      <c r="D26955" s="2">
        <v>41103</v>
      </c>
      <c r="E26955" s="1" t="s">
        <v>26364</v>
      </c>
      <c r="F26955" s="1">
        <v>100941</v>
      </c>
      <c r="G26955" s="15">
        <v>0</v>
      </c>
      <c r="H26955" s="1" t="s">
        <v>24511</v>
      </c>
      <c r="I26955" s="1">
        <v>192</v>
      </c>
      <c r="J26955" s="19">
        <v>70968</v>
      </c>
      <c r="K26955" s="1">
        <v>0</v>
      </c>
      <c r="L26955" s="1">
        <v>4</v>
      </c>
      <c r="M26955" s="1">
        <v>0.5</v>
      </c>
      <c r="N26955" s="1">
        <v>1</v>
      </c>
      <c r="O26955" s="7">
        <f>VLOOKUP(J26955,DIM_Products!A:G,6,FALSE) * L26955 * (1-M26955)</f>
        <v>30.839999999999996</v>
      </c>
      <c r="P26955" s="7">
        <f t="shared" si="1684"/>
        <v>129.79499999999999</v>
      </c>
      <c r="Q26955" s="13">
        <f t="shared" si="1685"/>
        <v>0.2376054547555761</v>
      </c>
      <c r="R26955" s="7">
        <f t="shared" si="1686"/>
        <v>30.839999999999996</v>
      </c>
      <c r="S26955">
        <f t="shared" si="1687"/>
        <v>0</v>
      </c>
      <c r="T26955">
        <v>0</v>
      </c>
      <c r="U26955" s="13">
        <f>1/COUNTIF(B:B,Orders[[#This Row],[Order ID]])</f>
        <v>0.33333333333333331</v>
      </c>
      <c r="V26955">
        <f>IF(SUMIF(F:F,Orders[[#This Row],[DW_Customer]],U:U)&gt;1,1,0)</f>
        <v>1</v>
      </c>
    </row>
    <row r="26956" spans="1:22" x14ac:dyDescent="0.35">
      <c r="A26956">
        <v>67078</v>
      </c>
      <c r="B26956" s="1" t="s">
        <v>15407</v>
      </c>
      <c r="C26956" s="2">
        <v>41103</v>
      </c>
      <c r="D26956" s="2">
        <v>41103</v>
      </c>
      <c r="E26956" s="1" t="s">
        <v>26364</v>
      </c>
      <c r="F26956" s="1">
        <v>100941</v>
      </c>
      <c r="G26956" s="15">
        <v>0</v>
      </c>
      <c r="H26956" s="1" t="s">
        <v>24511</v>
      </c>
      <c r="I26956" s="1">
        <v>192</v>
      </c>
      <c r="J26956" s="19">
        <v>71064</v>
      </c>
      <c r="K26956" s="1">
        <v>0</v>
      </c>
      <c r="L26956" s="1">
        <v>3</v>
      </c>
      <c r="M26956" s="1">
        <v>0.5</v>
      </c>
      <c r="N26956" s="1">
        <v>1</v>
      </c>
      <c r="O26956" s="7">
        <f>VLOOKUP(J26956,DIM_Products!A:G,6,FALSE) * L26956 * (1-M26956)</f>
        <v>12.855</v>
      </c>
      <c r="P26956" s="7">
        <f t="shared" si="1684"/>
        <v>129.79499999999999</v>
      </c>
      <c r="Q26956" s="13">
        <f t="shared" si="1685"/>
        <v>9.9040795099965342E-2</v>
      </c>
      <c r="R26956" s="7">
        <f t="shared" si="1686"/>
        <v>12.855</v>
      </c>
      <c r="S26956">
        <f t="shared" si="1687"/>
        <v>0</v>
      </c>
      <c r="T26956">
        <v>0</v>
      </c>
      <c r="U26956" s="13">
        <f>1/COUNTIF(B:B,Orders[[#This Row],[Order ID]])</f>
        <v>0.33333333333333331</v>
      </c>
      <c r="V26956">
        <f>IF(SUMIF(F:F,Orders[[#This Row],[DW_Customer]],U:U)&gt;1,1,0)</f>
        <v>1</v>
      </c>
    </row>
    <row r="26957" spans="1:22" x14ac:dyDescent="0.35">
      <c r="A26957">
        <v>60880</v>
      </c>
      <c r="B26957" s="1" t="s">
        <v>22083</v>
      </c>
      <c r="C26957" s="2">
        <v>41142</v>
      </c>
      <c r="D26957" s="2">
        <v>41142</v>
      </c>
      <c r="E26957" s="1" t="s">
        <v>26364</v>
      </c>
      <c r="F26957" s="1">
        <v>100674</v>
      </c>
      <c r="G26957" s="15">
        <v>0</v>
      </c>
      <c r="H26957" s="1" t="s">
        <v>24511</v>
      </c>
      <c r="I26957" s="1">
        <v>476</v>
      </c>
      <c r="J26957" s="19">
        <v>71565</v>
      </c>
      <c r="K26957" s="1">
        <v>0</v>
      </c>
      <c r="L26957" s="1">
        <v>2</v>
      </c>
      <c r="M26957" s="1">
        <v>0.5</v>
      </c>
      <c r="N26957" s="1">
        <v>1</v>
      </c>
      <c r="O26957" s="7">
        <f>VLOOKUP(J26957,DIM_Products!A:G,6,FALSE) * L26957 * (1-M26957)</f>
        <v>92.379999999999981</v>
      </c>
      <c r="P26957" s="7">
        <f t="shared" si="1684"/>
        <v>92.379999999999981</v>
      </c>
      <c r="Q26957" s="13">
        <f t="shared" si="1685"/>
        <v>1</v>
      </c>
      <c r="R26957" s="7">
        <f t="shared" si="1686"/>
        <v>92.379999999999981</v>
      </c>
      <c r="S26957">
        <f t="shared" si="1687"/>
        <v>0</v>
      </c>
      <c r="T26957">
        <v>0</v>
      </c>
      <c r="U26957" s="13">
        <f>1/COUNTIF(B:B,Orders[[#This Row],[Order ID]])</f>
        <v>1</v>
      </c>
      <c r="V26957">
        <f>IF(SUMIF(F:F,Orders[[#This Row],[DW_Customer]],U:U)&gt;1,1,0)</f>
        <v>1</v>
      </c>
    </row>
    <row r="26958" spans="1:22" x14ac:dyDescent="0.35">
      <c r="A26958">
        <v>32006</v>
      </c>
      <c r="B26958" s="1" t="s">
        <v>7999</v>
      </c>
      <c r="C26958" s="2">
        <v>41138</v>
      </c>
      <c r="D26958" s="2">
        <v>41138</v>
      </c>
      <c r="E26958" s="1" t="s">
        <v>26364</v>
      </c>
      <c r="F26958" s="1">
        <v>100296</v>
      </c>
      <c r="G26958" s="15">
        <v>0</v>
      </c>
      <c r="H26958" s="1" t="s">
        <v>24511</v>
      </c>
      <c r="I26958" s="1">
        <v>322</v>
      </c>
      <c r="J26958" s="19">
        <v>70377</v>
      </c>
      <c r="K26958" s="1">
        <v>0</v>
      </c>
      <c r="L26958" s="1">
        <v>3</v>
      </c>
      <c r="M26958" s="1">
        <v>0.2</v>
      </c>
      <c r="N26958" s="1">
        <v>1</v>
      </c>
      <c r="O26958" s="7">
        <f>VLOOKUP(J26958,DIM_Products!A:G,6,FALSE) * L26958 * (1-M26958)</f>
        <v>15.532800000000002</v>
      </c>
      <c r="P26958" s="7">
        <f t="shared" si="1684"/>
        <v>15.532800000000002</v>
      </c>
      <c r="Q26958" s="13">
        <f t="shared" si="1685"/>
        <v>1</v>
      </c>
      <c r="R26958" s="7">
        <f t="shared" si="1686"/>
        <v>15.532800000000002</v>
      </c>
      <c r="S26958">
        <f t="shared" si="1687"/>
        <v>0</v>
      </c>
      <c r="T26958">
        <v>0</v>
      </c>
      <c r="U26958" s="13">
        <f>1/COUNTIF(B:B,Orders[[#This Row],[Order ID]])</f>
        <v>1</v>
      </c>
      <c r="V26958">
        <f>IF(SUMIF(F:F,Orders[[#This Row],[DW_Customer]],U:U)&gt;1,1,0)</f>
        <v>1</v>
      </c>
    </row>
    <row r="26959" spans="1:22" x14ac:dyDescent="0.35">
      <c r="A26959">
        <v>61640</v>
      </c>
      <c r="B26959" s="1" t="s">
        <v>21806</v>
      </c>
      <c r="C26959" s="2">
        <v>40957</v>
      </c>
      <c r="D26959" s="2">
        <v>40957</v>
      </c>
      <c r="E26959" s="1" t="s">
        <v>26364</v>
      </c>
      <c r="F26959" s="1">
        <v>101103</v>
      </c>
      <c r="G26959" s="15">
        <v>0</v>
      </c>
      <c r="H26959" s="1" t="s">
        <v>24511</v>
      </c>
      <c r="I26959" s="1">
        <v>469</v>
      </c>
      <c r="J26959" s="19">
        <v>71485</v>
      </c>
      <c r="K26959" s="1">
        <v>0</v>
      </c>
      <c r="L26959" s="1">
        <v>3</v>
      </c>
      <c r="M26959" s="1">
        <v>0.1</v>
      </c>
      <c r="N26959" s="1">
        <v>1</v>
      </c>
      <c r="O26959" s="7">
        <f>VLOOKUP(J26959,DIM_Products!A:G,6,FALSE) * L26959 * (1-M26959)</f>
        <v>358.101</v>
      </c>
      <c r="P26959" s="7">
        <f t="shared" si="1684"/>
        <v>358.101</v>
      </c>
      <c r="Q26959" s="13">
        <f t="shared" si="1685"/>
        <v>1</v>
      </c>
      <c r="R26959" s="7">
        <f t="shared" si="1686"/>
        <v>358.101</v>
      </c>
      <c r="S26959">
        <f t="shared" si="1687"/>
        <v>0</v>
      </c>
      <c r="T26959">
        <v>0</v>
      </c>
      <c r="U26959" s="13">
        <f>1/COUNTIF(B:B,Orders[[#This Row],[Order ID]])</f>
        <v>1</v>
      </c>
      <c r="V26959">
        <f>IF(SUMIF(F:F,Orders[[#This Row],[DW_Customer]],U:U)&gt;1,1,0)</f>
        <v>1</v>
      </c>
    </row>
    <row r="26960" spans="1:22" x14ac:dyDescent="0.35">
      <c r="A26960">
        <v>39888</v>
      </c>
      <c r="B26960" s="1" t="s">
        <v>11491</v>
      </c>
      <c r="C26960" s="2">
        <v>41188</v>
      </c>
      <c r="D26960" s="2">
        <v>41192</v>
      </c>
      <c r="E26960" s="1" t="s">
        <v>24503</v>
      </c>
      <c r="F26960" s="1">
        <v>100446</v>
      </c>
      <c r="G26960" s="15">
        <v>0</v>
      </c>
      <c r="H26960" s="1" t="s">
        <v>24510</v>
      </c>
      <c r="I26960" s="1">
        <v>0</v>
      </c>
      <c r="J26960" s="19">
        <v>71563</v>
      </c>
      <c r="K26960" s="1">
        <v>25</v>
      </c>
      <c r="L26960" s="1">
        <v>4</v>
      </c>
      <c r="M26960" s="1">
        <v>0.5</v>
      </c>
      <c r="N26960" s="1">
        <v>1</v>
      </c>
      <c r="O26960" s="7">
        <f>VLOOKUP(J26960,DIM_Products!A:G,6,FALSE) * L26960 * (1-M26960)</f>
        <v>339.32800000000003</v>
      </c>
      <c r="P26960" s="7">
        <f t="shared" si="1684"/>
        <v>1167.8484999999998</v>
      </c>
      <c r="Q26960" s="13">
        <f t="shared" si="1685"/>
        <v>0.29055823593556879</v>
      </c>
      <c r="R26960" s="7">
        <f t="shared" si="1686"/>
        <v>346.59195589838924</v>
      </c>
      <c r="S26960">
        <f t="shared" si="1687"/>
        <v>4</v>
      </c>
      <c r="T26960">
        <v>1</v>
      </c>
      <c r="U26960" s="13">
        <f>1/COUNTIF(B:B,Orders[[#This Row],[Order ID]])</f>
        <v>0.16666666666666666</v>
      </c>
      <c r="V26960">
        <f>IF(SUMIF(F:F,Orders[[#This Row],[DW_Customer]],U:U)&gt;1,1,0)</f>
        <v>1</v>
      </c>
    </row>
    <row r="26961" spans="1:22" x14ac:dyDescent="0.35">
      <c r="A26961">
        <v>39988</v>
      </c>
      <c r="B26961" s="1" t="s">
        <v>11491</v>
      </c>
      <c r="C26961" s="2">
        <v>41188</v>
      </c>
      <c r="D26961" s="2">
        <v>41192</v>
      </c>
      <c r="E26961" s="1" t="s">
        <v>24503</v>
      </c>
      <c r="F26961" s="1">
        <v>100446</v>
      </c>
      <c r="G26961" s="15">
        <v>0</v>
      </c>
      <c r="H26961" s="1" t="s">
        <v>24510</v>
      </c>
      <c r="I26961" s="1">
        <v>0</v>
      </c>
      <c r="J26961" s="19">
        <v>71012</v>
      </c>
      <c r="K26961" s="1">
        <v>25</v>
      </c>
      <c r="L26961" s="1">
        <v>5</v>
      </c>
      <c r="M26961" s="1">
        <v>0</v>
      </c>
      <c r="N26961" s="1">
        <v>1</v>
      </c>
      <c r="O26961" s="7">
        <f>VLOOKUP(J26961,DIM_Products!A:G,6,FALSE) * L26961 * (1-M26961)</f>
        <v>161.1</v>
      </c>
      <c r="P26961" s="7">
        <f t="shared" si="1684"/>
        <v>1167.8484999999998</v>
      </c>
      <c r="Q26961" s="13">
        <f t="shared" si="1685"/>
        <v>0.13794597501302611</v>
      </c>
      <c r="R26961" s="7">
        <f t="shared" si="1686"/>
        <v>164.54864937532565</v>
      </c>
      <c r="S26961">
        <f t="shared" si="1687"/>
        <v>4</v>
      </c>
      <c r="T26961">
        <v>1</v>
      </c>
      <c r="U26961" s="13">
        <f>1/COUNTIF(B:B,Orders[[#This Row],[Order ID]])</f>
        <v>0.16666666666666666</v>
      </c>
      <c r="V26961">
        <f>IF(SUMIF(F:F,Orders[[#This Row],[DW_Customer]],U:U)&gt;1,1,0)</f>
        <v>1</v>
      </c>
    </row>
    <row r="26962" spans="1:22" x14ac:dyDescent="0.35">
      <c r="A26962">
        <v>42257</v>
      </c>
      <c r="B26962" s="1" t="s">
        <v>11491</v>
      </c>
      <c r="C26962" s="2">
        <v>41188</v>
      </c>
      <c r="D26962" s="2">
        <v>41192</v>
      </c>
      <c r="E26962" s="1" t="s">
        <v>24503</v>
      </c>
      <c r="F26962" s="1">
        <v>100446</v>
      </c>
      <c r="G26962" s="15">
        <v>0</v>
      </c>
      <c r="H26962" s="1" t="s">
        <v>24510</v>
      </c>
      <c r="I26962" s="1">
        <v>0</v>
      </c>
      <c r="J26962" s="19">
        <v>70274</v>
      </c>
      <c r="K26962" s="1">
        <v>25</v>
      </c>
      <c r="L26962" s="1">
        <v>4</v>
      </c>
      <c r="M26962" s="1">
        <v>0.4</v>
      </c>
      <c r="N26962" s="1">
        <v>1</v>
      </c>
      <c r="O26962" s="7">
        <f>VLOOKUP(J26962,DIM_Products!A:G,6,FALSE) * L26962 * (1-M26962)</f>
        <v>148.96800000000002</v>
      </c>
      <c r="P26962" s="7">
        <f t="shared" si="1684"/>
        <v>1167.8484999999998</v>
      </c>
      <c r="Q26962" s="13">
        <f t="shared" si="1685"/>
        <v>0.12755764125226862</v>
      </c>
      <c r="R26962" s="7">
        <f t="shared" si="1686"/>
        <v>152.15694103130673</v>
      </c>
      <c r="S26962">
        <f t="shared" si="1687"/>
        <v>4</v>
      </c>
      <c r="T26962">
        <v>1</v>
      </c>
      <c r="U26962" s="13">
        <f>1/COUNTIF(B:B,Orders[[#This Row],[Order ID]])</f>
        <v>0.16666666666666666</v>
      </c>
      <c r="V26962">
        <f>IF(SUMIF(F:F,Orders[[#This Row],[DW_Customer]],U:U)&gt;1,1,0)</f>
        <v>1</v>
      </c>
    </row>
    <row r="26963" spans="1:22" x14ac:dyDescent="0.35">
      <c r="A26963">
        <v>51122</v>
      </c>
      <c r="B26963" s="1" t="s">
        <v>11491</v>
      </c>
      <c r="C26963" s="2">
        <v>41188</v>
      </c>
      <c r="D26963" s="2">
        <v>41192</v>
      </c>
      <c r="E26963" s="1" t="s">
        <v>24503</v>
      </c>
      <c r="F26963" s="1">
        <v>100446</v>
      </c>
      <c r="G26963" s="15">
        <v>0</v>
      </c>
      <c r="H26963" s="1" t="s">
        <v>24510</v>
      </c>
      <c r="I26963" s="1">
        <v>0</v>
      </c>
      <c r="J26963" s="19">
        <v>70966</v>
      </c>
      <c r="K26963" s="1">
        <v>25</v>
      </c>
      <c r="L26963" s="1">
        <v>5</v>
      </c>
      <c r="M26963" s="1">
        <v>0</v>
      </c>
      <c r="N26963" s="1">
        <v>1</v>
      </c>
      <c r="O26963" s="7">
        <f>VLOOKUP(J26963,DIM_Products!A:G,6,FALSE) * L26963 * (1-M26963)</f>
        <v>103.37249999999999</v>
      </c>
      <c r="P26963" s="7">
        <f t="shared" si="1684"/>
        <v>1167.8484999999998</v>
      </c>
      <c r="Q26963" s="13">
        <f t="shared" si="1685"/>
        <v>8.8515333966691742E-2</v>
      </c>
      <c r="R26963" s="7">
        <f t="shared" si="1686"/>
        <v>105.58538334916729</v>
      </c>
      <c r="S26963">
        <f t="shared" si="1687"/>
        <v>4</v>
      </c>
      <c r="T26963">
        <v>1</v>
      </c>
      <c r="U26963" s="13">
        <f>1/COUNTIF(B:B,Orders[[#This Row],[Order ID]])</f>
        <v>0.16666666666666666</v>
      </c>
      <c r="V26963">
        <f>IF(SUMIF(F:F,Orders[[#This Row],[DW_Customer]],U:U)&gt;1,1,0)</f>
        <v>1</v>
      </c>
    </row>
    <row r="26964" spans="1:22" x14ac:dyDescent="0.35">
      <c r="A26964">
        <v>51129</v>
      </c>
      <c r="B26964" s="1" t="s">
        <v>11491</v>
      </c>
      <c r="C26964" s="2">
        <v>41188</v>
      </c>
      <c r="D26964" s="2">
        <v>41192</v>
      </c>
      <c r="E26964" s="1" t="s">
        <v>24503</v>
      </c>
      <c r="F26964" s="1">
        <v>100446</v>
      </c>
      <c r="G26964" s="15">
        <v>0</v>
      </c>
      <c r="H26964" s="1" t="s">
        <v>24510</v>
      </c>
      <c r="I26964" s="1">
        <v>0</v>
      </c>
      <c r="J26964" s="19">
        <v>71118</v>
      </c>
      <c r="K26964" s="1">
        <v>25</v>
      </c>
      <c r="L26964" s="1">
        <v>3</v>
      </c>
      <c r="M26964" s="1">
        <v>0</v>
      </c>
      <c r="N26964" s="1">
        <v>1</v>
      </c>
      <c r="O26964" s="7">
        <f>VLOOKUP(J26964,DIM_Products!A:G,6,FALSE) * L26964 * (1-M26964)</f>
        <v>341.73</v>
      </c>
      <c r="P26964" s="7">
        <f t="shared" si="1684"/>
        <v>1167.8484999999998</v>
      </c>
      <c r="Q26964" s="13">
        <f t="shared" si="1685"/>
        <v>0.29261500956673753</v>
      </c>
      <c r="R26964" s="7">
        <f t="shared" si="1686"/>
        <v>349.04537523916844</v>
      </c>
      <c r="S26964">
        <f t="shared" si="1687"/>
        <v>4</v>
      </c>
      <c r="T26964">
        <v>1</v>
      </c>
      <c r="U26964" s="13">
        <f>1/COUNTIF(B:B,Orders[[#This Row],[Order ID]])</f>
        <v>0.16666666666666666</v>
      </c>
      <c r="V26964">
        <f>IF(SUMIF(F:F,Orders[[#This Row],[DW_Customer]],U:U)&gt;1,1,0)</f>
        <v>1</v>
      </c>
    </row>
    <row r="26965" spans="1:22" x14ac:dyDescent="0.35">
      <c r="A26965">
        <v>53634</v>
      </c>
      <c r="B26965" s="1" t="s">
        <v>11491</v>
      </c>
      <c r="C26965" s="2">
        <v>41188</v>
      </c>
      <c r="D26965" s="2">
        <v>41192</v>
      </c>
      <c r="E26965" s="1" t="s">
        <v>24503</v>
      </c>
      <c r="F26965" s="1">
        <v>100446</v>
      </c>
      <c r="G26965" s="15">
        <v>0</v>
      </c>
      <c r="H26965" s="1" t="s">
        <v>24510</v>
      </c>
      <c r="I26965" s="1">
        <v>0</v>
      </c>
      <c r="J26965" s="19">
        <v>71441</v>
      </c>
      <c r="K26965" s="1">
        <v>25</v>
      </c>
      <c r="L26965" s="1">
        <v>1</v>
      </c>
      <c r="M26965" s="1">
        <v>0</v>
      </c>
      <c r="N26965" s="1">
        <v>1</v>
      </c>
      <c r="O26965" s="7">
        <f>VLOOKUP(J26965,DIM_Products!A:G,6,FALSE) * L26965 * (1-M26965)</f>
        <v>73.349999999999994</v>
      </c>
      <c r="P26965" s="7">
        <f t="shared" si="1684"/>
        <v>1167.8484999999998</v>
      </c>
      <c r="Q26965" s="13">
        <f t="shared" si="1685"/>
        <v>6.2807804265707409E-2</v>
      </c>
      <c r="R26965" s="7">
        <f t="shared" si="1686"/>
        <v>74.92019510664268</v>
      </c>
      <c r="S26965">
        <f t="shared" si="1687"/>
        <v>4</v>
      </c>
      <c r="T26965">
        <v>1</v>
      </c>
      <c r="U26965" s="13">
        <f>1/COUNTIF(B:B,Orders[[#This Row],[Order ID]])</f>
        <v>0.16666666666666666</v>
      </c>
      <c r="V26965">
        <f>IF(SUMIF(F:F,Orders[[#This Row],[DW_Customer]],U:U)&gt;1,1,0)</f>
        <v>1</v>
      </c>
    </row>
    <row r="26966" spans="1:22" x14ac:dyDescent="0.35">
      <c r="A26966">
        <v>66173</v>
      </c>
      <c r="B26966" s="1" t="s">
        <v>21491</v>
      </c>
      <c r="C26966" s="2">
        <v>41087</v>
      </c>
      <c r="D26966" s="2">
        <v>41087</v>
      </c>
      <c r="E26966" s="1" t="s">
        <v>26364</v>
      </c>
      <c r="F26966" s="1">
        <v>101430</v>
      </c>
      <c r="G26966" s="15">
        <v>0</v>
      </c>
      <c r="H26966" s="1" t="s">
        <v>24511</v>
      </c>
      <c r="I26966" s="1">
        <v>9</v>
      </c>
      <c r="J26966" s="19">
        <v>70265</v>
      </c>
      <c r="K26966" s="1">
        <v>0</v>
      </c>
      <c r="L26966" s="1">
        <v>1</v>
      </c>
      <c r="M26966" s="1">
        <v>0.5</v>
      </c>
      <c r="N26966" s="1">
        <v>1</v>
      </c>
      <c r="O26966" s="7">
        <f>VLOOKUP(J26966,DIM_Products!A:G,6,FALSE) * L26966 * (1-M26966)</f>
        <v>41.64</v>
      </c>
      <c r="P26966" s="7">
        <f t="shared" si="1684"/>
        <v>41.64</v>
      </c>
      <c r="Q26966" s="13">
        <f t="shared" si="1685"/>
        <v>1</v>
      </c>
      <c r="R26966" s="7">
        <f t="shared" si="1686"/>
        <v>41.64</v>
      </c>
      <c r="S26966">
        <f t="shared" si="1687"/>
        <v>0</v>
      </c>
      <c r="T26966">
        <v>0</v>
      </c>
      <c r="U26966" s="13">
        <f>1/COUNTIF(B:B,Orders[[#This Row],[Order ID]])</f>
        <v>1</v>
      </c>
      <c r="V26966">
        <f>IF(SUMIF(F:F,Orders[[#This Row],[DW_Customer]],U:U)&gt;1,1,0)</f>
        <v>1</v>
      </c>
    </row>
    <row r="26967" spans="1:22" x14ac:dyDescent="0.35">
      <c r="A26967">
        <v>42607</v>
      </c>
      <c r="B26967" s="1" t="s">
        <v>12280</v>
      </c>
      <c r="C26967" s="2">
        <v>41180</v>
      </c>
      <c r="D26967" s="2">
        <v>41184</v>
      </c>
      <c r="E26967" s="1" t="s">
        <v>24503</v>
      </c>
      <c r="F26967" s="1">
        <v>101013</v>
      </c>
      <c r="G26967" s="15">
        <v>0</v>
      </c>
      <c r="H26967" s="1" t="s">
        <v>24510</v>
      </c>
      <c r="I26967" s="1">
        <v>0</v>
      </c>
      <c r="J26967" s="19">
        <v>70743</v>
      </c>
      <c r="K26967" s="1">
        <v>15</v>
      </c>
      <c r="L26967" s="1">
        <v>1</v>
      </c>
      <c r="M26967" s="1">
        <v>0.5</v>
      </c>
      <c r="N26967" s="1">
        <v>1</v>
      </c>
      <c r="O26967" s="7">
        <f>VLOOKUP(J26967,DIM_Products!A:G,6,FALSE) * L26967 * (1-M26967)</f>
        <v>8.9369999999999994</v>
      </c>
      <c r="P26967" s="7">
        <f t="shared" si="1684"/>
        <v>134.51700000000002</v>
      </c>
      <c r="Q26967" s="13">
        <f t="shared" si="1685"/>
        <v>6.6437699324248964E-2</v>
      </c>
      <c r="R26967" s="7">
        <f t="shared" si="1686"/>
        <v>9.9335654898637333</v>
      </c>
      <c r="S26967">
        <f t="shared" si="1687"/>
        <v>4</v>
      </c>
      <c r="T26967">
        <v>1</v>
      </c>
      <c r="U26967" s="13">
        <f>1/COUNTIF(B:B,Orders[[#This Row],[Order ID]])</f>
        <v>0.5</v>
      </c>
      <c r="V26967">
        <f>IF(SUMIF(F:F,Orders[[#This Row],[DW_Customer]],U:U)&gt;1,1,0)</f>
        <v>1</v>
      </c>
    </row>
    <row r="26968" spans="1:22" x14ac:dyDescent="0.35">
      <c r="A26968">
        <v>53960</v>
      </c>
      <c r="B26968" s="1" t="s">
        <v>12280</v>
      </c>
      <c r="C26968" s="2">
        <v>41180</v>
      </c>
      <c r="D26968" s="2">
        <v>41184</v>
      </c>
      <c r="E26968" s="1" t="s">
        <v>24503</v>
      </c>
      <c r="F26968" s="1">
        <v>101013</v>
      </c>
      <c r="G26968" s="15">
        <v>0</v>
      </c>
      <c r="H26968" s="1" t="s">
        <v>24510</v>
      </c>
      <c r="I26968" s="1">
        <v>0</v>
      </c>
      <c r="J26968" s="19">
        <v>70062</v>
      </c>
      <c r="K26968" s="1">
        <v>15</v>
      </c>
      <c r="L26968" s="1">
        <v>3</v>
      </c>
      <c r="M26968" s="1">
        <v>0.5</v>
      </c>
      <c r="N26968" s="1">
        <v>1</v>
      </c>
      <c r="O26968" s="7">
        <f>VLOOKUP(J26968,DIM_Products!A:G,6,FALSE) * L26968 * (1-M26968)</f>
        <v>125.58000000000001</v>
      </c>
      <c r="P26968" s="7">
        <f t="shared" si="1684"/>
        <v>134.51700000000002</v>
      </c>
      <c r="Q26968" s="13">
        <f t="shared" si="1685"/>
        <v>0.93356230067575097</v>
      </c>
      <c r="R26968" s="7">
        <f t="shared" si="1686"/>
        <v>139.58343451013627</v>
      </c>
      <c r="S26968">
        <f t="shared" si="1687"/>
        <v>4</v>
      </c>
      <c r="T26968">
        <v>1</v>
      </c>
      <c r="U26968" s="13">
        <f>1/COUNTIF(B:B,Orders[[#This Row],[Order ID]])</f>
        <v>0.5</v>
      </c>
      <c r="V26968">
        <f>IF(SUMIF(F:F,Orders[[#This Row],[DW_Customer]],U:U)&gt;1,1,0)</f>
        <v>1</v>
      </c>
    </row>
    <row r="26969" spans="1:22" x14ac:dyDescent="0.35">
      <c r="A26969">
        <v>50588</v>
      </c>
      <c r="B26969" s="1" t="s">
        <v>14361</v>
      </c>
      <c r="C26969" s="2">
        <v>41246</v>
      </c>
      <c r="D26969" s="2">
        <v>41246</v>
      </c>
      <c r="E26969" s="1" t="s">
        <v>26364</v>
      </c>
      <c r="F26969" s="1">
        <v>101252</v>
      </c>
      <c r="G26969" s="15">
        <v>0</v>
      </c>
      <c r="H26969" s="1" t="s">
        <v>24511</v>
      </c>
      <c r="I26969" s="1">
        <v>89</v>
      </c>
      <c r="J26969" s="19">
        <v>70045</v>
      </c>
      <c r="K26969" s="1">
        <v>0</v>
      </c>
      <c r="L26969" s="1">
        <v>7</v>
      </c>
      <c r="M26969" s="1">
        <v>0</v>
      </c>
      <c r="N26969" s="1">
        <v>1</v>
      </c>
      <c r="O26969" s="7">
        <f>VLOOKUP(J26969,DIM_Products!A:G,6,FALSE) * L26969 * (1-M26969)</f>
        <v>875.7</v>
      </c>
      <c r="P26969" s="7">
        <f t="shared" si="1684"/>
        <v>1748.6699999999998</v>
      </c>
      <c r="Q26969" s="13">
        <f t="shared" si="1685"/>
        <v>0.50078059325087076</v>
      </c>
      <c r="R26969" s="7">
        <f t="shared" si="1686"/>
        <v>875.7</v>
      </c>
      <c r="S26969">
        <f t="shared" si="1687"/>
        <v>0</v>
      </c>
      <c r="T26969">
        <v>1</v>
      </c>
      <c r="U26969" s="13">
        <f>1/COUNTIF(B:B,Orders[[#This Row],[Order ID]])</f>
        <v>0.33333333333333331</v>
      </c>
      <c r="V26969">
        <f>IF(SUMIF(F:F,Orders[[#This Row],[DW_Customer]],U:U)&gt;1,1,0)</f>
        <v>1</v>
      </c>
    </row>
    <row r="26970" spans="1:22" x14ac:dyDescent="0.35">
      <c r="A26970">
        <v>54341</v>
      </c>
      <c r="B26970" s="1" t="s">
        <v>14361</v>
      </c>
      <c r="C26970" s="2">
        <v>41246</v>
      </c>
      <c r="D26970" s="2">
        <v>41246</v>
      </c>
      <c r="E26970" s="1" t="s">
        <v>26364</v>
      </c>
      <c r="F26970" s="1">
        <v>101252</v>
      </c>
      <c r="G26970" s="15">
        <v>0</v>
      </c>
      <c r="H26970" s="1" t="s">
        <v>24511</v>
      </c>
      <c r="I26970" s="1">
        <v>89</v>
      </c>
      <c r="J26970" s="19">
        <v>70075</v>
      </c>
      <c r="K26970" s="1">
        <v>0</v>
      </c>
      <c r="L26970" s="1">
        <v>5</v>
      </c>
      <c r="M26970" s="1">
        <v>0</v>
      </c>
      <c r="N26970" s="1">
        <v>1</v>
      </c>
      <c r="O26970" s="7">
        <f>VLOOKUP(J26970,DIM_Products!A:G,6,FALSE) * L26970 * (1-M26970)</f>
        <v>856.34999999999991</v>
      </c>
      <c r="P26970" s="7">
        <f t="shared" si="1684"/>
        <v>1748.6699999999998</v>
      </c>
      <c r="Q26970" s="13">
        <f t="shared" si="1685"/>
        <v>0.48971504057369314</v>
      </c>
      <c r="R26970" s="7">
        <f t="shared" si="1686"/>
        <v>856.34999999999991</v>
      </c>
      <c r="S26970">
        <f t="shared" si="1687"/>
        <v>0</v>
      </c>
      <c r="T26970">
        <v>1</v>
      </c>
      <c r="U26970" s="13">
        <f>1/COUNTIF(B:B,Orders[[#This Row],[Order ID]])</f>
        <v>0.33333333333333331</v>
      </c>
      <c r="V26970">
        <f>IF(SUMIF(F:F,Orders[[#This Row],[DW_Customer]],U:U)&gt;1,1,0)</f>
        <v>1</v>
      </c>
    </row>
    <row r="26971" spans="1:22" x14ac:dyDescent="0.35">
      <c r="A26971">
        <v>57289</v>
      </c>
      <c r="B26971" s="1" t="s">
        <v>14361</v>
      </c>
      <c r="C26971" s="2">
        <v>41246</v>
      </c>
      <c r="D26971" s="2">
        <v>41246</v>
      </c>
      <c r="E26971" s="1" t="s">
        <v>26364</v>
      </c>
      <c r="F26971" s="1">
        <v>101252</v>
      </c>
      <c r="G26971" s="15">
        <v>0</v>
      </c>
      <c r="H26971" s="1" t="s">
        <v>24511</v>
      </c>
      <c r="I26971" s="1">
        <v>89</v>
      </c>
      <c r="J26971" s="19">
        <v>70702</v>
      </c>
      <c r="K26971" s="1">
        <v>0</v>
      </c>
      <c r="L26971" s="1">
        <v>1</v>
      </c>
      <c r="M26971" s="1">
        <v>0</v>
      </c>
      <c r="N26971" s="1">
        <v>1</v>
      </c>
      <c r="O26971" s="7">
        <f>VLOOKUP(J26971,DIM_Products!A:G,6,FALSE) * L26971 * (1-M26971)</f>
        <v>16.62</v>
      </c>
      <c r="P26971" s="7">
        <f t="shared" si="1684"/>
        <v>1748.6699999999998</v>
      </c>
      <c r="Q26971" s="13">
        <f t="shared" si="1685"/>
        <v>9.5043661754361901E-3</v>
      </c>
      <c r="R26971" s="7">
        <f t="shared" si="1686"/>
        <v>16.62</v>
      </c>
      <c r="S26971">
        <f t="shared" si="1687"/>
        <v>0</v>
      </c>
      <c r="T26971">
        <v>1</v>
      </c>
      <c r="U26971" s="13">
        <f>1/COUNTIF(B:B,Orders[[#This Row],[Order ID]])</f>
        <v>0.33333333333333331</v>
      </c>
      <c r="V26971">
        <f>IF(SUMIF(F:F,Orders[[#This Row],[DW_Customer]],U:U)&gt;1,1,0)</f>
        <v>1</v>
      </c>
    </row>
    <row r="26972" spans="1:22" x14ac:dyDescent="0.35">
      <c r="A26972">
        <v>39347</v>
      </c>
      <c r="B26972" s="1" t="s">
        <v>7340</v>
      </c>
      <c r="C26972" s="2">
        <v>41136</v>
      </c>
      <c r="D26972" s="2">
        <v>41139</v>
      </c>
      <c r="E26972" s="1" t="s">
        <v>24502</v>
      </c>
      <c r="F26972" s="1">
        <v>100509</v>
      </c>
      <c r="G26972" s="15">
        <v>0</v>
      </c>
      <c r="H26972" s="1" t="s">
        <v>24510</v>
      </c>
      <c r="I26972" s="1">
        <v>0</v>
      </c>
      <c r="J26972" s="19">
        <v>71467</v>
      </c>
      <c r="K26972" s="1">
        <v>15</v>
      </c>
      <c r="L26972" s="1">
        <v>2</v>
      </c>
      <c r="M26972" s="1">
        <v>0.5</v>
      </c>
      <c r="N26972" s="1">
        <v>1</v>
      </c>
      <c r="O26972" s="7">
        <f>VLOOKUP(J26972,DIM_Products!A:G,6,FALSE) * L26972 * (1-M26972)</f>
        <v>80.460000000000008</v>
      </c>
      <c r="P26972" s="7">
        <f t="shared" si="1684"/>
        <v>416.57400000000001</v>
      </c>
      <c r="Q26972" s="13">
        <f t="shared" si="1685"/>
        <v>0.19314695588298839</v>
      </c>
      <c r="R26972" s="7">
        <f t="shared" si="1686"/>
        <v>83.357204338244827</v>
      </c>
      <c r="S26972">
        <f t="shared" si="1687"/>
        <v>3</v>
      </c>
      <c r="T26972">
        <v>0</v>
      </c>
      <c r="U26972" s="13">
        <f>1/COUNTIF(B:B,Orders[[#This Row],[Order ID]])</f>
        <v>0.33333333333333331</v>
      </c>
      <c r="V26972">
        <f>IF(SUMIF(F:F,Orders[[#This Row],[DW_Customer]],U:U)&gt;1,1,0)</f>
        <v>1</v>
      </c>
    </row>
    <row r="26973" spans="1:22" x14ac:dyDescent="0.35">
      <c r="A26973">
        <v>40448</v>
      </c>
      <c r="B26973" s="1" t="s">
        <v>7340</v>
      </c>
      <c r="C26973" s="2">
        <v>41136</v>
      </c>
      <c r="D26973" s="2">
        <v>41139</v>
      </c>
      <c r="E26973" s="1" t="s">
        <v>24502</v>
      </c>
      <c r="F26973" s="1">
        <v>100509</v>
      </c>
      <c r="G26973" s="15">
        <v>0</v>
      </c>
      <c r="H26973" s="1" t="s">
        <v>24510</v>
      </c>
      <c r="I26973" s="1">
        <v>0</v>
      </c>
      <c r="J26973" s="19">
        <v>70791</v>
      </c>
      <c r="K26973" s="1">
        <v>15</v>
      </c>
      <c r="L26973" s="1">
        <v>2</v>
      </c>
      <c r="M26973" s="1">
        <v>0.5</v>
      </c>
      <c r="N26973" s="1">
        <v>1</v>
      </c>
      <c r="O26973" s="7">
        <f>VLOOKUP(J26973,DIM_Products!A:G,6,FALSE) * L26973 * (1-M26973)</f>
        <v>5.9220000000000006</v>
      </c>
      <c r="P26973" s="7">
        <f t="shared" si="1684"/>
        <v>416.57400000000001</v>
      </c>
      <c r="Q26973" s="13">
        <f t="shared" si="1685"/>
        <v>1.4215961629866483E-2</v>
      </c>
      <c r="R26973" s="7">
        <f t="shared" si="1686"/>
        <v>6.135239424447998</v>
      </c>
      <c r="S26973">
        <f t="shared" si="1687"/>
        <v>3</v>
      </c>
      <c r="T26973">
        <v>0</v>
      </c>
      <c r="U26973" s="13">
        <f>1/COUNTIF(B:B,Orders[[#This Row],[Order ID]])</f>
        <v>0.33333333333333331</v>
      </c>
      <c r="V26973">
        <f>IF(SUMIF(F:F,Orders[[#This Row],[DW_Customer]],U:U)&gt;1,1,0)</f>
        <v>1</v>
      </c>
    </row>
    <row r="26974" spans="1:22" x14ac:dyDescent="0.35">
      <c r="A26974">
        <v>42650</v>
      </c>
      <c r="B26974" s="1" t="s">
        <v>7340</v>
      </c>
      <c r="C26974" s="2">
        <v>41136</v>
      </c>
      <c r="D26974" s="2">
        <v>41139</v>
      </c>
      <c r="E26974" s="1" t="s">
        <v>24502</v>
      </c>
      <c r="F26974" s="1">
        <v>100509</v>
      </c>
      <c r="G26974" s="15">
        <v>0</v>
      </c>
      <c r="H26974" s="1" t="s">
        <v>24510</v>
      </c>
      <c r="I26974" s="1">
        <v>0</v>
      </c>
      <c r="J26974" s="19">
        <v>70631</v>
      </c>
      <c r="K26974" s="1">
        <v>15</v>
      </c>
      <c r="L26974" s="1">
        <v>6</v>
      </c>
      <c r="M26974" s="1">
        <v>0.2</v>
      </c>
      <c r="N26974" s="1">
        <v>1</v>
      </c>
      <c r="O26974" s="7">
        <f>VLOOKUP(J26974,DIM_Products!A:G,6,FALSE) * L26974 * (1-M26974)</f>
        <v>330.19200000000001</v>
      </c>
      <c r="P26974" s="7">
        <f t="shared" si="1684"/>
        <v>416.57400000000001</v>
      </c>
      <c r="Q26974" s="13">
        <f t="shared" si="1685"/>
        <v>0.79263708248714515</v>
      </c>
      <c r="R26974" s="7">
        <f t="shared" si="1686"/>
        <v>342.08155623730721</v>
      </c>
      <c r="S26974">
        <f t="shared" si="1687"/>
        <v>3</v>
      </c>
      <c r="T26974">
        <v>0</v>
      </c>
      <c r="U26974" s="13">
        <f>1/COUNTIF(B:B,Orders[[#This Row],[Order ID]])</f>
        <v>0.33333333333333331</v>
      </c>
      <c r="V26974">
        <f>IF(SUMIF(F:F,Orders[[#This Row],[DW_Customer]],U:U)&gt;1,1,0)</f>
        <v>1</v>
      </c>
    </row>
    <row r="26975" spans="1:22" x14ac:dyDescent="0.35">
      <c r="A26975">
        <v>37234</v>
      </c>
      <c r="B26975" s="1" t="s">
        <v>14496</v>
      </c>
      <c r="C26975" s="2">
        <v>40931</v>
      </c>
      <c r="D26975" s="2">
        <v>40937</v>
      </c>
      <c r="E26975" s="1" t="s">
        <v>24503</v>
      </c>
      <c r="F26975" s="1">
        <v>100819</v>
      </c>
      <c r="G26975" s="15">
        <v>0</v>
      </c>
      <c r="H26975" s="1" t="s">
        <v>24510</v>
      </c>
      <c r="I26975" s="1">
        <v>0</v>
      </c>
      <c r="J26975" s="19">
        <v>71264</v>
      </c>
      <c r="K26975" s="1">
        <v>0</v>
      </c>
      <c r="L26975" s="1">
        <v>5</v>
      </c>
      <c r="M26975" s="1">
        <v>0.4</v>
      </c>
      <c r="N26975" s="1">
        <v>1</v>
      </c>
      <c r="O26975" s="7">
        <f>VLOOKUP(J26975,DIM_Products!A:G,6,FALSE) * L26975 * (1-M26975)</f>
        <v>427.40999999999991</v>
      </c>
      <c r="P26975" s="7">
        <f t="shared" si="1684"/>
        <v>427.40999999999991</v>
      </c>
      <c r="Q26975" s="13">
        <f t="shared" si="1685"/>
        <v>1</v>
      </c>
      <c r="R26975" s="7">
        <f t="shared" si="1686"/>
        <v>427.40999999999991</v>
      </c>
      <c r="S26975">
        <f t="shared" si="1687"/>
        <v>6</v>
      </c>
      <c r="T26975">
        <v>1</v>
      </c>
      <c r="U26975" s="13">
        <f>1/COUNTIF(B:B,Orders[[#This Row],[Order ID]])</f>
        <v>1</v>
      </c>
      <c r="V26975">
        <f>IF(SUMIF(F:F,Orders[[#This Row],[DW_Customer]],U:U)&gt;1,1,0)</f>
        <v>1</v>
      </c>
    </row>
    <row r="26976" spans="1:22" x14ac:dyDescent="0.35">
      <c r="A26976">
        <v>56475</v>
      </c>
      <c r="B26976" s="1" t="s">
        <v>15468</v>
      </c>
      <c r="C26976" s="2">
        <v>40974</v>
      </c>
      <c r="D26976" s="2">
        <v>40974</v>
      </c>
      <c r="E26976" s="1" t="s">
        <v>26364</v>
      </c>
      <c r="F26976" s="1">
        <v>101551</v>
      </c>
      <c r="G26976" s="15">
        <v>0</v>
      </c>
      <c r="H26976" s="1" t="s">
        <v>24511</v>
      </c>
      <c r="I26976" s="1">
        <v>731</v>
      </c>
      <c r="J26976" s="19">
        <v>70376</v>
      </c>
      <c r="K26976" s="1">
        <v>0</v>
      </c>
      <c r="L26976" s="1">
        <v>2</v>
      </c>
      <c r="M26976" s="1">
        <v>0.5</v>
      </c>
      <c r="N26976" s="1">
        <v>1</v>
      </c>
      <c r="O26976" s="7">
        <f>VLOOKUP(J26976,DIM_Products!A:G,6,FALSE) * L26976 * (1-M26976)</f>
        <v>51.81</v>
      </c>
      <c r="P26976" s="7">
        <f t="shared" si="1684"/>
        <v>82.63</v>
      </c>
      <c r="Q26976" s="13">
        <f t="shared" si="1685"/>
        <v>0.62701198112065837</v>
      </c>
      <c r="R26976" s="7">
        <f t="shared" si="1686"/>
        <v>51.81</v>
      </c>
      <c r="S26976">
        <f t="shared" si="1687"/>
        <v>0</v>
      </c>
      <c r="T26976">
        <v>1</v>
      </c>
      <c r="U26976" s="13">
        <f>1/COUNTIF(B:B,Orders[[#This Row],[Order ID]])</f>
        <v>0.5</v>
      </c>
      <c r="V26976">
        <f>IF(SUMIF(F:F,Orders[[#This Row],[DW_Customer]],U:U)&gt;1,1,0)</f>
        <v>1</v>
      </c>
    </row>
    <row r="26977" spans="1:22" x14ac:dyDescent="0.35">
      <c r="A26977">
        <v>65825</v>
      </c>
      <c r="B26977" s="1" t="s">
        <v>15468</v>
      </c>
      <c r="C26977" s="2">
        <v>40974</v>
      </c>
      <c r="D26977" s="2">
        <v>40974</v>
      </c>
      <c r="E26977" s="1" t="s">
        <v>26364</v>
      </c>
      <c r="F26977" s="1">
        <v>101551</v>
      </c>
      <c r="G26977" s="15">
        <v>0</v>
      </c>
      <c r="H26977" s="1" t="s">
        <v>24511</v>
      </c>
      <c r="I26977" s="1">
        <v>731</v>
      </c>
      <c r="J26977" s="19">
        <v>70680</v>
      </c>
      <c r="K26977" s="1">
        <v>0</v>
      </c>
      <c r="L26977" s="1">
        <v>2</v>
      </c>
      <c r="M26977" s="1">
        <v>0.5</v>
      </c>
      <c r="N26977" s="1">
        <v>1</v>
      </c>
      <c r="O26977" s="7">
        <f>VLOOKUP(J26977,DIM_Products!A:G,6,FALSE) * L26977 * (1-M26977)</f>
        <v>30.82</v>
      </c>
      <c r="P26977" s="7">
        <f t="shared" si="1684"/>
        <v>82.63</v>
      </c>
      <c r="Q26977" s="13">
        <f t="shared" si="1685"/>
        <v>0.37298801887934169</v>
      </c>
      <c r="R26977" s="7">
        <f t="shared" si="1686"/>
        <v>30.82</v>
      </c>
      <c r="S26977">
        <f t="shared" si="1687"/>
        <v>0</v>
      </c>
      <c r="T26977">
        <v>1</v>
      </c>
      <c r="U26977" s="13">
        <f>1/COUNTIF(B:B,Orders[[#This Row],[Order ID]])</f>
        <v>0.5</v>
      </c>
      <c r="V26977">
        <f>IF(SUMIF(F:F,Orders[[#This Row],[DW_Customer]],U:U)&gt;1,1,0)</f>
        <v>1</v>
      </c>
    </row>
    <row r="26978" spans="1:22" x14ac:dyDescent="0.35">
      <c r="A26978">
        <v>56889</v>
      </c>
      <c r="B26978" s="1" t="s">
        <v>20192</v>
      </c>
      <c r="C26978" s="2">
        <v>41150</v>
      </c>
      <c r="D26978" s="2">
        <v>41150</v>
      </c>
      <c r="E26978" s="1" t="s">
        <v>26364</v>
      </c>
      <c r="F26978" s="1">
        <v>100230</v>
      </c>
      <c r="G26978" s="15">
        <v>0</v>
      </c>
      <c r="H26978" s="1" t="s">
        <v>24511</v>
      </c>
      <c r="I26978" s="1">
        <v>360</v>
      </c>
      <c r="J26978" s="19">
        <v>71371</v>
      </c>
      <c r="K26978" s="1">
        <v>0</v>
      </c>
      <c r="L26978" s="1">
        <v>3</v>
      </c>
      <c r="M26978" s="1">
        <v>0.5</v>
      </c>
      <c r="N26978" s="1">
        <v>1</v>
      </c>
      <c r="O26978" s="7">
        <f>VLOOKUP(J26978,DIM_Products!A:G,6,FALSE) * L26978 * (1-M26978)</f>
        <v>391.54500000000007</v>
      </c>
      <c r="P26978" s="7">
        <f t="shared" si="1684"/>
        <v>651.375</v>
      </c>
      <c r="Q26978" s="13">
        <f t="shared" si="1685"/>
        <v>0.60110535405872201</v>
      </c>
      <c r="R26978" s="7">
        <f t="shared" si="1686"/>
        <v>391.54500000000007</v>
      </c>
      <c r="S26978">
        <f t="shared" si="1687"/>
        <v>0</v>
      </c>
      <c r="T26978">
        <v>0</v>
      </c>
      <c r="U26978" s="13">
        <f>1/COUNTIF(B:B,Orders[[#This Row],[Order ID]])</f>
        <v>0.5</v>
      </c>
      <c r="V26978">
        <f>IF(SUMIF(F:F,Orders[[#This Row],[DW_Customer]],U:U)&gt;1,1,0)</f>
        <v>1</v>
      </c>
    </row>
    <row r="26979" spans="1:22" x14ac:dyDescent="0.35">
      <c r="A26979">
        <v>63566</v>
      </c>
      <c r="B26979" s="1" t="s">
        <v>20192</v>
      </c>
      <c r="C26979" s="2">
        <v>41150</v>
      </c>
      <c r="D26979" s="2">
        <v>41150</v>
      </c>
      <c r="E26979" s="1" t="s">
        <v>26364</v>
      </c>
      <c r="F26979" s="1">
        <v>100230</v>
      </c>
      <c r="G26979" s="15">
        <v>0</v>
      </c>
      <c r="H26979" s="1" t="s">
        <v>24511</v>
      </c>
      <c r="I26979" s="1">
        <v>360</v>
      </c>
      <c r="J26979" s="19">
        <v>71148</v>
      </c>
      <c r="K26979" s="1">
        <v>0</v>
      </c>
      <c r="L26979" s="1">
        <v>2</v>
      </c>
      <c r="M26979" s="1">
        <v>0.5</v>
      </c>
      <c r="N26979" s="1">
        <v>1</v>
      </c>
      <c r="O26979" s="7">
        <f>VLOOKUP(J26979,DIM_Products!A:G,6,FALSE) * L26979 * (1-M26979)</f>
        <v>259.83</v>
      </c>
      <c r="P26979" s="7">
        <f t="shared" si="1684"/>
        <v>651.375</v>
      </c>
      <c r="Q26979" s="13">
        <f t="shared" si="1685"/>
        <v>0.39889464594127805</v>
      </c>
      <c r="R26979" s="7">
        <f t="shared" si="1686"/>
        <v>259.83</v>
      </c>
      <c r="S26979">
        <f t="shared" si="1687"/>
        <v>0</v>
      </c>
      <c r="T26979">
        <v>0</v>
      </c>
      <c r="U26979" s="13">
        <f>1/COUNTIF(B:B,Orders[[#This Row],[Order ID]])</f>
        <v>0.5</v>
      </c>
      <c r="V26979">
        <f>IF(SUMIF(F:F,Orders[[#This Row],[DW_Customer]],U:U)&gt;1,1,0)</f>
        <v>1</v>
      </c>
    </row>
    <row r="26980" spans="1:22" x14ac:dyDescent="0.35">
      <c r="A26980">
        <v>60373</v>
      </c>
      <c r="B26980" s="1" t="s">
        <v>22021</v>
      </c>
      <c r="C26980" s="2">
        <v>41005</v>
      </c>
      <c r="D26980" s="2">
        <v>41005</v>
      </c>
      <c r="E26980" s="1" t="s">
        <v>26364</v>
      </c>
      <c r="F26980" s="1">
        <v>100060</v>
      </c>
      <c r="G26980" s="15">
        <v>0</v>
      </c>
      <c r="H26980" s="1" t="s">
        <v>24511</v>
      </c>
      <c r="I26980" s="1">
        <v>970</v>
      </c>
      <c r="J26980" s="19">
        <v>70812</v>
      </c>
      <c r="K26980" s="1">
        <v>0</v>
      </c>
      <c r="L26980" s="1">
        <v>3</v>
      </c>
      <c r="M26980" s="1">
        <v>0</v>
      </c>
      <c r="N26980" s="1">
        <v>1</v>
      </c>
      <c r="O26980" s="7">
        <f>VLOOKUP(J26980,DIM_Products!A:G,6,FALSE) * L26980 * (1-M26980)</f>
        <v>18.899999999999999</v>
      </c>
      <c r="P26980" s="7">
        <f t="shared" si="1684"/>
        <v>18.899999999999999</v>
      </c>
      <c r="Q26980" s="13">
        <f t="shared" si="1685"/>
        <v>1</v>
      </c>
      <c r="R26980" s="7">
        <f t="shared" si="1686"/>
        <v>18.899999999999999</v>
      </c>
      <c r="S26980">
        <f t="shared" si="1687"/>
        <v>0</v>
      </c>
      <c r="T26980">
        <v>1</v>
      </c>
      <c r="U26980" s="13">
        <f>1/COUNTIF(B:B,Orders[[#This Row],[Order ID]])</f>
        <v>1</v>
      </c>
      <c r="V26980">
        <f>IF(SUMIF(F:F,Orders[[#This Row],[DW_Customer]],U:U)&gt;1,1,0)</f>
        <v>1</v>
      </c>
    </row>
    <row r="26981" spans="1:22" x14ac:dyDescent="0.35">
      <c r="A26981">
        <v>39481</v>
      </c>
      <c r="B26981" s="1" t="s">
        <v>10050</v>
      </c>
      <c r="C26981" s="2">
        <v>40935</v>
      </c>
      <c r="D26981" s="2">
        <v>40935</v>
      </c>
      <c r="E26981" s="1" t="s">
        <v>26364</v>
      </c>
      <c r="F26981" s="1">
        <v>101022</v>
      </c>
      <c r="G26981" s="15">
        <v>0</v>
      </c>
      <c r="H26981" s="1" t="s">
        <v>24511</v>
      </c>
      <c r="I26981" s="1">
        <v>152</v>
      </c>
      <c r="J26981" s="19">
        <v>70225</v>
      </c>
      <c r="K26981" s="1">
        <v>0</v>
      </c>
      <c r="L26981" s="1">
        <v>6</v>
      </c>
      <c r="M26981" s="1">
        <v>0</v>
      </c>
      <c r="N26981" s="1">
        <v>1</v>
      </c>
      <c r="O26981" s="7">
        <f>VLOOKUP(J26981,DIM_Products!A:G,6,FALSE) * L26981 * (1-M26981)</f>
        <v>1838.5199999999998</v>
      </c>
      <c r="P26981" s="7">
        <f t="shared" si="1684"/>
        <v>2449.2599999999998</v>
      </c>
      <c r="Q26981" s="13">
        <f t="shared" si="1685"/>
        <v>0.75064305137061804</v>
      </c>
      <c r="R26981" s="7">
        <f t="shared" si="1686"/>
        <v>1838.5199999999998</v>
      </c>
      <c r="S26981">
        <f t="shared" si="1687"/>
        <v>0</v>
      </c>
      <c r="T26981">
        <v>0</v>
      </c>
      <c r="U26981" s="13">
        <f>1/COUNTIF(B:B,Orders[[#This Row],[Order ID]])</f>
        <v>0.5</v>
      </c>
      <c r="V26981">
        <f>IF(SUMIF(F:F,Orders[[#This Row],[DW_Customer]],U:U)&gt;1,1,0)</f>
        <v>1</v>
      </c>
    </row>
    <row r="26982" spans="1:22" x14ac:dyDescent="0.35">
      <c r="A26982">
        <v>64928</v>
      </c>
      <c r="B26982" s="1" t="s">
        <v>10050</v>
      </c>
      <c r="C26982" s="2">
        <v>40935</v>
      </c>
      <c r="D26982" s="2">
        <v>40935</v>
      </c>
      <c r="E26982" s="1" t="s">
        <v>26364</v>
      </c>
      <c r="F26982" s="1">
        <v>101022</v>
      </c>
      <c r="G26982" s="15">
        <v>0</v>
      </c>
      <c r="H26982" s="1" t="s">
        <v>24511</v>
      </c>
      <c r="I26982" s="1">
        <v>152</v>
      </c>
      <c r="J26982" s="19">
        <v>71361</v>
      </c>
      <c r="K26982" s="1">
        <v>0</v>
      </c>
      <c r="L26982" s="1">
        <v>2</v>
      </c>
      <c r="M26982" s="1">
        <v>0</v>
      </c>
      <c r="N26982" s="1">
        <v>1</v>
      </c>
      <c r="O26982" s="7">
        <f>VLOOKUP(J26982,DIM_Products!A:G,6,FALSE) * L26982 * (1-M26982)</f>
        <v>610.74</v>
      </c>
      <c r="P26982" s="7">
        <f t="shared" si="1684"/>
        <v>2449.2599999999998</v>
      </c>
      <c r="Q26982" s="13">
        <f t="shared" si="1685"/>
        <v>0.24935694862938196</v>
      </c>
      <c r="R26982" s="7">
        <f t="shared" si="1686"/>
        <v>610.74</v>
      </c>
      <c r="S26982">
        <f t="shared" si="1687"/>
        <v>0</v>
      </c>
      <c r="T26982">
        <v>0</v>
      </c>
      <c r="U26982" s="13">
        <f>1/COUNTIF(B:B,Orders[[#This Row],[Order ID]])</f>
        <v>0.5</v>
      </c>
      <c r="V26982">
        <f>IF(SUMIF(F:F,Orders[[#This Row],[DW_Customer]],U:U)&gt;1,1,0)</f>
        <v>1</v>
      </c>
    </row>
    <row r="26983" spans="1:22" x14ac:dyDescent="0.35">
      <c r="A26983">
        <v>46901</v>
      </c>
      <c r="B26983" s="1" t="s">
        <v>13315</v>
      </c>
      <c r="C26983" s="2">
        <v>40977</v>
      </c>
      <c r="D26983" s="2">
        <v>40977</v>
      </c>
      <c r="E26983" s="1" t="s">
        <v>26364</v>
      </c>
      <c r="F26983" s="1">
        <v>101030</v>
      </c>
      <c r="G26983" s="15">
        <v>0</v>
      </c>
      <c r="H26983" s="1" t="s">
        <v>24511</v>
      </c>
      <c r="I26983" s="1">
        <v>97</v>
      </c>
      <c r="J26983" s="19">
        <v>71498</v>
      </c>
      <c r="K26983" s="1">
        <v>0</v>
      </c>
      <c r="L26983" s="1">
        <v>2</v>
      </c>
      <c r="M26983" s="1">
        <v>0.6</v>
      </c>
      <c r="N26983" s="1">
        <v>1</v>
      </c>
      <c r="O26983" s="7">
        <f>VLOOKUP(J26983,DIM_Products!A:G,6,FALSE) * L26983 * (1-M26983)</f>
        <v>41.529600000000009</v>
      </c>
      <c r="P26983" s="7">
        <f t="shared" si="1684"/>
        <v>41.529600000000009</v>
      </c>
      <c r="Q26983" s="13">
        <f t="shared" si="1685"/>
        <v>1</v>
      </c>
      <c r="R26983" s="7">
        <f t="shared" si="1686"/>
        <v>41.529600000000009</v>
      </c>
      <c r="S26983">
        <f t="shared" si="1687"/>
        <v>0</v>
      </c>
      <c r="T26983">
        <v>1</v>
      </c>
      <c r="U26983" s="13">
        <f>1/COUNTIF(B:B,Orders[[#This Row],[Order ID]])</f>
        <v>1</v>
      </c>
      <c r="V26983">
        <f>IF(SUMIF(F:F,Orders[[#This Row],[DW_Customer]],U:U)&gt;1,1,0)</f>
        <v>1</v>
      </c>
    </row>
    <row r="26984" spans="1:22" x14ac:dyDescent="0.35">
      <c r="A26984">
        <v>61648</v>
      </c>
      <c r="B26984" s="1" t="s">
        <v>18845</v>
      </c>
      <c r="C26984" s="2">
        <v>41155</v>
      </c>
      <c r="D26984" s="2">
        <v>41155</v>
      </c>
      <c r="E26984" s="1" t="s">
        <v>26364</v>
      </c>
      <c r="F26984" s="1">
        <v>100144</v>
      </c>
      <c r="G26984" s="15">
        <v>0</v>
      </c>
      <c r="H26984" s="1" t="s">
        <v>24511</v>
      </c>
      <c r="I26984" s="1">
        <v>491</v>
      </c>
      <c r="J26984" s="19">
        <v>70100</v>
      </c>
      <c r="K26984" s="1">
        <v>0</v>
      </c>
      <c r="L26984" s="1">
        <v>2</v>
      </c>
      <c r="M26984" s="1">
        <v>0.1</v>
      </c>
      <c r="N26984" s="1">
        <v>1</v>
      </c>
      <c r="O26984" s="7">
        <f>VLOOKUP(J26984,DIM_Products!A:G,6,FALSE) * L26984 * (1-M26984)</f>
        <v>95.644799999999989</v>
      </c>
      <c r="P26984" s="7">
        <f t="shared" si="1684"/>
        <v>95.644799999999989</v>
      </c>
      <c r="Q26984" s="13">
        <f t="shared" si="1685"/>
        <v>1</v>
      </c>
      <c r="R26984" s="7">
        <f t="shared" si="1686"/>
        <v>95.644799999999989</v>
      </c>
      <c r="S26984">
        <f t="shared" si="1687"/>
        <v>0</v>
      </c>
      <c r="T26984">
        <v>0</v>
      </c>
      <c r="U26984" s="13">
        <f>1/COUNTIF(B:B,Orders[[#This Row],[Order ID]])</f>
        <v>1</v>
      </c>
      <c r="V26984">
        <f>IF(SUMIF(F:F,Orders[[#This Row],[DW_Customer]],U:U)&gt;1,1,0)</f>
        <v>1</v>
      </c>
    </row>
    <row r="26985" spans="1:22" x14ac:dyDescent="0.35">
      <c r="A26985">
        <v>44743</v>
      </c>
      <c r="B26985" s="1" t="s">
        <v>15450</v>
      </c>
      <c r="C26985" s="2">
        <v>41238</v>
      </c>
      <c r="D26985" s="2">
        <v>41244</v>
      </c>
      <c r="E26985" s="1" t="s">
        <v>24503</v>
      </c>
      <c r="F26985" s="1">
        <v>101000</v>
      </c>
      <c r="G26985" s="15">
        <v>0</v>
      </c>
      <c r="H26985" s="1" t="s">
        <v>24510</v>
      </c>
      <c r="I26985" s="1">
        <v>0</v>
      </c>
      <c r="J26985" s="19">
        <v>71221</v>
      </c>
      <c r="K26985" s="1">
        <v>0</v>
      </c>
      <c r="L26985" s="1">
        <v>6</v>
      </c>
      <c r="M26985" s="1">
        <v>0.5</v>
      </c>
      <c r="N26985" s="1">
        <v>1</v>
      </c>
      <c r="O26985" s="7">
        <f>VLOOKUP(J26985,DIM_Products!A:G,6,FALSE) * L26985 * (1-M26985)</f>
        <v>456.29999999999995</v>
      </c>
      <c r="P26985" s="7">
        <f t="shared" si="1684"/>
        <v>869.01599999999996</v>
      </c>
      <c r="Q26985" s="13">
        <f t="shared" si="1685"/>
        <v>0.52507663840481644</v>
      </c>
      <c r="R26985" s="7">
        <f t="shared" si="1686"/>
        <v>456.29999999999995</v>
      </c>
      <c r="S26985">
        <f t="shared" si="1687"/>
        <v>6</v>
      </c>
      <c r="T26985">
        <v>1</v>
      </c>
      <c r="U26985" s="13">
        <f>1/COUNTIF(B:B,Orders[[#This Row],[Order ID]])</f>
        <v>0.33333333333333331</v>
      </c>
      <c r="V26985">
        <f>IF(SUMIF(F:F,Orders[[#This Row],[DW_Customer]],U:U)&gt;1,1,0)</f>
        <v>1</v>
      </c>
    </row>
    <row r="26986" spans="1:22" x14ac:dyDescent="0.35">
      <c r="A26986">
        <v>56830</v>
      </c>
      <c r="B26986" s="1" t="s">
        <v>15450</v>
      </c>
      <c r="C26986" s="2">
        <v>41238</v>
      </c>
      <c r="D26986" s="2">
        <v>41244</v>
      </c>
      <c r="E26986" s="1" t="s">
        <v>24503</v>
      </c>
      <c r="F26986" s="1">
        <v>101000</v>
      </c>
      <c r="G26986" s="15">
        <v>0</v>
      </c>
      <c r="H26986" s="1" t="s">
        <v>24510</v>
      </c>
      <c r="I26986" s="1">
        <v>0</v>
      </c>
      <c r="J26986" s="19">
        <v>71452</v>
      </c>
      <c r="K26986" s="1">
        <v>0</v>
      </c>
      <c r="L26986" s="1">
        <v>5</v>
      </c>
      <c r="M26986" s="1">
        <v>0.5</v>
      </c>
      <c r="N26986" s="1">
        <v>1</v>
      </c>
      <c r="O26986" s="7">
        <f>VLOOKUP(J26986,DIM_Products!A:G,6,FALSE) * L26986 * (1-M26986)</f>
        <v>341.625</v>
      </c>
      <c r="P26986" s="7">
        <f t="shared" si="1684"/>
        <v>869.01599999999996</v>
      </c>
      <c r="Q26986" s="13">
        <f t="shared" si="1685"/>
        <v>0.39311704272418463</v>
      </c>
      <c r="R26986" s="7">
        <f t="shared" si="1686"/>
        <v>341.625</v>
      </c>
      <c r="S26986">
        <f t="shared" si="1687"/>
        <v>6</v>
      </c>
      <c r="T26986">
        <v>1</v>
      </c>
      <c r="U26986" s="13">
        <f>1/COUNTIF(B:B,Orders[[#This Row],[Order ID]])</f>
        <v>0.33333333333333331</v>
      </c>
      <c r="V26986">
        <f>IF(SUMIF(F:F,Orders[[#This Row],[DW_Customer]],U:U)&gt;1,1,0)</f>
        <v>1</v>
      </c>
    </row>
    <row r="26987" spans="1:22" x14ac:dyDescent="0.35">
      <c r="A26987">
        <v>61467</v>
      </c>
      <c r="B26987" s="1" t="s">
        <v>15450</v>
      </c>
      <c r="C26987" s="2">
        <v>41238</v>
      </c>
      <c r="D26987" s="2">
        <v>41244</v>
      </c>
      <c r="E26987" s="1" t="s">
        <v>24503</v>
      </c>
      <c r="F26987" s="1">
        <v>101000</v>
      </c>
      <c r="G26987" s="15">
        <v>0</v>
      </c>
      <c r="H26987" s="1" t="s">
        <v>24510</v>
      </c>
      <c r="I26987" s="1">
        <v>0</v>
      </c>
      <c r="J26987" s="19">
        <v>70138</v>
      </c>
      <c r="K26987" s="1">
        <v>0</v>
      </c>
      <c r="L26987" s="1">
        <v>2</v>
      </c>
      <c r="M26987" s="1">
        <v>0.5</v>
      </c>
      <c r="N26987" s="1">
        <v>1</v>
      </c>
      <c r="O26987" s="7">
        <f>VLOOKUP(J26987,DIM_Products!A:G,6,FALSE) * L26987 * (1-M26987)</f>
        <v>71.090999999999994</v>
      </c>
      <c r="P26987" s="7">
        <f t="shared" si="1684"/>
        <v>869.01599999999996</v>
      </c>
      <c r="Q26987" s="13">
        <f t="shared" si="1685"/>
        <v>8.1806318870998915E-2</v>
      </c>
      <c r="R26987" s="7">
        <f t="shared" si="1686"/>
        <v>71.090999999999994</v>
      </c>
      <c r="S26987">
        <f t="shared" si="1687"/>
        <v>6</v>
      </c>
      <c r="T26987">
        <v>1</v>
      </c>
      <c r="U26987" s="13">
        <f>1/COUNTIF(B:B,Orders[[#This Row],[Order ID]])</f>
        <v>0.33333333333333331</v>
      </c>
      <c r="V26987">
        <f>IF(SUMIF(F:F,Orders[[#This Row],[DW_Customer]],U:U)&gt;1,1,0)</f>
        <v>1</v>
      </c>
    </row>
    <row r="26988" spans="1:22" x14ac:dyDescent="0.35">
      <c r="A26988">
        <v>51964</v>
      </c>
      <c r="B26988" s="1" t="s">
        <v>16418</v>
      </c>
      <c r="C26988" s="2">
        <v>41124</v>
      </c>
      <c r="D26988" s="2">
        <v>41124</v>
      </c>
      <c r="E26988" s="1" t="s">
        <v>26364</v>
      </c>
      <c r="F26988" s="1">
        <v>101079</v>
      </c>
      <c r="G26988" s="15">
        <v>0</v>
      </c>
      <c r="H26988" s="1" t="s">
        <v>24511</v>
      </c>
      <c r="I26988" s="1">
        <v>47</v>
      </c>
      <c r="J26988" s="19">
        <v>70796</v>
      </c>
      <c r="K26988" s="1">
        <v>0</v>
      </c>
      <c r="L26988" s="1">
        <v>2</v>
      </c>
      <c r="M26988" s="1">
        <v>0.5</v>
      </c>
      <c r="N26988" s="1">
        <v>1</v>
      </c>
      <c r="O26988" s="7">
        <f>VLOOKUP(J26988,DIM_Products!A:G,6,FALSE) * L26988 * (1-M26988)</f>
        <v>3.0449999999999999</v>
      </c>
      <c r="P26988" s="7">
        <f t="shared" si="1684"/>
        <v>495.04350000000005</v>
      </c>
      <c r="Q26988" s="13">
        <f t="shared" si="1685"/>
        <v>6.1509746113220347E-3</v>
      </c>
      <c r="R26988" s="7">
        <f t="shared" si="1686"/>
        <v>3.0449999999999999</v>
      </c>
      <c r="S26988">
        <f t="shared" si="1687"/>
        <v>0</v>
      </c>
      <c r="T26988">
        <v>0</v>
      </c>
      <c r="U26988" s="13">
        <f>1/COUNTIF(B:B,Orders[[#This Row],[Order ID]])</f>
        <v>0.5</v>
      </c>
      <c r="V26988">
        <f>IF(SUMIF(F:F,Orders[[#This Row],[DW_Customer]],U:U)&gt;1,1,0)</f>
        <v>1</v>
      </c>
    </row>
    <row r="26989" spans="1:22" x14ac:dyDescent="0.35">
      <c r="A26989">
        <v>65602</v>
      </c>
      <c r="B26989" s="1" t="s">
        <v>16418</v>
      </c>
      <c r="C26989" s="2">
        <v>41124</v>
      </c>
      <c r="D26989" s="2">
        <v>41124</v>
      </c>
      <c r="E26989" s="1" t="s">
        <v>26364</v>
      </c>
      <c r="F26989" s="1">
        <v>101079</v>
      </c>
      <c r="G26989" s="15">
        <v>0</v>
      </c>
      <c r="H26989" s="1" t="s">
        <v>24511</v>
      </c>
      <c r="I26989" s="1">
        <v>47</v>
      </c>
      <c r="J26989" s="19">
        <v>70455</v>
      </c>
      <c r="K26989" s="1">
        <v>0</v>
      </c>
      <c r="L26989" s="1">
        <v>3</v>
      </c>
      <c r="M26989" s="1">
        <v>0.5</v>
      </c>
      <c r="N26989" s="1">
        <v>1</v>
      </c>
      <c r="O26989" s="7">
        <f>VLOOKUP(J26989,DIM_Products!A:G,6,FALSE) * L26989 * (1-M26989)</f>
        <v>491.99850000000004</v>
      </c>
      <c r="P26989" s="7">
        <f t="shared" si="1684"/>
        <v>495.04350000000005</v>
      </c>
      <c r="Q26989" s="13">
        <f t="shared" si="1685"/>
        <v>0.99384902538867792</v>
      </c>
      <c r="R26989" s="7">
        <f t="shared" si="1686"/>
        <v>491.99850000000004</v>
      </c>
      <c r="S26989">
        <f t="shared" si="1687"/>
        <v>0</v>
      </c>
      <c r="T26989">
        <v>0</v>
      </c>
      <c r="U26989" s="13">
        <f>1/COUNTIF(B:B,Orders[[#This Row],[Order ID]])</f>
        <v>0.5</v>
      </c>
      <c r="V26989">
        <f>IF(SUMIF(F:F,Orders[[#This Row],[DW_Customer]],U:U)&gt;1,1,0)</f>
        <v>1</v>
      </c>
    </row>
    <row r="26990" spans="1:22" x14ac:dyDescent="0.35">
      <c r="A26990">
        <v>32494</v>
      </c>
      <c r="B26990" s="1" t="s">
        <v>5537</v>
      </c>
      <c r="C26990" s="2">
        <v>41263</v>
      </c>
      <c r="D26990" s="2">
        <v>41268</v>
      </c>
      <c r="E26990" s="1" t="s">
        <v>24501</v>
      </c>
      <c r="F26990" s="1">
        <v>101184</v>
      </c>
      <c r="G26990" s="15">
        <v>0</v>
      </c>
      <c r="H26990" s="1" t="s">
        <v>24510</v>
      </c>
      <c r="I26990" s="1">
        <v>0</v>
      </c>
      <c r="J26990" s="19">
        <v>71001</v>
      </c>
      <c r="K26990" s="1">
        <v>0</v>
      </c>
      <c r="L26990" s="1">
        <v>7</v>
      </c>
      <c r="M26990" s="1">
        <v>0</v>
      </c>
      <c r="N26990" s="1">
        <v>1</v>
      </c>
      <c r="O26990" s="7">
        <f>VLOOKUP(J26990,DIM_Products!A:G,6,FALSE) * L26990 * (1-M26990)</f>
        <v>132.93</v>
      </c>
      <c r="P26990" s="7">
        <f t="shared" si="1684"/>
        <v>2017.52</v>
      </c>
      <c r="Q26990" s="13">
        <f t="shared" si="1685"/>
        <v>6.5887822673381183E-2</v>
      </c>
      <c r="R26990" s="7">
        <f t="shared" si="1686"/>
        <v>132.93</v>
      </c>
      <c r="S26990">
        <f t="shared" si="1687"/>
        <v>5</v>
      </c>
      <c r="T26990">
        <v>1</v>
      </c>
      <c r="U26990" s="13">
        <f>1/COUNTIF(B:B,Orders[[#This Row],[Order ID]])</f>
        <v>0.125</v>
      </c>
      <c r="V26990">
        <f>IF(SUMIF(F:F,Orders[[#This Row],[DW_Customer]],U:U)&gt;1,1,0)</f>
        <v>1</v>
      </c>
    </row>
    <row r="26991" spans="1:22" x14ac:dyDescent="0.35">
      <c r="A26991">
        <v>36240</v>
      </c>
      <c r="B26991" s="1" t="s">
        <v>5537</v>
      </c>
      <c r="C26991" s="2">
        <v>41263</v>
      </c>
      <c r="D26991" s="2">
        <v>41268</v>
      </c>
      <c r="E26991" s="1" t="s">
        <v>24501</v>
      </c>
      <c r="F26991" s="1">
        <v>101184</v>
      </c>
      <c r="G26991" s="15">
        <v>0</v>
      </c>
      <c r="H26991" s="1" t="s">
        <v>24510</v>
      </c>
      <c r="I26991" s="1">
        <v>0</v>
      </c>
      <c r="J26991" s="19">
        <v>70121</v>
      </c>
      <c r="K26991" s="1">
        <v>0</v>
      </c>
      <c r="L26991" s="1">
        <v>5</v>
      </c>
      <c r="M26991" s="1">
        <v>0.4</v>
      </c>
      <c r="N26991" s="1">
        <v>1</v>
      </c>
      <c r="O26991" s="7">
        <f>VLOOKUP(J26991,DIM_Products!A:G,6,FALSE) * L26991 * (1-M26991)</f>
        <v>297.57600000000002</v>
      </c>
      <c r="P26991" s="7">
        <f t="shared" si="1684"/>
        <v>2017.52</v>
      </c>
      <c r="Q26991" s="13">
        <f t="shared" si="1685"/>
        <v>0.14749593560410804</v>
      </c>
      <c r="R26991" s="7">
        <f t="shared" si="1686"/>
        <v>297.57600000000002</v>
      </c>
      <c r="S26991">
        <f t="shared" si="1687"/>
        <v>5</v>
      </c>
      <c r="T26991">
        <v>1</v>
      </c>
      <c r="U26991" s="13">
        <f>1/COUNTIF(B:B,Orders[[#This Row],[Order ID]])</f>
        <v>0.125</v>
      </c>
      <c r="V26991">
        <f>IF(SUMIF(F:F,Orders[[#This Row],[DW_Customer]],U:U)&gt;1,1,0)</f>
        <v>1</v>
      </c>
    </row>
    <row r="26992" spans="1:22" x14ac:dyDescent="0.35">
      <c r="A26992">
        <v>46436</v>
      </c>
      <c r="B26992" s="1" t="s">
        <v>5537</v>
      </c>
      <c r="C26992" s="2">
        <v>41263</v>
      </c>
      <c r="D26992" s="2">
        <v>41268</v>
      </c>
      <c r="E26992" s="1" t="s">
        <v>24501</v>
      </c>
      <c r="F26992" s="1">
        <v>101184</v>
      </c>
      <c r="G26992" s="15">
        <v>0</v>
      </c>
      <c r="H26992" s="1" t="s">
        <v>24510</v>
      </c>
      <c r="I26992" s="1">
        <v>0</v>
      </c>
      <c r="J26992" s="19">
        <v>70625</v>
      </c>
      <c r="K26992" s="1">
        <v>0</v>
      </c>
      <c r="L26992" s="1">
        <v>5</v>
      </c>
      <c r="M26992" s="1">
        <v>0</v>
      </c>
      <c r="N26992" s="1">
        <v>1</v>
      </c>
      <c r="O26992" s="7">
        <f>VLOOKUP(J26992,DIM_Products!A:G,6,FALSE) * L26992 * (1-M26992)</f>
        <v>929.25</v>
      </c>
      <c r="P26992" s="7">
        <f t="shared" si="1684"/>
        <v>2017.52</v>
      </c>
      <c r="Q26992" s="13">
        <f t="shared" si="1685"/>
        <v>0.46059022958880208</v>
      </c>
      <c r="R26992" s="7">
        <f t="shared" si="1686"/>
        <v>929.25</v>
      </c>
      <c r="S26992">
        <f t="shared" si="1687"/>
        <v>5</v>
      </c>
      <c r="T26992">
        <v>1</v>
      </c>
      <c r="U26992" s="13">
        <f>1/COUNTIF(B:B,Orders[[#This Row],[Order ID]])</f>
        <v>0.125</v>
      </c>
      <c r="V26992">
        <f>IF(SUMIF(F:F,Orders[[#This Row],[DW_Customer]],U:U)&gt;1,1,0)</f>
        <v>1</v>
      </c>
    </row>
    <row r="26993" spans="1:22" x14ac:dyDescent="0.35">
      <c r="A26993">
        <v>55604</v>
      </c>
      <c r="B26993" s="1" t="s">
        <v>5537</v>
      </c>
      <c r="C26993" s="2">
        <v>41263</v>
      </c>
      <c r="D26993" s="2">
        <v>41268</v>
      </c>
      <c r="E26993" s="1" t="s">
        <v>24501</v>
      </c>
      <c r="F26993" s="1">
        <v>101184</v>
      </c>
      <c r="G26993" s="15">
        <v>0</v>
      </c>
      <c r="H26993" s="1" t="s">
        <v>24510</v>
      </c>
      <c r="I26993" s="1">
        <v>0</v>
      </c>
      <c r="J26993" s="19">
        <v>71120</v>
      </c>
      <c r="K26993" s="1">
        <v>0</v>
      </c>
      <c r="L26993" s="1">
        <v>2</v>
      </c>
      <c r="M26993" s="1">
        <v>0.4</v>
      </c>
      <c r="N26993" s="1">
        <v>1</v>
      </c>
      <c r="O26993" s="7">
        <f>VLOOKUP(J26993,DIM_Products!A:G,6,FALSE) * L26993 * (1-M26993)</f>
        <v>69.551999999999992</v>
      </c>
      <c r="P26993" s="7">
        <f t="shared" si="1684"/>
        <v>2017.52</v>
      </c>
      <c r="Q26993" s="13">
        <f t="shared" si="1685"/>
        <v>3.4474007692612711E-2</v>
      </c>
      <c r="R26993" s="7">
        <f t="shared" si="1686"/>
        <v>69.551999999999992</v>
      </c>
      <c r="S26993">
        <f t="shared" si="1687"/>
        <v>5</v>
      </c>
      <c r="T26993">
        <v>1</v>
      </c>
      <c r="U26993" s="13">
        <f>1/COUNTIF(B:B,Orders[[#This Row],[Order ID]])</f>
        <v>0.125</v>
      </c>
      <c r="V26993">
        <f>IF(SUMIF(F:F,Orders[[#This Row],[DW_Customer]],U:U)&gt;1,1,0)</f>
        <v>1</v>
      </c>
    </row>
    <row r="26994" spans="1:22" x14ac:dyDescent="0.35">
      <c r="A26994">
        <v>59383</v>
      </c>
      <c r="B26994" s="1" t="s">
        <v>5537</v>
      </c>
      <c r="C26994" s="2">
        <v>41263</v>
      </c>
      <c r="D26994" s="2">
        <v>41268</v>
      </c>
      <c r="E26994" s="1" t="s">
        <v>24501</v>
      </c>
      <c r="F26994" s="1">
        <v>101184</v>
      </c>
      <c r="G26994" s="15">
        <v>0</v>
      </c>
      <c r="H26994" s="1" t="s">
        <v>24510</v>
      </c>
      <c r="I26994" s="1">
        <v>0</v>
      </c>
      <c r="J26994" s="19">
        <v>70547</v>
      </c>
      <c r="K26994" s="1">
        <v>0</v>
      </c>
      <c r="L26994" s="1">
        <v>2</v>
      </c>
      <c r="M26994" s="1">
        <v>0</v>
      </c>
      <c r="N26994" s="1">
        <v>1</v>
      </c>
      <c r="O26994" s="7">
        <f>VLOOKUP(J26994,DIM_Products!A:G,6,FALSE) * L26994 * (1-M26994)</f>
        <v>12.991999999999996</v>
      </c>
      <c r="P26994" s="7">
        <f t="shared" si="1684"/>
        <v>2017.52</v>
      </c>
      <c r="Q26994" s="13">
        <f t="shared" si="1685"/>
        <v>6.4395891986200856E-3</v>
      </c>
      <c r="R26994" s="7">
        <f t="shared" si="1686"/>
        <v>12.991999999999996</v>
      </c>
      <c r="S26994">
        <f t="shared" si="1687"/>
        <v>5</v>
      </c>
      <c r="T26994">
        <v>1</v>
      </c>
      <c r="U26994" s="13">
        <f>1/COUNTIF(B:B,Orders[[#This Row],[Order ID]])</f>
        <v>0.125</v>
      </c>
      <c r="V26994">
        <f>IF(SUMIF(F:F,Orders[[#This Row],[DW_Customer]],U:U)&gt;1,1,0)</f>
        <v>1</v>
      </c>
    </row>
    <row r="26995" spans="1:22" x14ac:dyDescent="0.35">
      <c r="A26995">
        <v>61306</v>
      </c>
      <c r="B26995" s="1" t="s">
        <v>5537</v>
      </c>
      <c r="C26995" s="2">
        <v>41263</v>
      </c>
      <c r="D26995" s="2">
        <v>41268</v>
      </c>
      <c r="E26995" s="1" t="s">
        <v>24501</v>
      </c>
      <c r="F26995" s="1">
        <v>101184</v>
      </c>
      <c r="G26995" s="15">
        <v>0</v>
      </c>
      <c r="H26995" s="1" t="s">
        <v>24510</v>
      </c>
      <c r="I26995" s="1">
        <v>0</v>
      </c>
      <c r="J26995" s="19">
        <v>70420</v>
      </c>
      <c r="K26995" s="1">
        <v>0</v>
      </c>
      <c r="L26995" s="1">
        <v>1</v>
      </c>
      <c r="M26995" s="1">
        <v>0</v>
      </c>
      <c r="N26995" s="1">
        <v>1</v>
      </c>
      <c r="O26995" s="7">
        <f>VLOOKUP(J26995,DIM_Products!A:G,6,FALSE) * L26995 * (1-M26995)</f>
        <v>495.99</v>
      </c>
      <c r="P26995" s="7">
        <f t="shared" si="1684"/>
        <v>2017.52</v>
      </c>
      <c r="Q26995" s="13">
        <f t="shared" si="1685"/>
        <v>0.24584142908124826</v>
      </c>
      <c r="R26995" s="7">
        <f t="shared" si="1686"/>
        <v>495.99</v>
      </c>
      <c r="S26995">
        <f t="shared" si="1687"/>
        <v>5</v>
      </c>
      <c r="T26995">
        <v>1</v>
      </c>
      <c r="U26995" s="13">
        <f>1/COUNTIF(B:B,Orders[[#This Row],[Order ID]])</f>
        <v>0.125</v>
      </c>
      <c r="V26995">
        <f>IF(SUMIF(F:F,Orders[[#This Row],[DW_Customer]],U:U)&gt;1,1,0)</f>
        <v>1</v>
      </c>
    </row>
    <row r="26996" spans="1:22" x14ac:dyDescent="0.35">
      <c r="A26996">
        <v>63891</v>
      </c>
      <c r="B26996" s="1" t="s">
        <v>5537</v>
      </c>
      <c r="C26996" s="2">
        <v>41263</v>
      </c>
      <c r="D26996" s="2">
        <v>41268</v>
      </c>
      <c r="E26996" s="1" t="s">
        <v>24501</v>
      </c>
      <c r="F26996" s="1">
        <v>101184</v>
      </c>
      <c r="G26996" s="15">
        <v>0</v>
      </c>
      <c r="H26996" s="1" t="s">
        <v>24510</v>
      </c>
      <c r="I26996" s="1">
        <v>0</v>
      </c>
      <c r="J26996" s="19">
        <v>71013</v>
      </c>
      <c r="K26996" s="1">
        <v>0</v>
      </c>
      <c r="L26996" s="1">
        <v>2</v>
      </c>
      <c r="M26996" s="1">
        <v>0</v>
      </c>
      <c r="N26996" s="1">
        <v>1</v>
      </c>
      <c r="O26996" s="7">
        <f>VLOOKUP(J26996,DIM_Products!A:G,6,FALSE) * L26996 * (1-M26996)</f>
        <v>59.220000000000006</v>
      </c>
      <c r="P26996" s="7">
        <f t="shared" si="1684"/>
        <v>2017.52</v>
      </c>
      <c r="Q26996" s="13">
        <f t="shared" si="1685"/>
        <v>2.9352868868710101E-2</v>
      </c>
      <c r="R26996" s="7">
        <f t="shared" si="1686"/>
        <v>59.220000000000006</v>
      </c>
      <c r="S26996">
        <f t="shared" si="1687"/>
        <v>5</v>
      </c>
      <c r="T26996">
        <v>1</v>
      </c>
      <c r="U26996" s="13">
        <f>1/COUNTIF(B:B,Orders[[#This Row],[Order ID]])</f>
        <v>0.125</v>
      </c>
      <c r="V26996">
        <f>IF(SUMIF(F:F,Orders[[#This Row],[DW_Customer]],U:U)&gt;1,1,0)</f>
        <v>1</v>
      </c>
    </row>
    <row r="26997" spans="1:22" x14ac:dyDescent="0.35">
      <c r="A26997">
        <v>67030</v>
      </c>
      <c r="B26997" s="1" t="s">
        <v>5537</v>
      </c>
      <c r="C26997" s="2">
        <v>41263</v>
      </c>
      <c r="D26997" s="2">
        <v>41268</v>
      </c>
      <c r="E26997" s="1" t="s">
        <v>24501</v>
      </c>
      <c r="F26997" s="1">
        <v>101184</v>
      </c>
      <c r="G26997" s="15">
        <v>0</v>
      </c>
      <c r="H26997" s="1" t="s">
        <v>24510</v>
      </c>
      <c r="I26997" s="1">
        <v>0</v>
      </c>
      <c r="J26997" s="19">
        <v>70739</v>
      </c>
      <c r="K26997" s="1">
        <v>0</v>
      </c>
      <c r="L26997" s="1">
        <v>1</v>
      </c>
      <c r="M26997" s="1">
        <v>0</v>
      </c>
      <c r="N26997" s="1">
        <v>1</v>
      </c>
      <c r="O26997" s="7">
        <f>VLOOKUP(J26997,DIM_Products!A:G,6,FALSE) * L26997 * (1-M26997)</f>
        <v>20.009999999999998</v>
      </c>
      <c r="P26997" s="7">
        <f t="shared" si="1684"/>
        <v>2017.52</v>
      </c>
      <c r="Q26997" s="13">
        <f t="shared" si="1685"/>
        <v>9.9181172925175455E-3</v>
      </c>
      <c r="R26997" s="7">
        <f t="shared" si="1686"/>
        <v>20.009999999999998</v>
      </c>
      <c r="S26997">
        <f t="shared" si="1687"/>
        <v>5</v>
      </c>
      <c r="T26997">
        <v>1</v>
      </c>
      <c r="U26997" s="13">
        <f>1/COUNTIF(B:B,Orders[[#This Row],[Order ID]])</f>
        <v>0.125</v>
      </c>
      <c r="V26997">
        <f>IF(SUMIF(F:F,Orders[[#This Row],[DW_Customer]],U:U)&gt;1,1,0)</f>
        <v>1</v>
      </c>
    </row>
    <row r="26998" spans="1:22" x14ac:dyDescent="0.35">
      <c r="A26998">
        <v>48122</v>
      </c>
      <c r="B26998" s="1" t="s">
        <v>12896</v>
      </c>
      <c r="C26998" s="2">
        <v>41255</v>
      </c>
      <c r="D26998" s="2">
        <v>41255</v>
      </c>
      <c r="E26998" s="1" t="s">
        <v>26364</v>
      </c>
      <c r="F26998" s="1">
        <v>101340</v>
      </c>
      <c r="G26998" s="15">
        <v>0</v>
      </c>
      <c r="H26998" s="1" t="s">
        <v>24511</v>
      </c>
      <c r="I26998" s="1">
        <v>98</v>
      </c>
      <c r="J26998" s="19">
        <v>70570</v>
      </c>
      <c r="K26998" s="1">
        <v>0</v>
      </c>
      <c r="L26998" s="1">
        <v>4</v>
      </c>
      <c r="M26998" s="1">
        <v>0.4</v>
      </c>
      <c r="N26998" s="1">
        <v>1</v>
      </c>
      <c r="O26998" s="7">
        <f>VLOOKUP(J26998,DIM_Products!A:G,6,FALSE) * L26998 * (1-M26998)</f>
        <v>1301.616</v>
      </c>
      <c r="P26998" s="7">
        <f t="shared" si="1684"/>
        <v>1301.616</v>
      </c>
      <c r="Q26998" s="13">
        <f t="shared" si="1685"/>
        <v>1</v>
      </c>
      <c r="R26998" s="7">
        <f t="shared" si="1686"/>
        <v>1301.616</v>
      </c>
      <c r="S26998">
        <f t="shared" si="1687"/>
        <v>0</v>
      </c>
      <c r="T26998">
        <v>0</v>
      </c>
      <c r="U26998" s="13">
        <f>1/COUNTIF(B:B,Orders[[#This Row],[Order ID]])</f>
        <v>1</v>
      </c>
      <c r="V26998">
        <f>IF(SUMIF(F:F,Orders[[#This Row],[DW_Customer]],U:U)&gt;1,1,0)</f>
        <v>1</v>
      </c>
    </row>
    <row r="26999" spans="1:22" x14ac:dyDescent="0.35">
      <c r="A26999">
        <v>43296</v>
      </c>
      <c r="B26999" s="1" t="s">
        <v>16116</v>
      </c>
      <c r="C26999" s="2">
        <v>41027</v>
      </c>
      <c r="D26999" s="2">
        <v>41027</v>
      </c>
      <c r="E26999" s="1" t="s">
        <v>26364</v>
      </c>
      <c r="F26999" s="1">
        <v>101172</v>
      </c>
      <c r="G26999" s="15">
        <v>0</v>
      </c>
      <c r="H26999" s="1" t="s">
        <v>24511</v>
      </c>
      <c r="I26999" s="1">
        <v>49</v>
      </c>
      <c r="J26999" s="19">
        <v>70862</v>
      </c>
      <c r="K26999" s="1">
        <v>0</v>
      </c>
      <c r="L26999" s="1">
        <v>9</v>
      </c>
      <c r="M26999" s="1">
        <v>0</v>
      </c>
      <c r="N26999" s="1">
        <v>1</v>
      </c>
      <c r="O26999" s="7">
        <f>VLOOKUP(J26999,DIM_Products!A:G,6,FALSE) * L26999 * (1-M26999)</f>
        <v>124.92</v>
      </c>
      <c r="P26999" s="7">
        <f t="shared" si="1684"/>
        <v>124.92</v>
      </c>
      <c r="Q26999" s="13">
        <f t="shared" si="1685"/>
        <v>1</v>
      </c>
      <c r="R26999" s="7">
        <f t="shared" si="1686"/>
        <v>124.92</v>
      </c>
      <c r="S26999">
        <f t="shared" si="1687"/>
        <v>0</v>
      </c>
      <c r="T26999">
        <v>1</v>
      </c>
      <c r="U26999" s="13">
        <f>1/COUNTIF(B:B,Orders[[#This Row],[Order ID]])</f>
        <v>1</v>
      </c>
      <c r="V26999">
        <f>IF(SUMIF(F:F,Orders[[#This Row],[DW_Customer]],U:U)&gt;1,1,0)</f>
        <v>1</v>
      </c>
    </row>
    <row r="27000" spans="1:22" x14ac:dyDescent="0.35">
      <c r="A27000">
        <v>42231</v>
      </c>
      <c r="B27000" s="1" t="s">
        <v>13464</v>
      </c>
      <c r="C27000" s="2">
        <v>40983</v>
      </c>
      <c r="D27000" s="2">
        <v>40984</v>
      </c>
      <c r="E27000" s="1" t="s">
        <v>24502</v>
      </c>
      <c r="F27000" s="1">
        <v>100404</v>
      </c>
      <c r="G27000" s="15">
        <v>0</v>
      </c>
      <c r="H27000" s="1" t="s">
        <v>24510</v>
      </c>
      <c r="I27000" s="1">
        <v>0</v>
      </c>
      <c r="J27000" s="19">
        <v>70315</v>
      </c>
      <c r="K27000" s="1">
        <v>0</v>
      </c>
      <c r="L27000" s="1">
        <v>4</v>
      </c>
      <c r="M27000" s="1">
        <v>0</v>
      </c>
      <c r="N27000" s="1">
        <v>1</v>
      </c>
      <c r="O27000" s="7">
        <f>VLOOKUP(J27000,DIM_Products!A:G,6,FALSE) * L27000 * (1-M27000)</f>
        <v>189.35999999999999</v>
      </c>
      <c r="P27000" s="7">
        <f t="shared" si="1684"/>
        <v>808.7700000000001</v>
      </c>
      <c r="Q27000" s="13">
        <f t="shared" si="1685"/>
        <v>0.23413331355020583</v>
      </c>
      <c r="R27000" s="7">
        <f t="shared" si="1686"/>
        <v>189.35999999999999</v>
      </c>
      <c r="S27000">
        <f t="shared" si="1687"/>
        <v>1</v>
      </c>
      <c r="T27000">
        <v>1</v>
      </c>
      <c r="U27000" s="13">
        <f>1/COUNTIF(B:B,Orders[[#This Row],[Order ID]])</f>
        <v>0.5</v>
      </c>
      <c r="V27000">
        <f>IF(SUMIF(F:F,Orders[[#This Row],[DW_Customer]],U:U)&gt;1,1,0)</f>
        <v>1</v>
      </c>
    </row>
    <row r="27001" spans="1:22" x14ac:dyDescent="0.35">
      <c r="A27001">
        <v>47904</v>
      </c>
      <c r="B27001" s="1" t="s">
        <v>13464</v>
      </c>
      <c r="C27001" s="2">
        <v>40983</v>
      </c>
      <c r="D27001" s="2">
        <v>40984</v>
      </c>
      <c r="E27001" s="1" t="s">
        <v>24502</v>
      </c>
      <c r="F27001" s="1">
        <v>100404</v>
      </c>
      <c r="G27001" s="15">
        <v>0</v>
      </c>
      <c r="H27001" s="1" t="s">
        <v>24510</v>
      </c>
      <c r="I27001" s="1">
        <v>0</v>
      </c>
      <c r="J27001" s="19">
        <v>71174</v>
      </c>
      <c r="K27001" s="1">
        <v>0</v>
      </c>
      <c r="L27001" s="1">
        <v>11</v>
      </c>
      <c r="M27001" s="1">
        <v>0</v>
      </c>
      <c r="N27001" s="1">
        <v>1</v>
      </c>
      <c r="O27001" s="7">
        <f>VLOOKUP(J27001,DIM_Products!A:G,6,FALSE) * L27001 * (1-M27001)</f>
        <v>619.41000000000008</v>
      </c>
      <c r="P27001" s="7">
        <f t="shared" si="1684"/>
        <v>808.7700000000001</v>
      </c>
      <c r="Q27001" s="13">
        <f t="shared" si="1685"/>
        <v>0.76586668644979417</v>
      </c>
      <c r="R27001" s="7">
        <f t="shared" si="1686"/>
        <v>619.41000000000008</v>
      </c>
      <c r="S27001">
        <f t="shared" si="1687"/>
        <v>1</v>
      </c>
      <c r="T27001">
        <v>1</v>
      </c>
      <c r="U27001" s="13">
        <f>1/COUNTIF(B:B,Orders[[#This Row],[Order ID]])</f>
        <v>0.5</v>
      </c>
      <c r="V27001">
        <f>IF(SUMIF(F:F,Orders[[#This Row],[DW_Customer]],U:U)&gt;1,1,0)</f>
        <v>1</v>
      </c>
    </row>
    <row r="27002" spans="1:22" x14ac:dyDescent="0.35">
      <c r="A27002">
        <v>55589</v>
      </c>
      <c r="B27002" s="1" t="s">
        <v>17787</v>
      </c>
      <c r="C27002" s="2">
        <v>41155</v>
      </c>
      <c r="D27002" s="2">
        <v>41155</v>
      </c>
      <c r="E27002" s="1" t="s">
        <v>26364</v>
      </c>
      <c r="F27002" s="1">
        <v>100154</v>
      </c>
      <c r="G27002" s="15">
        <v>0</v>
      </c>
      <c r="H27002" s="1" t="s">
        <v>24511</v>
      </c>
      <c r="I27002" s="1">
        <v>994</v>
      </c>
      <c r="J27002" s="19">
        <v>70685</v>
      </c>
      <c r="K27002" s="1">
        <v>0</v>
      </c>
      <c r="L27002" s="1">
        <v>4</v>
      </c>
      <c r="M27002" s="1">
        <v>0.5</v>
      </c>
      <c r="N27002" s="1">
        <v>1</v>
      </c>
      <c r="O27002" s="7">
        <f>VLOOKUP(J27002,DIM_Products!A:G,6,FALSE) * L27002 * (1-M27002)</f>
        <v>27.319999999999997</v>
      </c>
      <c r="P27002" s="7">
        <f t="shared" si="1684"/>
        <v>27.319999999999997</v>
      </c>
      <c r="Q27002" s="13">
        <f t="shared" si="1685"/>
        <v>1</v>
      </c>
      <c r="R27002" s="7">
        <f t="shared" si="1686"/>
        <v>27.319999999999997</v>
      </c>
      <c r="S27002">
        <f t="shared" si="1687"/>
        <v>0</v>
      </c>
      <c r="T27002">
        <v>0</v>
      </c>
      <c r="U27002" s="13">
        <f>1/COUNTIF(B:B,Orders[[#This Row],[Order ID]])</f>
        <v>1</v>
      </c>
      <c r="V27002">
        <f>IF(SUMIF(F:F,Orders[[#This Row],[DW_Customer]],U:U)&gt;1,1,0)</f>
        <v>1</v>
      </c>
    </row>
    <row r="27003" spans="1:22" x14ac:dyDescent="0.35">
      <c r="A27003">
        <v>63792</v>
      </c>
      <c r="B27003" s="1" t="s">
        <v>20191</v>
      </c>
      <c r="C27003" s="2">
        <v>41255</v>
      </c>
      <c r="D27003" s="2">
        <v>41255</v>
      </c>
      <c r="E27003" s="1" t="s">
        <v>26364</v>
      </c>
      <c r="F27003" s="1">
        <v>101103</v>
      </c>
      <c r="G27003" s="15">
        <v>0</v>
      </c>
      <c r="H27003" s="1" t="s">
        <v>24511</v>
      </c>
      <c r="I27003" s="1">
        <v>247</v>
      </c>
      <c r="J27003" s="19">
        <v>70767</v>
      </c>
      <c r="K27003" s="1">
        <v>0</v>
      </c>
      <c r="L27003" s="1">
        <v>3</v>
      </c>
      <c r="M27003" s="1">
        <v>0.5</v>
      </c>
      <c r="N27003" s="1">
        <v>1</v>
      </c>
      <c r="O27003" s="7">
        <f>VLOOKUP(J27003,DIM_Products!A:G,6,FALSE) * L27003 * (1-M27003)</f>
        <v>9.7200000000000006</v>
      </c>
      <c r="P27003" s="7">
        <f t="shared" si="1684"/>
        <v>9.7200000000000006</v>
      </c>
      <c r="Q27003" s="13">
        <f t="shared" si="1685"/>
        <v>1</v>
      </c>
      <c r="R27003" s="7">
        <f t="shared" si="1686"/>
        <v>9.7200000000000006</v>
      </c>
      <c r="S27003">
        <f t="shared" si="1687"/>
        <v>0</v>
      </c>
      <c r="T27003">
        <v>0</v>
      </c>
      <c r="U27003" s="13">
        <f>1/COUNTIF(B:B,Orders[[#This Row],[Order ID]])</f>
        <v>1</v>
      </c>
      <c r="V27003">
        <f>IF(SUMIF(F:F,Orders[[#This Row],[DW_Customer]],U:U)&gt;1,1,0)</f>
        <v>1</v>
      </c>
    </row>
    <row r="27004" spans="1:22" x14ac:dyDescent="0.35">
      <c r="A27004">
        <v>31180</v>
      </c>
      <c r="B27004" s="1" t="s">
        <v>7253</v>
      </c>
      <c r="C27004" s="2">
        <v>41150</v>
      </c>
      <c r="D27004" s="2">
        <v>41155</v>
      </c>
      <c r="E27004" s="1" t="s">
        <v>24503</v>
      </c>
      <c r="F27004" s="1">
        <v>100504</v>
      </c>
      <c r="G27004" s="15">
        <v>0</v>
      </c>
      <c r="H27004" s="1" t="s">
        <v>24510</v>
      </c>
      <c r="I27004" s="1">
        <v>0</v>
      </c>
      <c r="J27004" s="19">
        <v>71055</v>
      </c>
      <c r="K27004" s="1">
        <v>0</v>
      </c>
      <c r="L27004" s="1">
        <v>3</v>
      </c>
      <c r="M27004" s="1">
        <v>0.1</v>
      </c>
      <c r="N27004" s="1">
        <v>1</v>
      </c>
      <c r="O27004" s="7">
        <f>VLOOKUP(J27004,DIM_Products!A:G,6,FALSE) * L27004 * (1-M27004)</f>
        <v>9.8550000000000004</v>
      </c>
      <c r="P27004" s="7">
        <f t="shared" si="1684"/>
        <v>271.08899999999994</v>
      </c>
      <c r="Q27004" s="13">
        <f t="shared" si="1685"/>
        <v>3.6353374721954788E-2</v>
      </c>
      <c r="R27004" s="7">
        <f t="shared" si="1686"/>
        <v>9.8550000000000004</v>
      </c>
      <c r="S27004">
        <f t="shared" si="1687"/>
        <v>5</v>
      </c>
      <c r="T27004">
        <v>0</v>
      </c>
      <c r="U27004" s="13">
        <f>1/COUNTIF(B:B,Orders[[#This Row],[Order ID]])</f>
        <v>0.33333333333333331</v>
      </c>
      <c r="V27004">
        <f>IF(SUMIF(F:F,Orders[[#This Row],[DW_Customer]],U:U)&gt;1,1,0)</f>
        <v>1</v>
      </c>
    </row>
    <row r="27005" spans="1:22" x14ac:dyDescent="0.35">
      <c r="A27005">
        <v>42625</v>
      </c>
      <c r="B27005" s="1" t="s">
        <v>7253</v>
      </c>
      <c r="C27005" s="2">
        <v>41150</v>
      </c>
      <c r="D27005" s="2">
        <v>41155</v>
      </c>
      <c r="E27005" s="1" t="s">
        <v>24503</v>
      </c>
      <c r="F27005" s="1">
        <v>100504</v>
      </c>
      <c r="G27005" s="15">
        <v>0</v>
      </c>
      <c r="H27005" s="1" t="s">
        <v>24510</v>
      </c>
      <c r="I27005" s="1">
        <v>0</v>
      </c>
      <c r="J27005" s="19">
        <v>71463</v>
      </c>
      <c r="K27005" s="1">
        <v>0</v>
      </c>
      <c r="L27005" s="1">
        <v>3</v>
      </c>
      <c r="M27005" s="1">
        <v>0</v>
      </c>
      <c r="N27005" s="1">
        <v>1</v>
      </c>
      <c r="O27005" s="7">
        <f>VLOOKUP(J27005,DIM_Products!A:G,6,FALSE) * L27005 * (1-M27005)</f>
        <v>166.28399999999999</v>
      </c>
      <c r="P27005" s="7">
        <f t="shared" si="1684"/>
        <v>271.08899999999994</v>
      </c>
      <c r="Q27005" s="13">
        <f t="shared" si="1685"/>
        <v>0.61339264964642615</v>
      </c>
      <c r="R27005" s="7">
        <f t="shared" si="1686"/>
        <v>166.28399999999999</v>
      </c>
      <c r="S27005">
        <f t="shared" si="1687"/>
        <v>5</v>
      </c>
      <c r="T27005">
        <v>0</v>
      </c>
      <c r="U27005" s="13">
        <f>1/COUNTIF(B:B,Orders[[#This Row],[Order ID]])</f>
        <v>0.33333333333333331</v>
      </c>
      <c r="V27005">
        <f>IF(SUMIF(F:F,Orders[[#This Row],[DW_Customer]],U:U)&gt;1,1,0)</f>
        <v>1</v>
      </c>
    </row>
    <row r="27006" spans="1:22" x14ac:dyDescent="0.35">
      <c r="A27006">
        <v>54292</v>
      </c>
      <c r="B27006" s="1" t="s">
        <v>7253</v>
      </c>
      <c r="C27006" s="2">
        <v>41150</v>
      </c>
      <c r="D27006" s="2">
        <v>41155</v>
      </c>
      <c r="E27006" s="1" t="s">
        <v>24503</v>
      </c>
      <c r="F27006" s="1">
        <v>100504</v>
      </c>
      <c r="G27006" s="15">
        <v>0</v>
      </c>
      <c r="H27006" s="1" t="s">
        <v>24510</v>
      </c>
      <c r="I27006" s="1">
        <v>0</v>
      </c>
      <c r="J27006" s="19">
        <v>70310</v>
      </c>
      <c r="K27006" s="1">
        <v>0</v>
      </c>
      <c r="L27006" s="1">
        <v>5</v>
      </c>
      <c r="M27006" s="1">
        <v>0</v>
      </c>
      <c r="N27006" s="1">
        <v>1</v>
      </c>
      <c r="O27006" s="7">
        <f>VLOOKUP(J27006,DIM_Products!A:G,6,FALSE) * L27006 * (1-M27006)</f>
        <v>94.949999999999989</v>
      </c>
      <c r="P27006" s="7">
        <f t="shared" si="1684"/>
        <v>271.08899999999994</v>
      </c>
      <c r="Q27006" s="13">
        <f t="shared" si="1685"/>
        <v>0.3502539756316192</v>
      </c>
      <c r="R27006" s="7">
        <f t="shared" si="1686"/>
        <v>94.949999999999989</v>
      </c>
      <c r="S27006">
        <f t="shared" si="1687"/>
        <v>5</v>
      </c>
      <c r="T27006">
        <v>0</v>
      </c>
      <c r="U27006" s="13">
        <f>1/COUNTIF(B:B,Orders[[#This Row],[Order ID]])</f>
        <v>0.33333333333333331</v>
      </c>
      <c r="V27006">
        <f>IF(SUMIF(F:F,Orders[[#This Row],[DW_Customer]],U:U)&gt;1,1,0)</f>
        <v>1</v>
      </c>
    </row>
    <row r="27007" spans="1:22" x14ac:dyDescent="0.35">
      <c r="A27007">
        <v>34696</v>
      </c>
      <c r="B27007" s="1" t="s">
        <v>7392</v>
      </c>
      <c r="C27007" s="2">
        <v>41183</v>
      </c>
      <c r="D27007" s="2">
        <v>41183</v>
      </c>
      <c r="E27007" s="1" t="s">
        <v>26364</v>
      </c>
      <c r="F27007" s="1">
        <v>101480</v>
      </c>
      <c r="G27007" s="15">
        <v>0</v>
      </c>
      <c r="H27007" s="1" t="s">
        <v>24511</v>
      </c>
      <c r="I27007" s="1">
        <v>528</v>
      </c>
      <c r="J27007" s="19">
        <v>70048</v>
      </c>
      <c r="K27007" s="1">
        <v>0</v>
      </c>
      <c r="L27007" s="1">
        <v>9</v>
      </c>
      <c r="M27007" s="1">
        <v>0.4</v>
      </c>
      <c r="N27007" s="1">
        <v>1</v>
      </c>
      <c r="O27007" s="7">
        <f>VLOOKUP(J27007,DIM_Products!A:G,6,FALSE) * L27007 * (1-M27007)</f>
        <v>1575.396</v>
      </c>
      <c r="P27007" s="7">
        <f t="shared" si="1684"/>
        <v>6765.5508</v>
      </c>
      <c r="Q27007" s="13">
        <f t="shared" si="1685"/>
        <v>0.23285554222724925</v>
      </c>
      <c r="R27007" s="7">
        <f t="shared" si="1686"/>
        <v>1575.396</v>
      </c>
      <c r="S27007">
        <f t="shared" si="1687"/>
        <v>0</v>
      </c>
      <c r="T27007">
        <v>1</v>
      </c>
      <c r="U27007" s="13">
        <f>1/COUNTIF(B:B,Orders[[#This Row],[Order ID]])</f>
        <v>0.14285714285714285</v>
      </c>
      <c r="V27007">
        <f>IF(SUMIF(F:F,Orders[[#This Row],[DW_Customer]],U:U)&gt;1,1,0)</f>
        <v>1</v>
      </c>
    </row>
    <row r="27008" spans="1:22" x14ac:dyDescent="0.35">
      <c r="A27008">
        <v>47889</v>
      </c>
      <c r="B27008" s="1" t="s">
        <v>7392</v>
      </c>
      <c r="C27008" s="2">
        <v>41183</v>
      </c>
      <c r="D27008" s="2">
        <v>41183</v>
      </c>
      <c r="E27008" s="1" t="s">
        <v>26364</v>
      </c>
      <c r="F27008" s="1">
        <v>101480</v>
      </c>
      <c r="G27008" s="15">
        <v>0</v>
      </c>
      <c r="H27008" s="1" t="s">
        <v>24511</v>
      </c>
      <c r="I27008" s="1">
        <v>528</v>
      </c>
      <c r="J27008" s="19">
        <v>71243</v>
      </c>
      <c r="K27008" s="1">
        <v>0</v>
      </c>
      <c r="L27008" s="1">
        <v>7</v>
      </c>
      <c r="M27008" s="1">
        <v>0</v>
      </c>
      <c r="N27008" s="1">
        <v>1</v>
      </c>
      <c r="O27008" s="7">
        <f>VLOOKUP(J27008,DIM_Products!A:G,6,FALSE) * L27008 * (1-M27008)</f>
        <v>2229.7800000000002</v>
      </c>
      <c r="P27008" s="7">
        <f t="shared" si="1684"/>
        <v>6765.5508</v>
      </c>
      <c r="Q27008" s="13">
        <f t="shared" si="1685"/>
        <v>0.32957848753423008</v>
      </c>
      <c r="R27008" s="7">
        <f t="shared" si="1686"/>
        <v>2229.7800000000002</v>
      </c>
      <c r="S27008">
        <f t="shared" si="1687"/>
        <v>0</v>
      </c>
      <c r="T27008">
        <v>1</v>
      </c>
      <c r="U27008" s="13">
        <f>1/COUNTIF(B:B,Orders[[#This Row],[Order ID]])</f>
        <v>0.14285714285714285</v>
      </c>
      <c r="V27008">
        <f>IF(SUMIF(F:F,Orders[[#This Row],[DW_Customer]],U:U)&gt;1,1,0)</f>
        <v>1</v>
      </c>
    </row>
    <row r="27009" spans="1:22" x14ac:dyDescent="0.35">
      <c r="A27009">
        <v>50198</v>
      </c>
      <c r="B27009" s="1" t="s">
        <v>7392</v>
      </c>
      <c r="C27009" s="2">
        <v>41183</v>
      </c>
      <c r="D27009" s="2">
        <v>41183</v>
      </c>
      <c r="E27009" s="1" t="s">
        <v>26364</v>
      </c>
      <c r="F27009" s="1">
        <v>101480</v>
      </c>
      <c r="G27009" s="15">
        <v>0</v>
      </c>
      <c r="H27009" s="1" t="s">
        <v>24511</v>
      </c>
      <c r="I27009" s="1">
        <v>528</v>
      </c>
      <c r="J27009" s="19">
        <v>70495</v>
      </c>
      <c r="K27009" s="1">
        <v>0</v>
      </c>
      <c r="L27009" s="1">
        <v>2</v>
      </c>
      <c r="M27009" s="1">
        <v>0.4</v>
      </c>
      <c r="N27009" s="1">
        <v>1</v>
      </c>
      <c r="O27009" s="7">
        <f>VLOOKUP(J27009,DIM_Products!A:G,6,FALSE) * L27009 * (1-M27009)</f>
        <v>763.78679999999986</v>
      </c>
      <c r="P27009" s="7">
        <f t="shared" si="1684"/>
        <v>6765.5508</v>
      </c>
      <c r="Q27009" s="13">
        <f t="shared" si="1685"/>
        <v>0.11289351341504965</v>
      </c>
      <c r="R27009" s="7">
        <f t="shared" si="1686"/>
        <v>763.78679999999986</v>
      </c>
      <c r="S27009">
        <f t="shared" si="1687"/>
        <v>0</v>
      </c>
      <c r="T27009">
        <v>1</v>
      </c>
      <c r="U27009" s="13">
        <f>1/COUNTIF(B:B,Orders[[#This Row],[Order ID]])</f>
        <v>0.14285714285714285</v>
      </c>
      <c r="V27009">
        <f>IF(SUMIF(F:F,Orders[[#This Row],[DW_Customer]],U:U)&gt;1,1,0)</f>
        <v>1</v>
      </c>
    </row>
    <row r="27010" spans="1:22" x14ac:dyDescent="0.35">
      <c r="A27010">
        <v>50950</v>
      </c>
      <c r="B27010" s="1" t="s">
        <v>7392</v>
      </c>
      <c r="C27010" s="2">
        <v>41183</v>
      </c>
      <c r="D27010" s="2">
        <v>41183</v>
      </c>
      <c r="E27010" s="1" t="s">
        <v>26364</v>
      </c>
      <c r="F27010" s="1">
        <v>101480</v>
      </c>
      <c r="G27010" s="15">
        <v>0</v>
      </c>
      <c r="H27010" s="1" t="s">
        <v>24511</v>
      </c>
      <c r="I27010" s="1">
        <v>528</v>
      </c>
      <c r="J27010" s="19">
        <v>71211</v>
      </c>
      <c r="K27010" s="1">
        <v>0</v>
      </c>
      <c r="L27010" s="1">
        <v>4</v>
      </c>
      <c r="M27010" s="1">
        <v>0</v>
      </c>
      <c r="N27010" s="1">
        <v>1</v>
      </c>
      <c r="O27010" s="7">
        <f>VLOOKUP(J27010,DIM_Products!A:G,6,FALSE) * L27010 * (1-M27010)</f>
        <v>305.80799999999999</v>
      </c>
      <c r="P27010" s="7">
        <f t="shared" ref="P27010:P27073" si="1688">SUMIF(B:B,B:B,O:O)</f>
        <v>6765.5508</v>
      </c>
      <c r="Q27010" s="13">
        <f t="shared" ref="Q27010:Q27073" si="1689">O27010/P27010</f>
        <v>4.5200754386472128E-2</v>
      </c>
      <c r="R27010" s="7">
        <f t="shared" ref="R27010:R27073" si="1690">O27010+Q27010*K27010</f>
        <v>305.80799999999999</v>
      </c>
      <c r="S27010">
        <f t="shared" ref="S27010:S27073" si="1691">D27010-C27010</f>
        <v>0</v>
      </c>
      <c r="T27010">
        <v>1</v>
      </c>
      <c r="U27010" s="13">
        <f>1/COUNTIF(B:B,Orders[[#This Row],[Order ID]])</f>
        <v>0.14285714285714285</v>
      </c>
      <c r="V27010">
        <f>IF(SUMIF(F:F,Orders[[#This Row],[DW_Customer]],U:U)&gt;1,1,0)</f>
        <v>1</v>
      </c>
    </row>
    <row r="27011" spans="1:22" x14ac:dyDescent="0.35">
      <c r="A27011">
        <v>52875</v>
      </c>
      <c r="B27011" s="1" t="s">
        <v>7392</v>
      </c>
      <c r="C27011" s="2">
        <v>41183</v>
      </c>
      <c r="D27011" s="2">
        <v>41183</v>
      </c>
      <c r="E27011" s="1" t="s">
        <v>26364</v>
      </c>
      <c r="F27011" s="1">
        <v>101480</v>
      </c>
      <c r="G27011" s="15">
        <v>0</v>
      </c>
      <c r="H27011" s="1" t="s">
        <v>24511</v>
      </c>
      <c r="I27011" s="1">
        <v>528</v>
      </c>
      <c r="J27011" s="19">
        <v>70518</v>
      </c>
      <c r="K27011" s="1">
        <v>0</v>
      </c>
      <c r="L27011" s="1">
        <v>5</v>
      </c>
      <c r="M27011" s="1">
        <v>0</v>
      </c>
      <c r="N27011" s="1">
        <v>1</v>
      </c>
      <c r="O27011" s="7">
        <f>VLOOKUP(J27011,DIM_Products!A:G,6,FALSE) * L27011 * (1-M27011)</f>
        <v>1643.6699999999998</v>
      </c>
      <c r="P27011" s="7">
        <f t="shared" si="1688"/>
        <v>6765.5508</v>
      </c>
      <c r="Q27011" s="13">
        <f t="shared" si="1689"/>
        <v>0.24294696006125618</v>
      </c>
      <c r="R27011" s="7">
        <f t="shared" si="1690"/>
        <v>1643.6699999999998</v>
      </c>
      <c r="S27011">
        <f t="shared" si="1691"/>
        <v>0</v>
      </c>
      <c r="T27011">
        <v>1</v>
      </c>
      <c r="U27011" s="13">
        <f>1/COUNTIF(B:B,Orders[[#This Row],[Order ID]])</f>
        <v>0.14285714285714285</v>
      </c>
      <c r="V27011">
        <f>IF(SUMIF(F:F,Orders[[#This Row],[DW_Customer]],U:U)&gt;1,1,0)</f>
        <v>1</v>
      </c>
    </row>
    <row r="27012" spans="1:22" x14ac:dyDescent="0.35">
      <c r="A27012">
        <v>53528</v>
      </c>
      <c r="B27012" s="1" t="s">
        <v>7392</v>
      </c>
      <c r="C27012" s="2">
        <v>41183</v>
      </c>
      <c r="D27012" s="2">
        <v>41183</v>
      </c>
      <c r="E27012" s="1" t="s">
        <v>26364</v>
      </c>
      <c r="F27012" s="1">
        <v>101480</v>
      </c>
      <c r="G27012" s="15">
        <v>0</v>
      </c>
      <c r="H27012" s="1" t="s">
        <v>24511</v>
      </c>
      <c r="I27012" s="1">
        <v>528</v>
      </c>
      <c r="J27012" s="19">
        <v>70669</v>
      </c>
      <c r="K27012" s="1">
        <v>0</v>
      </c>
      <c r="L27012" s="1">
        <v>4</v>
      </c>
      <c r="M27012" s="1">
        <v>0</v>
      </c>
      <c r="N27012" s="1">
        <v>1</v>
      </c>
      <c r="O27012" s="7">
        <f>VLOOKUP(J27012,DIM_Products!A:G,6,FALSE) * L27012 * (1-M27012)</f>
        <v>122.16</v>
      </c>
      <c r="P27012" s="7">
        <f t="shared" si="1688"/>
        <v>6765.5508</v>
      </c>
      <c r="Q27012" s="13">
        <f t="shared" si="1689"/>
        <v>1.8056179550081864E-2</v>
      </c>
      <c r="R27012" s="7">
        <f t="shared" si="1690"/>
        <v>122.16</v>
      </c>
      <c r="S27012">
        <f t="shared" si="1691"/>
        <v>0</v>
      </c>
      <c r="T27012">
        <v>1</v>
      </c>
      <c r="U27012" s="13">
        <f>1/COUNTIF(B:B,Orders[[#This Row],[Order ID]])</f>
        <v>0.14285714285714285</v>
      </c>
      <c r="V27012">
        <f>IF(SUMIF(F:F,Orders[[#This Row],[DW_Customer]],U:U)&gt;1,1,0)</f>
        <v>1</v>
      </c>
    </row>
    <row r="27013" spans="1:22" x14ac:dyDescent="0.35">
      <c r="A27013">
        <v>54377</v>
      </c>
      <c r="B27013" s="1" t="s">
        <v>7392</v>
      </c>
      <c r="C27013" s="2">
        <v>41183</v>
      </c>
      <c r="D27013" s="2">
        <v>41183</v>
      </c>
      <c r="E27013" s="1" t="s">
        <v>26364</v>
      </c>
      <c r="F27013" s="1">
        <v>101480</v>
      </c>
      <c r="G27013" s="15">
        <v>0</v>
      </c>
      <c r="H27013" s="1" t="s">
        <v>24511</v>
      </c>
      <c r="I27013" s="1">
        <v>528</v>
      </c>
      <c r="J27013" s="19">
        <v>70400</v>
      </c>
      <c r="K27013" s="1">
        <v>0</v>
      </c>
      <c r="L27013" s="1">
        <v>5</v>
      </c>
      <c r="M27013" s="1">
        <v>0</v>
      </c>
      <c r="N27013" s="1">
        <v>1</v>
      </c>
      <c r="O27013" s="7">
        <f>VLOOKUP(J27013,DIM_Products!A:G,6,FALSE) * L27013 * (1-M27013)</f>
        <v>124.95000000000002</v>
      </c>
      <c r="P27013" s="7">
        <f t="shared" si="1688"/>
        <v>6765.5508</v>
      </c>
      <c r="Q27013" s="13">
        <f t="shared" si="1689"/>
        <v>1.846856282566085E-2</v>
      </c>
      <c r="R27013" s="7">
        <f t="shared" si="1690"/>
        <v>124.95000000000002</v>
      </c>
      <c r="S27013">
        <f t="shared" si="1691"/>
        <v>0</v>
      </c>
      <c r="T27013">
        <v>1</v>
      </c>
      <c r="U27013" s="13">
        <f>1/COUNTIF(B:B,Orders[[#This Row],[Order ID]])</f>
        <v>0.14285714285714285</v>
      </c>
      <c r="V27013">
        <f>IF(SUMIF(F:F,Orders[[#This Row],[DW_Customer]],U:U)&gt;1,1,0)</f>
        <v>1</v>
      </c>
    </row>
    <row r="27014" spans="1:22" x14ac:dyDescent="0.35">
      <c r="A27014">
        <v>34234</v>
      </c>
      <c r="B27014" s="1" t="s">
        <v>6164</v>
      </c>
      <c r="C27014" s="2">
        <v>40931</v>
      </c>
      <c r="D27014" s="2">
        <v>40935</v>
      </c>
      <c r="E27014" s="1" t="s">
        <v>24503</v>
      </c>
      <c r="F27014" s="1">
        <v>101359</v>
      </c>
      <c r="G27014" s="15">
        <v>0</v>
      </c>
      <c r="H27014" s="1" t="s">
        <v>24510</v>
      </c>
      <c r="I27014" s="1">
        <v>0</v>
      </c>
      <c r="J27014" s="19">
        <v>70548</v>
      </c>
      <c r="K27014" s="1">
        <v>30</v>
      </c>
      <c r="L27014" s="1">
        <v>8</v>
      </c>
      <c r="M27014" s="1">
        <v>0.6</v>
      </c>
      <c r="N27014" s="1">
        <v>1</v>
      </c>
      <c r="O27014" s="7">
        <f>VLOOKUP(J27014,DIM_Products!A:G,6,FALSE) * L27014 * (1-M27014)</f>
        <v>148.72320000000002</v>
      </c>
      <c r="P27014" s="7">
        <f t="shared" si="1688"/>
        <v>1343.8332</v>
      </c>
      <c r="Q27014" s="13">
        <f t="shared" si="1689"/>
        <v>0.11067087790359698</v>
      </c>
      <c r="R27014" s="7">
        <f t="shared" si="1690"/>
        <v>152.04332633710794</v>
      </c>
      <c r="S27014">
        <f t="shared" si="1691"/>
        <v>4</v>
      </c>
      <c r="T27014">
        <v>1</v>
      </c>
      <c r="U27014" s="13">
        <f>1/COUNTIF(B:B,Orders[[#This Row],[Order ID]])</f>
        <v>0.5</v>
      </c>
      <c r="V27014">
        <f>IF(SUMIF(F:F,Orders[[#This Row],[DW_Customer]],U:U)&gt;1,1,0)</f>
        <v>1</v>
      </c>
    </row>
    <row r="27015" spans="1:22" x14ac:dyDescent="0.35">
      <c r="A27015">
        <v>41379</v>
      </c>
      <c r="B27015" s="1" t="s">
        <v>6164</v>
      </c>
      <c r="C27015" s="2">
        <v>40931</v>
      </c>
      <c r="D27015" s="2">
        <v>40935</v>
      </c>
      <c r="E27015" s="1" t="s">
        <v>24503</v>
      </c>
      <c r="F27015" s="1">
        <v>101359</v>
      </c>
      <c r="G27015" s="15">
        <v>0</v>
      </c>
      <c r="H27015" s="1" t="s">
        <v>24510</v>
      </c>
      <c r="I27015" s="1">
        <v>0</v>
      </c>
      <c r="J27015" s="19">
        <v>70087</v>
      </c>
      <c r="K27015" s="1">
        <v>30</v>
      </c>
      <c r="L27015" s="1">
        <v>7</v>
      </c>
      <c r="M27015" s="1">
        <v>0</v>
      </c>
      <c r="N27015" s="1">
        <v>1</v>
      </c>
      <c r="O27015" s="7">
        <f>VLOOKUP(J27015,DIM_Products!A:G,6,FALSE) * L27015 * (1-M27015)</f>
        <v>1195.1099999999999</v>
      </c>
      <c r="P27015" s="7">
        <f t="shared" si="1688"/>
        <v>1343.8332</v>
      </c>
      <c r="Q27015" s="13">
        <f t="shared" si="1689"/>
        <v>0.88932912209640291</v>
      </c>
      <c r="R27015" s="7">
        <f t="shared" si="1690"/>
        <v>1221.789873662892</v>
      </c>
      <c r="S27015">
        <f t="shared" si="1691"/>
        <v>4</v>
      </c>
      <c r="T27015">
        <v>1</v>
      </c>
      <c r="U27015" s="13">
        <f>1/COUNTIF(B:B,Orders[[#This Row],[Order ID]])</f>
        <v>0.5</v>
      </c>
      <c r="V27015">
        <f>IF(SUMIF(F:F,Orders[[#This Row],[DW_Customer]],U:U)&gt;1,1,0)</f>
        <v>1</v>
      </c>
    </row>
    <row r="27016" spans="1:22" x14ac:dyDescent="0.35">
      <c r="A27016">
        <v>41534</v>
      </c>
      <c r="B27016" s="1" t="s">
        <v>15634</v>
      </c>
      <c r="C27016" s="2">
        <v>41180</v>
      </c>
      <c r="D27016" s="2">
        <v>41180</v>
      </c>
      <c r="E27016" s="1" t="s">
        <v>26364</v>
      </c>
      <c r="F27016" s="1">
        <v>100218</v>
      </c>
      <c r="G27016" s="15">
        <v>0</v>
      </c>
      <c r="H27016" s="1" t="s">
        <v>24511</v>
      </c>
      <c r="I27016" s="1">
        <v>348</v>
      </c>
      <c r="J27016" s="19">
        <v>70432</v>
      </c>
      <c r="K27016" s="1">
        <v>0</v>
      </c>
      <c r="L27016" s="1">
        <v>3</v>
      </c>
      <c r="M27016" s="1">
        <v>0.5</v>
      </c>
      <c r="N27016" s="1">
        <v>1</v>
      </c>
      <c r="O27016" s="7">
        <f>VLOOKUP(J27016,DIM_Products!A:G,6,FALSE) * L27016 * (1-M27016)</f>
        <v>793.34999999999991</v>
      </c>
      <c r="P27016" s="7">
        <f t="shared" si="1688"/>
        <v>793.34999999999991</v>
      </c>
      <c r="Q27016" s="13">
        <f t="shared" si="1689"/>
        <v>1</v>
      </c>
      <c r="R27016" s="7">
        <f t="shared" si="1690"/>
        <v>793.34999999999991</v>
      </c>
      <c r="S27016">
        <f t="shared" si="1691"/>
        <v>0</v>
      </c>
      <c r="T27016">
        <v>1</v>
      </c>
      <c r="U27016" s="13">
        <f>1/COUNTIF(B:B,Orders[[#This Row],[Order ID]])</f>
        <v>1</v>
      </c>
      <c r="V27016">
        <f>IF(SUMIF(F:F,Orders[[#This Row],[DW_Customer]],U:U)&gt;1,1,0)</f>
        <v>1</v>
      </c>
    </row>
    <row r="27017" spans="1:22" x14ac:dyDescent="0.35">
      <c r="A27017">
        <v>36387</v>
      </c>
      <c r="B27017" s="1" t="s">
        <v>9908</v>
      </c>
      <c r="C27017" s="2">
        <v>41125</v>
      </c>
      <c r="D27017" s="2">
        <v>41125</v>
      </c>
      <c r="E27017" s="1" t="s">
        <v>26364</v>
      </c>
      <c r="F27017" s="1">
        <v>100607</v>
      </c>
      <c r="G27017" s="15">
        <v>0</v>
      </c>
      <c r="H27017" s="1" t="s">
        <v>24511</v>
      </c>
      <c r="I27017" s="1">
        <v>409</v>
      </c>
      <c r="J27017" s="19">
        <v>71163</v>
      </c>
      <c r="K27017" s="1">
        <v>0</v>
      </c>
      <c r="L27017" s="1">
        <v>4</v>
      </c>
      <c r="M27017" s="1">
        <v>0.1</v>
      </c>
      <c r="N27017" s="1">
        <v>1</v>
      </c>
      <c r="O27017" s="7">
        <f>VLOOKUP(J27017,DIM_Products!A:G,6,FALSE) * L27017 * (1-M27017)</f>
        <v>97.703999999999979</v>
      </c>
      <c r="P27017" s="7">
        <f t="shared" si="1688"/>
        <v>1784.8897000000002</v>
      </c>
      <c r="Q27017" s="13">
        <f t="shared" si="1689"/>
        <v>5.4739516957266303E-2</v>
      </c>
      <c r="R27017" s="7">
        <f t="shared" si="1690"/>
        <v>97.703999999999979</v>
      </c>
      <c r="S27017">
        <f t="shared" si="1691"/>
        <v>0</v>
      </c>
      <c r="T27017">
        <v>0</v>
      </c>
      <c r="U27017" s="13">
        <f>1/COUNTIF(B:B,Orders[[#This Row],[Order ID]])</f>
        <v>0.16666666666666666</v>
      </c>
      <c r="V27017">
        <f>IF(SUMIF(F:F,Orders[[#This Row],[DW_Customer]],U:U)&gt;1,1,0)</f>
        <v>1</v>
      </c>
    </row>
    <row r="27018" spans="1:22" x14ac:dyDescent="0.35">
      <c r="A27018">
        <v>41069</v>
      </c>
      <c r="B27018" s="1" t="s">
        <v>9908</v>
      </c>
      <c r="C27018" s="2">
        <v>41125</v>
      </c>
      <c r="D27018" s="2">
        <v>41125</v>
      </c>
      <c r="E27018" s="1" t="s">
        <v>26364</v>
      </c>
      <c r="F27018" s="1">
        <v>100607</v>
      </c>
      <c r="G27018" s="15">
        <v>0</v>
      </c>
      <c r="H27018" s="1" t="s">
        <v>24511</v>
      </c>
      <c r="I27018" s="1">
        <v>409</v>
      </c>
      <c r="J27018" s="19">
        <v>70997</v>
      </c>
      <c r="K27018" s="1">
        <v>0</v>
      </c>
      <c r="L27018" s="1">
        <v>6</v>
      </c>
      <c r="M27018" s="1">
        <v>0</v>
      </c>
      <c r="N27018" s="1">
        <v>1</v>
      </c>
      <c r="O27018" s="7">
        <f>VLOOKUP(J27018,DIM_Products!A:G,6,FALSE) * L27018 * (1-M27018)</f>
        <v>162.35999999999999</v>
      </c>
      <c r="P27018" s="7">
        <f t="shared" si="1688"/>
        <v>1784.8897000000002</v>
      </c>
      <c r="Q27018" s="13">
        <f t="shared" si="1689"/>
        <v>9.0963604081529509E-2</v>
      </c>
      <c r="R27018" s="7">
        <f t="shared" si="1690"/>
        <v>162.35999999999999</v>
      </c>
      <c r="S27018">
        <f t="shared" si="1691"/>
        <v>0</v>
      </c>
      <c r="T27018">
        <v>0</v>
      </c>
      <c r="U27018" s="13">
        <f>1/COUNTIF(B:B,Orders[[#This Row],[Order ID]])</f>
        <v>0.16666666666666666</v>
      </c>
      <c r="V27018">
        <f>IF(SUMIF(F:F,Orders[[#This Row],[DW_Customer]],U:U)&gt;1,1,0)</f>
        <v>1</v>
      </c>
    </row>
    <row r="27019" spans="1:22" x14ac:dyDescent="0.35">
      <c r="A27019">
        <v>46841</v>
      </c>
      <c r="B27019" s="1" t="s">
        <v>9908</v>
      </c>
      <c r="C27019" s="2">
        <v>41125</v>
      </c>
      <c r="D27019" s="2">
        <v>41125</v>
      </c>
      <c r="E27019" s="1" t="s">
        <v>26364</v>
      </c>
      <c r="F27019" s="1">
        <v>100607</v>
      </c>
      <c r="G27019" s="15">
        <v>0</v>
      </c>
      <c r="H27019" s="1" t="s">
        <v>24511</v>
      </c>
      <c r="I27019" s="1">
        <v>409</v>
      </c>
      <c r="J27019" s="19">
        <v>70996</v>
      </c>
      <c r="K27019" s="1">
        <v>0</v>
      </c>
      <c r="L27019" s="1">
        <v>1</v>
      </c>
      <c r="M27019" s="1">
        <v>0.1</v>
      </c>
      <c r="N27019" s="1">
        <v>1</v>
      </c>
      <c r="O27019" s="7">
        <f>VLOOKUP(J27019,DIM_Products!A:G,6,FALSE) * L27019 * (1-M27019)</f>
        <v>31.07970000000001</v>
      </c>
      <c r="P27019" s="7">
        <f t="shared" si="1688"/>
        <v>1784.8897000000002</v>
      </c>
      <c r="Q27019" s="13">
        <f t="shared" si="1689"/>
        <v>1.741267261500809E-2</v>
      </c>
      <c r="R27019" s="7">
        <f t="shared" si="1690"/>
        <v>31.07970000000001</v>
      </c>
      <c r="S27019">
        <f t="shared" si="1691"/>
        <v>0</v>
      </c>
      <c r="T27019">
        <v>0</v>
      </c>
      <c r="U27019" s="13">
        <f>1/COUNTIF(B:B,Orders[[#This Row],[Order ID]])</f>
        <v>0.16666666666666666</v>
      </c>
      <c r="V27019">
        <f>IF(SUMIF(F:F,Orders[[#This Row],[DW_Customer]],U:U)&gt;1,1,0)</f>
        <v>1</v>
      </c>
    </row>
    <row r="27020" spans="1:22" x14ac:dyDescent="0.35">
      <c r="A27020">
        <v>58424</v>
      </c>
      <c r="B27020" s="1" t="s">
        <v>9908</v>
      </c>
      <c r="C27020" s="2">
        <v>41125</v>
      </c>
      <c r="D27020" s="2">
        <v>41125</v>
      </c>
      <c r="E27020" s="1" t="s">
        <v>26364</v>
      </c>
      <c r="F27020" s="1">
        <v>100607</v>
      </c>
      <c r="G27020" s="15">
        <v>0</v>
      </c>
      <c r="H27020" s="1" t="s">
        <v>24511</v>
      </c>
      <c r="I27020" s="1">
        <v>409</v>
      </c>
      <c r="J27020" s="19">
        <v>70112</v>
      </c>
      <c r="K27020" s="1">
        <v>0</v>
      </c>
      <c r="L27020" s="1">
        <v>5</v>
      </c>
      <c r="M27020" s="1">
        <v>0</v>
      </c>
      <c r="N27020" s="1">
        <v>1</v>
      </c>
      <c r="O27020" s="7">
        <f>VLOOKUP(J27020,DIM_Products!A:G,6,FALSE) * L27020 * (1-M27020)</f>
        <v>489.39999999999992</v>
      </c>
      <c r="P27020" s="7">
        <f t="shared" si="1688"/>
        <v>1784.8897000000002</v>
      </c>
      <c r="Q27020" s="13">
        <f t="shared" si="1689"/>
        <v>0.27419061245073006</v>
      </c>
      <c r="R27020" s="7">
        <f t="shared" si="1690"/>
        <v>489.39999999999992</v>
      </c>
      <c r="S27020">
        <f t="shared" si="1691"/>
        <v>0</v>
      </c>
      <c r="T27020">
        <v>0</v>
      </c>
      <c r="U27020" s="13">
        <f>1/COUNTIF(B:B,Orders[[#This Row],[Order ID]])</f>
        <v>0.16666666666666666</v>
      </c>
      <c r="V27020">
        <f>IF(SUMIF(F:F,Orders[[#This Row],[DW_Customer]],U:U)&gt;1,1,0)</f>
        <v>1</v>
      </c>
    </row>
    <row r="27021" spans="1:22" x14ac:dyDescent="0.35">
      <c r="A27021">
        <v>65130</v>
      </c>
      <c r="B27021" s="1" t="s">
        <v>9908</v>
      </c>
      <c r="C27021" s="2">
        <v>41125</v>
      </c>
      <c r="D27021" s="2">
        <v>41125</v>
      </c>
      <c r="E27021" s="1" t="s">
        <v>26364</v>
      </c>
      <c r="F27021" s="1">
        <v>100607</v>
      </c>
      <c r="G27021" s="15">
        <v>0</v>
      </c>
      <c r="H27021" s="1" t="s">
        <v>24511</v>
      </c>
      <c r="I27021" s="1">
        <v>409</v>
      </c>
      <c r="J27021" s="19">
        <v>70425</v>
      </c>
      <c r="K27021" s="1">
        <v>0</v>
      </c>
      <c r="L27021" s="1">
        <v>2</v>
      </c>
      <c r="M27021" s="1">
        <v>0</v>
      </c>
      <c r="N27021" s="1">
        <v>1</v>
      </c>
      <c r="O27021" s="7">
        <f>VLOOKUP(J27021,DIM_Products!A:G,6,FALSE) * L27021 * (1-M27021)</f>
        <v>929.34000000000015</v>
      </c>
      <c r="P27021" s="7">
        <f t="shared" si="1688"/>
        <v>1784.8897000000002</v>
      </c>
      <c r="Q27021" s="13">
        <f t="shared" si="1689"/>
        <v>0.52067082912742457</v>
      </c>
      <c r="R27021" s="7">
        <f t="shared" si="1690"/>
        <v>929.34000000000015</v>
      </c>
      <c r="S27021">
        <f t="shared" si="1691"/>
        <v>0</v>
      </c>
      <c r="T27021">
        <v>0</v>
      </c>
      <c r="U27021" s="13">
        <f>1/COUNTIF(B:B,Orders[[#This Row],[Order ID]])</f>
        <v>0.16666666666666666</v>
      </c>
      <c r="V27021">
        <f>IF(SUMIF(F:F,Orders[[#This Row],[DW_Customer]],U:U)&gt;1,1,0)</f>
        <v>1</v>
      </c>
    </row>
    <row r="27022" spans="1:22" x14ac:dyDescent="0.35">
      <c r="A27022">
        <v>68446</v>
      </c>
      <c r="B27022" s="1" t="s">
        <v>9908</v>
      </c>
      <c r="C27022" s="2">
        <v>41125</v>
      </c>
      <c r="D27022" s="2">
        <v>41125</v>
      </c>
      <c r="E27022" s="1" t="s">
        <v>26364</v>
      </c>
      <c r="F27022" s="1">
        <v>100607</v>
      </c>
      <c r="G27022" s="15">
        <v>0</v>
      </c>
      <c r="H27022" s="1" t="s">
        <v>24511</v>
      </c>
      <c r="I27022" s="1">
        <v>409</v>
      </c>
      <c r="J27022" s="19">
        <v>71393</v>
      </c>
      <c r="K27022" s="1">
        <v>0</v>
      </c>
      <c r="L27022" s="1">
        <v>1</v>
      </c>
      <c r="M27022" s="1">
        <v>0.1</v>
      </c>
      <c r="N27022" s="1">
        <v>1</v>
      </c>
      <c r="O27022" s="7">
        <f>VLOOKUP(J27022,DIM_Products!A:G,6,FALSE) * L27022 * (1-M27022)</f>
        <v>75.006</v>
      </c>
      <c r="P27022" s="7">
        <f t="shared" si="1688"/>
        <v>1784.8897000000002</v>
      </c>
      <c r="Q27022" s="13">
        <f t="shared" si="1689"/>
        <v>4.2022764768041405E-2</v>
      </c>
      <c r="R27022" s="7">
        <f t="shared" si="1690"/>
        <v>75.006</v>
      </c>
      <c r="S27022">
        <f t="shared" si="1691"/>
        <v>0</v>
      </c>
      <c r="T27022">
        <v>0</v>
      </c>
      <c r="U27022" s="13">
        <f>1/COUNTIF(B:B,Orders[[#This Row],[Order ID]])</f>
        <v>0.16666666666666666</v>
      </c>
      <c r="V27022">
        <f>IF(SUMIF(F:F,Orders[[#This Row],[DW_Customer]],U:U)&gt;1,1,0)</f>
        <v>1</v>
      </c>
    </row>
    <row r="27023" spans="1:22" x14ac:dyDescent="0.35">
      <c r="A27023">
        <v>55731</v>
      </c>
      <c r="B27023" s="1" t="s">
        <v>22924</v>
      </c>
      <c r="C27023" s="2">
        <v>41148</v>
      </c>
      <c r="D27023" s="2">
        <v>41148</v>
      </c>
      <c r="E27023" s="1" t="s">
        <v>26364</v>
      </c>
      <c r="F27023" s="1">
        <v>100607</v>
      </c>
      <c r="G27023" s="15">
        <v>0</v>
      </c>
      <c r="H27023" s="1" t="s">
        <v>24511</v>
      </c>
      <c r="I27023" s="1">
        <v>695</v>
      </c>
      <c r="J27023" s="19">
        <v>70524</v>
      </c>
      <c r="K27023" s="1">
        <v>0</v>
      </c>
      <c r="L27023" s="1">
        <v>4</v>
      </c>
      <c r="M27023" s="1">
        <v>0.5</v>
      </c>
      <c r="N27023" s="1">
        <v>1</v>
      </c>
      <c r="O27023" s="7">
        <f>VLOOKUP(J27023,DIM_Products!A:G,6,FALSE) * L27023 * (1-M27023)</f>
        <v>379.04399999999998</v>
      </c>
      <c r="P27023" s="7">
        <f t="shared" si="1688"/>
        <v>379.04399999999998</v>
      </c>
      <c r="Q27023" s="13">
        <f t="shared" si="1689"/>
        <v>1</v>
      </c>
      <c r="R27023" s="7">
        <f t="shared" si="1690"/>
        <v>379.04399999999998</v>
      </c>
      <c r="S27023">
        <f t="shared" si="1691"/>
        <v>0</v>
      </c>
      <c r="T27023">
        <v>0</v>
      </c>
      <c r="U27023" s="13">
        <f>1/COUNTIF(B:B,Orders[[#This Row],[Order ID]])</f>
        <v>1</v>
      </c>
      <c r="V27023">
        <f>IF(SUMIF(F:F,Orders[[#This Row],[DW_Customer]],U:U)&gt;1,1,0)</f>
        <v>1</v>
      </c>
    </row>
    <row r="27024" spans="1:22" x14ac:dyDescent="0.35">
      <c r="A27024">
        <v>36837</v>
      </c>
      <c r="B27024" s="1" t="s">
        <v>9070</v>
      </c>
      <c r="C27024" s="2">
        <v>41113</v>
      </c>
      <c r="D27024" s="2">
        <v>41120</v>
      </c>
      <c r="E27024" s="1" t="s">
        <v>24503</v>
      </c>
      <c r="F27024" s="1">
        <v>101022</v>
      </c>
      <c r="G27024" s="15">
        <v>0</v>
      </c>
      <c r="H27024" s="1" t="s">
        <v>24510</v>
      </c>
      <c r="I27024" s="1">
        <v>0</v>
      </c>
      <c r="J27024" s="19">
        <v>70549</v>
      </c>
      <c r="K27024" s="1">
        <v>25</v>
      </c>
      <c r="L27024" s="1">
        <v>5</v>
      </c>
      <c r="M27024" s="1">
        <v>0.4</v>
      </c>
      <c r="N27024" s="1">
        <v>1</v>
      </c>
      <c r="O27024" s="7">
        <f>VLOOKUP(J27024,DIM_Products!A:G,6,FALSE) * L27024 * (1-M27024)</f>
        <v>1556.28</v>
      </c>
      <c r="P27024" s="7">
        <f t="shared" si="1688"/>
        <v>2425.9080000000004</v>
      </c>
      <c r="Q27024" s="13">
        <f t="shared" si="1689"/>
        <v>0.64152474042708951</v>
      </c>
      <c r="R27024" s="7">
        <f t="shared" si="1690"/>
        <v>1572.3181185106773</v>
      </c>
      <c r="S27024">
        <f t="shared" si="1691"/>
        <v>7</v>
      </c>
      <c r="T27024">
        <v>0</v>
      </c>
      <c r="U27024" s="13">
        <f>1/COUNTIF(B:B,Orders[[#This Row],[Order ID]])</f>
        <v>0.33333333333333331</v>
      </c>
      <c r="V27024">
        <f>IF(SUMIF(F:F,Orders[[#This Row],[DW_Customer]],U:U)&gt;1,1,0)</f>
        <v>1</v>
      </c>
    </row>
    <row r="27025" spans="1:22" x14ac:dyDescent="0.35">
      <c r="A27025">
        <v>49604</v>
      </c>
      <c r="B27025" s="1" t="s">
        <v>9070</v>
      </c>
      <c r="C27025" s="2">
        <v>41113</v>
      </c>
      <c r="D27025" s="2">
        <v>41120</v>
      </c>
      <c r="E27025" s="1" t="s">
        <v>24503</v>
      </c>
      <c r="F27025" s="1">
        <v>101022</v>
      </c>
      <c r="G27025" s="15">
        <v>0</v>
      </c>
      <c r="H27025" s="1" t="s">
        <v>24510</v>
      </c>
      <c r="I27025" s="1">
        <v>0</v>
      </c>
      <c r="J27025" s="19">
        <v>70081</v>
      </c>
      <c r="K27025" s="1">
        <v>25</v>
      </c>
      <c r="L27025" s="1">
        <v>3</v>
      </c>
      <c r="M27025" s="1">
        <v>0.4</v>
      </c>
      <c r="N27025" s="1">
        <v>1</v>
      </c>
      <c r="O27025" s="7">
        <f>VLOOKUP(J27025,DIM_Products!A:G,6,FALSE) * L27025 * (1-M27025)</f>
        <v>739.36800000000005</v>
      </c>
      <c r="P27025" s="7">
        <f t="shared" si="1688"/>
        <v>2425.9080000000004</v>
      </c>
      <c r="Q27025" s="13">
        <f t="shared" si="1689"/>
        <v>0.30477990096903917</v>
      </c>
      <c r="R27025" s="7">
        <f t="shared" si="1690"/>
        <v>746.987497524226</v>
      </c>
      <c r="S27025">
        <f t="shared" si="1691"/>
        <v>7</v>
      </c>
      <c r="T27025">
        <v>0</v>
      </c>
      <c r="U27025" s="13">
        <f>1/COUNTIF(B:B,Orders[[#This Row],[Order ID]])</f>
        <v>0.33333333333333331</v>
      </c>
      <c r="V27025">
        <f>IF(SUMIF(F:F,Orders[[#This Row],[DW_Customer]],U:U)&gt;1,1,0)</f>
        <v>1</v>
      </c>
    </row>
    <row r="27026" spans="1:22" x14ac:dyDescent="0.35">
      <c r="A27026">
        <v>56168</v>
      </c>
      <c r="B27026" s="1" t="s">
        <v>9070</v>
      </c>
      <c r="C27026" s="2">
        <v>41113</v>
      </c>
      <c r="D27026" s="2">
        <v>41120</v>
      </c>
      <c r="E27026" s="1" t="s">
        <v>24503</v>
      </c>
      <c r="F27026" s="1">
        <v>101022</v>
      </c>
      <c r="G27026" s="15">
        <v>0</v>
      </c>
      <c r="H27026" s="1" t="s">
        <v>24510</v>
      </c>
      <c r="I27026" s="1">
        <v>0</v>
      </c>
      <c r="J27026" s="19">
        <v>70559</v>
      </c>
      <c r="K27026" s="1">
        <v>25</v>
      </c>
      <c r="L27026" s="1">
        <v>2</v>
      </c>
      <c r="M27026" s="1">
        <v>0</v>
      </c>
      <c r="N27026" s="1">
        <v>1</v>
      </c>
      <c r="O27026" s="7">
        <f>VLOOKUP(J27026,DIM_Products!A:G,6,FALSE) * L27026 * (1-M27026)</f>
        <v>130.26</v>
      </c>
      <c r="P27026" s="7">
        <f t="shared" si="1688"/>
        <v>2425.9080000000004</v>
      </c>
      <c r="Q27026" s="13">
        <f t="shared" si="1689"/>
        <v>5.3695358603871202E-2</v>
      </c>
      <c r="R27026" s="7">
        <f t="shared" si="1690"/>
        <v>131.60238396509678</v>
      </c>
      <c r="S27026">
        <f t="shared" si="1691"/>
        <v>7</v>
      </c>
      <c r="T27026">
        <v>0</v>
      </c>
      <c r="U27026" s="13">
        <f>1/COUNTIF(B:B,Orders[[#This Row],[Order ID]])</f>
        <v>0.33333333333333331</v>
      </c>
      <c r="V27026">
        <f>IF(SUMIF(F:F,Orders[[#This Row],[DW_Customer]],U:U)&gt;1,1,0)</f>
        <v>1</v>
      </c>
    </row>
    <row r="27027" spans="1:22" x14ac:dyDescent="0.35">
      <c r="A27027">
        <v>51561</v>
      </c>
      <c r="B27027" s="1" t="s">
        <v>16473</v>
      </c>
      <c r="C27027" s="2">
        <v>41214</v>
      </c>
      <c r="D27027" s="2">
        <v>41214</v>
      </c>
      <c r="E27027" s="1" t="s">
        <v>26364</v>
      </c>
      <c r="F27027" s="1">
        <v>101045</v>
      </c>
      <c r="G27027" s="15">
        <v>0</v>
      </c>
      <c r="H27027" s="1" t="s">
        <v>24511</v>
      </c>
      <c r="I27027" s="1">
        <v>227</v>
      </c>
      <c r="J27027" s="19">
        <v>71216</v>
      </c>
      <c r="K27027" s="1">
        <v>0</v>
      </c>
      <c r="L27027" s="1">
        <v>10</v>
      </c>
      <c r="M27027" s="1">
        <v>0.5</v>
      </c>
      <c r="N27027" s="1">
        <v>1</v>
      </c>
      <c r="O27027" s="7">
        <f>VLOOKUP(J27027,DIM_Products!A:G,6,FALSE) * L27027 * (1-M27027)</f>
        <v>1302.45</v>
      </c>
      <c r="P27027" s="7">
        <f t="shared" si="1688"/>
        <v>1302.45</v>
      </c>
      <c r="Q27027" s="13">
        <f t="shared" si="1689"/>
        <v>1</v>
      </c>
      <c r="R27027" s="7">
        <f t="shared" si="1690"/>
        <v>1302.45</v>
      </c>
      <c r="S27027">
        <f t="shared" si="1691"/>
        <v>0</v>
      </c>
      <c r="T27027">
        <v>1</v>
      </c>
      <c r="U27027" s="13">
        <f>1/COUNTIF(B:B,Orders[[#This Row],[Order ID]])</f>
        <v>1</v>
      </c>
      <c r="V27027">
        <f>IF(SUMIF(F:F,Orders[[#This Row],[DW_Customer]],U:U)&gt;1,1,0)</f>
        <v>1</v>
      </c>
    </row>
    <row r="27028" spans="1:22" x14ac:dyDescent="0.35">
      <c r="A27028">
        <v>35248</v>
      </c>
      <c r="B27028" s="1" t="s">
        <v>7421</v>
      </c>
      <c r="C27028" s="2">
        <v>41143</v>
      </c>
      <c r="D27028" s="2">
        <v>41143</v>
      </c>
      <c r="E27028" s="1" t="s">
        <v>26364</v>
      </c>
      <c r="F27028" s="1">
        <v>101201</v>
      </c>
      <c r="G27028" s="15">
        <v>0</v>
      </c>
      <c r="H27028" s="1" t="s">
        <v>24511</v>
      </c>
      <c r="I27028" s="1">
        <v>871</v>
      </c>
      <c r="J27028" s="19">
        <v>70214</v>
      </c>
      <c r="K27028" s="1">
        <v>0</v>
      </c>
      <c r="L27028" s="1">
        <v>5</v>
      </c>
      <c r="M27028" s="1">
        <v>0.44999999999999996</v>
      </c>
      <c r="N27028" s="1">
        <v>1</v>
      </c>
      <c r="O27028" s="7">
        <f>VLOOKUP(J27028,DIM_Products!A:G,6,FALSE) * L27028 * (1-M27028)</f>
        <v>244.03500000000005</v>
      </c>
      <c r="P27028" s="7">
        <f t="shared" si="1688"/>
        <v>986.07902400000023</v>
      </c>
      <c r="Q27028" s="13">
        <f t="shared" si="1689"/>
        <v>0.24748016544361662</v>
      </c>
      <c r="R27028" s="7">
        <f t="shared" si="1690"/>
        <v>244.03500000000005</v>
      </c>
      <c r="S27028">
        <f t="shared" si="1691"/>
        <v>0</v>
      </c>
      <c r="T27028">
        <v>0</v>
      </c>
      <c r="U27028" s="13">
        <f>1/COUNTIF(B:B,Orders[[#This Row],[Order ID]])</f>
        <v>0.33333333333333331</v>
      </c>
      <c r="V27028">
        <f>IF(SUMIF(F:F,Orders[[#This Row],[DW_Customer]],U:U)&gt;1,1,0)</f>
        <v>1</v>
      </c>
    </row>
    <row r="27029" spans="1:22" x14ac:dyDescent="0.35">
      <c r="A27029">
        <v>37650</v>
      </c>
      <c r="B27029" s="1" t="s">
        <v>7421</v>
      </c>
      <c r="C27029" s="2">
        <v>41143</v>
      </c>
      <c r="D27029" s="2">
        <v>41143</v>
      </c>
      <c r="E27029" s="1" t="s">
        <v>26364</v>
      </c>
      <c r="F27029" s="1">
        <v>101201</v>
      </c>
      <c r="G27029" s="15">
        <v>0</v>
      </c>
      <c r="H27029" s="1" t="s">
        <v>24511</v>
      </c>
      <c r="I27029" s="1">
        <v>871</v>
      </c>
      <c r="J27029" s="19">
        <v>71293</v>
      </c>
      <c r="K27029" s="1">
        <v>0</v>
      </c>
      <c r="L27029" s="1">
        <v>3</v>
      </c>
      <c r="M27029" s="1">
        <v>0.1</v>
      </c>
      <c r="N27029" s="1">
        <v>1</v>
      </c>
      <c r="O27029" s="7">
        <f>VLOOKUP(J27029,DIM_Products!A:G,6,FALSE) * L27029 * (1-M27029)</f>
        <v>680.22482400000013</v>
      </c>
      <c r="P27029" s="7">
        <f t="shared" si="1688"/>
        <v>986.07902400000023</v>
      </c>
      <c r="Q27029" s="13">
        <f t="shared" si="1689"/>
        <v>0.68982790166318353</v>
      </c>
      <c r="R27029" s="7">
        <f t="shared" si="1690"/>
        <v>680.22482400000013</v>
      </c>
      <c r="S27029">
        <f t="shared" si="1691"/>
        <v>0</v>
      </c>
      <c r="T27029">
        <v>0</v>
      </c>
      <c r="U27029" s="13">
        <f>1/COUNTIF(B:B,Orders[[#This Row],[Order ID]])</f>
        <v>0.33333333333333331</v>
      </c>
      <c r="V27029">
        <f>IF(SUMIF(F:F,Orders[[#This Row],[DW_Customer]],U:U)&gt;1,1,0)</f>
        <v>1</v>
      </c>
    </row>
    <row r="27030" spans="1:22" x14ac:dyDescent="0.35">
      <c r="A27030">
        <v>50758</v>
      </c>
      <c r="B27030" s="1" t="s">
        <v>7421</v>
      </c>
      <c r="C27030" s="2">
        <v>41143</v>
      </c>
      <c r="D27030" s="2">
        <v>41143</v>
      </c>
      <c r="E27030" s="1" t="s">
        <v>26364</v>
      </c>
      <c r="F27030" s="1">
        <v>101201</v>
      </c>
      <c r="G27030" s="15">
        <v>0</v>
      </c>
      <c r="H27030" s="1" t="s">
        <v>24511</v>
      </c>
      <c r="I27030" s="1">
        <v>871</v>
      </c>
      <c r="J27030" s="19">
        <v>71007</v>
      </c>
      <c r="K27030" s="1">
        <v>0</v>
      </c>
      <c r="L27030" s="1">
        <v>3</v>
      </c>
      <c r="M27030" s="1">
        <v>0.1</v>
      </c>
      <c r="N27030" s="1">
        <v>1</v>
      </c>
      <c r="O27030" s="7">
        <f>VLOOKUP(J27030,DIM_Products!A:G,6,FALSE) * L27030 * (1-M27030)</f>
        <v>61.819199999999988</v>
      </c>
      <c r="P27030" s="7">
        <f t="shared" si="1688"/>
        <v>986.07902400000023</v>
      </c>
      <c r="Q27030" s="13">
        <f t="shared" si="1689"/>
        <v>6.2691932893199825E-2</v>
      </c>
      <c r="R27030" s="7">
        <f t="shared" si="1690"/>
        <v>61.819199999999988</v>
      </c>
      <c r="S27030">
        <f t="shared" si="1691"/>
        <v>0</v>
      </c>
      <c r="T27030">
        <v>0</v>
      </c>
      <c r="U27030" s="13">
        <f>1/COUNTIF(B:B,Orders[[#This Row],[Order ID]])</f>
        <v>0.33333333333333331</v>
      </c>
      <c r="V27030">
        <f>IF(SUMIF(F:F,Orders[[#This Row],[DW_Customer]],U:U)&gt;1,1,0)</f>
        <v>1</v>
      </c>
    </row>
    <row r="27031" spans="1:22" x14ac:dyDescent="0.35">
      <c r="A27031">
        <v>34272</v>
      </c>
      <c r="B27031" s="1" t="s">
        <v>7395</v>
      </c>
      <c r="C27031" s="2">
        <v>41187</v>
      </c>
      <c r="D27031" s="2">
        <v>41194</v>
      </c>
      <c r="E27031" s="1" t="s">
        <v>24503</v>
      </c>
      <c r="F27031" s="1">
        <v>100670</v>
      </c>
      <c r="G27031" s="15">
        <v>0</v>
      </c>
      <c r="H27031" s="1" t="s">
        <v>24510</v>
      </c>
      <c r="I27031" s="1">
        <v>0</v>
      </c>
      <c r="J27031" s="19">
        <v>70413</v>
      </c>
      <c r="K27031" s="1">
        <v>15</v>
      </c>
      <c r="L27031" s="1">
        <v>3</v>
      </c>
      <c r="M27031" s="1">
        <v>0</v>
      </c>
      <c r="N27031" s="1">
        <v>1</v>
      </c>
      <c r="O27031" s="7">
        <f>VLOOKUP(J27031,DIM_Products!A:G,6,FALSE) * L27031 * (1-M27031)</f>
        <v>379.04400000000004</v>
      </c>
      <c r="P27031" s="7">
        <f t="shared" si="1688"/>
        <v>1128.855</v>
      </c>
      <c r="Q27031" s="13">
        <f t="shared" si="1689"/>
        <v>0.33577740276652007</v>
      </c>
      <c r="R27031" s="7">
        <f t="shared" si="1690"/>
        <v>384.08066104149782</v>
      </c>
      <c r="S27031">
        <f t="shared" si="1691"/>
        <v>7</v>
      </c>
      <c r="T27031">
        <v>1</v>
      </c>
      <c r="U27031" s="13">
        <f>1/COUNTIF(B:B,Orders[[#This Row],[Order ID]])</f>
        <v>0.25</v>
      </c>
      <c r="V27031">
        <f>IF(SUMIF(F:F,Orders[[#This Row],[DW_Customer]],U:U)&gt;1,1,0)</f>
        <v>1</v>
      </c>
    </row>
    <row r="27032" spans="1:22" x14ac:dyDescent="0.35">
      <c r="A27032">
        <v>36333</v>
      </c>
      <c r="B27032" s="1" t="s">
        <v>7395</v>
      </c>
      <c r="C27032" s="2">
        <v>41187</v>
      </c>
      <c r="D27032" s="2">
        <v>41194</v>
      </c>
      <c r="E27032" s="1" t="s">
        <v>24503</v>
      </c>
      <c r="F27032" s="1">
        <v>100670</v>
      </c>
      <c r="G27032" s="15">
        <v>0</v>
      </c>
      <c r="H27032" s="1" t="s">
        <v>24510</v>
      </c>
      <c r="I27032" s="1">
        <v>0</v>
      </c>
      <c r="J27032" s="19">
        <v>71102</v>
      </c>
      <c r="K27032" s="1">
        <v>15</v>
      </c>
      <c r="L27032" s="1">
        <v>8</v>
      </c>
      <c r="M27032" s="1">
        <v>0</v>
      </c>
      <c r="N27032" s="1">
        <v>1</v>
      </c>
      <c r="O27032" s="7">
        <f>VLOOKUP(J27032,DIM_Products!A:G,6,FALSE) * L27032 * (1-M27032)</f>
        <v>344.16</v>
      </c>
      <c r="P27032" s="7">
        <f t="shared" si="1688"/>
        <v>1128.855</v>
      </c>
      <c r="Q27032" s="13">
        <f t="shared" si="1689"/>
        <v>0.30487529399258545</v>
      </c>
      <c r="R27032" s="7">
        <f t="shared" si="1690"/>
        <v>348.73312940988882</v>
      </c>
      <c r="S27032">
        <f t="shared" si="1691"/>
        <v>7</v>
      </c>
      <c r="T27032">
        <v>1</v>
      </c>
      <c r="U27032" s="13">
        <f>1/COUNTIF(B:B,Orders[[#This Row],[Order ID]])</f>
        <v>0.25</v>
      </c>
      <c r="V27032">
        <f>IF(SUMIF(F:F,Orders[[#This Row],[DW_Customer]],U:U)&gt;1,1,0)</f>
        <v>1</v>
      </c>
    </row>
    <row r="27033" spans="1:22" x14ac:dyDescent="0.35">
      <c r="A27033">
        <v>51442</v>
      </c>
      <c r="B27033" s="1" t="s">
        <v>7395</v>
      </c>
      <c r="C27033" s="2">
        <v>41187</v>
      </c>
      <c r="D27033" s="2">
        <v>41194</v>
      </c>
      <c r="E27033" s="1" t="s">
        <v>24503</v>
      </c>
      <c r="F27033" s="1">
        <v>100670</v>
      </c>
      <c r="G27033" s="15">
        <v>0</v>
      </c>
      <c r="H27033" s="1" t="s">
        <v>24510</v>
      </c>
      <c r="I27033" s="1">
        <v>0</v>
      </c>
      <c r="J27033" s="19">
        <v>70448</v>
      </c>
      <c r="K27033" s="1">
        <v>15</v>
      </c>
      <c r="L27033" s="1">
        <v>2</v>
      </c>
      <c r="M27033" s="1">
        <v>0</v>
      </c>
      <c r="N27033" s="1">
        <v>1</v>
      </c>
      <c r="O27033" s="7">
        <f>VLOOKUP(J27033,DIM_Products!A:G,6,FALSE) * L27033 * (1-M27033)</f>
        <v>255.72</v>
      </c>
      <c r="P27033" s="7">
        <f t="shared" si="1688"/>
        <v>1128.855</v>
      </c>
      <c r="Q27033" s="13">
        <f t="shared" si="1689"/>
        <v>0.22653042241917695</v>
      </c>
      <c r="R27033" s="7">
        <f t="shared" si="1690"/>
        <v>259.11795633628765</v>
      </c>
      <c r="S27033">
        <f t="shared" si="1691"/>
        <v>7</v>
      </c>
      <c r="T27033">
        <v>1</v>
      </c>
      <c r="U27033" s="13">
        <f>1/COUNTIF(B:B,Orders[[#This Row],[Order ID]])</f>
        <v>0.25</v>
      </c>
      <c r="V27033">
        <f>IF(SUMIF(F:F,Orders[[#This Row],[DW_Customer]],U:U)&gt;1,1,0)</f>
        <v>1</v>
      </c>
    </row>
    <row r="27034" spans="1:22" x14ac:dyDescent="0.35">
      <c r="A27034">
        <v>54778</v>
      </c>
      <c r="B27034" s="1" t="s">
        <v>7395</v>
      </c>
      <c r="C27034" s="2">
        <v>41187</v>
      </c>
      <c r="D27034" s="2">
        <v>41194</v>
      </c>
      <c r="E27034" s="1" t="s">
        <v>24503</v>
      </c>
      <c r="F27034" s="1">
        <v>100670</v>
      </c>
      <c r="G27034" s="15">
        <v>0</v>
      </c>
      <c r="H27034" s="1" t="s">
        <v>24510</v>
      </c>
      <c r="I27034" s="1">
        <v>0</v>
      </c>
      <c r="J27034" s="19">
        <v>70243</v>
      </c>
      <c r="K27034" s="1">
        <v>15</v>
      </c>
      <c r="L27034" s="1">
        <v>3</v>
      </c>
      <c r="M27034" s="1">
        <v>0</v>
      </c>
      <c r="N27034" s="1">
        <v>1</v>
      </c>
      <c r="O27034" s="7">
        <f>VLOOKUP(J27034,DIM_Products!A:G,6,FALSE) * L27034 * (1-M27034)</f>
        <v>149.93100000000001</v>
      </c>
      <c r="P27034" s="7">
        <f t="shared" si="1688"/>
        <v>1128.855</v>
      </c>
      <c r="Q27034" s="13">
        <f t="shared" si="1689"/>
        <v>0.13281688082171758</v>
      </c>
      <c r="R27034" s="7">
        <f t="shared" si="1690"/>
        <v>151.92325321232576</v>
      </c>
      <c r="S27034">
        <f t="shared" si="1691"/>
        <v>7</v>
      </c>
      <c r="T27034">
        <v>1</v>
      </c>
      <c r="U27034" s="13">
        <f>1/COUNTIF(B:B,Orders[[#This Row],[Order ID]])</f>
        <v>0.25</v>
      </c>
      <c r="V27034">
        <f>IF(SUMIF(F:F,Orders[[#This Row],[DW_Customer]],U:U)&gt;1,1,0)</f>
        <v>1</v>
      </c>
    </row>
    <row r="27035" spans="1:22" x14ac:dyDescent="0.35">
      <c r="A27035">
        <v>37994</v>
      </c>
      <c r="B27035" s="1" t="s">
        <v>14454</v>
      </c>
      <c r="C27035" s="2">
        <v>41226</v>
      </c>
      <c r="D27035" s="2">
        <v>41231</v>
      </c>
      <c r="E27035" s="1" t="s">
        <v>24503</v>
      </c>
      <c r="F27035" s="1">
        <v>101171</v>
      </c>
      <c r="G27035" s="15">
        <v>0</v>
      </c>
      <c r="H27035" s="1" t="s">
        <v>24510</v>
      </c>
      <c r="I27035" s="1">
        <v>0</v>
      </c>
      <c r="J27035" s="19">
        <v>70840</v>
      </c>
      <c r="K27035" s="1">
        <v>0</v>
      </c>
      <c r="L27035" s="1">
        <v>3</v>
      </c>
      <c r="M27035" s="1">
        <v>0.1</v>
      </c>
      <c r="N27035" s="1">
        <v>1</v>
      </c>
      <c r="O27035" s="7">
        <f>VLOOKUP(J27035,DIM_Products!A:G,6,FALSE) * L27035 * (1-M27035)</f>
        <v>35.234999999999999</v>
      </c>
      <c r="P27035" s="7">
        <f t="shared" si="1688"/>
        <v>340.22700000000003</v>
      </c>
      <c r="Q27035" s="13">
        <f t="shared" si="1689"/>
        <v>0.10356320926910562</v>
      </c>
      <c r="R27035" s="7">
        <f t="shared" si="1690"/>
        <v>35.234999999999999</v>
      </c>
      <c r="S27035">
        <f t="shared" si="1691"/>
        <v>5</v>
      </c>
      <c r="T27035">
        <v>1</v>
      </c>
      <c r="U27035" s="13">
        <f>1/COUNTIF(B:B,Orders[[#This Row],[Order ID]])</f>
        <v>0.5</v>
      </c>
      <c r="V27035">
        <f>IF(SUMIF(F:F,Orders[[#This Row],[DW_Customer]],U:U)&gt;1,1,0)</f>
        <v>1</v>
      </c>
    </row>
    <row r="27036" spans="1:22" x14ac:dyDescent="0.35">
      <c r="A27036">
        <v>56284</v>
      </c>
      <c r="B27036" s="1" t="s">
        <v>14454</v>
      </c>
      <c r="C27036" s="2">
        <v>41226</v>
      </c>
      <c r="D27036" s="2">
        <v>41231</v>
      </c>
      <c r="E27036" s="1" t="s">
        <v>24503</v>
      </c>
      <c r="F27036" s="1">
        <v>101171</v>
      </c>
      <c r="G27036" s="15">
        <v>0</v>
      </c>
      <c r="H27036" s="1" t="s">
        <v>24510</v>
      </c>
      <c r="I27036" s="1">
        <v>0</v>
      </c>
      <c r="J27036" s="19">
        <v>71179</v>
      </c>
      <c r="K27036" s="1">
        <v>0</v>
      </c>
      <c r="L27036" s="1">
        <v>2</v>
      </c>
      <c r="M27036" s="1">
        <v>0.1</v>
      </c>
      <c r="N27036" s="1">
        <v>1</v>
      </c>
      <c r="O27036" s="7">
        <f>VLOOKUP(J27036,DIM_Products!A:G,6,FALSE) * L27036 * (1-M27036)</f>
        <v>304.99200000000002</v>
      </c>
      <c r="P27036" s="7">
        <f t="shared" si="1688"/>
        <v>340.22700000000003</v>
      </c>
      <c r="Q27036" s="13">
        <f t="shared" si="1689"/>
        <v>0.89643679073089433</v>
      </c>
      <c r="R27036" s="7">
        <f t="shared" si="1690"/>
        <v>304.99200000000002</v>
      </c>
      <c r="S27036">
        <f t="shared" si="1691"/>
        <v>5</v>
      </c>
      <c r="T27036">
        <v>1</v>
      </c>
      <c r="U27036" s="13">
        <f>1/COUNTIF(B:B,Orders[[#This Row],[Order ID]])</f>
        <v>0.5</v>
      </c>
      <c r="V27036">
        <f>IF(SUMIF(F:F,Orders[[#This Row],[DW_Customer]],U:U)&gt;1,1,0)</f>
        <v>1</v>
      </c>
    </row>
    <row r="27037" spans="1:22" x14ac:dyDescent="0.35">
      <c r="A27037">
        <v>30634</v>
      </c>
      <c r="B27037" s="1" t="s">
        <v>7147</v>
      </c>
      <c r="C27037" s="2">
        <v>41215</v>
      </c>
      <c r="D27037" s="2">
        <v>41221</v>
      </c>
      <c r="E27037" s="1" t="s">
        <v>24503</v>
      </c>
      <c r="F27037" s="1">
        <v>100842</v>
      </c>
      <c r="G27037" s="15">
        <v>0</v>
      </c>
      <c r="H27037" s="1" t="s">
        <v>24510</v>
      </c>
      <c r="I27037" s="1">
        <v>0</v>
      </c>
      <c r="J27037" s="19">
        <v>71205</v>
      </c>
      <c r="K27037" s="1">
        <v>0</v>
      </c>
      <c r="L27037" s="1">
        <v>9</v>
      </c>
      <c r="M27037" s="1">
        <v>0.5</v>
      </c>
      <c r="N27037" s="1">
        <v>1</v>
      </c>
      <c r="O27037" s="7">
        <f>VLOOKUP(J27037,DIM_Products!A:G,6,FALSE) * L27037 * (1-M27037)</f>
        <v>1186.7850000000001</v>
      </c>
      <c r="P27037" s="7">
        <f t="shared" si="1688"/>
        <v>3821.5770000000002</v>
      </c>
      <c r="Q27037" s="13">
        <f t="shared" si="1689"/>
        <v>0.31054849869569551</v>
      </c>
      <c r="R27037" s="7">
        <f t="shared" si="1690"/>
        <v>1186.7850000000001</v>
      </c>
      <c r="S27037">
        <f t="shared" si="1691"/>
        <v>6</v>
      </c>
      <c r="T27037">
        <v>1</v>
      </c>
      <c r="U27037" s="13">
        <f>1/COUNTIF(B:B,Orders[[#This Row],[Order ID]])</f>
        <v>0.16666666666666666</v>
      </c>
      <c r="V27037">
        <f>IF(SUMIF(F:F,Orders[[#This Row],[DW_Customer]],U:U)&gt;1,1,0)</f>
        <v>1</v>
      </c>
    </row>
    <row r="27038" spans="1:22" x14ac:dyDescent="0.35">
      <c r="A27038">
        <v>38501</v>
      </c>
      <c r="B27038" s="1" t="s">
        <v>7147</v>
      </c>
      <c r="C27038" s="2">
        <v>41215</v>
      </c>
      <c r="D27038" s="2">
        <v>41221</v>
      </c>
      <c r="E27038" s="1" t="s">
        <v>24503</v>
      </c>
      <c r="F27038" s="1">
        <v>100842</v>
      </c>
      <c r="G27038" s="15">
        <v>0</v>
      </c>
      <c r="H27038" s="1" t="s">
        <v>24510</v>
      </c>
      <c r="I27038" s="1">
        <v>0</v>
      </c>
      <c r="J27038" s="19">
        <v>70541</v>
      </c>
      <c r="K27038" s="1">
        <v>0</v>
      </c>
      <c r="L27038" s="1">
        <v>3</v>
      </c>
      <c r="M27038" s="1">
        <v>0.5</v>
      </c>
      <c r="N27038" s="1">
        <v>1</v>
      </c>
      <c r="O27038" s="7">
        <f>VLOOKUP(J27038,DIM_Products!A:G,6,FALSE) * L27038 * (1-M27038)</f>
        <v>418.93200000000002</v>
      </c>
      <c r="P27038" s="7">
        <f t="shared" si="1688"/>
        <v>3821.5770000000002</v>
      </c>
      <c r="Q27038" s="13">
        <f t="shared" si="1689"/>
        <v>0.10962280754777412</v>
      </c>
      <c r="R27038" s="7">
        <f t="shared" si="1690"/>
        <v>418.93200000000002</v>
      </c>
      <c r="S27038">
        <f t="shared" si="1691"/>
        <v>6</v>
      </c>
      <c r="T27038">
        <v>1</v>
      </c>
      <c r="U27038" s="13">
        <f>1/COUNTIF(B:B,Orders[[#This Row],[Order ID]])</f>
        <v>0.16666666666666666</v>
      </c>
      <c r="V27038">
        <f>IF(SUMIF(F:F,Orders[[#This Row],[DW_Customer]],U:U)&gt;1,1,0)</f>
        <v>1</v>
      </c>
    </row>
    <row r="27039" spans="1:22" x14ac:dyDescent="0.35">
      <c r="A27039">
        <v>39155</v>
      </c>
      <c r="B27039" s="1" t="s">
        <v>7147</v>
      </c>
      <c r="C27039" s="2">
        <v>41215</v>
      </c>
      <c r="D27039" s="2">
        <v>41221</v>
      </c>
      <c r="E27039" s="1" t="s">
        <v>24503</v>
      </c>
      <c r="F27039" s="1">
        <v>100842</v>
      </c>
      <c r="G27039" s="15">
        <v>0</v>
      </c>
      <c r="H27039" s="1" t="s">
        <v>24510</v>
      </c>
      <c r="I27039" s="1">
        <v>0</v>
      </c>
      <c r="J27039" s="19">
        <v>70278</v>
      </c>
      <c r="K27039" s="1">
        <v>0</v>
      </c>
      <c r="L27039" s="1">
        <v>3</v>
      </c>
      <c r="M27039" s="1">
        <v>0.5</v>
      </c>
      <c r="N27039" s="1">
        <v>1</v>
      </c>
      <c r="O27039" s="7">
        <f>VLOOKUP(J27039,DIM_Products!A:G,6,FALSE) * L27039 * (1-M27039)</f>
        <v>626.29199999999992</v>
      </c>
      <c r="P27039" s="7">
        <f t="shared" si="1688"/>
        <v>3821.5770000000002</v>
      </c>
      <c r="Q27039" s="13">
        <f t="shared" si="1689"/>
        <v>0.16388312992254242</v>
      </c>
      <c r="R27039" s="7">
        <f t="shared" si="1690"/>
        <v>626.29199999999992</v>
      </c>
      <c r="S27039">
        <f t="shared" si="1691"/>
        <v>6</v>
      </c>
      <c r="T27039">
        <v>1</v>
      </c>
      <c r="U27039" s="13">
        <f>1/COUNTIF(B:B,Orders[[#This Row],[Order ID]])</f>
        <v>0.16666666666666666</v>
      </c>
      <c r="V27039">
        <f>IF(SUMIF(F:F,Orders[[#This Row],[DW_Customer]],U:U)&gt;1,1,0)</f>
        <v>1</v>
      </c>
    </row>
    <row r="27040" spans="1:22" x14ac:dyDescent="0.35">
      <c r="A27040">
        <v>52017</v>
      </c>
      <c r="B27040" s="1" t="s">
        <v>7147</v>
      </c>
      <c r="C27040" s="2">
        <v>41215</v>
      </c>
      <c r="D27040" s="2">
        <v>41221</v>
      </c>
      <c r="E27040" s="1" t="s">
        <v>24503</v>
      </c>
      <c r="F27040" s="1">
        <v>100842</v>
      </c>
      <c r="G27040" s="15">
        <v>0</v>
      </c>
      <c r="H27040" s="1" t="s">
        <v>24510</v>
      </c>
      <c r="I27040" s="1">
        <v>0</v>
      </c>
      <c r="J27040" s="19">
        <v>71202</v>
      </c>
      <c r="K27040" s="1">
        <v>0</v>
      </c>
      <c r="L27040" s="1">
        <v>2</v>
      </c>
      <c r="M27040" s="1">
        <v>0.5</v>
      </c>
      <c r="N27040" s="1">
        <v>1</v>
      </c>
      <c r="O27040" s="7">
        <f>VLOOKUP(J27040,DIM_Products!A:G,6,FALSE) * L27040 * (1-M27040)</f>
        <v>262.29000000000002</v>
      </c>
      <c r="P27040" s="7">
        <f t="shared" si="1688"/>
        <v>3821.5770000000002</v>
      </c>
      <c r="Q27040" s="13">
        <f t="shared" si="1689"/>
        <v>6.8633969693663116E-2</v>
      </c>
      <c r="R27040" s="7">
        <f t="shared" si="1690"/>
        <v>262.29000000000002</v>
      </c>
      <c r="S27040">
        <f t="shared" si="1691"/>
        <v>6</v>
      </c>
      <c r="T27040">
        <v>1</v>
      </c>
      <c r="U27040" s="13">
        <f>1/COUNTIF(B:B,Orders[[#This Row],[Order ID]])</f>
        <v>0.16666666666666666</v>
      </c>
      <c r="V27040">
        <f>IF(SUMIF(F:F,Orders[[#This Row],[DW_Customer]],U:U)&gt;1,1,0)</f>
        <v>1</v>
      </c>
    </row>
    <row r="27041" spans="1:22" x14ac:dyDescent="0.35">
      <c r="A27041">
        <v>58648</v>
      </c>
      <c r="B27041" s="1" t="s">
        <v>7147</v>
      </c>
      <c r="C27041" s="2">
        <v>41215</v>
      </c>
      <c r="D27041" s="2">
        <v>41221</v>
      </c>
      <c r="E27041" s="1" t="s">
        <v>24503</v>
      </c>
      <c r="F27041" s="1">
        <v>100842</v>
      </c>
      <c r="G27041" s="15">
        <v>0</v>
      </c>
      <c r="H27041" s="1" t="s">
        <v>24510</v>
      </c>
      <c r="I27041" s="1">
        <v>0</v>
      </c>
      <c r="J27041" s="19">
        <v>71237</v>
      </c>
      <c r="K27041" s="1">
        <v>0</v>
      </c>
      <c r="L27041" s="1">
        <v>7</v>
      </c>
      <c r="M27041" s="1">
        <v>0.5</v>
      </c>
      <c r="N27041" s="1">
        <v>1</v>
      </c>
      <c r="O27041" s="7">
        <f>VLOOKUP(J27041,DIM_Products!A:G,6,FALSE) * L27041 * (1-M27041)</f>
        <v>1324.05</v>
      </c>
      <c r="P27041" s="7">
        <f t="shared" si="1688"/>
        <v>3821.5770000000002</v>
      </c>
      <c r="Q27041" s="13">
        <f t="shared" si="1689"/>
        <v>0.34646691666817125</v>
      </c>
      <c r="R27041" s="7">
        <f t="shared" si="1690"/>
        <v>1324.05</v>
      </c>
      <c r="S27041">
        <f t="shared" si="1691"/>
        <v>6</v>
      </c>
      <c r="T27041">
        <v>1</v>
      </c>
      <c r="U27041" s="13">
        <f>1/COUNTIF(B:B,Orders[[#This Row],[Order ID]])</f>
        <v>0.16666666666666666</v>
      </c>
      <c r="V27041">
        <f>IF(SUMIF(F:F,Orders[[#This Row],[DW_Customer]],U:U)&gt;1,1,0)</f>
        <v>1</v>
      </c>
    </row>
    <row r="27042" spans="1:22" x14ac:dyDescent="0.35">
      <c r="A27042">
        <v>67496</v>
      </c>
      <c r="B27042" s="1" t="s">
        <v>7147</v>
      </c>
      <c r="C27042" s="2">
        <v>41215</v>
      </c>
      <c r="D27042" s="2">
        <v>41221</v>
      </c>
      <c r="E27042" s="1" t="s">
        <v>24503</v>
      </c>
      <c r="F27042" s="1">
        <v>100842</v>
      </c>
      <c r="G27042" s="15">
        <v>0</v>
      </c>
      <c r="H27042" s="1" t="s">
        <v>24510</v>
      </c>
      <c r="I27042" s="1">
        <v>0</v>
      </c>
      <c r="J27042" s="19">
        <v>70844</v>
      </c>
      <c r="K27042" s="1">
        <v>0</v>
      </c>
      <c r="L27042" s="1">
        <v>2</v>
      </c>
      <c r="M27042" s="1">
        <v>0.5</v>
      </c>
      <c r="N27042" s="1">
        <v>1</v>
      </c>
      <c r="O27042" s="7">
        <f>VLOOKUP(J27042,DIM_Products!A:G,6,FALSE) * L27042 * (1-M27042)</f>
        <v>3.2279999999999993</v>
      </c>
      <c r="P27042" s="7">
        <f t="shared" si="1688"/>
        <v>3821.5770000000002</v>
      </c>
      <c r="Q27042" s="13">
        <f t="shared" si="1689"/>
        <v>8.4467747215351122E-4</v>
      </c>
      <c r="R27042" s="7">
        <f t="shared" si="1690"/>
        <v>3.2279999999999993</v>
      </c>
      <c r="S27042">
        <f t="shared" si="1691"/>
        <v>6</v>
      </c>
      <c r="T27042">
        <v>1</v>
      </c>
      <c r="U27042" s="13">
        <f>1/COUNTIF(B:B,Orders[[#This Row],[Order ID]])</f>
        <v>0.16666666666666666</v>
      </c>
      <c r="V27042">
        <f>IF(SUMIF(F:F,Orders[[#This Row],[DW_Customer]],U:U)&gt;1,1,0)</f>
        <v>1</v>
      </c>
    </row>
    <row r="27043" spans="1:22" x14ac:dyDescent="0.35">
      <c r="A27043">
        <v>53720</v>
      </c>
      <c r="B27043" s="1" t="s">
        <v>21748</v>
      </c>
      <c r="C27043" s="2">
        <v>41137</v>
      </c>
      <c r="D27043" s="2">
        <v>41137</v>
      </c>
      <c r="E27043" s="1" t="s">
        <v>26364</v>
      </c>
      <c r="F27043" s="1">
        <v>101255</v>
      </c>
      <c r="G27043" s="15">
        <v>0</v>
      </c>
      <c r="H27043" s="1" t="s">
        <v>24511</v>
      </c>
      <c r="I27043" s="1">
        <v>256</v>
      </c>
      <c r="J27043" s="19">
        <v>70914</v>
      </c>
      <c r="K27043" s="1">
        <v>0</v>
      </c>
      <c r="L27043" s="1">
        <v>4</v>
      </c>
      <c r="M27043" s="1">
        <v>0.1</v>
      </c>
      <c r="N27043" s="1">
        <v>1</v>
      </c>
      <c r="O27043" s="7">
        <f>VLOOKUP(J27043,DIM_Products!A:G,6,FALSE) * L27043 * (1-M27043)</f>
        <v>17.928000000000001</v>
      </c>
      <c r="P27043" s="7">
        <f t="shared" si="1688"/>
        <v>233.60400000000001</v>
      </c>
      <c r="Q27043" s="13">
        <f t="shared" si="1689"/>
        <v>7.6745261211280627E-2</v>
      </c>
      <c r="R27043" s="7">
        <f t="shared" si="1690"/>
        <v>17.928000000000001</v>
      </c>
      <c r="S27043">
        <f t="shared" si="1691"/>
        <v>0</v>
      </c>
      <c r="T27043">
        <v>0</v>
      </c>
      <c r="U27043" s="13">
        <f>1/COUNTIF(B:B,Orders[[#This Row],[Order ID]])</f>
        <v>0.5</v>
      </c>
      <c r="V27043">
        <f>IF(SUMIF(F:F,Orders[[#This Row],[DW_Customer]],U:U)&gt;1,1,0)</f>
        <v>1</v>
      </c>
    </row>
    <row r="27044" spans="1:22" x14ac:dyDescent="0.35">
      <c r="A27044">
        <v>58073</v>
      </c>
      <c r="B27044" s="1" t="s">
        <v>21748</v>
      </c>
      <c r="C27044" s="2">
        <v>41137</v>
      </c>
      <c r="D27044" s="2">
        <v>41137</v>
      </c>
      <c r="E27044" s="1" t="s">
        <v>26364</v>
      </c>
      <c r="F27044" s="1">
        <v>101255</v>
      </c>
      <c r="G27044" s="15">
        <v>0</v>
      </c>
      <c r="H27044" s="1" t="s">
        <v>24511</v>
      </c>
      <c r="I27044" s="1">
        <v>256</v>
      </c>
      <c r="J27044" s="19">
        <v>71407</v>
      </c>
      <c r="K27044" s="1">
        <v>0</v>
      </c>
      <c r="L27044" s="1">
        <v>1</v>
      </c>
      <c r="M27044" s="1">
        <v>0.1</v>
      </c>
      <c r="N27044" s="1">
        <v>1</v>
      </c>
      <c r="O27044" s="7">
        <f>VLOOKUP(J27044,DIM_Products!A:G,6,FALSE) * L27044 * (1-M27044)</f>
        <v>215.67600000000002</v>
      </c>
      <c r="P27044" s="7">
        <f t="shared" si="1688"/>
        <v>233.60400000000001</v>
      </c>
      <c r="Q27044" s="13">
        <f t="shared" si="1689"/>
        <v>0.92325473878871944</v>
      </c>
      <c r="R27044" s="7">
        <f t="shared" si="1690"/>
        <v>215.67600000000002</v>
      </c>
      <c r="S27044">
        <f t="shared" si="1691"/>
        <v>0</v>
      </c>
      <c r="T27044">
        <v>0</v>
      </c>
      <c r="U27044" s="13">
        <f>1/COUNTIF(B:B,Orders[[#This Row],[Order ID]])</f>
        <v>0.5</v>
      </c>
      <c r="V27044">
        <f>IF(SUMIF(F:F,Orders[[#This Row],[DW_Customer]],U:U)&gt;1,1,0)</f>
        <v>1</v>
      </c>
    </row>
    <row r="27045" spans="1:22" x14ac:dyDescent="0.35">
      <c r="A27045">
        <v>30908</v>
      </c>
      <c r="B27045" s="1" t="s">
        <v>5097</v>
      </c>
      <c r="C27045" s="2">
        <v>41083</v>
      </c>
      <c r="D27045" s="2">
        <v>41086</v>
      </c>
      <c r="E27045" s="1" t="s">
        <v>24501</v>
      </c>
      <c r="F27045" s="1">
        <v>100563</v>
      </c>
      <c r="G27045" s="15">
        <v>0</v>
      </c>
      <c r="H27045" s="1" t="s">
        <v>24510</v>
      </c>
      <c r="I27045" s="1">
        <v>0</v>
      </c>
      <c r="J27045" s="19">
        <v>70993</v>
      </c>
      <c r="K27045" s="1">
        <v>0</v>
      </c>
      <c r="L27045" s="1">
        <v>5</v>
      </c>
      <c r="M27045" s="1">
        <v>0.1</v>
      </c>
      <c r="N27045" s="1">
        <v>1</v>
      </c>
      <c r="O27045" s="7">
        <f>VLOOKUP(J27045,DIM_Products!A:G,6,FALSE) * L27045 * (1-M27045)</f>
        <v>41.4</v>
      </c>
      <c r="P27045" s="7">
        <f t="shared" si="1688"/>
        <v>73.913399999999996</v>
      </c>
      <c r="Q27045" s="13">
        <f t="shared" si="1689"/>
        <v>0.56011494532791073</v>
      </c>
      <c r="R27045" s="7">
        <f t="shared" si="1690"/>
        <v>41.4</v>
      </c>
      <c r="S27045">
        <f t="shared" si="1691"/>
        <v>3</v>
      </c>
      <c r="T27045">
        <v>0</v>
      </c>
      <c r="U27045" s="13">
        <f>1/COUNTIF(B:B,Orders[[#This Row],[Order ID]])</f>
        <v>0.5</v>
      </c>
      <c r="V27045">
        <f>IF(SUMIF(F:F,Orders[[#This Row],[DW_Customer]],U:U)&gt;1,1,0)</f>
        <v>1</v>
      </c>
    </row>
    <row r="27046" spans="1:22" x14ac:dyDescent="0.35">
      <c r="A27046">
        <v>43422</v>
      </c>
      <c r="B27046" s="1" t="s">
        <v>5097</v>
      </c>
      <c r="C27046" s="2">
        <v>41083</v>
      </c>
      <c r="D27046" s="2">
        <v>41086</v>
      </c>
      <c r="E27046" s="1" t="s">
        <v>24501</v>
      </c>
      <c r="F27046" s="1">
        <v>100563</v>
      </c>
      <c r="G27046" s="15">
        <v>0</v>
      </c>
      <c r="H27046" s="1" t="s">
        <v>24510</v>
      </c>
      <c r="I27046" s="1">
        <v>0</v>
      </c>
      <c r="J27046" s="19">
        <v>70850</v>
      </c>
      <c r="K27046" s="1">
        <v>0</v>
      </c>
      <c r="L27046" s="1">
        <v>3</v>
      </c>
      <c r="M27046" s="1">
        <v>0.1</v>
      </c>
      <c r="N27046" s="1">
        <v>1</v>
      </c>
      <c r="O27046" s="7">
        <f>VLOOKUP(J27046,DIM_Products!A:G,6,FALSE) * L27046 * (1-M27046)</f>
        <v>32.51339999999999</v>
      </c>
      <c r="P27046" s="7">
        <f t="shared" si="1688"/>
        <v>73.913399999999996</v>
      </c>
      <c r="Q27046" s="13">
        <f t="shared" si="1689"/>
        <v>0.4398850546720891</v>
      </c>
      <c r="R27046" s="7">
        <f t="shared" si="1690"/>
        <v>32.51339999999999</v>
      </c>
      <c r="S27046">
        <f t="shared" si="1691"/>
        <v>3</v>
      </c>
      <c r="T27046">
        <v>0</v>
      </c>
      <c r="U27046" s="13">
        <f>1/COUNTIF(B:B,Orders[[#This Row],[Order ID]])</f>
        <v>0.5</v>
      </c>
      <c r="V27046">
        <f>IF(SUMIF(F:F,Orders[[#This Row],[DW_Customer]],U:U)&gt;1,1,0)</f>
        <v>1</v>
      </c>
    </row>
    <row r="27047" spans="1:22" x14ac:dyDescent="0.35">
      <c r="A27047">
        <v>31961</v>
      </c>
      <c r="B27047" s="1" t="s">
        <v>10321</v>
      </c>
      <c r="C27047" s="2">
        <v>41225</v>
      </c>
      <c r="D27047" s="2">
        <v>41225</v>
      </c>
      <c r="E27047" s="1" t="s">
        <v>26364</v>
      </c>
      <c r="F27047" s="1">
        <v>101203</v>
      </c>
      <c r="G27047" s="15">
        <v>0</v>
      </c>
      <c r="H27047" s="1" t="s">
        <v>24511</v>
      </c>
      <c r="I27047" s="1">
        <v>598</v>
      </c>
      <c r="J27047" s="19">
        <v>70292</v>
      </c>
      <c r="K27047" s="1">
        <v>0</v>
      </c>
      <c r="L27047" s="1">
        <v>7</v>
      </c>
      <c r="M27047" s="1">
        <v>0.6</v>
      </c>
      <c r="N27047" s="1">
        <v>1</v>
      </c>
      <c r="O27047" s="7">
        <f>VLOOKUP(J27047,DIM_Products!A:G,6,FALSE) * L27047 * (1-M27047)</f>
        <v>115.02400000000003</v>
      </c>
      <c r="P27047" s="7">
        <f t="shared" si="1688"/>
        <v>342.29580000000004</v>
      </c>
      <c r="Q27047" s="13">
        <f t="shared" si="1689"/>
        <v>0.33603684298784858</v>
      </c>
      <c r="R27047" s="7">
        <f t="shared" si="1690"/>
        <v>115.02400000000003</v>
      </c>
      <c r="S27047">
        <f t="shared" si="1691"/>
        <v>0</v>
      </c>
      <c r="T27047">
        <v>1</v>
      </c>
      <c r="U27047" s="13">
        <f>1/COUNTIF(B:B,Orders[[#This Row],[Order ID]])</f>
        <v>0.2</v>
      </c>
      <c r="V27047">
        <f>IF(SUMIF(F:F,Orders[[#This Row],[DW_Customer]],U:U)&gt;1,1,0)</f>
        <v>1</v>
      </c>
    </row>
    <row r="27048" spans="1:22" x14ac:dyDescent="0.35">
      <c r="A27048">
        <v>52172</v>
      </c>
      <c r="B27048" s="1" t="s">
        <v>10321</v>
      </c>
      <c r="C27048" s="2">
        <v>41225</v>
      </c>
      <c r="D27048" s="2">
        <v>41225</v>
      </c>
      <c r="E27048" s="1" t="s">
        <v>26364</v>
      </c>
      <c r="F27048" s="1">
        <v>101203</v>
      </c>
      <c r="G27048" s="15">
        <v>0</v>
      </c>
      <c r="H27048" s="1" t="s">
        <v>24511</v>
      </c>
      <c r="I27048" s="1">
        <v>598</v>
      </c>
      <c r="J27048" s="19">
        <v>70389</v>
      </c>
      <c r="K27048" s="1">
        <v>0</v>
      </c>
      <c r="L27048" s="1">
        <v>2</v>
      </c>
      <c r="M27048" s="1">
        <v>0.65</v>
      </c>
      <c r="N27048" s="1">
        <v>1</v>
      </c>
      <c r="O27048" s="7">
        <f>VLOOKUP(J27048,DIM_Products!A:G,6,FALSE) * L27048 * (1-M27048)</f>
        <v>7.4759999999999982</v>
      </c>
      <c r="P27048" s="7">
        <f t="shared" si="1688"/>
        <v>342.29580000000004</v>
      </c>
      <c r="Q27048" s="13">
        <f t="shared" si="1689"/>
        <v>2.1840758782316338E-2</v>
      </c>
      <c r="R27048" s="7">
        <f t="shared" si="1690"/>
        <v>7.4759999999999982</v>
      </c>
      <c r="S27048">
        <f t="shared" si="1691"/>
        <v>0</v>
      </c>
      <c r="T27048">
        <v>1</v>
      </c>
      <c r="U27048" s="13">
        <f>1/COUNTIF(B:B,Orders[[#This Row],[Order ID]])</f>
        <v>0.2</v>
      </c>
      <c r="V27048">
        <f>IF(SUMIF(F:F,Orders[[#This Row],[DW_Customer]],U:U)&gt;1,1,0)</f>
        <v>1</v>
      </c>
    </row>
    <row r="27049" spans="1:22" x14ac:dyDescent="0.35">
      <c r="A27049">
        <v>59659</v>
      </c>
      <c r="B27049" s="1" t="s">
        <v>10321</v>
      </c>
      <c r="C27049" s="2">
        <v>41225</v>
      </c>
      <c r="D27049" s="2">
        <v>41225</v>
      </c>
      <c r="E27049" s="1" t="s">
        <v>26364</v>
      </c>
      <c r="F27049" s="1">
        <v>101203</v>
      </c>
      <c r="G27049" s="15">
        <v>0</v>
      </c>
      <c r="H27049" s="1" t="s">
        <v>24511</v>
      </c>
      <c r="I27049" s="1">
        <v>598</v>
      </c>
      <c r="J27049" s="19">
        <v>70846</v>
      </c>
      <c r="K27049" s="1">
        <v>0</v>
      </c>
      <c r="L27049" s="1">
        <v>5</v>
      </c>
      <c r="M27049" s="1">
        <v>0.5</v>
      </c>
      <c r="N27049" s="1">
        <v>1</v>
      </c>
      <c r="O27049" s="7">
        <f>VLOOKUP(J27049,DIM_Products!A:G,6,FALSE) * L27049 * (1-M27049)</f>
        <v>26.624999999999993</v>
      </c>
      <c r="P27049" s="7">
        <f t="shared" si="1688"/>
        <v>342.29580000000004</v>
      </c>
      <c r="Q27049" s="13">
        <f t="shared" si="1689"/>
        <v>7.7783601201066421E-2</v>
      </c>
      <c r="R27049" s="7">
        <f t="shared" si="1690"/>
        <v>26.624999999999993</v>
      </c>
      <c r="S27049">
        <f t="shared" si="1691"/>
        <v>0</v>
      </c>
      <c r="T27049">
        <v>1</v>
      </c>
      <c r="U27049" s="13">
        <f>1/COUNTIF(B:B,Orders[[#This Row],[Order ID]])</f>
        <v>0.2</v>
      </c>
      <c r="V27049">
        <f>IF(SUMIF(F:F,Orders[[#This Row],[DW_Customer]],U:U)&gt;1,1,0)</f>
        <v>1</v>
      </c>
    </row>
    <row r="27050" spans="1:22" x14ac:dyDescent="0.35">
      <c r="A27050">
        <v>68822</v>
      </c>
      <c r="B27050" s="1" t="s">
        <v>10321</v>
      </c>
      <c r="C27050" s="2">
        <v>41225</v>
      </c>
      <c r="D27050" s="2">
        <v>41225</v>
      </c>
      <c r="E27050" s="1" t="s">
        <v>26364</v>
      </c>
      <c r="F27050" s="1">
        <v>101203</v>
      </c>
      <c r="G27050" s="15">
        <v>0</v>
      </c>
      <c r="H27050" s="1" t="s">
        <v>24511</v>
      </c>
      <c r="I27050" s="1">
        <v>598</v>
      </c>
      <c r="J27050" s="19">
        <v>70652</v>
      </c>
      <c r="K27050" s="1">
        <v>0</v>
      </c>
      <c r="L27050" s="1">
        <v>2</v>
      </c>
      <c r="M27050" s="1">
        <v>0.6</v>
      </c>
      <c r="N27050" s="1">
        <v>1</v>
      </c>
      <c r="O27050" s="7">
        <f>VLOOKUP(J27050,DIM_Products!A:G,6,FALSE) * L27050 * (1-M27050)</f>
        <v>4.3008000000000015</v>
      </c>
      <c r="P27050" s="7">
        <f t="shared" si="1688"/>
        <v>342.29580000000004</v>
      </c>
      <c r="Q27050" s="13">
        <f t="shared" si="1689"/>
        <v>1.2564571344433676E-2</v>
      </c>
      <c r="R27050" s="7">
        <f t="shared" si="1690"/>
        <v>4.3008000000000015</v>
      </c>
      <c r="S27050">
        <f t="shared" si="1691"/>
        <v>0</v>
      </c>
      <c r="T27050">
        <v>1</v>
      </c>
      <c r="U27050" s="13">
        <f>1/COUNTIF(B:B,Orders[[#This Row],[Order ID]])</f>
        <v>0.2</v>
      </c>
      <c r="V27050">
        <f>IF(SUMIF(F:F,Orders[[#This Row],[DW_Customer]],U:U)&gt;1,1,0)</f>
        <v>1</v>
      </c>
    </row>
    <row r="27051" spans="1:22" x14ac:dyDescent="0.35">
      <c r="A27051">
        <v>69127</v>
      </c>
      <c r="B27051" s="1" t="s">
        <v>10321</v>
      </c>
      <c r="C27051" s="2">
        <v>41225</v>
      </c>
      <c r="D27051" s="2">
        <v>41225</v>
      </c>
      <c r="E27051" s="1" t="s">
        <v>26364</v>
      </c>
      <c r="F27051" s="1">
        <v>101203</v>
      </c>
      <c r="G27051" s="15">
        <v>0</v>
      </c>
      <c r="H27051" s="1" t="s">
        <v>24511</v>
      </c>
      <c r="I27051" s="1">
        <v>598</v>
      </c>
      <c r="J27051" s="19">
        <v>70634</v>
      </c>
      <c r="K27051" s="1">
        <v>0</v>
      </c>
      <c r="L27051" s="1">
        <v>1</v>
      </c>
      <c r="M27051" s="1">
        <v>0.5</v>
      </c>
      <c r="N27051" s="1">
        <v>1</v>
      </c>
      <c r="O27051" s="7">
        <f>VLOOKUP(J27051,DIM_Products!A:G,6,FALSE) * L27051 * (1-M27051)</f>
        <v>188.87</v>
      </c>
      <c r="P27051" s="7">
        <f t="shared" si="1688"/>
        <v>342.29580000000004</v>
      </c>
      <c r="Q27051" s="13">
        <f t="shared" si="1689"/>
        <v>0.55177422568433498</v>
      </c>
      <c r="R27051" s="7">
        <f t="shared" si="1690"/>
        <v>188.87</v>
      </c>
      <c r="S27051">
        <f t="shared" si="1691"/>
        <v>0</v>
      </c>
      <c r="T27051">
        <v>1</v>
      </c>
      <c r="U27051" s="13">
        <f>1/COUNTIF(B:B,Orders[[#This Row],[Order ID]])</f>
        <v>0.2</v>
      </c>
      <c r="V27051">
        <f>IF(SUMIF(F:F,Orders[[#This Row],[DW_Customer]],U:U)&gt;1,1,0)</f>
        <v>1</v>
      </c>
    </row>
    <row r="27052" spans="1:22" x14ac:dyDescent="0.35">
      <c r="A27052">
        <v>43505</v>
      </c>
      <c r="B27052" s="1" t="s">
        <v>23276</v>
      </c>
      <c r="C27052" s="2">
        <v>41024</v>
      </c>
      <c r="D27052" s="2">
        <v>41026</v>
      </c>
      <c r="E27052" s="1" t="s">
        <v>24501</v>
      </c>
      <c r="F27052" s="1">
        <v>100029</v>
      </c>
      <c r="G27052" s="15">
        <v>0</v>
      </c>
      <c r="H27052" s="1" t="s">
        <v>24510</v>
      </c>
      <c r="I27052" s="1">
        <v>0</v>
      </c>
      <c r="J27052" s="19">
        <v>70772</v>
      </c>
      <c r="K27052" s="1">
        <v>30</v>
      </c>
      <c r="L27052" s="1">
        <v>5</v>
      </c>
      <c r="M27052" s="1">
        <v>0.5</v>
      </c>
      <c r="N27052" s="1">
        <v>1</v>
      </c>
      <c r="O27052" s="7">
        <f>VLOOKUP(J27052,DIM_Products!A:G,6,FALSE) * L27052 * (1-M27052)</f>
        <v>26.7</v>
      </c>
      <c r="P27052" s="7">
        <f t="shared" si="1688"/>
        <v>26.7</v>
      </c>
      <c r="Q27052" s="13">
        <f t="shared" si="1689"/>
        <v>1</v>
      </c>
      <c r="R27052" s="7">
        <f t="shared" si="1690"/>
        <v>56.7</v>
      </c>
      <c r="S27052">
        <f t="shared" si="1691"/>
        <v>2</v>
      </c>
      <c r="T27052">
        <v>1</v>
      </c>
      <c r="U27052" s="13">
        <f>1/COUNTIF(B:B,Orders[[#This Row],[Order ID]])</f>
        <v>1</v>
      </c>
      <c r="V27052">
        <f>IF(SUMIF(F:F,Orders[[#This Row],[DW_Customer]],U:U)&gt;1,1,0)</f>
        <v>1</v>
      </c>
    </row>
    <row r="27053" spans="1:22" x14ac:dyDescent="0.35">
      <c r="A27053">
        <v>31540</v>
      </c>
      <c r="B27053" s="1" t="s">
        <v>8032</v>
      </c>
      <c r="C27053" s="2">
        <v>41102</v>
      </c>
      <c r="D27053" s="2">
        <v>41107</v>
      </c>
      <c r="E27053" s="1" t="s">
        <v>24503</v>
      </c>
      <c r="F27053" s="1">
        <v>100291</v>
      </c>
      <c r="G27053" s="15">
        <v>0</v>
      </c>
      <c r="H27053" s="1" t="s">
        <v>24510</v>
      </c>
      <c r="I27053" s="1">
        <v>0</v>
      </c>
      <c r="J27053" s="19">
        <v>70337</v>
      </c>
      <c r="K27053" s="1">
        <v>25</v>
      </c>
      <c r="L27053" s="1">
        <v>3</v>
      </c>
      <c r="M27053" s="1">
        <v>0.1</v>
      </c>
      <c r="N27053" s="1">
        <v>1</v>
      </c>
      <c r="O27053" s="7">
        <f>VLOOKUP(J27053,DIM_Products!A:G,6,FALSE) * L27053 * (1-M27053)</f>
        <v>148.87800000000001</v>
      </c>
      <c r="P27053" s="7">
        <f t="shared" si="1688"/>
        <v>447.85199999999998</v>
      </c>
      <c r="Q27053" s="13">
        <f t="shared" si="1689"/>
        <v>0.33242678384823565</v>
      </c>
      <c r="R27053" s="7">
        <f t="shared" si="1690"/>
        <v>157.1886695962059</v>
      </c>
      <c r="S27053">
        <f t="shared" si="1691"/>
        <v>5</v>
      </c>
      <c r="T27053">
        <v>0</v>
      </c>
      <c r="U27053" s="13">
        <f>1/COUNTIF(B:B,Orders[[#This Row],[Order ID]])</f>
        <v>0.25</v>
      </c>
      <c r="V27053">
        <f>IF(SUMIF(F:F,Orders[[#This Row],[DW_Customer]],U:U)&gt;1,1,0)</f>
        <v>1</v>
      </c>
    </row>
    <row r="27054" spans="1:22" x14ac:dyDescent="0.35">
      <c r="A27054">
        <v>39828</v>
      </c>
      <c r="B27054" s="1" t="s">
        <v>8032</v>
      </c>
      <c r="C27054" s="2">
        <v>41102</v>
      </c>
      <c r="D27054" s="2">
        <v>41107</v>
      </c>
      <c r="E27054" s="1" t="s">
        <v>24503</v>
      </c>
      <c r="F27054" s="1">
        <v>100291</v>
      </c>
      <c r="G27054" s="15">
        <v>0</v>
      </c>
      <c r="H27054" s="1" t="s">
        <v>24510</v>
      </c>
      <c r="I27054" s="1">
        <v>0</v>
      </c>
      <c r="J27054" s="19">
        <v>70965</v>
      </c>
      <c r="K27054" s="1">
        <v>25</v>
      </c>
      <c r="L27054" s="1">
        <v>5</v>
      </c>
      <c r="M27054" s="1">
        <v>0.6</v>
      </c>
      <c r="N27054" s="1">
        <v>1</v>
      </c>
      <c r="O27054" s="7">
        <f>VLOOKUP(J27054,DIM_Products!A:G,6,FALSE) * L27054 * (1-M27054)</f>
        <v>17.880000000000003</v>
      </c>
      <c r="P27054" s="7">
        <f t="shared" si="1688"/>
        <v>447.85199999999998</v>
      </c>
      <c r="Q27054" s="13">
        <f t="shared" si="1689"/>
        <v>3.9923903432383917E-2</v>
      </c>
      <c r="R27054" s="7">
        <f t="shared" si="1690"/>
        <v>18.878097585809602</v>
      </c>
      <c r="S27054">
        <f t="shared" si="1691"/>
        <v>5</v>
      </c>
      <c r="T27054">
        <v>0</v>
      </c>
      <c r="U27054" s="13">
        <f>1/COUNTIF(B:B,Orders[[#This Row],[Order ID]])</f>
        <v>0.25</v>
      </c>
      <c r="V27054">
        <f>IF(SUMIF(F:F,Orders[[#This Row],[DW_Customer]],U:U)&gt;1,1,0)</f>
        <v>1</v>
      </c>
    </row>
    <row r="27055" spans="1:22" x14ac:dyDescent="0.35">
      <c r="A27055">
        <v>48952</v>
      </c>
      <c r="B27055" s="1" t="s">
        <v>8032</v>
      </c>
      <c r="C27055" s="2">
        <v>41102</v>
      </c>
      <c r="D27055" s="2">
        <v>41107</v>
      </c>
      <c r="E27055" s="1" t="s">
        <v>24503</v>
      </c>
      <c r="F27055" s="1">
        <v>100291</v>
      </c>
      <c r="G27055" s="15">
        <v>0</v>
      </c>
      <c r="H27055" s="1" t="s">
        <v>24510</v>
      </c>
      <c r="I27055" s="1">
        <v>0</v>
      </c>
      <c r="J27055" s="19">
        <v>71468</v>
      </c>
      <c r="K27055" s="1">
        <v>25</v>
      </c>
      <c r="L27055" s="1">
        <v>6</v>
      </c>
      <c r="M27055" s="1">
        <v>0.85</v>
      </c>
      <c r="N27055" s="1">
        <v>1</v>
      </c>
      <c r="O27055" s="7">
        <f>VLOOKUP(J27055,DIM_Products!A:G,6,FALSE) * L27055 * (1-M27055)</f>
        <v>163.94400000000002</v>
      </c>
      <c r="P27055" s="7">
        <f t="shared" si="1688"/>
        <v>447.85199999999998</v>
      </c>
      <c r="Q27055" s="13">
        <f t="shared" si="1689"/>
        <v>0.36606736153907993</v>
      </c>
      <c r="R27055" s="7">
        <f t="shared" si="1690"/>
        <v>173.095684038477</v>
      </c>
      <c r="S27055">
        <f t="shared" si="1691"/>
        <v>5</v>
      </c>
      <c r="T27055">
        <v>0</v>
      </c>
      <c r="U27055" s="13">
        <f>1/COUNTIF(B:B,Orders[[#This Row],[Order ID]])</f>
        <v>0.25</v>
      </c>
      <c r="V27055">
        <f>IF(SUMIF(F:F,Orders[[#This Row],[DW_Customer]],U:U)&gt;1,1,0)</f>
        <v>1</v>
      </c>
    </row>
    <row r="27056" spans="1:22" x14ac:dyDescent="0.35">
      <c r="A27056">
        <v>55305</v>
      </c>
      <c r="B27056" s="1" t="s">
        <v>8032</v>
      </c>
      <c r="C27056" s="2">
        <v>41102</v>
      </c>
      <c r="D27056" s="2">
        <v>41107</v>
      </c>
      <c r="E27056" s="1" t="s">
        <v>24503</v>
      </c>
      <c r="F27056" s="1">
        <v>100291</v>
      </c>
      <c r="G27056" s="15">
        <v>0</v>
      </c>
      <c r="H27056" s="1" t="s">
        <v>24510</v>
      </c>
      <c r="I27056" s="1">
        <v>0</v>
      </c>
      <c r="J27056" s="19">
        <v>71373</v>
      </c>
      <c r="K27056" s="1">
        <v>25</v>
      </c>
      <c r="L27056" s="1">
        <v>1</v>
      </c>
      <c r="M27056" s="1">
        <v>0</v>
      </c>
      <c r="N27056" s="1">
        <v>1</v>
      </c>
      <c r="O27056" s="7">
        <f>VLOOKUP(J27056,DIM_Products!A:G,6,FALSE) * L27056 * (1-M27056)</f>
        <v>117.15</v>
      </c>
      <c r="P27056" s="7">
        <f t="shared" si="1688"/>
        <v>447.85199999999998</v>
      </c>
      <c r="Q27056" s="13">
        <f t="shared" si="1689"/>
        <v>0.26158195118030064</v>
      </c>
      <c r="R27056" s="7">
        <f t="shared" si="1690"/>
        <v>123.68954877950752</v>
      </c>
      <c r="S27056">
        <f t="shared" si="1691"/>
        <v>5</v>
      </c>
      <c r="T27056">
        <v>0</v>
      </c>
      <c r="U27056" s="13">
        <f>1/COUNTIF(B:B,Orders[[#This Row],[Order ID]])</f>
        <v>0.25</v>
      </c>
      <c r="V27056">
        <f>IF(SUMIF(F:F,Orders[[#This Row],[DW_Customer]],U:U)&gt;1,1,0)</f>
        <v>1</v>
      </c>
    </row>
    <row r="27057" spans="1:22" x14ac:dyDescent="0.35">
      <c r="A27057">
        <v>30869</v>
      </c>
      <c r="B27057" s="1" t="s">
        <v>6643</v>
      </c>
      <c r="C27057" s="2">
        <v>41151</v>
      </c>
      <c r="D27057" s="2">
        <v>41151</v>
      </c>
      <c r="E27057" s="1" t="s">
        <v>26364</v>
      </c>
      <c r="F27057" s="1">
        <v>101168</v>
      </c>
      <c r="G27057" s="15">
        <v>0</v>
      </c>
      <c r="H27057" s="1" t="s">
        <v>24511</v>
      </c>
      <c r="I27057" s="1">
        <v>910</v>
      </c>
      <c r="J27057" s="19">
        <v>70899</v>
      </c>
      <c r="K27057" s="1">
        <v>0</v>
      </c>
      <c r="L27057" s="1">
        <v>7</v>
      </c>
      <c r="M27057" s="1">
        <v>0.15</v>
      </c>
      <c r="N27057" s="1">
        <v>1</v>
      </c>
      <c r="O27057" s="7">
        <f>VLOOKUP(J27057,DIM_Products!A:G,6,FALSE) * L27057 * (1-M27057)</f>
        <v>243.8905</v>
      </c>
      <c r="P27057" s="7">
        <f t="shared" si="1688"/>
        <v>243.8905</v>
      </c>
      <c r="Q27057" s="13">
        <f t="shared" si="1689"/>
        <v>1</v>
      </c>
      <c r="R27057" s="7">
        <f t="shared" si="1690"/>
        <v>243.8905</v>
      </c>
      <c r="S27057">
        <f t="shared" si="1691"/>
        <v>0</v>
      </c>
      <c r="T27057">
        <v>0</v>
      </c>
      <c r="U27057" s="13">
        <f>1/COUNTIF(B:B,Orders[[#This Row],[Order ID]])</f>
        <v>1</v>
      </c>
      <c r="V27057">
        <f>IF(SUMIF(F:F,Orders[[#This Row],[DW_Customer]],U:U)&gt;1,1,0)</f>
        <v>1</v>
      </c>
    </row>
    <row r="27058" spans="1:22" x14ac:dyDescent="0.35">
      <c r="A27058">
        <v>41901</v>
      </c>
      <c r="B27058" s="1" t="s">
        <v>14860</v>
      </c>
      <c r="C27058" s="2">
        <v>41115</v>
      </c>
      <c r="D27058" s="2">
        <v>41120</v>
      </c>
      <c r="E27058" s="1" t="s">
        <v>24503</v>
      </c>
      <c r="F27058" s="1">
        <v>100663</v>
      </c>
      <c r="G27058" s="15">
        <v>0</v>
      </c>
      <c r="H27058" s="1" t="s">
        <v>24510</v>
      </c>
      <c r="I27058" s="1">
        <v>0</v>
      </c>
      <c r="J27058" s="19">
        <v>70871</v>
      </c>
      <c r="K27058" s="1">
        <v>0</v>
      </c>
      <c r="L27058" s="1">
        <v>4</v>
      </c>
      <c r="M27058" s="1">
        <v>0.5</v>
      </c>
      <c r="N27058" s="1">
        <v>1</v>
      </c>
      <c r="O27058" s="7">
        <f>VLOOKUP(J27058,DIM_Products!A:G,6,FALSE) * L27058 * (1-M27058)</f>
        <v>37.94</v>
      </c>
      <c r="P27058" s="7">
        <f t="shared" si="1688"/>
        <v>1018.1745</v>
      </c>
      <c r="Q27058" s="13">
        <f t="shared" si="1689"/>
        <v>3.7262767826143753E-2</v>
      </c>
      <c r="R27058" s="7">
        <f t="shared" si="1690"/>
        <v>37.94</v>
      </c>
      <c r="S27058">
        <f t="shared" si="1691"/>
        <v>5</v>
      </c>
      <c r="T27058">
        <v>0</v>
      </c>
      <c r="U27058" s="13">
        <f>1/COUNTIF(B:B,Orders[[#This Row],[Order ID]])</f>
        <v>0.14285714285714285</v>
      </c>
      <c r="V27058">
        <f>IF(SUMIF(F:F,Orders[[#This Row],[DW_Customer]],U:U)&gt;1,1,0)</f>
        <v>1</v>
      </c>
    </row>
    <row r="27059" spans="1:22" x14ac:dyDescent="0.35">
      <c r="A27059">
        <v>42664</v>
      </c>
      <c r="B27059" s="1" t="s">
        <v>14860</v>
      </c>
      <c r="C27059" s="2">
        <v>41115</v>
      </c>
      <c r="D27059" s="2">
        <v>41120</v>
      </c>
      <c r="E27059" s="1" t="s">
        <v>24503</v>
      </c>
      <c r="F27059" s="1">
        <v>100663</v>
      </c>
      <c r="G27059" s="15">
        <v>0</v>
      </c>
      <c r="H27059" s="1" t="s">
        <v>24510</v>
      </c>
      <c r="I27059" s="1">
        <v>0</v>
      </c>
      <c r="J27059" s="19">
        <v>71394</v>
      </c>
      <c r="K27059" s="1">
        <v>0</v>
      </c>
      <c r="L27059" s="1">
        <v>7</v>
      </c>
      <c r="M27059" s="1">
        <v>0.5</v>
      </c>
      <c r="N27059" s="1">
        <v>1</v>
      </c>
      <c r="O27059" s="7">
        <f>VLOOKUP(J27059,DIM_Products!A:G,6,FALSE) * L27059 * (1-M27059)</f>
        <v>180.70500000000001</v>
      </c>
      <c r="P27059" s="7">
        <f t="shared" si="1688"/>
        <v>1018.1745</v>
      </c>
      <c r="Q27059" s="13">
        <f t="shared" si="1689"/>
        <v>0.17747940063319206</v>
      </c>
      <c r="R27059" s="7">
        <f t="shared" si="1690"/>
        <v>180.70500000000001</v>
      </c>
      <c r="S27059">
        <f t="shared" si="1691"/>
        <v>5</v>
      </c>
      <c r="T27059">
        <v>0</v>
      </c>
      <c r="U27059" s="13">
        <f>1/COUNTIF(B:B,Orders[[#This Row],[Order ID]])</f>
        <v>0.14285714285714285</v>
      </c>
      <c r="V27059">
        <f>IF(SUMIF(F:F,Orders[[#This Row],[DW_Customer]],U:U)&gt;1,1,0)</f>
        <v>1</v>
      </c>
    </row>
    <row r="27060" spans="1:22" x14ac:dyDescent="0.35">
      <c r="A27060">
        <v>52834</v>
      </c>
      <c r="B27060" s="1" t="s">
        <v>14860</v>
      </c>
      <c r="C27060" s="2">
        <v>41115</v>
      </c>
      <c r="D27060" s="2">
        <v>41120</v>
      </c>
      <c r="E27060" s="1" t="s">
        <v>24503</v>
      </c>
      <c r="F27060" s="1">
        <v>100663</v>
      </c>
      <c r="G27060" s="15">
        <v>0</v>
      </c>
      <c r="H27060" s="1" t="s">
        <v>24510</v>
      </c>
      <c r="I27060" s="1">
        <v>0</v>
      </c>
      <c r="J27060" s="19">
        <v>70027</v>
      </c>
      <c r="K27060" s="1">
        <v>0</v>
      </c>
      <c r="L27060" s="1">
        <v>3</v>
      </c>
      <c r="M27060" s="1">
        <v>0.5</v>
      </c>
      <c r="N27060" s="1">
        <v>1</v>
      </c>
      <c r="O27060" s="7">
        <f>VLOOKUP(J27060,DIM_Products!A:G,6,FALSE) * L27060 * (1-M27060)</f>
        <v>556.34850000000006</v>
      </c>
      <c r="P27060" s="7">
        <f t="shared" si="1688"/>
        <v>1018.1745</v>
      </c>
      <c r="Q27060" s="13">
        <f t="shared" si="1689"/>
        <v>0.54641763273387822</v>
      </c>
      <c r="R27060" s="7">
        <f t="shared" si="1690"/>
        <v>556.34850000000006</v>
      </c>
      <c r="S27060">
        <f t="shared" si="1691"/>
        <v>5</v>
      </c>
      <c r="T27060">
        <v>0</v>
      </c>
      <c r="U27060" s="13">
        <f>1/COUNTIF(B:B,Orders[[#This Row],[Order ID]])</f>
        <v>0.14285714285714285</v>
      </c>
      <c r="V27060">
        <f>IF(SUMIF(F:F,Orders[[#This Row],[DW_Customer]],U:U)&gt;1,1,0)</f>
        <v>1</v>
      </c>
    </row>
    <row r="27061" spans="1:22" x14ac:dyDescent="0.35">
      <c r="A27061">
        <v>55698</v>
      </c>
      <c r="B27061" s="1" t="s">
        <v>14860</v>
      </c>
      <c r="C27061" s="2">
        <v>41115</v>
      </c>
      <c r="D27061" s="2">
        <v>41120</v>
      </c>
      <c r="E27061" s="1" t="s">
        <v>24503</v>
      </c>
      <c r="F27061" s="1">
        <v>100663</v>
      </c>
      <c r="G27061" s="15">
        <v>0</v>
      </c>
      <c r="H27061" s="1" t="s">
        <v>24510</v>
      </c>
      <c r="I27061" s="1">
        <v>0</v>
      </c>
      <c r="J27061" s="19">
        <v>71217</v>
      </c>
      <c r="K27061" s="1">
        <v>0</v>
      </c>
      <c r="L27061" s="1">
        <v>4</v>
      </c>
      <c r="M27061" s="1">
        <v>0.5</v>
      </c>
      <c r="N27061" s="1">
        <v>1</v>
      </c>
      <c r="O27061" s="7">
        <f>VLOOKUP(J27061,DIM_Products!A:G,6,FALSE) * L27061 * (1-M27061)</f>
        <v>151.75200000000001</v>
      </c>
      <c r="P27061" s="7">
        <f t="shared" si="1688"/>
        <v>1018.1745</v>
      </c>
      <c r="Q27061" s="13">
        <f t="shared" si="1689"/>
        <v>0.14904321410524426</v>
      </c>
      <c r="R27061" s="7">
        <f t="shared" si="1690"/>
        <v>151.75200000000001</v>
      </c>
      <c r="S27061">
        <f t="shared" si="1691"/>
        <v>5</v>
      </c>
      <c r="T27061">
        <v>0</v>
      </c>
      <c r="U27061" s="13">
        <f>1/COUNTIF(B:B,Orders[[#This Row],[Order ID]])</f>
        <v>0.14285714285714285</v>
      </c>
      <c r="V27061">
        <f>IF(SUMIF(F:F,Orders[[#This Row],[DW_Customer]],U:U)&gt;1,1,0)</f>
        <v>1</v>
      </c>
    </row>
    <row r="27062" spans="1:22" x14ac:dyDescent="0.35">
      <c r="A27062">
        <v>58957</v>
      </c>
      <c r="B27062" s="1" t="s">
        <v>14860</v>
      </c>
      <c r="C27062" s="2">
        <v>41115</v>
      </c>
      <c r="D27062" s="2">
        <v>41120</v>
      </c>
      <c r="E27062" s="1" t="s">
        <v>24503</v>
      </c>
      <c r="F27062" s="1">
        <v>100663</v>
      </c>
      <c r="G27062" s="15">
        <v>0</v>
      </c>
      <c r="H27062" s="1" t="s">
        <v>24510</v>
      </c>
      <c r="I27062" s="1">
        <v>0</v>
      </c>
      <c r="J27062" s="19">
        <v>70542</v>
      </c>
      <c r="K27062" s="1">
        <v>0</v>
      </c>
      <c r="L27062" s="1">
        <v>2</v>
      </c>
      <c r="M27062" s="1">
        <v>0.5</v>
      </c>
      <c r="N27062" s="1">
        <v>1</v>
      </c>
      <c r="O27062" s="7">
        <f>VLOOKUP(J27062,DIM_Products!A:G,6,FALSE) * L27062 * (1-M27062)</f>
        <v>50.760000000000005</v>
      </c>
      <c r="P27062" s="7">
        <f t="shared" si="1688"/>
        <v>1018.1745</v>
      </c>
      <c r="Q27062" s="13">
        <f t="shared" si="1689"/>
        <v>4.9853929753691538E-2</v>
      </c>
      <c r="R27062" s="7">
        <f t="shared" si="1690"/>
        <v>50.760000000000005</v>
      </c>
      <c r="S27062">
        <f t="shared" si="1691"/>
        <v>5</v>
      </c>
      <c r="T27062">
        <v>0</v>
      </c>
      <c r="U27062" s="13">
        <f>1/COUNTIF(B:B,Orders[[#This Row],[Order ID]])</f>
        <v>0.14285714285714285</v>
      </c>
      <c r="V27062">
        <f>IF(SUMIF(F:F,Orders[[#This Row],[DW_Customer]],U:U)&gt;1,1,0)</f>
        <v>1</v>
      </c>
    </row>
    <row r="27063" spans="1:22" x14ac:dyDescent="0.35">
      <c r="A27063">
        <v>63517</v>
      </c>
      <c r="B27063" s="1" t="s">
        <v>14860</v>
      </c>
      <c r="C27063" s="2">
        <v>41115</v>
      </c>
      <c r="D27063" s="2">
        <v>41120</v>
      </c>
      <c r="E27063" s="1" t="s">
        <v>24503</v>
      </c>
      <c r="F27063" s="1">
        <v>100663</v>
      </c>
      <c r="G27063" s="15">
        <v>0</v>
      </c>
      <c r="H27063" s="1" t="s">
        <v>24510</v>
      </c>
      <c r="I27063" s="1">
        <v>0</v>
      </c>
      <c r="J27063" s="19">
        <v>70964</v>
      </c>
      <c r="K27063" s="1">
        <v>0</v>
      </c>
      <c r="L27063" s="1">
        <v>3</v>
      </c>
      <c r="M27063" s="1">
        <v>0.5</v>
      </c>
      <c r="N27063" s="1">
        <v>1</v>
      </c>
      <c r="O27063" s="7">
        <f>VLOOKUP(J27063,DIM_Products!A:G,6,FALSE) * L27063 * (1-M27063)</f>
        <v>13.965</v>
      </c>
      <c r="P27063" s="7">
        <f t="shared" si="1688"/>
        <v>1018.1745</v>
      </c>
      <c r="Q27063" s="13">
        <f t="shared" si="1689"/>
        <v>1.3715723581763244E-2</v>
      </c>
      <c r="R27063" s="7">
        <f t="shared" si="1690"/>
        <v>13.965</v>
      </c>
      <c r="S27063">
        <f t="shared" si="1691"/>
        <v>5</v>
      </c>
      <c r="T27063">
        <v>0</v>
      </c>
      <c r="U27063" s="13">
        <f>1/COUNTIF(B:B,Orders[[#This Row],[Order ID]])</f>
        <v>0.14285714285714285</v>
      </c>
      <c r="V27063">
        <f>IF(SUMIF(F:F,Orders[[#This Row],[DW_Customer]],U:U)&gt;1,1,0)</f>
        <v>1</v>
      </c>
    </row>
    <row r="27064" spans="1:22" x14ac:dyDescent="0.35">
      <c r="A27064">
        <v>66402</v>
      </c>
      <c r="B27064" s="1" t="s">
        <v>14860</v>
      </c>
      <c r="C27064" s="2">
        <v>41115</v>
      </c>
      <c r="D27064" s="2">
        <v>41120</v>
      </c>
      <c r="E27064" s="1" t="s">
        <v>24503</v>
      </c>
      <c r="F27064" s="1">
        <v>100663</v>
      </c>
      <c r="G27064" s="15">
        <v>0</v>
      </c>
      <c r="H27064" s="1" t="s">
        <v>24510</v>
      </c>
      <c r="I27064" s="1">
        <v>0</v>
      </c>
      <c r="J27064" s="19">
        <v>70151</v>
      </c>
      <c r="K27064" s="1">
        <v>0</v>
      </c>
      <c r="L27064" s="1">
        <v>2</v>
      </c>
      <c r="M27064" s="1">
        <v>0.5</v>
      </c>
      <c r="N27064" s="1">
        <v>1</v>
      </c>
      <c r="O27064" s="7">
        <f>VLOOKUP(J27064,DIM_Products!A:G,6,FALSE) * L27064 * (1-M27064)</f>
        <v>26.704000000000001</v>
      </c>
      <c r="P27064" s="7">
        <f t="shared" si="1688"/>
        <v>1018.1745</v>
      </c>
      <c r="Q27064" s="13">
        <f t="shared" si="1689"/>
        <v>2.6227331366087053E-2</v>
      </c>
      <c r="R27064" s="7">
        <f t="shared" si="1690"/>
        <v>26.704000000000001</v>
      </c>
      <c r="S27064">
        <f t="shared" si="1691"/>
        <v>5</v>
      </c>
      <c r="T27064">
        <v>0</v>
      </c>
      <c r="U27064" s="13">
        <f>1/COUNTIF(B:B,Orders[[#This Row],[Order ID]])</f>
        <v>0.14285714285714285</v>
      </c>
      <c r="V27064">
        <f>IF(SUMIF(F:F,Orders[[#This Row],[DW_Customer]],U:U)&gt;1,1,0)</f>
        <v>1</v>
      </c>
    </row>
    <row r="27065" spans="1:22" x14ac:dyDescent="0.35">
      <c r="A27065">
        <v>44819</v>
      </c>
      <c r="B27065" s="1" t="s">
        <v>15030</v>
      </c>
      <c r="C27065" s="2">
        <v>41212</v>
      </c>
      <c r="D27065" s="2">
        <v>41218</v>
      </c>
      <c r="E27065" s="1" t="s">
        <v>24503</v>
      </c>
      <c r="F27065" s="1">
        <v>100818</v>
      </c>
      <c r="G27065" s="15">
        <v>0</v>
      </c>
      <c r="H27065" s="1" t="s">
        <v>24510</v>
      </c>
      <c r="I27065" s="1">
        <v>0</v>
      </c>
      <c r="J27065" s="19">
        <v>70109</v>
      </c>
      <c r="K27065" s="1">
        <v>0</v>
      </c>
      <c r="L27065" s="1">
        <v>3</v>
      </c>
      <c r="M27065" s="1">
        <v>0.1</v>
      </c>
      <c r="N27065" s="1">
        <v>1</v>
      </c>
      <c r="O27065" s="7">
        <f>VLOOKUP(J27065,DIM_Products!A:G,6,FALSE) * L27065 * (1-M27065)</f>
        <v>526.91039999999998</v>
      </c>
      <c r="P27065" s="7">
        <f t="shared" si="1688"/>
        <v>631.94039999999995</v>
      </c>
      <c r="Q27065" s="13">
        <f t="shared" si="1689"/>
        <v>0.83379761762343418</v>
      </c>
      <c r="R27065" s="7">
        <f t="shared" si="1690"/>
        <v>526.91039999999998</v>
      </c>
      <c r="S27065">
        <f t="shared" si="1691"/>
        <v>6</v>
      </c>
      <c r="T27065">
        <v>1</v>
      </c>
      <c r="U27065" s="13">
        <f>1/COUNTIF(B:B,Orders[[#This Row],[Order ID]])</f>
        <v>0.33333333333333331</v>
      </c>
      <c r="V27065">
        <f>IF(SUMIF(F:F,Orders[[#This Row],[DW_Customer]],U:U)&gt;1,1,0)</f>
        <v>1</v>
      </c>
    </row>
    <row r="27066" spans="1:22" x14ac:dyDescent="0.35">
      <c r="A27066">
        <v>57554</v>
      </c>
      <c r="B27066" s="1" t="s">
        <v>15030</v>
      </c>
      <c r="C27066" s="2">
        <v>41212</v>
      </c>
      <c r="D27066" s="2">
        <v>41218</v>
      </c>
      <c r="E27066" s="1" t="s">
        <v>24503</v>
      </c>
      <c r="F27066" s="1">
        <v>100818</v>
      </c>
      <c r="G27066" s="15">
        <v>0</v>
      </c>
      <c r="H27066" s="1" t="s">
        <v>24510</v>
      </c>
      <c r="I27066" s="1">
        <v>0</v>
      </c>
      <c r="J27066" s="19">
        <v>71043</v>
      </c>
      <c r="K27066" s="1">
        <v>0</v>
      </c>
      <c r="L27066" s="1">
        <v>4</v>
      </c>
      <c r="M27066" s="1">
        <v>0.1</v>
      </c>
      <c r="N27066" s="1">
        <v>1</v>
      </c>
      <c r="O27066" s="7">
        <f>VLOOKUP(J27066,DIM_Products!A:G,6,FALSE) * L27066 * (1-M27066)</f>
        <v>89.424000000000021</v>
      </c>
      <c r="P27066" s="7">
        <f t="shared" si="1688"/>
        <v>631.94039999999995</v>
      </c>
      <c r="Q27066" s="13">
        <f t="shared" si="1689"/>
        <v>0.14150701553500936</v>
      </c>
      <c r="R27066" s="7">
        <f t="shared" si="1690"/>
        <v>89.424000000000021</v>
      </c>
      <c r="S27066">
        <f t="shared" si="1691"/>
        <v>6</v>
      </c>
      <c r="T27066">
        <v>1</v>
      </c>
      <c r="U27066" s="13">
        <f>1/COUNTIF(B:B,Orders[[#This Row],[Order ID]])</f>
        <v>0.33333333333333331</v>
      </c>
      <c r="V27066">
        <f>IF(SUMIF(F:F,Orders[[#This Row],[DW_Customer]],U:U)&gt;1,1,0)</f>
        <v>1</v>
      </c>
    </row>
    <row r="27067" spans="1:22" x14ac:dyDescent="0.35">
      <c r="A27067">
        <v>61641</v>
      </c>
      <c r="B27067" s="1" t="s">
        <v>15030</v>
      </c>
      <c r="C27067" s="2">
        <v>41212</v>
      </c>
      <c r="D27067" s="2">
        <v>41218</v>
      </c>
      <c r="E27067" s="1" t="s">
        <v>24503</v>
      </c>
      <c r="F27067" s="1">
        <v>100818</v>
      </c>
      <c r="G27067" s="15">
        <v>0</v>
      </c>
      <c r="H27067" s="1" t="s">
        <v>24510</v>
      </c>
      <c r="I27067" s="1">
        <v>0</v>
      </c>
      <c r="J27067" s="19">
        <v>70936</v>
      </c>
      <c r="K27067" s="1">
        <v>0</v>
      </c>
      <c r="L27067" s="1">
        <v>3</v>
      </c>
      <c r="M27067" s="1">
        <v>0.1</v>
      </c>
      <c r="N27067" s="1">
        <v>1</v>
      </c>
      <c r="O27067" s="7">
        <f>VLOOKUP(J27067,DIM_Products!A:G,6,FALSE) * L27067 * (1-M27067)</f>
        <v>15.606</v>
      </c>
      <c r="P27067" s="7">
        <f t="shared" si="1688"/>
        <v>631.94039999999995</v>
      </c>
      <c r="Q27067" s="13">
        <f t="shared" si="1689"/>
        <v>2.4695366841556578E-2</v>
      </c>
      <c r="R27067" s="7">
        <f t="shared" si="1690"/>
        <v>15.606</v>
      </c>
      <c r="S27067">
        <f t="shared" si="1691"/>
        <v>6</v>
      </c>
      <c r="T27067">
        <v>1</v>
      </c>
      <c r="U27067" s="13">
        <f>1/COUNTIF(B:B,Orders[[#This Row],[Order ID]])</f>
        <v>0.33333333333333331</v>
      </c>
      <c r="V27067">
        <f>IF(SUMIF(F:F,Orders[[#This Row],[DW_Customer]],U:U)&gt;1,1,0)</f>
        <v>1</v>
      </c>
    </row>
    <row r="27068" spans="1:22" x14ac:dyDescent="0.35">
      <c r="A27068">
        <v>55845</v>
      </c>
      <c r="B27068" s="1" t="s">
        <v>18185</v>
      </c>
      <c r="C27068" s="2">
        <v>40991</v>
      </c>
      <c r="D27068" s="2">
        <v>40991</v>
      </c>
      <c r="E27068" s="1" t="s">
        <v>26364</v>
      </c>
      <c r="F27068" s="1">
        <v>101350</v>
      </c>
      <c r="G27068" s="15">
        <v>0</v>
      </c>
      <c r="H27068" s="1" t="s">
        <v>24511</v>
      </c>
      <c r="I27068" s="1">
        <v>381</v>
      </c>
      <c r="J27068" s="19">
        <v>70900</v>
      </c>
      <c r="K27068" s="1">
        <v>0</v>
      </c>
      <c r="L27068" s="1">
        <v>4</v>
      </c>
      <c r="M27068" s="1">
        <v>0</v>
      </c>
      <c r="N27068" s="1">
        <v>1</v>
      </c>
      <c r="O27068" s="7">
        <f>VLOOKUP(J27068,DIM_Products!A:G,6,FALSE) * L27068 * (1-M27068)</f>
        <v>35.36</v>
      </c>
      <c r="P27068" s="7">
        <f t="shared" si="1688"/>
        <v>312.32</v>
      </c>
      <c r="Q27068" s="13">
        <f t="shared" si="1689"/>
        <v>0.11321721311475409</v>
      </c>
      <c r="R27068" s="7">
        <f t="shared" si="1690"/>
        <v>35.36</v>
      </c>
      <c r="S27068">
        <f t="shared" si="1691"/>
        <v>0</v>
      </c>
      <c r="T27068">
        <v>1</v>
      </c>
      <c r="U27068" s="13">
        <f>1/COUNTIF(B:B,Orders[[#This Row],[Order ID]])</f>
        <v>0.5</v>
      </c>
      <c r="V27068">
        <f>IF(SUMIF(F:F,Orders[[#This Row],[DW_Customer]],U:U)&gt;1,1,0)</f>
        <v>1</v>
      </c>
    </row>
    <row r="27069" spans="1:22" x14ac:dyDescent="0.35">
      <c r="A27069">
        <v>63703</v>
      </c>
      <c r="B27069" s="1" t="s">
        <v>18185</v>
      </c>
      <c r="C27069" s="2">
        <v>40991</v>
      </c>
      <c r="D27069" s="2">
        <v>40991</v>
      </c>
      <c r="E27069" s="1" t="s">
        <v>26364</v>
      </c>
      <c r="F27069" s="1">
        <v>101350</v>
      </c>
      <c r="G27069" s="15">
        <v>0</v>
      </c>
      <c r="H27069" s="1" t="s">
        <v>24511</v>
      </c>
      <c r="I27069" s="1">
        <v>381</v>
      </c>
      <c r="J27069" s="19">
        <v>71461</v>
      </c>
      <c r="K27069" s="1">
        <v>0</v>
      </c>
      <c r="L27069" s="1">
        <v>2</v>
      </c>
      <c r="M27069" s="1">
        <v>0</v>
      </c>
      <c r="N27069" s="1">
        <v>1</v>
      </c>
      <c r="O27069" s="7">
        <f>VLOOKUP(J27069,DIM_Products!A:G,6,FALSE) * L27069 * (1-M27069)</f>
        <v>276.95999999999998</v>
      </c>
      <c r="P27069" s="7">
        <f t="shared" si="1688"/>
        <v>312.32</v>
      </c>
      <c r="Q27069" s="13">
        <f t="shared" si="1689"/>
        <v>0.88678278688524581</v>
      </c>
      <c r="R27069" s="7">
        <f t="shared" si="1690"/>
        <v>276.95999999999998</v>
      </c>
      <c r="S27069">
        <f t="shared" si="1691"/>
        <v>0</v>
      </c>
      <c r="T27069">
        <v>1</v>
      </c>
      <c r="U27069" s="13">
        <f>1/COUNTIF(B:B,Orders[[#This Row],[Order ID]])</f>
        <v>0.5</v>
      </c>
      <c r="V27069">
        <f>IF(SUMIF(F:F,Orders[[#This Row],[DW_Customer]],U:U)&gt;1,1,0)</f>
        <v>1</v>
      </c>
    </row>
    <row r="27070" spans="1:22" x14ac:dyDescent="0.35">
      <c r="A27070">
        <v>31575</v>
      </c>
      <c r="B27070" s="1" t="s">
        <v>7424</v>
      </c>
      <c r="C27070" s="2">
        <v>41242</v>
      </c>
      <c r="D27070" s="2">
        <v>41242</v>
      </c>
      <c r="E27070" s="1" t="s">
        <v>26364</v>
      </c>
      <c r="F27070" s="1">
        <v>100527</v>
      </c>
      <c r="G27070" s="15">
        <v>1</v>
      </c>
      <c r="H27070" s="1" t="s">
        <v>24511</v>
      </c>
      <c r="I27070" s="1">
        <v>979</v>
      </c>
      <c r="J27070" s="19">
        <v>71494</v>
      </c>
      <c r="K27070" s="1">
        <v>0</v>
      </c>
      <c r="L27070" s="1">
        <v>4</v>
      </c>
      <c r="M27070" s="1">
        <v>0</v>
      </c>
      <c r="N27070" s="1">
        <v>1</v>
      </c>
      <c r="O27070" s="7">
        <f>VLOOKUP(J27070,DIM_Products!A:G,6,FALSE) * L27070 * (1-M27070)</f>
        <v>119.37599999999998</v>
      </c>
      <c r="P27070" s="7">
        <f t="shared" si="1688"/>
        <v>3123.5249999999996</v>
      </c>
      <c r="Q27070" s="13">
        <f t="shared" si="1689"/>
        <v>3.82183590654789E-2</v>
      </c>
      <c r="R27070" s="7">
        <f t="shared" si="1690"/>
        <v>119.37599999999998</v>
      </c>
      <c r="S27070">
        <f t="shared" si="1691"/>
        <v>0</v>
      </c>
      <c r="T27070">
        <v>1</v>
      </c>
      <c r="U27070" s="13">
        <f>1/COUNTIF(B:B,Orders[[#This Row],[Order ID]])</f>
        <v>0.25</v>
      </c>
      <c r="V27070">
        <f>IF(SUMIF(F:F,Orders[[#This Row],[DW_Customer]],U:U)&gt;1,1,0)</f>
        <v>1</v>
      </c>
    </row>
    <row r="27071" spans="1:22" x14ac:dyDescent="0.35">
      <c r="A27071">
        <v>47570</v>
      </c>
      <c r="B27071" s="1" t="s">
        <v>7424</v>
      </c>
      <c r="C27071" s="2">
        <v>41242</v>
      </c>
      <c r="D27071" s="2">
        <v>41242</v>
      </c>
      <c r="E27071" s="1" t="s">
        <v>26364</v>
      </c>
      <c r="F27071" s="1">
        <v>100527</v>
      </c>
      <c r="G27071" s="15">
        <v>1</v>
      </c>
      <c r="H27071" s="1" t="s">
        <v>24511</v>
      </c>
      <c r="I27071" s="1">
        <v>979</v>
      </c>
      <c r="J27071" s="19">
        <v>70120</v>
      </c>
      <c r="K27071" s="1">
        <v>0</v>
      </c>
      <c r="L27071" s="1">
        <v>7</v>
      </c>
      <c r="M27071" s="1">
        <v>0</v>
      </c>
      <c r="N27071" s="1">
        <v>1</v>
      </c>
      <c r="O27071" s="7">
        <f>VLOOKUP(J27071,DIM_Products!A:G,6,FALSE) * L27071 * (1-M27071)</f>
        <v>874.01999999999987</v>
      </c>
      <c r="P27071" s="7">
        <f t="shared" si="1688"/>
        <v>3123.5249999999996</v>
      </c>
      <c r="Q27071" s="13">
        <f t="shared" si="1689"/>
        <v>0.279818474319879</v>
      </c>
      <c r="R27071" s="7">
        <f t="shared" si="1690"/>
        <v>874.01999999999987</v>
      </c>
      <c r="S27071">
        <f t="shared" si="1691"/>
        <v>0</v>
      </c>
      <c r="T27071">
        <v>1</v>
      </c>
      <c r="U27071" s="13">
        <f>1/COUNTIF(B:B,Orders[[#This Row],[Order ID]])</f>
        <v>0.25</v>
      </c>
      <c r="V27071">
        <f>IF(SUMIF(F:F,Orders[[#This Row],[DW_Customer]],U:U)&gt;1,1,0)</f>
        <v>1</v>
      </c>
    </row>
    <row r="27072" spans="1:22" x14ac:dyDescent="0.35">
      <c r="A27072">
        <v>50446</v>
      </c>
      <c r="B27072" s="1" t="s">
        <v>7424</v>
      </c>
      <c r="C27072" s="2">
        <v>41242</v>
      </c>
      <c r="D27072" s="2">
        <v>41242</v>
      </c>
      <c r="E27072" s="1" t="s">
        <v>26364</v>
      </c>
      <c r="F27072" s="1">
        <v>100527</v>
      </c>
      <c r="G27072" s="15">
        <v>1</v>
      </c>
      <c r="H27072" s="1" t="s">
        <v>24511</v>
      </c>
      <c r="I27072" s="1">
        <v>979</v>
      </c>
      <c r="J27072" s="19">
        <v>70093</v>
      </c>
      <c r="K27072" s="1">
        <v>0</v>
      </c>
      <c r="L27072" s="1">
        <v>3</v>
      </c>
      <c r="M27072" s="1">
        <v>0</v>
      </c>
      <c r="N27072" s="1">
        <v>1</v>
      </c>
      <c r="O27072" s="7">
        <f>VLOOKUP(J27072,DIM_Products!A:G,6,FALSE) * L27072 * (1-M27072)</f>
        <v>1189.8089999999997</v>
      </c>
      <c r="P27072" s="7">
        <f t="shared" si="1688"/>
        <v>3123.5249999999996</v>
      </c>
      <c r="Q27072" s="13">
        <f t="shared" si="1689"/>
        <v>0.38091867361394577</v>
      </c>
      <c r="R27072" s="7">
        <f t="shared" si="1690"/>
        <v>1189.8089999999997</v>
      </c>
      <c r="S27072">
        <f t="shared" si="1691"/>
        <v>0</v>
      </c>
      <c r="T27072">
        <v>1</v>
      </c>
      <c r="U27072" s="13">
        <f>1/COUNTIF(B:B,Orders[[#This Row],[Order ID]])</f>
        <v>0.25</v>
      </c>
      <c r="V27072">
        <f>IF(SUMIF(F:F,Orders[[#This Row],[DW_Customer]],U:U)&gt;1,1,0)</f>
        <v>1</v>
      </c>
    </row>
    <row r="27073" spans="1:22" x14ac:dyDescent="0.35">
      <c r="A27073">
        <v>61097</v>
      </c>
      <c r="B27073" s="1" t="s">
        <v>7424</v>
      </c>
      <c r="C27073" s="2">
        <v>41242</v>
      </c>
      <c r="D27073" s="2">
        <v>41242</v>
      </c>
      <c r="E27073" s="1" t="s">
        <v>26364</v>
      </c>
      <c r="F27073" s="1">
        <v>100527</v>
      </c>
      <c r="G27073" s="15">
        <v>1</v>
      </c>
      <c r="H27073" s="1" t="s">
        <v>24511</v>
      </c>
      <c r="I27073" s="1">
        <v>979</v>
      </c>
      <c r="J27073" s="19">
        <v>71391</v>
      </c>
      <c r="K27073" s="1">
        <v>0</v>
      </c>
      <c r="L27073" s="1">
        <v>3</v>
      </c>
      <c r="M27073" s="1">
        <v>0</v>
      </c>
      <c r="N27073" s="1">
        <v>1</v>
      </c>
      <c r="O27073" s="7">
        <f>VLOOKUP(J27073,DIM_Products!A:G,6,FALSE) * L27073 * (1-M27073)</f>
        <v>940.31999999999994</v>
      </c>
      <c r="P27073" s="7">
        <f t="shared" si="1688"/>
        <v>3123.5249999999996</v>
      </c>
      <c r="Q27073" s="13">
        <f t="shared" si="1689"/>
        <v>0.30104449300069636</v>
      </c>
      <c r="R27073" s="7">
        <f t="shared" si="1690"/>
        <v>940.31999999999994</v>
      </c>
      <c r="S27073">
        <f t="shared" si="1691"/>
        <v>0</v>
      </c>
      <c r="T27073">
        <v>1</v>
      </c>
      <c r="U27073" s="13">
        <f>1/COUNTIF(B:B,Orders[[#This Row],[Order ID]])</f>
        <v>0.25</v>
      </c>
      <c r="V27073">
        <f>IF(SUMIF(F:F,Orders[[#This Row],[DW_Customer]],U:U)&gt;1,1,0)</f>
        <v>1</v>
      </c>
    </row>
    <row r="27074" spans="1:22" x14ac:dyDescent="0.35">
      <c r="A27074">
        <v>35347</v>
      </c>
      <c r="B27074" s="1" t="s">
        <v>10467</v>
      </c>
      <c r="C27074" s="2">
        <v>41213</v>
      </c>
      <c r="D27074" s="2">
        <v>41218</v>
      </c>
      <c r="E27074" s="1" t="s">
        <v>24503</v>
      </c>
      <c r="F27074" s="1">
        <v>101210</v>
      </c>
      <c r="G27074" s="15">
        <v>0</v>
      </c>
      <c r="H27074" s="1" t="s">
        <v>24510</v>
      </c>
      <c r="I27074" s="1">
        <v>0</v>
      </c>
      <c r="J27074" s="19">
        <v>70038</v>
      </c>
      <c r="K27074" s="1">
        <v>30</v>
      </c>
      <c r="L27074" s="1">
        <v>3</v>
      </c>
      <c r="M27074" s="1">
        <v>0.1</v>
      </c>
      <c r="N27074" s="1">
        <v>1</v>
      </c>
      <c r="O27074" s="7">
        <f>VLOOKUP(J27074,DIM_Products!A:G,6,FALSE) * L27074 * (1-M27074)</f>
        <v>883.98540000000014</v>
      </c>
      <c r="P27074" s="7">
        <f t="shared" ref="P27074:P27137" si="1692">SUMIF(B:B,B:B,O:O)</f>
        <v>1095.3076500000002</v>
      </c>
      <c r="Q27074" s="13">
        <f t="shared" ref="Q27074:Q27137" si="1693">O27074/P27074</f>
        <v>0.8070658504028525</v>
      </c>
      <c r="R27074" s="7">
        <f t="shared" ref="R27074:R27137" si="1694">O27074+Q27074*K27074</f>
        <v>908.19737551208573</v>
      </c>
      <c r="S27074">
        <f t="shared" ref="S27074:S27137" si="1695">D27074-C27074</f>
        <v>5</v>
      </c>
      <c r="T27074">
        <v>1</v>
      </c>
      <c r="U27074" s="13">
        <f>1/COUNTIF(B:B,Orders[[#This Row],[Order ID]])</f>
        <v>0.33333333333333331</v>
      </c>
      <c r="V27074">
        <f>IF(SUMIF(F:F,Orders[[#This Row],[DW_Customer]],U:U)&gt;1,1,0)</f>
        <v>1</v>
      </c>
    </row>
    <row r="27075" spans="1:22" x14ac:dyDescent="0.35">
      <c r="A27075">
        <v>37537</v>
      </c>
      <c r="B27075" s="1" t="s">
        <v>10467</v>
      </c>
      <c r="C27075" s="2">
        <v>41213</v>
      </c>
      <c r="D27075" s="2">
        <v>41218</v>
      </c>
      <c r="E27075" s="1" t="s">
        <v>24503</v>
      </c>
      <c r="F27075" s="1">
        <v>101210</v>
      </c>
      <c r="G27075" s="15">
        <v>0</v>
      </c>
      <c r="H27075" s="1" t="s">
        <v>24510</v>
      </c>
      <c r="I27075" s="1">
        <v>0</v>
      </c>
      <c r="J27075" s="19">
        <v>70404</v>
      </c>
      <c r="K27075" s="1">
        <v>30</v>
      </c>
      <c r="L27075" s="1">
        <v>3</v>
      </c>
      <c r="M27075" s="1">
        <v>0.1</v>
      </c>
      <c r="N27075" s="1">
        <v>1</v>
      </c>
      <c r="O27075" s="7">
        <f>VLOOKUP(J27075,DIM_Products!A:G,6,FALSE) * L27075 * (1-M27075)</f>
        <v>117.79424999999999</v>
      </c>
      <c r="P27075" s="7">
        <f t="shared" si="1692"/>
        <v>1095.3076500000002</v>
      </c>
      <c r="Q27075" s="13">
        <f t="shared" si="1693"/>
        <v>0.1075444419656888</v>
      </c>
      <c r="R27075" s="7">
        <f t="shared" si="1694"/>
        <v>121.02058325897066</v>
      </c>
      <c r="S27075">
        <f t="shared" si="1695"/>
        <v>5</v>
      </c>
      <c r="T27075">
        <v>1</v>
      </c>
      <c r="U27075" s="13">
        <f>1/COUNTIF(B:B,Orders[[#This Row],[Order ID]])</f>
        <v>0.33333333333333331</v>
      </c>
      <c r="V27075">
        <f>IF(SUMIF(F:F,Orders[[#This Row],[DW_Customer]],U:U)&gt;1,1,0)</f>
        <v>1</v>
      </c>
    </row>
    <row r="27076" spans="1:22" x14ac:dyDescent="0.35">
      <c r="A27076">
        <v>40337</v>
      </c>
      <c r="B27076" s="1" t="s">
        <v>10467</v>
      </c>
      <c r="C27076" s="2">
        <v>41213</v>
      </c>
      <c r="D27076" s="2">
        <v>41218</v>
      </c>
      <c r="E27076" s="1" t="s">
        <v>24503</v>
      </c>
      <c r="F27076" s="1">
        <v>101210</v>
      </c>
      <c r="G27076" s="15">
        <v>0</v>
      </c>
      <c r="H27076" s="1" t="s">
        <v>24510</v>
      </c>
      <c r="I27076" s="1">
        <v>0</v>
      </c>
      <c r="J27076" s="19">
        <v>71543</v>
      </c>
      <c r="K27076" s="1">
        <v>30</v>
      </c>
      <c r="L27076" s="1">
        <v>9</v>
      </c>
      <c r="M27076" s="1">
        <v>0</v>
      </c>
      <c r="N27076" s="1">
        <v>1</v>
      </c>
      <c r="O27076" s="7">
        <f>VLOOKUP(J27076,DIM_Products!A:G,6,FALSE) * L27076 * (1-M27076)</f>
        <v>93.528000000000006</v>
      </c>
      <c r="P27076" s="7">
        <f t="shared" si="1692"/>
        <v>1095.3076500000002</v>
      </c>
      <c r="Q27076" s="13">
        <f t="shared" si="1693"/>
        <v>8.5389707631458603E-2</v>
      </c>
      <c r="R27076" s="7">
        <f t="shared" si="1694"/>
        <v>96.089691228943764</v>
      </c>
      <c r="S27076">
        <f t="shared" si="1695"/>
        <v>5</v>
      </c>
      <c r="T27076">
        <v>1</v>
      </c>
      <c r="U27076" s="13">
        <f>1/COUNTIF(B:B,Orders[[#This Row],[Order ID]])</f>
        <v>0.33333333333333331</v>
      </c>
      <c r="V27076">
        <f>IF(SUMIF(F:F,Orders[[#This Row],[DW_Customer]],U:U)&gt;1,1,0)</f>
        <v>1</v>
      </c>
    </row>
    <row r="27077" spans="1:22" x14ac:dyDescent="0.35">
      <c r="A27077">
        <v>44078</v>
      </c>
      <c r="B27077" s="1" t="s">
        <v>18081</v>
      </c>
      <c r="C27077" s="2">
        <v>41274</v>
      </c>
      <c r="D27077" s="2">
        <v>41278</v>
      </c>
      <c r="E27077" s="1" t="s">
        <v>24503</v>
      </c>
      <c r="F27077" s="1">
        <v>100088</v>
      </c>
      <c r="G27077" s="15">
        <v>0</v>
      </c>
      <c r="H27077" s="1" t="s">
        <v>24510</v>
      </c>
      <c r="I27077" s="1">
        <v>0</v>
      </c>
      <c r="J27077" s="19">
        <v>71024</v>
      </c>
      <c r="K27077" s="1">
        <v>0</v>
      </c>
      <c r="L27077" s="1">
        <v>3</v>
      </c>
      <c r="M27077" s="1">
        <v>0.6</v>
      </c>
      <c r="N27077" s="1">
        <v>1</v>
      </c>
      <c r="O27077" s="7">
        <f>VLOOKUP(J27077,DIM_Products!A:G,6,FALSE) * L27077 * (1-M27077)</f>
        <v>35.496000000000002</v>
      </c>
      <c r="P27077" s="7">
        <f t="shared" si="1692"/>
        <v>309.05600000000004</v>
      </c>
      <c r="Q27077" s="13">
        <f t="shared" si="1693"/>
        <v>0.114852971629737</v>
      </c>
      <c r="R27077" s="7">
        <f t="shared" si="1694"/>
        <v>35.496000000000002</v>
      </c>
      <c r="S27077">
        <f t="shared" si="1695"/>
        <v>4</v>
      </c>
      <c r="T27077">
        <v>0</v>
      </c>
      <c r="U27077" s="13">
        <f>1/COUNTIF(B:B,Orders[[#This Row],[Order ID]])</f>
        <v>0.33333333333333331</v>
      </c>
      <c r="V27077">
        <f>IF(SUMIF(F:F,Orders[[#This Row],[DW_Customer]],U:U)&gt;1,1,0)</f>
        <v>1</v>
      </c>
    </row>
    <row r="27078" spans="1:22" x14ac:dyDescent="0.35">
      <c r="A27078">
        <v>66190</v>
      </c>
      <c r="B27078" s="1" t="s">
        <v>18081</v>
      </c>
      <c r="C27078" s="2">
        <v>41274</v>
      </c>
      <c r="D27078" s="2">
        <v>41278</v>
      </c>
      <c r="E27078" s="1" t="s">
        <v>24503</v>
      </c>
      <c r="F27078" s="1">
        <v>100088</v>
      </c>
      <c r="G27078" s="15">
        <v>0</v>
      </c>
      <c r="H27078" s="1" t="s">
        <v>24510</v>
      </c>
      <c r="I27078" s="1">
        <v>0</v>
      </c>
      <c r="J27078" s="19">
        <v>71096</v>
      </c>
      <c r="K27078" s="1">
        <v>0</v>
      </c>
      <c r="L27078" s="1">
        <v>2</v>
      </c>
      <c r="M27078" s="1">
        <v>0.5</v>
      </c>
      <c r="N27078" s="1">
        <v>1</v>
      </c>
      <c r="O27078" s="7">
        <f>VLOOKUP(J27078,DIM_Products!A:G,6,FALSE) * L27078 * (1-M27078)</f>
        <v>38.36</v>
      </c>
      <c r="P27078" s="7">
        <f t="shared" si="1692"/>
        <v>309.05600000000004</v>
      </c>
      <c r="Q27078" s="13">
        <f t="shared" si="1693"/>
        <v>0.1241199006005384</v>
      </c>
      <c r="R27078" s="7">
        <f t="shared" si="1694"/>
        <v>38.36</v>
      </c>
      <c r="S27078">
        <f t="shared" si="1695"/>
        <v>4</v>
      </c>
      <c r="T27078">
        <v>0</v>
      </c>
      <c r="U27078" s="13">
        <f>1/COUNTIF(B:B,Orders[[#This Row],[Order ID]])</f>
        <v>0.33333333333333331</v>
      </c>
      <c r="V27078">
        <f>IF(SUMIF(F:F,Orders[[#This Row],[DW_Customer]],U:U)&gt;1,1,0)</f>
        <v>1</v>
      </c>
    </row>
    <row r="27079" spans="1:22" x14ac:dyDescent="0.35">
      <c r="A27079">
        <v>67477</v>
      </c>
      <c r="B27079" s="1" t="s">
        <v>18081</v>
      </c>
      <c r="C27079" s="2">
        <v>41274</v>
      </c>
      <c r="D27079" s="2">
        <v>41278</v>
      </c>
      <c r="E27079" s="1" t="s">
        <v>24503</v>
      </c>
      <c r="F27079" s="1">
        <v>100088</v>
      </c>
      <c r="G27079" s="15">
        <v>0</v>
      </c>
      <c r="H27079" s="1" t="s">
        <v>24510</v>
      </c>
      <c r="I27079" s="1">
        <v>0</v>
      </c>
      <c r="J27079" s="19">
        <v>70506</v>
      </c>
      <c r="K27079" s="1">
        <v>0</v>
      </c>
      <c r="L27079" s="1">
        <v>2</v>
      </c>
      <c r="M27079" s="1">
        <v>0.5</v>
      </c>
      <c r="N27079" s="1">
        <v>1</v>
      </c>
      <c r="O27079" s="7">
        <f>VLOOKUP(J27079,DIM_Products!A:G,6,FALSE) * L27079 * (1-M27079)</f>
        <v>235.20000000000002</v>
      </c>
      <c r="P27079" s="7">
        <f t="shared" si="1692"/>
        <v>309.05600000000004</v>
      </c>
      <c r="Q27079" s="13">
        <f t="shared" si="1693"/>
        <v>0.76102712776972459</v>
      </c>
      <c r="R27079" s="7">
        <f t="shared" si="1694"/>
        <v>235.20000000000002</v>
      </c>
      <c r="S27079">
        <f t="shared" si="1695"/>
        <v>4</v>
      </c>
      <c r="T27079">
        <v>0</v>
      </c>
      <c r="U27079" s="13">
        <f>1/COUNTIF(B:B,Orders[[#This Row],[Order ID]])</f>
        <v>0.33333333333333331</v>
      </c>
      <c r="V27079">
        <f>IF(SUMIF(F:F,Orders[[#This Row],[DW_Customer]],U:U)&gt;1,1,0)</f>
        <v>1</v>
      </c>
    </row>
    <row r="27080" spans="1:22" x14ac:dyDescent="0.35">
      <c r="A27080">
        <v>45823</v>
      </c>
      <c r="B27080" s="1" t="s">
        <v>17504</v>
      </c>
      <c r="C27080" s="2">
        <v>40973</v>
      </c>
      <c r="D27080" s="2">
        <v>40978</v>
      </c>
      <c r="E27080" s="1" t="s">
        <v>24503</v>
      </c>
      <c r="F27080" s="1">
        <v>101354</v>
      </c>
      <c r="G27080" s="15">
        <v>0</v>
      </c>
      <c r="H27080" s="1" t="s">
        <v>24510</v>
      </c>
      <c r="I27080" s="1">
        <v>0</v>
      </c>
      <c r="J27080" s="19">
        <v>71073</v>
      </c>
      <c r="K27080" s="1">
        <v>15</v>
      </c>
      <c r="L27080" s="1">
        <v>1</v>
      </c>
      <c r="M27080" s="1">
        <v>0</v>
      </c>
      <c r="N27080" s="1">
        <v>1</v>
      </c>
      <c r="O27080" s="7">
        <f>VLOOKUP(J27080,DIM_Products!A:G,6,FALSE) * L27080 * (1-M27080)</f>
        <v>256.56</v>
      </c>
      <c r="P27080" s="7">
        <f t="shared" si="1692"/>
        <v>963.10499999999979</v>
      </c>
      <c r="Q27080" s="13">
        <f t="shared" si="1693"/>
        <v>0.26638840001868963</v>
      </c>
      <c r="R27080" s="7">
        <f t="shared" si="1694"/>
        <v>260.55582600028032</v>
      </c>
      <c r="S27080">
        <f t="shared" si="1695"/>
        <v>5</v>
      </c>
      <c r="T27080">
        <v>1</v>
      </c>
      <c r="U27080" s="13">
        <f>1/COUNTIF(B:B,Orders[[#This Row],[Order ID]])</f>
        <v>0.5</v>
      </c>
      <c r="V27080">
        <f>IF(SUMIF(F:F,Orders[[#This Row],[DW_Customer]],U:U)&gt;1,1,0)</f>
        <v>1</v>
      </c>
    </row>
    <row r="27081" spans="1:22" x14ac:dyDescent="0.35">
      <c r="A27081">
        <v>53178</v>
      </c>
      <c r="B27081" s="1" t="s">
        <v>17504</v>
      </c>
      <c r="C27081" s="2">
        <v>40973</v>
      </c>
      <c r="D27081" s="2">
        <v>40978</v>
      </c>
      <c r="E27081" s="1" t="s">
        <v>24503</v>
      </c>
      <c r="F27081" s="1">
        <v>101354</v>
      </c>
      <c r="G27081" s="15">
        <v>0</v>
      </c>
      <c r="H27081" s="1" t="s">
        <v>24510</v>
      </c>
      <c r="I27081" s="1">
        <v>0</v>
      </c>
      <c r="J27081" s="19">
        <v>70419</v>
      </c>
      <c r="K27081" s="1">
        <v>15</v>
      </c>
      <c r="L27081" s="1">
        <v>3</v>
      </c>
      <c r="M27081" s="1">
        <v>0.3</v>
      </c>
      <c r="N27081" s="1">
        <v>1</v>
      </c>
      <c r="O27081" s="7">
        <f>VLOOKUP(J27081,DIM_Products!A:G,6,FALSE) * L27081 * (1-M27081)</f>
        <v>706.54499999999985</v>
      </c>
      <c r="P27081" s="7">
        <f t="shared" si="1692"/>
        <v>963.10499999999979</v>
      </c>
      <c r="Q27081" s="13">
        <f t="shared" si="1693"/>
        <v>0.73361159998131042</v>
      </c>
      <c r="R27081" s="7">
        <f t="shared" si="1694"/>
        <v>717.54917399971953</v>
      </c>
      <c r="S27081">
        <f t="shared" si="1695"/>
        <v>5</v>
      </c>
      <c r="T27081">
        <v>1</v>
      </c>
      <c r="U27081" s="13">
        <f>1/COUNTIF(B:B,Orders[[#This Row],[Order ID]])</f>
        <v>0.5</v>
      </c>
      <c r="V27081">
        <f>IF(SUMIF(F:F,Orders[[#This Row],[DW_Customer]],U:U)&gt;1,1,0)</f>
        <v>1</v>
      </c>
    </row>
    <row r="27082" spans="1:22" x14ac:dyDescent="0.35">
      <c r="A27082">
        <v>42755</v>
      </c>
      <c r="B27082" s="1" t="s">
        <v>15181</v>
      </c>
      <c r="C27082" s="2">
        <v>41037</v>
      </c>
      <c r="D27082" s="2">
        <v>41043</v>
      </c>
      <c r="E27082" s="1" t="s">
        <v>24503</v>
      </c>
      <c r="F27082" s="1">
        <v>101251</v>
      </c>
      <c r="G27082" s="15">
        <v>0</v>
      </c>
      <c r="H27082" s="1" t="s">
        <v>24510</v>
      </c>
      <c r="I27082" s="1">
        <v>0</v>
      </c>
      <c r="J27082" s="19">
        <v>70956</v>
      </c>
      <c r="K27082" s="1">
        <v>0</v>
      </c>
      <c r="L27082" s="1">
        <v>5</v>
      </c>
      <c r="M27082" s="1">
        <v>0.5</v>
      </c>
      <c r="N27082" s="1">
        <v>1</v>
      </c>
      <c r="O27082" s="7">
        <f>VLOOKUP(J27082,DIM_Products!A:G,6,FALSE) * L27082 * (1-M27082)</f>
        <v>45</v>
      </c>
      <c r="P27082" s="7">
        <f t="shared" si="1692"/>
        <v>45</v>
      </c>
      <c r="Q27082" s="13">
        <f t="shared" si="1693"/>
        <v>1</v>
      </c>
      <c r="R27082" s="7">
        <f t="shared" si="1694"/>
        <v>45</v>
      </c>
      <c r="S27082">
        <f t="shared" si="1695"/>
        <v>6</v>
      </c>
      <c r="T27082">
        <v>1</v>
      </c>
      <c r="U27082" s="13">
        <f>1/COUNTIF(B:B,Orders[[#This Row],[Order ID]])</f>
        <v>1</v>
      </c>
      <c r="V27082">
        <f>IF(SUMIF(F:F,Orders[[#This Row],[DW_Customer]],U:U)&gt;1,1,0)</f>
        <v>1</v>
      </c>
    </row>
    <row r="27083" spans="1:22" x14ac:dyDescent="0.35">
      <c r="A27083">
        <v>35772</v>
      </c>
      <c r="B27083" s="1" t="s">
        <v>15388</v>
      </c>
      <c r="C27083" s="2">
        <v>41044</v>
      </c>
      <c r="D27083" s="2">
        <v>41044</v>
      </c>
      <c r="E27083" s="1" t="s">
        <v>26364</v>
      </c>
      <c r="F27083" s="1">
        <v>101436</v>
      </c>
      <c r="G27083" s="15">
        <v>0</v>
      </c>
      <c r="H27083" s="1" t="s">
        <v>24511</v>
      </c>
      <c r="I27083" s="1">
        <v>999</v>
      </c>
      <c r="J27083" s="19">
        <v>70631</v>
      </c>
      <c r="K27083" s="1">
        <v>0</v>
      </c>
      <c r="L27083" s="1">
        <v>2</v>
      </c>
      <c r="M27083" s="1">
        <v>0.1</v>
      </c>
      <c r="N27083" s="1">
        <v>1</v>
      </c>
      <c r="O27083" s="7">
        <f>VLOOKUP(J27083,DIM_Products!A:G,6,FALSE) * L27083 * (1-M27083)</f>
        <v>123.82200000000002</v>
      </c>
      <c r="P27083" s="7">
        <f t="shared" si="1692"/>
        <v>123.82200000000002</v>
      </c>
      <c r="Q27083" s="13">
        <f t="shared" si="1693"/>
        <v>1</v>
      </c>
      <c r="R27083" s="7">
        <f t="shared" si="1694"/>
        <v>123.82200000000002</v>
      </c>
      <c r="S27083">
        <f t="shared" si="1695"/>
        <v>0</v>
      </c>
      <c r="T27083">
        <v>1</v>
      </c>
      <c r="U27083" s="13">
        <f>1/COUNTIF(B:B,Orders[[#This Row],[Order ID]])</f>
        <v>1</v>
      </c>
      <c r="V27083">
        <f>IF(SUMIF(F:F,Orders[[#This Row],[DW_Customer]],U:U)&gt;1,1,0)</f>
        <v>1</v>
      </c>
    </row>
    <row r="27084" spans="1:22" x14ac:dyDescent="0.35">
      <c r="A27084">
        <v>37568</v>
      </c>
      <c r="B27084" s="1" t="s">
        <v>8052</v>
      </c>
      <c r="C27084" s="2">
        <v>41186</v>
      </c>
      <c r="D27084" s="2">
        <v>41186</v>
      </c>
      <c r="E27084" s="1" t="s">
        <v>24500</v>
      </c>
      <c r="F27084" s="1">
        <v>101197</v>
      </c>
      <c r="G27084" s="15">
        <v>0</v>
      </c>
      <c r="H27084" s="1" t="s">
        <v>24510</v>
      </c>
      <c r="I27084" s="1">
        <v>0</v>
      </c>
      <c r="J27084" s="19">
        <v>71461</v>
      </c>
      <c r="K27084" s="1">
        <v>25</v>
      </c>
      <c r="L27084" s="1">
        <v>3</v>
      </c>
      <c r="M27084" s="1">
        <v>0.1</v>
      </c>
      <c r="N27084" s="1">
        <v>1</v>
      </c>
      <c r="O27084" s="7">
        <f>VLOOKUP(J27084,DIM_Products!A:G,6,FALSE) * L27084 * (1-M27084)</f>
        <v>373.89599999999996</v>
      </c>
      <c r="P27084" s="7">
        <f t="shared" si="1692"/>
        <v>643.0859999999999</v>
      </c>
      <c r="Q27084" s="13">
        <f t="shared" si="1693"/>
        <v>0.58140901838945336</v>
      </c>
      <c r="R27084" s="7">
        <f t="shared" si="1694"/>
        <v>388.43122545973631</v>
      </c>
      <c r="S27084">
        <f t="shared" si="1695"/>
        <v>0</v>
      </c>
      <c r="T27084">
        <v>0</v>
      </c>
      <c r="U27084" s="13">
        <f>1/COUNTIF(B:B,Orders[[#This Row],[Order ID]])</f>
        <v>0.5</v>
      </c>
      <c r="V27084">
        <f>IF(SUMIF(F:F,Orders[[#This Row],[DW_Customer]],U:U)&gt;1,1,0)</f>
        <v>1</v>
      </c>
    </row>
    <row r="27085" spans="1:22" x14ac:dyDescent="0.35">
      <c r="A27085">
        <v>45184</v>
      </c>
      <c r="B27085" s="1" t="s">
        <v>8052</v>
      </c>
      <c r="C27085" s="2">
        <v>41186</v>
      </c>
      <c r="D27085" s="2">
        <v>41186</v>
      </c>
      <c r="E27085" s="1" t="s">
        <v>24500</v>
      </c>
      <c r="F27085" s="1">
        <v>101197</v>
      </c>
      <c r="G27085" s="15">
        <v>0</v>
      </c>
      <c r="H27085" s="1" t="s">
        <v>24510</v>
      </c>
      <c r="I27085" s="1">
        <v>0</v>
      </c>
      <c r="J27085" s="19">
        <v>71472</v>
      </c>
      <c r="K27085" s="1">
        <v>25</v>
      </c>
      <c r="L27085" s="1">
        <v>3</v>
      </c>
      <c r="M27085" s="1">
        <v>0</v>
      </c>
      <c r="N27085" s="1">
        <v>1</v>
      </c>
      <c r="O27085" s="7">
        <f>VLOOKUP(J27085,DIM_Products!A:G,6,FALSE) * L27085 * (1-M27085)</f>
        <v>269.18999999999994</v>
      </c>
      <c r="P27085" s="7">
        <f t="shared" si="1692"/>
        <v>643.0859999999999</v>
      </c>
      <c r="Q27085" s="13">
        <f t="shared" si="1693"/>
        <v>0.41859098161054664</v>
      </c>
      <c r="R27085" s="7">
        <f t="shared" si="1694"/>
        <v>279.65477454026359</v>
      </c>
      <c r="S27085">
        <f t="shared" si="1695"/>
        <v>0</v>
      </c>
      <c r="T27085">
        <v>0</v>
      </c>
      <c r="U27085" s="13">
        <f>1/COUNTIF(B:B,Orders[[#This Row],[Order ID]])</f>
        <v>0.5</v>
      </c>
      <c r="V27085">
        <f>IF(SUMIF(F:F,Orders[[#This Row],[DW_Customer]],U:U)&gt;1,1,0)</f>
        <v>1</v>
      </c>
    </row>
    <row r="27086" spans="1:22" x14ac:dyDescent="0.35">
      <c r="A27086">
        <v>44255</v>
      </c>
      <c r="B27086" s="1" t="s">
        <v>16783</v>
      </c>
      <c r="C27086" s="2">
        <v>41157</v>
      </c>
      <c r="D27086" s="2">
        <v>41161</v>
      </c>
      <c r="E27086" s="1" t="s">
        <v>24503</v>
      </c>
      <c r="F27086" s="1">
        <v>100115</v>
      </c>
      <c r="G27086" s="15">
        <v>0</v>
      </c>
      <c r="H27086" s="1" t="s">
        <v>24510</v>
      </c>
      <c r="I27086" s="1">
        <v>0</v>
      </c>
      <c r="J27086" s="19">
        <v>71230</v>
      </c>
      <c r="K27086" s="1">
        <v>25</v>
      </c>
      <c r="L27086" s="1">
        <v>3</v>
      </c>
      <c r="M27086" s="1">
        <v>0</v>
      </c>
      <c r="N27086" s="1">
        <v>1</v>
      </c>
      <c r="O27086" s="7">
        <f>VLOOKUP(J27086,DIM_Products!A:G,6,FALSE) * L27086 * (1-M27086)</f>
        <v>445.77</v>
      </c>
      <c r="P27086" s="7">
        <f t="shared" si="1692"/>
        <v>445.77</v>
      </c>
      <c r="Q27086" s="13">
        <f t="shared" si="1693"/>
        <v>1</v>
      </c>
      <c r="R27086" s="7">
        <f t="shared" si="1694"/>
        <v>470.77</v>
      </c>
      <c r="S27086">
        <f t="shared" si="1695"/>
        <v>4</v>
      </c>
      <c r="T27086">
        <v>1</v>
      </c>
      <c r="U27086" s="13">
        <f>1/COUNTIF(B:B,Orders[[#This Row],[Order ID]])</f>
        <v>1</v>
      </c>
      <c r="V27086">
        <f>IF(SUMIF(F:F,Orders[[#This Row],[DW_Customer]],U:U)&gt;1,1,0)</f>
        <v>1</v>
      </c>
    </row>
    <row r="27087" spans="1:22" x14ac:dyDescent="0.35">
      <c r="A27087">
        <v>30885</v>
      </c>
      <c r="B27087" s="1" t="s">
        <v>6078</v>
      </c>
      <c r="C27087" s="2">
        <v>41269</v>
      </c>
      <c r="D27087" s="2">
        <v>41273</v>
      </c>
      <c r="E27087" s="1" t="s">
        <v>24503</v>
      </c>
      <c r="F27087" s="1">
        <v>100263</v>
      </c>
      <c r="G27087" s="15">
        <v>0</v>
      </c>
      <c r="H27087" s="1" t="s">
        <v>24510</v>
      </c>
      <c r="I27087" s="1">
        <v>0</v>
      </c>
      <c r="J27087" s="19">
        <v>70128</v>
      </c>
      <c r="K27087" s="1">
        <v>0</v>
      </c>
      <c r="L27087" s="1">
        <v>13</v>
      </c>
      <c r="M27087" s="1">
        <v>0.5</v>
      </c>
      <c r="N27087" s="1">
        <v>1</v>
      </c>
      <c r="O27087" s="7">
        <f>VLOOKUP(J27087,DIM_Products!A:G,6,FALSE) * L27087 * (1-M27087)</f>
        <v>2678.91</v>
      </c>
      <c r="P27087" s="7">
        <f t="shared" si="1692"/>
        <v>2763.1819999999998</v>
      </c>
      <c r="Q27087" s="13">
        <f t="shared" si="1693"/>
        <v>0.96950182796500561</v>
      </c>
      <c r="R27087" s="7">
        <f t="shared" si="1694"/>
        <v>2678.91</v>
      </c>
      <c r="S27087">
        <f t="shared" si="1695"/>
        <v>4</v>
      </c>
      <c r="T27087">
        <v>0</v>
      </c>
      <c r="U27087" s="13">
        <f>1/COUNTIF(B:B,Orders[[#This Row],[Order ID]])</f>
        <v>0.5</v>
      </c>
      <c r="V27087">
        <f>IF(SUMIF(F:F,Orders[[#This Row],[DW_Customer]],U:U)&gt;1,1,0)</f>
        <v>1</v>
      </c>
    </row>
    <row r="27088" spans="1:22" x14ac:dyDescent="0.35">
      <c r="A27088">
        <v>43754</v>
      </c>
      <c r="B27088" s="1" t="s">
        <v>6078</v>
      </c>
      <c r="C27088" s="2">
        <v>41269</v>
      </c>
      <c r="D27088" s="2">
        <v>41273</v>
      </c>
      <c r="E27088" s="1" t="s">
        <v>24503</v>
      </c>
      <c r="F27088" s="1">
        <v>100263</v>
      </c>
      <c r="G27088" s="15">
        <v>0</v>
      </c>
      <c r="H27088" s="1" t="s">
        <v>24510</v>
      </c>
      <c r="I27088" s="1">
        <v>0</v>
      </c>
      <c r="J27088" s="19">
        <v>70379</v>
      </c>
      <c r="K27088" s="1">
        <v>0</v>
      </c>
      <c r="L27088" s="1">
        <v>2</v>
      </c>
      <c r="M27088" s="1">
        <v>0.6</v>
      </c>
      <c r="N27088" s="1">
        <v>1</v>
      </c>
      <c r="O27088" s="7">
        <f>VLOOKUP(J27088,DIM_Products!A:G,6,FALSE) * L27088 * (1-M27088)</f>
        <v>84.272000000000006</v>
      </c>
      <c r="P27088" s="7">
        <f t="shared" si="1692"/>
        <v>2763.1819999999998</v>
      </c>
      <c r="Q27088" s="13">
        <f t="shared" si="1693"/>
        <v>3.0498172034994442E-2</v>
      </c>
      <c r="R27088" s="7">
        <f t="shared" si="1694"/>
        <v>84.272000000000006</v>
      </c>
      <c r="S27088">
        <f t="shared" si="1695"/>
        <v>4</v>
      </c>
      <c r="T27088">
        <v>0</v>
      </c>
      <c r="U27088" s="13">
        <f>1/COUNTIF(B:B,Orders[[#This Row],[Order ID]])</f>
        <v>0.5</v>
      </c>
      <c r="V27088">
        <f>IF(SUMIF(F:F,Orders[[#This Row],[DW_Customer]],U:U)&gt;1,1,0)</f>
        <v>1</v>
      </c>
    </row>
    <row r="27089" spans="1:22" x14ac:dyDescent="0.35">
      <c r="A27089">
        <v>33892</v>
      </c>
      <c r="B27089" s="1" t="s">
        <v>6815</v>
      </c>
      <c r="C27089" s="2">
        <v>40984</v>
      </c>
      <c r="D27089" s="2">
        <v>40989</v>
      </c>
      <c r="E27089" s="1" t="s">
        <v>24503</v>
      </c>
      <c r="F27089" s="1">
        <v>101495</v>
      </c>
      <c r="G27089" s="15">
        <v>0</v>
      </c>
      <c r="H27089" s="1" t="s">
        <v>24510</v>
      </c>
      <c r="I27089" s="1">
        <v>0</v>
      </c>
      <c r="J27089" s="19">
        <v>70561</v>
      </c>
      <c r="K27089" s="1">
        <v>25</v>
      </c>
      <c r="L27089" s="1">
        <v>7</v>
      </c>
      <c r="M27089" s="1">
        <v>0.15</v>
      </c>
      <c r="N27089" s="1">
        <v>1</v>
      </c>
      <c r="O27089" s="7">
        <f>VLOOKUP(J27089,DIM_Products!A:G,6,FALSE) * L27089 * (1-M27089)</f>
        <v>69.614999999999981</v>
      </c>
      <c r="P27089" s="7">
        <f t="shared" si="1692"/>
        <v>78.050999999999988</v>
      </c>
      <c r="Q27089" s="13">
        <f t="shared" si="1693"/>
        <v>0.89191682361532831</v>
      </c>
      <c r="R27089" s="7">
        <f t="shared" si="1694"/>
        <v>91.91292059038318</v>
      </c>
      <c r="S27089">
        <f t="shared" si="1695"/>
        <v>5</v>
      </c>
      <c r="T27089">
        <v>0</v>
      </c>
      <c r="U27089" s="13">
        <f>1/COUNTIF(B:B,Orders[[#This Row],[Order ID]])</f>
        <v>0.5</v>
      </c>
      <c r="V27089">
        <f>IF(SUMIF(F:F,Orders[[#This Row],[DW_Customer]],U:U)&gt;1,1,0)</f>
        <v>1</v>
      </c>
    </row>
    <row r="27090" spans="1:22" x14ac:dyDescent="0.35">
      <c r="A27090">
        <v>60895</v>
      </c>
      <c r="B27090" s="1" t="s">
        <v>6815</v>
      </c>
      <c r="C27090" s="2">
        <v>40984</v>
      </c>
      <c r="D27090" s="2">
        <v>40989</v>
      </c>
      <c r="E27090" s="1" t="s">
        <v>24503</v>
      </c>
      <c r="F27090" s="1">
        <v>101495</v>
      </c>
      <c r="G27090" s="15">
        <v>0</v>
      </c>
      <c r="H27090" s="1" t="s">
        <v>24510</v>
      </c>
      <c r="I27090" s="1">
        <v>0</v>
      </c>
      <c r="J27090" s="19">
        <v>70649</v>
      </c>
      <c r="K27090" s="1">
        <v>25</v>
      </c>
      <c r="L27090" s="1">
        <v>1</v>
      </c>
      <c r="M27090" s="1">
        <v>0</v>
      </c>
      <c r="N27090" s="1">
        <v>1</v>
      </c>
      <c r="O27090" s="7">
        <f>VLOOKUP(J27090,DIM_Products!A:G,6,FALSE) * L27090 * (1-M27090)</f>
        <v>8.4359999999999999</v>
      </c>
      <c r="P27090" s="7">
        <f t="shared" si="1692"/>
        <v>78.050999999999988</v>
      </c>
      <c r="Q27090" s="13">
        <f t="shared" si="1693"/>
        <v>0.10808317638467158</v>
      </c>
      <c r="R27090" s="7">
        <f t="shared" si="1694"/>
        <v>11.13807940961679</v>
      </c>
      <c r="S27090">
        <f t="shared" si="1695"/>
        <v>5</v>
      </c>
      <c r="T27090">
        <v>0</v>
      </c>
      <c r="U27090" s="13">
        <f>1/COUNTIF(B:B,Orders[[#This Row],[Order ID]])</f>
        <v>0.5</v>
      </c>
      <c r="V27090">
        <f>IF(SUMIF(F:F,Orders[[#This Row],[DW_Customer]],U:U)&gt;1,1,0)</f>
        <v>1</v>
      </c>
    </row>
    <row r="27091" spans="1:22" x14ac:dyDescent="0.35">
      <c r="A27091">
        <v>51516</v>
      </c>
      <c r="B27091" s="1" t="s">
        <v>16363</v>
      </c>
      <c r="C27091" s="2">
        <v>41145</v>
      </c>
      <c r="D27091" s="2">
        <v>41145</v>
      </c>
      <c r="E27091" s="1" t="s">
        <v>26364</v>
      </c>
      <c r="F27091" s="1">
        <v>100914</v>
      </c>
      <c r="G27091" s="15">
        <v>0</v>
      </c>
      <c r="H27091" s="1" t="s">
        <v>24511</v>
      </c>
      <c r="I27091" s="1">
        <v>322</v>
      </c>
      <c r="J27091" s="19">
        <v>70112</v>
      </c>
      <c r="K27091" s="1">
        <v>0</v>
      </c>
      <c r="L27091" s="1">
        <v>4</v>
      </c>
      <c r="M27091" s="1">
        <v>0.5</v>
      </c>
      <c r="N27091" s="1">
        <v>1</v>
      </c>
      <c r="O27091" s="7">
        <f>VLOOKUP(J27091,DIM_Products!A:G,6,FALSE) * L27091 * (1-M27091)</f>
        <v>195.75999999999996</v>
      </c>
      <c r="P27091" s="7">
        <f t="shared" si="1692"/>
        <v>195.75999999999996</v>
      </c>
      <c r="Q27091" s="13">
        <f t="shared" si="1693"/>
        <v>1</v>
      </c>
      <c r="R27091" s="7">
        <f t="shared" si="1694"/>
        <v>195.75999999999996</v>
      </c>
      <c r="S27091">
        <f t="shared" si="1695"/>
        <v>0</v>
      </c>
      <c r="T27091">
        <v>0</v>
      </c>
      <c r="U27091" s="13">
        <f>1/COUNTIF(B:B,Orders[[#This Row],[Order ID]])</f>
        <v>1</v>
      </c>
      <c r="V27091">
        <f>IF(SUMIF(F:F,Orders[[#This Row],[DW_Customer]],U:U)&gt;1,1,0)</f>
        <v>1</v>
      </c>
    </row>
    <row r="27092" spans="1:22" x14ac:dyDescent="0.35">
      <c r="A27092">
        <v>32487</v>
      </c>
      <c r="B27092" s="1" t="s">
        <v>6414</v>
      </c>
      <c r="C27092" s="2">
        <v>41546</v>
      </c>
      <c r="D27092" s="2">
        <v>41546</v>
      </c>
      <c r="E27092" s="1" t="s">
        <v>26364</v>
      </c>
      <c r="F27092" s="1">
        <v>100107</v>
      </c>
      <c r="G27092" s="15">
        <v>0</v>
      </c>
      <c r="H27092" s="1" t="s">
        <v>24511</v>
      </c>
      <c r="I27092" s="1">
        <v>322</v>
      </c>
      <c r="J27092" s="19">
        <v>71535</v>
      </c>
      <c r="K27092" s="1">
        <v>0</v>
      </c>
      <c r="L27092" s="1">
        <v>6</v>
      </c>
      <c r="M27092" s="1">
        <v>0.1</v>
      </c>
      <c r="N27092" s="1">
        <v>1</v>
      </c>
      <c r="O27092" s="7">
        <f>VLOOKUP(J27092,DIM_Products!A:G,6,FALSE) * L27092 * (1-M27092)</f>
        <v>835.27200000000005</v>
      </c>
      <c r="P27092" s="7">
        <f t="shared" si="1692"/>
        <v>835.27200000000005</v>
      </c>
      <c r="Q27092" s="13">
        <f t="shared" si="1693"/>
        <v>1</v>
      </c>
      <c r="R27092" s="7">
        <f t="shared" si="1694"/>
        <v>835.27200000000005</v>
      </c>
      <c r="S27092">
        <f t="shared" si="1695"/>
        <v>0</v>
      </c>
      <c r="T27092">
        <v>1</v>
      </c>
      <c r="U27092" s="13">
        <f>1/COUNTIF(B:B,Orders[[#This Row],[Order ID]])</f>
        <v>1</v>
      </c>
      <c r="V27092">
        <f>IF(SUMIF(F:F,Orders[[#This Row],[DW_Customer]],U:U)&gt;1,1,0)</f>
        <v>1</v>
      </c>
    </row>
    <row r="27093" spans="1:22" x14ac:dyDescent="0.35">
      <c r="A27093">
        <v>34859</v>
      </c>
      <c r="B27093" s="1" t="s">
        <v>9310</v>
      </c>
      <c r="C27093" s="2">
        <v>41366</v>
      </c>
      <c r="D27093" s="2">
        <v>41366</v>
      </c>
      <c r="E27093" s="1" t="s">
        <v>26364</v>
      </c>
      <c r="F27093" s="1">
        <v>101081</v>
      </c>
      <c r="G27093" s="15">
        <v>0</v>
      </c>
      <c r="H27093" s="1" t="s">
        <v>24511</v>
      </c>
      <c r="I27093" s="1">
        <v>503</v>
      </c>
      <c r="J27093" s="19">
        <v>70781</v>
      </c>
      <c r="K27093" s="1">
        <v>0</v>
      </c>
      <c r="L27093" s="1">
        <v>7</v>
      </c>
      <c r="M27093" s="1">
        <v>0.15</v>
      </c>
      <c r="N27093" s="1">
        <v>1</v>
      </c>
      <c r="O27093" s="7">
        <f>VLOOKUP(J27093,DIM_Products!A:G,6,FALSE) * L27093 * (1-M27093)</f>
        <v>59.975999999999999</v>
      </c>
      <c r="P27093" s="7">
        <f t="shared" si="1692"/>
        <v>78.982169999999996</v>
      </c>
      <c r="Q27093" s="13">
        <f t="shared" si="1693"/>
        <v>0.75936125837008528</v>
      </c>
      <c r="R27093" s="7">
        <f t="shared" si="1694"/>
        <v>59.975999999999999</v>
      </c>
      <c r="S27093">
        <f t="shared" si="1695"/>
        <v>0</v>
      </c>
      <c r="T27093">
        <v>0</v>
      </c>
      <c r="U27093" s="13">
        <f>1/COUNTIF(B:B,Orders[[#This Row],[Order ID]])</f>
        <v>0.5</v>
      </c>
      <c r="V27093">
        <f>IF(SUMIF(F:F,Orders[[#This Row],[DW_Customer]],U:U)&gt;1,1,0)</f>
        <v>1</v>
      </c>
    </row>
    <row r="27094" spans="1:22" x14ac:dyDescent="0.35">
      <c r="A27094">
        <v>37662</v>
      </c>
      <c r="B27094" s="1" t="s">
        <v>9310</v>
      </c>
      <c r="C27094" s="2">
        <v>41366</v>
      </c>
      <c r="D27094" s="2">
        <v>41366</v>
      </c>
      <c r="E27094" s="1" t="s">
        <v>26364</v>
      </c>
      <c r="F27094" s="1">
        <v>101081</v>
      </c>
      <c r="G27094" s="15">
        <v>0</v>
      </c>
      <c r="H27094" s="1" t="s">
        <v>24511</v>
      </c>
      <c r="I27094" s="1">
        <v>503</v>
      </c>
      <c r="J27094" s="19">
        <v>70875</v>
      </c>
      <c r="K27094" s="1">
        <v>0</v>
      </c>
      <c r="L27094" s="1">
        <v>2</v>
      </c>
      <c r="M27094" s="1">
        <v>0.15</v>
      </c>
      <c r="N27094" s="1">
        <v>1</v>
      </c>
      <c r="O27094" s="7">
        <f>VLOOKUP(J27094,DIM_Products!A:G,6,FALSE) * L27094 * (1-M27094)</f>
        <v>19.006169999999997</v>
      </c>
      <c r="P27094" s="7">
        <f t="shared" si="1692"/>
        <v>78.982169999999996</v>
      </c>
      <c r="Q27094" s="13">
        <f t="shared" si="1693"/>
        <v>0.24063874162991467</v>
      </c>
      <c r="R27094" s="7">
        <f t="shared" si="1694"/>
        <v>19.006169999999997</v>
      </c>
      <c r="S27094">
        <f t="shared" si="1695"/>
        <v>0</v>
      </c>
      <c r="T27094">
        <v>0</v>
      </c>
      <c r="U27094" s="13">
        <f>1/COUNTIF(B:B,Orders[[#This Row],[Order ID]])</f>
        <v>0.5</v>
      </c>
      <c r="V27094">
        <f>IF(SUMIF(F:F,Orders[[#This Row],[DW_Customer]],U:U)&gt;1,1,0)</f>
        <v>1</v>
      </c>
    </row>
    <row r="27095" spans="1:22" x14ac:dyDescent="0.35">
      <c r="A27095">
        <v>54646</v>
      </c>
      <c r="B27095" s="1" t="s">
        <v>12116</v>
      </c>
      <c r="C27095" s="2">
        <v>41422</v>
      </c>
      <c r="D27095" s="2">
        <v>41422</v>
      </c>
      <c r="E27095" s="1" t="s">
        <v>26364</v>
      </c>
      <c r="F27095" s="1">
        <v>101260</v>
      </c>
      <c r="G27095" s="15">
        <v>0</v>
      </c>
      <c r="H27095" s="1" t="s">
        <v>24511</v>
      </c>
      <c r="I27095" s="1">
        <v>281</v>
      </c>
      <c r="J27095" s="19">
        <v>70837</v>
      </c>
      <c r="K27095" s="1">
        <v>0</v>
      </c>
      <c r="L27095" s="1">
        <v>5</v>
      </c>
      <c r="M27095" s="1">
        <v>0.5</v>
      </c>
      <c r="N27095" s="1">
        <v>1</v>
      </c>
      <c r="O27095" s="7">
        <f>VLOOKUP(J27095,DIM_Products!A:G,6,FALSE) * L27095 * (1-M27095)</f>
        <v>27.375</v>
      </c>
      <c r="P27095" s="7">
        <f t="shared" si="1692"/>
        <v>193.2603</v>
      </c>
      <c r="Q27095" s="13">
        <f t="shared" si="1693"/>
        <v>0.14164833646641342</v>
      </c>
      <c r="R27095" s="7">
        <f t="shared" si="1694"/>
        <v>27.375</v>
      </c>
      <c r="S27095">
        <f t="shared" si="1695"/>
        <v>0</v>
      </c>
      <c r="T27095">
        <v>0</v>
      </c>
      <c r="U27095" s="13">
        <f>1/COUNTIF(B:B,Orders[[#This Row],[Order ID]])</f>
        <v>0.5</v>
      </c>
      <c r="V27095">
        <f>IF(SUMIF(F:F,Orders[[#This Row],[DW_Customer]],U:U)&gt;1,1,0)</f>
        <v>1</v>
      </c>
    </row>
    <row r="27096" spans="1:22" x14ac:dyDescent="0.35">
      <c r="A27096">
        <v>67369</v>
      </c>
      <c r="B27096" s="1" t="s">
        <v>12116</v>
      </c>
      <c r="C27096" s="2">
        <v>41422</v>
      </c>
      <c r="D27096" s="2">
        <v>41422</v>
      </c>
      <c r="E27096" s="1" t="s">
        <v>26364</v>
      </c>
      <c r="F27096" s="1">
        <v>101260</v>
      </c>
      <c r="G27096" s="15">
        <v>0</v>
      </c>
      <c r="H27096" s="1" t="s">
        <v>24511</v>
      </c>
      <c r="I27096" s="1">
        <v>281</v>
      </c>
      <c r="J27096" s="19">
        <v>71290</v>
      </c>
      <c r="K27096" s="1">
        <v>0</v>
      </c>
      <c r="L27096" s="1">
        <v>2</v>
      </c>
      <c r="M27096" s="1">
        <v>0.5</v>
      </c>
      <c r="N27096" s="1">
        <v>1</v>
      </c>
      <c r="O27096" s="7">
        <f>VLOOKUP(J27096,DIM_Products!A:G,6,FALSE) * L27096 * (1-M27096)</f>
        <v>165.8853</v>
      </c>
      <c r="P27096" s="7">
        <f t="shared" si="1692"/>
        <v>193.2603</v>
      </c>
      <c r="Q27096" s="13">
        <f t="shared" si="1693"/>
        <v>0.85835166353358661</v>
      </c>
      <c r="R27096" s="7">
        <f t="shared" si="1694"/>
        <v>165.8853</v>
      </c>
      <c r="S27096">
        <f t="shared" si="1695"/>
        <v>0</v>
      </c>
      <c r="T27096">
        <v>0</v>
      </c>
      <c r="U27096" s="13">
        <f>1/COUNTIF(B:B,Orders[[#This Row],[Order ID]])</f>
        <v>0.5</v>
      </c>
      <c r="V27096">
        <f>IF(SUMIF(F:F,Orders[[#This Row],[DW_Customer]],U:U)&gt;1,1,0)</f>
        <v>1</v>
      </c>
    </row>
    <row r="27097" spans="1:22" x14ac:dyDescent="0.35">
      <c r="A27097">
        <v>41723</v>
      </c>
      <c r="B27097" s="1" t="s">
        <v>10577</v>
      </c>
      <c r="C27097" s="2">
        <v>41451</v>
      </c>
      <c r="D27097" s="2">
        <v>41453</v>
      </c>
      <c r="E27097" s="1" t="s">
        <v>24501</v>
      </c>
      <c r="F27097" s="1">
        <v>101266</v>
      </c>
      <c r="G27097" s="15">
        <v>0</v>
      </c>
      <c r="H27097" s="1" t="s">
        <v>24510</v>
      </c>
      <c r="I27097" s="1">
        <v>0</v>
      </c>
      <c r="J27097" s="19">
        <v>70663</v>
      </c>
      <c r="K27097" s="1">
        <v>0</v>
      </c>
      <c r="L27097" s="1">
        <v>5</v>
      </c>
      <c r="M27097" s="1">
        <v>0</v>
      </c>
      <c r="N27097" s="1">
        <v>1</v>
      </c>
      <c r="O27097" s="7">
        <f>VLOOKUP(J27097,DIM_Products!A:G,6,FALSE) * L27097 * (1-M27097)</f>
        <v>129</v>
      </c>
      <c r="P27097" s="7">
        <f t="shared" si="1692"/>
        <v>5222.2074000000002</v>
      </c>
      <c r="Q27097" s="13">
        <f t="shared" si="1693"/>
        <v>2.4702197771769845E-2</v>
      </c>
      <c r="R27097" s="7">
        <f t="shared" si="1694"/>
        <v>129</v>
      </c>
      <c r="S27097">
        <f t="shared" si="1695"/>
        <v>2</v>
      </c>
      <c r="T27097">
        <v>1</v>
      </c>
      <c r="U27097" s="13">
        <f>1/COUNTIF(B:B,Orders[[#This Row],[Order ID]])</f>
        <v>0.16666666666666666</v>
      </c>
      <c r="V27097">
        <f>IF(SUMIF(F:F,Orders[[#This Row],[DW_Customer]],U:U)&gt;1,1,0)</f>
        <v>1</v>
      </c>
    </row>
    <row r="27098" spans="1:22" x14ac:dyDescent="0.35">
      <c r="A27098">
        <v>45571</v>
      </c>
      <c r="B27098" s="1" t="s">
        <v>10577</v>
      </c>
      <c r="C27098" s="2">
        <v>41451</v>
      </c>
      <c r="D27098" s="2">
        <v>41453</v>
      </c>
      <c r="E27098" s="1" t="s">
        <v>24501</v>
      </c>
      <c r="F27098" s="1">
        <v>101266</v>
      </c>
      <c r="G27098" s="15">
        <v>0</v>
      </c>
      <c r="H27098" s="1" t="s">
        <v>24510</v>
      </c>
      <c r="I27098" s="1">
        <v>0</v>
      </c>
      <c r="J27098" s="19">
        <v>70583</v>
      </c>
      <c r="K27098" s="1">
        <v>0</v>
      </c>
      <c r="L27098" s="1">
        <v>4</v>
      </c>
      <c r="M27098" s="1">
        <v>0</v>
      </c>
      <c r="N27098" s="1">
        <v>1</v>
      </c>
      <c r="O27098" s="7">
        <f>VLOOKUP(J27098,DIM_Products!A:G,6,FALSE) * L27098 * (1-M27098)</f>
        <v>1935.348</v>
      </c>
      <c r="P27098" s="7">
        <f t="shared" si="1692"/>
        <v>5222.2074000000002</v>
      </c>
      <c r="Q27098" s="13">
        <f t="shared" si="1693"/>
        <v>0.37059960506355988</v>
      </c>
      <c r="R27098" s="7">
        <f t="shared" si="1694"/>
        <v>1935.348</v>
      </c>
      <c r="S27098">
        <f t="shared" si="1695"/>
        <v>2</v>
      </c>
      <c r="T27098">
        <v>1</v>
      </c>
      <c r="U27098" s="13">
        <f>1/COUNTIF(B:B,Orders[[#This Row],[Order ID]])</f>
        <v>0.16666666666666666</v>
      </c>
      <c r="V27098">
        <f>IF(SUMIF(F:F,Orders[[#This Row],[DW_Customer]],U:U)&gt;1,1,0)</f>
        <v>1</v>
      </c>
    </row>
    <row r="27099" spans="1:22" x14ac:dyDescent="0.35">
      <c r="A27099">
        <v>48172</v>
      </c>
      <c r="B27099" s="1" t="s">
        <v>10577</v>
      </c>
      <c r="C27099" s="2">
        <v>41451</v>
      </c>
      <c r="D27099" s="2">
        <v>41453</v>
      </c>
      <c r="E27099" s="1" t="s">
        <v>24501</v>
      </c>
      <c r="F27099" s="1">
        <v>101266</v>
      </c>
      <c r="G27099" s="15">
        <v>0</v>
      </c>
      <c r="H27099" s="1" t="s">
        <v>24510</v>
      </c>
      <c r="I27099" s="1">
        <v>0</v>
      </c>
      <c r="J27099" s="19">
        <v>70476</v>
      </c>
      <c r="K27099" s="1">
        <v>0</v>
      </c>
      <c r="L27099" s="1">
        <v>6</v>
      </c>
      <c r="M27099" s="1">
        <v>0</v>
      </c>
      <c r="N27099" s="1">
        <v>1</v>
      </c>
      <c r="O27099" s="7">
        <f>VLOOKUP(J27099,DIM_Products!A:G,6,FALSE) * L27099 * (1-M27099)</f>
        <v>2948.2560000000003</v>
      </c>
      <c r="P27099" s="7">
        <f t="shared" si="1692"/>
        <v>5222.2074000000002</v>
      </c>
      <c r="Q27099" s="13">
        <f t="shared" si="1693"/>
        <v>0.56456126196749679</v>
      </c>
      <c r="R27099" s="7">
        <f t="shared" si="1694"/>
        <v>2948.2560000000003</v>
      </c>
      <c r="S27099">
        <f t="shared" si="1695"/>
        <v>2</v>
      </c>
      <c r="T27099">
        <v>1</v>
      </c>
      <c r="U27099" s="13">
        <f>1/COUNTIF(B:B,Orders[[#This Row],[Order ID]])</f>
        <v>0.16666666666666666</v>
      </c>
      <c r="V27099">
        <f>IF(SUMIF(F:F,Orders[[#This Row],[DW_Customer]],U:U)&gt;1,1,0)</f>
        <v>1</v>
      </c>
    </row>
    <row r="27100" spans="1:22" x14ac:dyDescent="0.35">
      <c r="A27100">
        <v>60284</v>
      </c>
      <c r="B27100" s="1" t="s">
        <v>10577</v>
      </c>
      <c r="C27100" s="2">
        <v>41451</v>
      </c>
      <c r="D27100" s="2">
        <v>41453</v>
      </c>
      <c r="E27100" s="1" t="s">
        <v>24501</v>
      </c>
      <c r="F27100" s="1">
        <v>101266</v>
      </c>
      <c r="G27100" s="15">
        <v>0</v>
      </c>
      <c r="H27100" s="1" t="s">
        <v>24510</v>
      </c>
      <c r="I27100" s="1">
        <v>0</v>
      </c>
      <c r="J27100" s="19">
        <v>71071</v>
      </c>
      <c r="K27100" s="1">
        <v>0</v>
      </c>
      <c r="L27100" s="1">
        <v>2</v>
      </c>
      <c r="M27100" s="1">
        <v>0.1</v>
      </c>
      <c r="N27100" s="1">
        <v>1</v>
      </c>
      <c r="O27100" s="7">
        <f>VLOOKUP(J27100,DIM_Products!A:G,6,FALSE) * L27100 * (1-M27100)</f>
        <v>57.299399999999999</v>
      </c>
      <c r="P27100" s="7">
        <f t="shared" si="1692"/>
        <v>5222.2074000000002</v>
      </c>
      <c r="Q27100" s="13">
        <f t="shared" si="1693"/>
        <v>1.0972256674447668E-2</v>
      </c>
      <c r="R27100" s="7">
        <f t="shared" si="1694"/>
        <v>57.299399999999999</v>
      </c>
      <c r="S27100">
        <f t="shared" si="1695"/>
        <v>2</v>
      </c>
      <c r="T27100">
        <v>1</v>
      </c>
      <c r="U27100" s="13">
        <f>1/COUNTIF(B:B,Orders[[#This Row],[Order ID]])</f>
        <v>0.16666666666666666</v>
      </c>
      <c r="V27100">
        <f>IF(SUMIF(F:F,Orders[[#This Row],[DW_Customer]],U:U)&gt;1,1,0)</f>
        <v>1</v>
      </c>
    </row>
    <row r="27101" spans="1:22" x14ac:dyDescent="0.35">
      <c r="A27101">
        <v>65491</v>
      </c>
      <c r="B27101" s="1" t="s">
        <v>10577</v>
      </c>
      <c r="C27101" s="2">
        <v>41451</v>
      </c>
      <c r="D27101" s="2">
        <v>41453</v>
      </c>
      <c r="E27101" s="1" t="s">
        <v>24501</v>
      </c>
      <c r="F27101" s="1">
        <v>101266</v>
      </c>
      <c r="G27101" s="15">
        <v>0</v>
      </c>
      <c r="H27101" s="1" t="s">
        <v>24510</v>
      </c>
      <c r="I27101" s="1">
        <v>0</v>
      </c>
      <c r="J27101" s="19">
        <v>70333</v>
      </c>
      <c r="K27101" s="1">
        <v>0</v>
      </c>
      <c r="L27101" s="1">
        <v>2</v>
      </c>
      <c r="M27101" s="1">
        <v>0</v>
      </c>
      <c r="N27101" s="1">
        <v>1</v>
      </c>
      <c r="O27101" s="7">
        <f>VLOOKUP(J27101,DIM_Products!A:G,6,FALSE) * L27101 * (1-M27101)</f>
        <v>116.34</v>
      </c>
      <c r="P27101" s="7">
        <f t="shared" si="1692"/>
        <v>5222.2074000000002</v>
      </c>
      <c r="Q27101" s="13">
        <f t="shared" si="1693"/>
        <v>2.2277935571842666E-2</v>
      </c>
      <c r="R27101" s="7">
        <f t="shared" si="1694"/>
        <v>116.34</v>
      </c>
      <c r="S27101">
        <f t="shared" si="1695"/>
        <v>2</v>
      </c>
      <c r="T27101">
        <v>1</v>
      </c>
      <c r="U27101" s="13">
        <f>1/COUNTIF(B:B,Orders[[#This Row],[Order ID]])</f>
        <v>0.16666666666666666</v>
      </c>
      <c r="V27101">
        <f>IF(SUMIF(F:F,Orders[[#This Row],[DW_Customer]],U:U)&gt;1,1,0)</f>
        <v>1</v>
      </c>
    </row>
    <row r="27102" spans="1:22" x14ac:dyDescent="0.35">
      <c r="A27102">
        <v>68447</v>
      </c>
      <c r="B27102" s="1" t="s">
        <v>10577</v>
      </c>
      <c r="C27102" s="2">
        <v>41451</v>
      </c>
      <c r="D27102" s="2">
        <v>41453</v>
      </c>
      <c r="E27102" s="1" t="s">
        <v>24501</v>
      </c>
      <c r="F27102" s="1">
        <v>101266</v>
      </c>
      <c r="G27102" s="15">
        <v>0</v>
      </c>
      <c r="H27102" s="1" t="s">
        <v>24510</v>
      </c>
      <c r="I27102" s="1">
        <v>0</v>
      </c>
      <c r="J27102" s="19">
        <v>71422</v>
      </c>
      <c r="K27102" s="1">
        <v>0</v>
      </c>
      <c r="L27102" s="1">
        <v>1</v>
      </c>
      <c r="M27102" s="1">
        <v>0.1</v>
      </c>
      <c r="N27102" s="1">
        <v>1</v>
      </c>
      <c r="O27102" s="7">
        <f>VLOOKUP(J27102,DIM_Products!A:G,6,FALSE) * L27102 * (1-M27102)</f>
        <v>35.963999999999999</v>
      </c>
      <c r="P27102" s="7">
        <f t="shared" si="1692"/>
        <v>5222.2074000000002</v>
      </c>
      <c r="Q27102" s="13">
        <f t="shared" si="1693"/>
        <v>6.8867429508831833E-3</v>
      </c>
      <c r="R27102" s="7">
        <f t="shared" si="1694"/>
        <v>35.963999999999999</v>
      </c>
      <c r="S27102">
        <f t="shared" si="1695"/>
        <v>2</v>
      </c>
      <c r="T27102">
        <v>1</v>
      </c>
      <c r="U27102" s="13">
        <f>1/COUNTIF(B:B,Orders[[#This Row],[Order ID]])</f>
        <v>0.16666666666666666</v>
      </c>
      <c r="V27102">
        <f>IF(SUMIF(F:F,Orders[[#This Row],[DW_Customer]],U:U)&gt;1,1,0)</f>
        <v>1</v>
      </c>
    </row>
    <row r="27103" spans="1:22" x14ac:dyDescent="0.35">
      <c r="A27103">
        <v>35310</v>
      </c>
      <c r="B27103" s="1" t="s">
        <v>10949</v>
      </c>
      <c r="C27103" s="2">
        <v>41583</v>
      </c>
      <c r="D27103" s="2">
        <v>41588</v>
      </c>
      <c r="E27103" s="1" t="s">
        <v>24503</v>
      </c>
      <c r="F27103" s="1">
        <v>100315</v>
      </c>
      <c r="G27103" s="15">
        <v>0</v>
      </c>
      <c r="H27103" s="1" t="s">
        <v>24510</v>
      </c>
      <c r="I27103" s="1">
        <v>0</v>
      </c>
      <c r="J27103" s="19">
        <v>70230</v>
      </c>
      <c r="K27103" s="1">
        <v>0</v>
      </c>
      <c r="L27103" s="1">
        <v>5</v>
      </c>
      <c r="M27103" s="1">
        <v>0.1</v>
      </c>
      <c r="N27103" s="1">
        <v>1</v>
      </c>
      <c r="O27103" s="7">
        <f>VLOOKUP(J27103,DIM_Products!A:G,6,FALSE) * L27103 * (1-M27103)</f>
        <v>533.06999999999994</v>
      </c>
      <c r="P27103" s="7">
        <f t="shared" si="1692"/>
        <v>905.51099999999985</v>
      </c>
      <c r="Q27103" s="13">
        <f t="shared" si="1693"/>
        <v>0.5886952229183301</v>
      </c>
      <c r="R27103" s="7">
        <f t="shared" si="1694"/>
        <v>533.06999999999994</v>
      </c>
      <c r="S27103">
        <f t="shared" si="1695"/>
        <v>5</v>
      </c>
      <c r="T27103">
        <v>0</v>
      </c>
      <c r="U27103" s="13">
        <f>1/COUNTIF(B:B,Orders[[#This Row],[Order ID]])</f>
        <v>0.33333333333333331</v>
      </c>
      <c r="V27103">
        <f>IF(SUMIF(F:F,Orders[[#This Row],[DW_Customer]],U:U)&gt;1,1,0)</f>
        <v>1</v>
      </c>
    </row>
    <row r="27104" spans="1:22" x14ac:dyDescent="0.35">
      <c r="A27104">
        <v>35523</v>
      </c>
      <c r="B27104" s="1" t="s">
        <v>10949</v>
      </c>
      <c r="C27104" s="2">
        <v>41583</v>
      </c>
      <c r="D27104" s="2">
        <v>41588</v>
      </c>
      <c r="E27104" s="1" t="s">
        <v>24503</v>
      </c>
      <c r="F27104" s="1">
        <v>100315</v>
      </c>
      <c r="G27104" s="15">
        <v>0</v>
      </c>
      <c r="H27104" s="1" t="s">
        <v>24510</v>
      </c>
      <c r="I27104" s="1">
        <v>0</v>
      </c>
      <c r="J27104" s="19">
        <v>71242</v>
      </c>
      <c r="K27104" s="1">
        <v>0</v>
      </c>
      <c r="L27104" s="1">
        <v>3</v>
      </c>
      <c r="M27104" s="1">
        <v>0.1</v>
      </c>
      <c r="N27104" s="1">
        <v>1</v>
      </c>
      <c r="O27104" s="7">
        <f>VLOOKUP(J27104,DIM_Products!A:G,6,FALSE) * L27104 * (1-M27104)</f>
        <v>330.72299999999996</v>
      </c>
      <c r="P27104" s="7">
        <f t="shared" si="1692"/>
        <v>905.51099999999985</v>
      </c>
      <c r="Q27104" s="13">
        <f t="shared" si="1693"/>
        <v>0.36523355320918244</v>
      </c>
      <c r="R27104" s="7">
        <f t="shared" si="1694"/>
        <v>330.72299999999996</v>
      </c>
      <c r="S27104">
        <f t="shared" si="1695"/>
        <v>5</v>
      </c>
      <c r="T27104">
        <v>0</v>
      </c>
      <c r="U27104" s="13">
        <f>1/COUNTIF(B:B,Orders[[#This Row],[Order ID]])</f>
        <v>0.33333333333333331</v>
      </c>
      <c r="V27104">
        <f>IF(SUMIF(F:F,Orders[[#This Row],[DW_Customer]],U:U)&gt;1,1,0)</f>
        <v>1</v>
      </c>
    </row>
    <row r="27105" spans="1:22" x14ac:dyDescent="0.35">
      <c r="A27105">
        <v>47523</v>
      </c>
      <c r="B27105" s="1" t="s">
        <v>10949</v>
      </c>
      <c r="C27105" s="2">
        <v>41583</v>
      </c>
      <c r="D27105" s="2">
        <v>41588</v>
      </c>
      <c r="E27105" s="1" t="s">
        <v>24503</v>
      </c>
      <c r="F27105" s="1">
        <v>100315</v>
      </c>
      <c r="G27105" s="15">
        <v>0</v>
      </c>
      <c r="H27105" s="1" t="s">
        <v>24510</v>
      </c>
      <c r="I27105" s="1">
        <v>0</v>
      </c>
      <c r="J27105" s="19">
        <v>70671</v>
      </c>
      <c r="K27105" s="1">
        <v>0</v>
      </c>
      <c r="L27105" s="1">
        <v>2</v>
      </c>
      <c r="M27105" s="1">
        <v>0.15</v>
      </c>
      <c r="N27105" s="1">
        <v>1</v>
      </c>
      <c r="O27105" s="7">
        <f>VLOOKUP(J27105,DIM_Products!A:G,6,FALSE) * L27105 * (1-M27105)</f>
        <v>41.718000000000004</v>
      </c>
      <c r="P27105" s="7">
        <f t="shared" si="1692"/>
        <v>905.51099999999985</v>
      </c>
      <c r="Q27105" s="13">
        <f t="shared" si="1693"/>
        <v>4.607122387248748E-2</v>
      </c>
      <c r="R27105" s="7">
        <f t="shared" si="1694"/>
        <v>41.718000000000004</v>
      </c>
      <c r="S27105">
        <f t="shared" si="1695"/>
        <v>5</v>
      </c>
      <c r="T27105">
        <v>0</v>
      </c>
      <c r="U27105" s="13">
        <f>1/COUNTIF(B:B,Orders[[#This Row],[Order ID]])</f>
        <v>0.33333333333333331</v>
      </c>
      <c r="V27105">
        <f>IF(SUMIF(F:F,Orders[[#This Row],[DW_Customer]],U:U)&gt;1,1,0)</f>
        <v>1</v>
      </c>
    </row>
    <row r="27106" spans="1:22" x14ac:dyDescent="0.35">
      <c r="A27106">
        <v>37692</v>
      </c>
      <c r="B27106" s="1" t="s">
        <v>14800</v>
      </c>
      <c r="C27106" s="2">
        <v>41447</v>
      </c>
      <c r="D27106" s="2">
        <v>41447</v>
      </c>
      <c r="E27106" s="1" t="s">
        <v>26364</v>
      </c>
      <c r="F27106" s="1">
        <v>101438</v>
      </c>
      <c r="G27106" s="15">
        <v>0</v>
      </c>
      <c r="H27106" s="1" t="s">
        <v>24511</v>
      </c>
      <c r="I27106" s="1">
        <v>920</v>
      </c>
      <c r="J27106" s="19">
        <v>70156</v>
      </c>
      <c r="K27106" s="1">
        <v>0</v>
      </c>
      <c r="L27106" s="1">
        <v>3</v>
      </c>
      <c r="M27106" s="1">
        <v>0.15</v>
      </c>
      <c r="N27106" s="1">
        <v>1</v>
      </c>
      <c r="O27106" s="7">
        <f>VLOOKUP(J27106,DIM_Products!A:G,6,FALSE) * L27106 * (1-M27106)</f>
        <v>375.57675</v>
      </c>
      <c r="P27106" s="7">
        <f t="shared" si="1692"/>
        <v>375.57675</v>
      </c>
      <c r="Q27106" s="13">
        <f t="shared" si="1693"/>
        <v>1</v>
      </c>
      <c r="R27106" s="7">
        <f t="shared" si="1694"/>
        <v>375.57675</v>
      </c>
      <c r="S27106">
        <f t="shared" si="1695"/>
        <v>0</v>
      </c>
      <c r="T27106">
        <v>0</v>
      </c>
      <c r="U27106" s="13">
        <f>1/COUNTIF(B:B,Orders[[#This Row],[Order ID]])</f>
        <v>1</v>
      </c>
      <c r="V27106">
        <f>IF(SUMIF(F:F,Orders[[#This Row],[DW_Customer]],U:U)&gt;1,1,0)</f>
        <v>1</v>
      </c>
    </row>
    <row r="27107" spans="1:22" x14ac:dyDescent="0.35">
      <c r="A27107">
        <v>35692</v>
      </c>
      <c r="B27107" s="1" t="s">
        <v>8907</v>
      </c>
      <c r="C27107" s="2">
        <v>41373</v>
      </c>
      <c r="D27107" s="2">
        <v>41373</v>
      </c>
      <c r="E27107" s="1" t="s">
        <v>26364</v>
      </c>
      <c r="F27107" s="1">
        <v>100765</v>
      </c>
      <c r="G27107" s="15">
        <v>0</v>
      </c>
      <c r="H27107" s="1" t="s">
        <v>24511</v>
      </c>
      <c r="I27107" s="1">
        <v>478</v>
      </c>
      <c r="J27107" s="19">
        <v>71381</v>
      </c>
      <c r="K27107" s="1">
        <v>0</v>
      </c>
      <c r="L27107" s="1">
        <v>4</v>
      </c>
      <c r="M27107" s="1">
        <v>0</v>
      </c>
      <c r="N27107" s="1">
        <v>1</v>
      </c>
      <c r="O27107" s="7">
        <f>VLOOKUP(J27107,DIM_Products!A:G,6,FALSE) * L27107 * (1-M27107)</f>
        <v>195.12</v>
      </c>
      <c r="P27107" s="7">
        <f t="shared" si="1692"/>
        <v>957.30749999999989</v>
      </c>
      <c r="Q27107" s="13">
        <f t="shared" si="1693"/>
        <v>0.20382165605095545</v>
      </c>
      <c r="R27107" s="7">
        <f t="shared" si="1694"/>
        <v>195.12</v>
      </c>
      <c r="S27107">
        <f t="shared" si="1695"/>
        <v>0</v>
      </c>
      <c r="T27107">
        <v>1</v>
      </c>
      <c r="U27107" s="13">
        <f>1/COUNTIF(B:B,Orders[[#This Row],[Order ID]])</f>
        <v>0.33333333333333331</v>
      </c>
      <c r="V27107">
        <f>IF(SUMIF(F:F,Orders[[#This Row],[DW_Customer]],U:U)&gt;1,1,0)</f>
        <v>1</v>
      </c>
    </row>
    <row r="27108" spans="1:22" x14ac:dyDescent="0.35">
      <c r="A27108">
        <v>36697</v>
      </c>
      <c r="B27108" s="1" t="s">
        <v>8907</v>
      </c>
      <c r="C27108" s="2">
        <v>41373</v>
      </c>
      <c r="D27108" s="2">
        <v>41373</v>
      </c>
      <c r="E27108" s="1" t="s">
        <v>26364</v>
      </c>
      <c r="F27108" s="1">
        <v>100765</v>
      </c>
      <c r="G27108" s="15">
        <v>0</v>
      </c>
      <c r="H27108" s="1" t="s">
        <v>24511</v>
      </c>
      <c r="I27108" s="1">
        <v>478</v>
      </c>
      <c r="J27108" s="19">
        <v>70135</v>
      </c>
      <c r="K27108" s="1">
        <v>0</v>
      </c>
      <c r="L27108" s="1">
        <v>3</v>
      </c>
      <c r="M27108" s="1">
        <v>0.15</v>
      </c>
      <c r="N27108" s="1">
        <v>1</v>
      </c>
      <c r="O27108" s="7">
        <f>VLOOKUP(J27108,DIM_Products!A:G,6,FALSE) * L27108 * (1-M27108)</f>
        <v>314.79749999999996</v>
      </c>
      <c r="P27108" s="7">
        <f t="shared" si="1692"/>
        <v>957.30749999999989</v>
      </c>
      <c r="Q27108" s="13">
        <f t="shared" si="1693"/>
        <v>0.32883634568829762</v>
      </c>
      <c r="R27108" s="7">
        <f t="shared" si="1694"/>
        <v>314.79749999999996</v>
      </c>
      <c r="S27108">
        <f t="shared" si="1695"/>
        <v>0</v>
      </c>
      <c r="T27108">
        <v>1</v>
      </c>
      <c r="U27108" s="13">
        <f>1/COUNTIF(B:B,Orders[[#This Row],[Order ID]])</f>
        <v>0.33333333333333331</v>
      </c>
      <c r="V27108">
        <f>IF(SUMIF(F:F,Orders[[#This Row],[DW_Customer]],U:U)&gt;1,1,0)</f>
        <v>1</v>
      </c>
    </row>
    <row r="27109" spans="1:22" x14ac:dyDescent="0.35">
      <c r="A27109">
        <v>51930</v>
      </c>
      <c r="B27109" s="1" t="s">
        <v>8907</v>
      </c>
      <c r="C27109" s="2">
        <v>41373</v>
      </c>
      <c r="D27109" s="2">
        <v>41373</v>
      </c>
      <c r="E27109" s="1" t="s">
        <v>26364</v>
      </c>
      <c r="F27109" s="1">
        <v>100765</v>
      </c>
      <c r="G27109" s="15">
        <v>0</v>
      </c>
      <c r="H27109" s="1" t="s">
        <v>24511</v>
      </c>
      <c r="I27109" s="1">
        <v>478</v>
      </c>
      <c r="J27109" s="19">
        <v>71049</v>
      </c>
      <c r="K27109" s="1">
        <v>0</v>
      </c>
      <c r="L27109" s="1">
        <v>9</v>
      </c>
      <c r="M27109" s="1">
        <v>0</v>
      </c>
      <c r="N27109" s="1">
        <v>1</v>
      </c>
      <c r="O27109" s="7">
        <f>VLOOKUP(J27109,DIM_Products!A:G,6,FALSE) * L27109 * (1-M27109)</f>
        <v>447.39</v>
      </c>
      <c r="P27109" s="7">
        <f t="shared" si="1692"/>
        <v>957.30749999999989</v>
      </c>
      <c r="Q27109" s="13">
        <f t="shared" si="1693"/>
        <v>0.46734199826074696</v>
      </c>
      <c r="R27109" s="7">
        <f t="shared" si="1694"/>
        <v>447.39</v>
      </c>
      <c r="S27109">
        <f t="shared" si="1695"/>
        <v>0</v>
      </c>
      <c r="T27109">
        <v>1</v>
      </c>
      <c r="U27109" s="13">
        <f>1/COUNTIF(B:B,Orders[[#This Row],[Order ID]])</f>
        <v>0.33333333333333331</v>
      </c>
      <c r="V27109">
        <f>IF(SUMIF(F:F,Orders[[#This Row],[DW_Customer]],U:U)&gt;1,1,0)</f>
        <v>1</v>
      </c>
    </row>
    <row r="27110" spans="1:22" x14ac:dyDescent="0.35">
      <c r="A27110">
        <v>40148</v>
      </c>
      <c r="B27110" s="1" t="s">
        <v>12062</v>
      </c>
      <c r="C27110" s="2">
        <v>41498</v>
      </c>
      <c r="D27110" s="2">
        <v>41498</v>
      </c>
      <c r="E27110" s="1" t="s">
        <v>26364</v>
      </c>
      <c r="F27110" s="1">
        <v>100842</v>
      </c>
      <c r="G27110" s="15">
        <v>0</v>
      </c>
      <c r="H27110" s="1" t="s">
        <v>24511</v>
      </c>
      <c r="I27110" s="1">
        <v>130</v>
      </c>
      <c r="J27110" s="19">
        <v>70444</v>
      </c>
      <c r="K27110" s="1">
        <v>0</v>
      </c>
      <c r="L27110" s="1">
        <v>5</v>
      </c>
      <c r="M27110" s="1">
        <v>0.1</v>
      </c>
      <c r="N27110" s="1">
        <v>1</v>
      </c>
      <c r="O27110" s="7">
        <f>VLOOKUP(J27110,DIM_Products!A:G,6,FALSE) * L27110 * (1-M27110)</f>
        <v>4156.5149999999994</v>
      </c>
      <c r="P27110" s="7">
        <f t="shared" si="1692"/>
        <v>4298.6429999999991</v>
      </c>
      <c r="Q27110" s="13">
        <f t="shared" si="1693"/>
        <v>0.96693654253214334</v>
      </c>
      <c r="R27110" s="7">
        <f t="shared" si="1694"/>
        <v>4156.5149999999994</v>
      </c>
      <c r="S27110">
        <f t="shared" si="1695"/>
        <v>0</v>
      </c>
      <c r="T27110">
        <v>0</v>
      </c>
      <c r="U27110" s="13">
        <f>1/COUNTIF(B:B,Orders[[#This Row],[Order ID]])</f>
        <v>0.5</v>
      </c>
      <c r="V27110">
        <f>IF(SUMIF(F:F,Orders[[#This Row],[DW_Customer]],U:U)&gt;1,1,0)</f>
        <v>1</v>
      </c>
    </row>
    <row r="27111" spans="1:22" x14ac:dyDescent="0.35">
      <c r="A27111">
        <v>48990</v>
      </c>
      <c r="B27111" s="1" t="s">
        <v>12062</v>
      </c>
      <c r="C27111" s="2">
        <v>41498</v>
      </c>
      <c r="D27111" s="2">
        <v>41498</v>
      </c>
      <c r="E27111" s="1" t="s">
        <v>26364</v>
      </c>
      <c r="F27111" s="1">
        <v>100842</v>
      </c>
      <c r="G27111" s="15">
        <v>0</v>
      </c>
      <c r="H27111" s="1" t="s">
        <v>24511</v>
      </c>
      <c r="I27111" s="1">
        <v>130</v>
      </c>
      <c r="J27111" s="19">
        <v>70973</v>
      </c>
      <c r="K27111" s="1">
        <v>0</v>
      </c>
      <c r="L27111" s="1">
        <v>7</v>
      </c>
      <c r="M27111" s="1">
        <v>0</v>
      </c>
      <c r="N27111" s="1">
        <v>1</v>
      </c>
      <c r="O27111" s="7">
        <f>VLOOKUP(J27111,DIM_Products!A:G,6,FALSE) * L27111 * (1-M27111)</f>
        <v>142.12800000000001</v>
      </c>
      <c r="P27111" s="7">
        <f t="shared" si="1692"/>
        <v>4298.6429999999991</v>
      </c>
      <c r="Q27111" s="13">
        <f t="shared" si="1693"/>
        <v>3.306345746785673E-2</v>
      </c>
      <c r="R27111" s="7">
        <f t="shared" si="1694"/>
        <v>142.12800000000001</v>
      </c>
      <c r="S27111">
        <f t="shared" si="1695"/>
        <v>0</v>
      </c>
      <c r="T27111">
        <v>0</v>
      </c>
      <c r="U27111" s="13">
        <f>1/COUNTIF(B:B,Orders[[#This Row],[Order ID]])</f>
        <v>0.5</v>
      </c>
      <c r="V27111">
        <f>IF(SUMIF(F:F,Orders[[#This Row],[DW_Customer]],U:U)&gt;1,1,0)</f>
        <v>1</v>
      </c>
    </row>
    <row r="27112" spans="1:22" x14ac:dyDescent="0.35">
      <c r="A27112">
        <v>49528</v>
      </c>
      <c r="B27112" s="1" t="s">
        <v>12098</v>
      </c>
      <c r="C27112" s="2">
        <v>41520</v>
      </c>
      <c r="D27112" s="2">
        <v>41520</v>
      </c>
      <c r="E27112" s="1" t="s">
        <v>26364</v>
      </c>
      <c r="F27112" s="1">
        <v>100375</v>
      </c>
      <c r="G27112" s="15">
        <v>0</v>
      </c>
      <c r="H27112" s="1" t="s">
        <v>24511</v>
      </c>
      <c r="I27112" s="1">
        <v>643</v>
      </c>
      <c r="J27112" s="19">
        <v>70152</v>
      </c>
      <c r="K27112" s="1">
        <v>0</v>
      </c>
      <c r="L27112" s="1">
        <v>3</v>
      </c>
      <c r="M27112" s="1">
        <v>0.5</v>
      </c>
      <c r="N27112" s="1">
        <v>1</v>
      </c>
      <c r="O27112" s="7">
        <f>VLOOKUP(J27112,DIM_Products!A:G,6,FALSE) * L27112 * (1-M27112)</f>
        <v>358.86</v>
      </c>
      <c r="P27112" s="7">
        <f t="shared" si="1692"/>
        <v>376.24799999999999</v>
      </c>
      <c r="Q27112" s="13">
        <f t="shared" si="1693"/>
        <v>0.95378580085475539</v>
      </c>
      <c r="R27112" s="7">
        <f t="shared" si="1694"/>
        <v>358.86</v>
      </c>
      <c r="S27112">
        <f t="shared" si="1695"/>
        <v>0</v>
      </c>
      <c r="T27112">
        <v>0</v>
      </c>
      <c r="U27112" s="13">
        <f>1/COUNTIF(B:B,Orders[[#This Row],[Order ID]])</f>
        <v>0.5</v>
      </c>
      <c r="V27112">
        <f>IF(SUMIF(F:F,Orders[[#This Row],[DW_Customer]],U:U)&gt;1,1,0)</f>
        <v>1</v>
      </c>
    </row>
    <row r="27113" spans="1:22" x14ac:dyDescent="0.35">
      <c r="A27113">
        <v>69915</v>
      </c>
      <c r="B27113" s="1" t="s">
        <v>12098</v>
      </c>
      <c r="C27113" s="2">
        <v>41520</v>
      </c>
      <c r="D27113" s="2">
        <v>41520</v>
      </c>
      <c r="E27113" s="1" t="s">
        <v>26364</v>
      </c>
      <c r="F27113" s="1">
        <v>100375</v>
      </c>
      <c r="G27113" s="15">
        <v>0</v>
      </c>
      <c r="H27113" s="1" t="s">
        <v>24511</v>
      </c>
      <c r="I27113" s="1">
        <v>643</v>
      </c>
      <c r="J27113" s="19">
        <v>71059</v>
      </c>
      <c r="K27113" s="1">
        <v>0</v>
      </c>
      <c r="L27113" s="1">
        <v>3</v>
      </c>
      <c r="M27113" s="1">
        <v>0.5</v>
      </c>
      <c r="N27113" s="1">
        <v>1</v>
      </c>
      <c r="O27113" s="7">
        <f>VLOOKUP(J27113,DIM_Products!A:G,6,FALSE) * L27113 * (1-M27113)</f>
        <v>17.388000000000002</v>
      </c>
      <c r="P27113" s="7">
        <f t="shared" si="1692"/>
        <v>376.24799999999999</v>
      </c>
      <c r="Q27113" s="13">
        <f t="shared" si="1693"/>
        <v>4.6214199145244633E-2</v>
      </c>
      <c r="R27113" s="7">
        <f t="shared" si="1694"/>
        <v>17.388000000000002</v>
      </c>
      <c r="S27113">
        <f t="shared" si="1695"/>
        <v>0</v>
      </c>
      <c r="T27113">
        <v>0</v>
      </c>
      <c r="U27113" s="13">
        <f>1/COUNTIF(B:B,Orders[[#This Row],[Order ID]])</f>
        <v>0.5</v>
      </c>
      <c r="V27113">
        <f>IF(SUMIF(F:F,Orders[[#This Row],[DW_Customer]],U:U)&gt;1,1,0)</f>
        <v>1</v>
      </c>
    </row>
    <row r="27114" spans="1:22" x14ac:dyDescent="0.35">
      <c r="A27114">
        <v>39463</v>
      </c>
      <c r="B27114" s="1" t="s">
        <v>12005</v>
      </c>
      <c r="C27114" s="2">
        <v>41290</v>
      </c>
      <c r="D27114" s="2">
        <v>41295</v>
      </c>
      <c r="E27114" s="1" t="s">
        <v>24503</v>
      </c>
      <c r="F27114" s="1">
        <v>100594</v>
      </c>
      <c r="G27114" s="15">
        <v>0</v>
      </c>
      <c r="H27114" s="1" t="s">
        <v>24510</v>
      </c>
      <c r="I27114" s="1">
        <v>0</v>
      </c>
      <c r="J27114" s="19">
        <v>70863</v>
      </c>
      <c r="K27114" s="1">
        <v>0</v>
      </c>
      <c r="L27114" s="1">
        <v>5</v>
      </c>
      <c r="M27114" s="1">
        <v>0.5</v>
      </c>
      <c r="N27114" s="1">
        <v>1</v>
      </c>
      <c r="O27114" s="7">
        <f>VLOOKUP(J27114,DIM_Products!A:G,6,FALSE) * L27114 * (1-M27114)</f>
        <v>33.15</v>
      </c>
      <c r="P27114" s="7">
        <f t="shared" si="1692"/>
        <v>1968.6150000000002</v>
      </c>
      <c r="Q27114" s="13">
        <f t="shared" si="1693"/>
        <v>1.6839249929518973E-2</v>
      </c>
      <c r="R27114" s="7">
        <f t="shared" si="1694"/>
        <v>33.15</v>
      </c>
      <c r="S27114">
        <f t="shared" si="1695"/>
        <v>5</v>
      </c>
      <c r="T27114">
        <v>1</v>
      </c>
      <c r="U27114" s="13">
        <f>1/COUNTIF(B:B,Orders[[#This Row],[Order ID]])</f>
        <v>0.25</v>
      </c>
      <c r="V27114">
        <f>IF(SUMIF(F:F,Orders[[#This Row],[DW_Customer]],U:U)&gt;1,1,0)</f>
        <v>1</v>
      </c>
    </row>
    <row r="27115" spans="1:22" x14ac:dyDescent="0.35">
      <c r="A27115">
        <v>41195</v>
      </c>
      <c r="B27115" s="1" t="s">
        <v>12005</v>
      </c>
      <c r="C27115" s="2">
        <v>41290</v>
      </c>
      <c r="D27115" s="2">
        <v>41295</v>
      </c>
      <c r="E27115" s="1" t="s">
        <v>24503</v>
      </c>
      <c r="F27115" s="1">
        <v>100594</v>
      </c>
      <c r="G27115" s="15">
        <v>0</v>
      </c>
      <c r="H27115" s="1" t="s">
        <v>24510</v>
      </c>
      <c r="I27115" s="1">
        <v>0</v>
      </c>
      <c r="J27115" s="19">
        <v>70114</v>
      </c>
      <c r="K27115" s="1">
        <v>0</v>
      </c>
      <c r="L27115" s="1">
        <v>6</v>
      </c>
      <c r="M27115" s="1">
        <v>0.5</v>
      </c>
      <c r="N27115" s="1">
        <v>1</v>
      </c>
      <c r="O27115" s="7">
        <f>VLOOKUP(J27115,DIM_Products!A:G,6,FALSE) * L27115 * (1-M27115)</f>
        <v>1318.5</v>
      </c>
      <c r="P27115" s="7">
        <f t="shared" si="1692"/>
        <v>1968.6150000000002</v>
      </c>
      <c r="Q27115" s="13">
        <f t="shared" si="1693"/>
        <v>0.66976021212883163</v>
      </c>
      <c r="R27115" s="7">
        <f t="shared" si="1694"/>
        <v>1318.5</v>
      </c>
      <c r="S27115">
        <f t="shared" si="1695"/>
        <v>5</v>
      </c>
      <c r="T27115">
        <v>1</v>
      </c>
      <c r="U27115" s="13">
        <f>1/COUNTIF(B:B,Orders[[#This Row],[Order ID]])</f>
        <v>0.25</v>
      </c>
      <c r="V27115">
        <f>IF(SUMIF(F:F,Orders[[#This Row],[DW_Customer]],U:U)&gt;1,1,0)</f>
        <v>1</v>
      </c>
    </row>
    <row r="27116" spans="1:22" x14ac:dyDescent="0.35">
      <c r="A27116">
        <v>54916</v>
      </c>
      <c r="B27116" s="1" t="s">
        <v>12005</v>
      </c>
      <c r="C27116" s="2">
        <v>41290</v>
      </c>
      <c r="D27116" s="2">
        <v>41295</v>
      </c>
      <c r="E27116" s="1" t="s">
        <v>24503</v>
      </c>
      <c r="F27116" s="1">
        <v>100594</v>
      </c>
      <c r="G27116" s="15">
        <v>0</v>
      </c>
      <c r="H27116" s="1" t="s">
        <v>24510</v>
      </c>
      <c r="I27116" s="1">
        <v>0</v>
      </c>
      <c r="J27116" s="19">
        <v>70505</v>
      </c>
      <c r="K27116" s="1">
        <v>0</v>
      </c>
      <c r="L27116" s="1">
        <v>4</v>
      </c>
      <c r="M27116" s="1">
        <v>0.5</v>
      </c>
      <c r="N27116" s="1">
        <v>1</v>
      </c>
      <c r="O27116" s="7">
        <f>VLOOKUP(J27116,DIM_Products!A:G,6,FALSE) * L27116 * (1-M27116)</f>
        <v>365.80500000000001</v>
      </c>
      <c r="P27116" s="7">
        <f t="shared" si="1692"/>
        <v>1968.6150000000002</v>
      </c>
      <c r="Q27116" s="13">
        <f t="shared" si="1693"/>
        <v>0.18581845612270553</v>
      </c>
      <c r="R27116" s="7">
        <f t="shared" si="1694"/>
        <v>365.80500000000001</v>
      </c>
      <c r="S27116">
        <f t="shared" si="1695"/>
        <v>5</v>
      </c>
      <c r="T27116">
        <v>1</v>
      </c>
      <c r="U27116" s="13">
        <f>1/COUNTIF(B:B,Orders[[#This Row],[Order ID]])</f>
        <v>0.25</v>
      </c>
      <c r="V27116">
        <f>IF(SUMIF(F:F,Orders[[#This Row],[DW_Customer]],U:U)&gt;1,1,0)</f>
        <v>1</v>
      </c>
    </row>
    <row r="27117" spans="1:22" x14ac:dyDescent="0.35">
      <c r="A27117">
        <v>61231</v>
      </c>
      <c r="B27117" s="1" t="s">
        <v>12005</v>
      </c>
      <c r="C27117" s="2">
        <v>41290</v>
      </c>
      <c r="D27117" s="2">
        <v>41295</v>
      </c>
      <c r="E27117" s="1" t="s">
        <v>24503</v>
      </c>
      <c r="F27117" s="1">
        <v>100594</v>
      </c>
      <c r="G27117" s="15">
        <v>0</v>
      </c>
      <c r="H27117" s="1" t="s">
        <v>24510</v>
      </c>
      <c r="I27117" s="1">
        <v>0</v>
      </c>
      <c r="J27117" s="19">
        <v>71502</v>
      </c>
      <c r="K27117" s="1">
        <v>0</v>
      </c>
      <c r="L27117" s="1">
        <v>7</v>
      </c>
      <c r="M27117" s="1">
        <v>0.5</v>
      </c>
      <c r="N27117" s="1">
        <v>1</v>
      </c>
      <c r="O27117" s="7">
        <f>VLOOKUP(J27117,DIM_Products!A:G,6,FALSE) * L27117 * (1-M27117)</f>
        <v>251.15999999999997</v>
      </c>
      <c r="P27117" s="7">
        <f t="shared" si="1692"/>
        <v>1968.6150000000002</v>
      </c>
      <c r="Q27117" s="13">
        <f t="shared" si="1693"/>
        <v>0.12758208181894373</v>
      </c>
      <c r="R27117" s="7">
        <f t="shared" si="1694"/>
        <v>251.15999999999997</v>
      </c>
      <c r="S27117">
        <f t="shared" si="1695"/>
        <v>5</v>
      </c>
      <c r="T27117">
        <v>1</v>
      </c>
      <c r="U27117" s="13">
        <f>1/COUNTIF(B:B,Orders[[#This Row],[Order ID]])</f>
        <v>0.25</v>
      </c>
      <c r="V27117">
        <f>IF(SUMIF(F:F,Orders[[#This Row],[DW_Customer]],U:U)&gt;1,1,0)</f>
        <v>1</v>
      </c>
    </row>
    <row r="27118" spans="1:22" x14ac:dyDescent="0.35">
      <c r="A27118">
        <v>39755</v>
      </c>
      <c r="B27118" s="1" t="s">
        <v>10664</v>
      </c>
      <c r="C27118" s="2">
        <v>41362</v>
      </c>
      <c r="D27118" s="2">
        <v>41367</v>
      </c>
      <c r="E27118" s="1" t="s">
        <v>24503</v>
      </c>
      <c r="F27118" s="1">
        <v>100143</v>
      </c>
      <c r="G27118" s="15">
        <v>0</v>
      </c>
      <c r="H27118" s="1" t="s">
        <v>24510</v>
      </c>
      <c r="I27118" s="1">
        <v>0</v>
      </c>
      <c r="J27118" s="19">
        <v>70864</v>
      </c>
      <c r="K27118" s="1">
        <v>0</v>
      </c>
      <c r="L27118" s="1">
        <v>2</v>
      </c>
      <c r="M27118" s="1">
        <v>0</v>
      </c>
      <c r="N27118" s="1">
        <v>1</v>
      </c>
      <c r="O27118" s="7">
        <f>VLOOKUP(J27118,DIM_Products!A:G,6,FALSE) * L27118 * (1-M27118)</f>
        <v>32.616</v>
      </c>
      <c r="P27118" s="7">
        <f t="shared" si="1692"/>
        <v>1502.4419999999998</v>
      </c>
      <c r="Q27118" s="13">
        <f t="shared" si="1693"/>
        <v>2.1708658304280634E-2</v>
      </c>
      <c r="R27118" s="7">
        <f t="shared" si="1694"/>
        <v>32.616</v>
      </c>
      <c r="S27118">
        <f t="shared" si="1695"/>
        <v>5</v>
      </c>
      <c r="T27118">
        <v>1</v>
      </c>
      <c r="U27118" s="13">
        <f>1/COUNTIF(B:B,Orders[[#This Row],[Order ID]])</f>
        <v>0.33333333333333331</v>
      </c>
      <c r="V27118">
        <f>IF(SUMIF(F:F,Orders[[#This Row],[DW_Customer]],U:U)&gt;1,1,0)</f>
        <v>1</v>
      </c>
    </row>
    <row r="27119" spans="1:22" x14ac:dyDescent="0.35">
      <c r="A27119">
        <v>42868</v>
      </c>
      <c r="B27119" s="1" t="s">
        <v>10664</v>
      </c>
      <c r="C27119" s="2">
        <v>41362</v>
      </c>
      <c r="D27119" s="2">
        <v>41367</v>
      </c>
      <c r="E27119" s="1" t="s">
        <v>24503</v>
      </c>
      <c r="F27119" s="1">
        <v>100143</v>
      </c>
      <c r="G27119" s="15">
        <v>0</v>
      </c>
      <c r="H27119" s="1" t="s">
        <v>24510</v>
      </c>
      <c r="I27119" s="1">
        <v>0</v>
      </c>
      <c r="J27119" s="19">
        <v>71361</v>
      </c>
      <c r="K27119" s="1">
        <v>0</v>
      </c>
      <c r="L27119" s="1">
        <v>5</v>
      </c>
      <c r="M27119" s="1">
        <v>0.4</v>
      </c>
      <c r="N27119" s="1">
        <v>1</v>
      </c>
      <c r="O27119" s="7">
        <f>VLOOKUP(J27119,DIM_Products!A:G,6,FALSE) * L27119 * (1-M27119)</f>
        <v>916.1099999999999</v>
      </c>
      <c r="P27119" s="7">
        <f t="shared" si="1692"/>
        <v>1502.4419999999998</v>
      </c>
      <c r="Q27119" s="13">
        <f t="shared" si="1693"/>
        <v>0.60974733134457104</v>
      </c>
      <c r="R27119" s="7">
        <f t="shared" si="1694"/>
        <v>916.1099999999999</v>
      </c>
      <c r="S27119">
        <f t="shared" si="1695"/>
        <v>5</v>
      </c>
      <c r="T27119">
        <v>1</v>
      </c>
      <c r="U27119" s="13">
        <f>1/COUNTIF(B:B,Orders[[#This Row],[Order ID]])</f>
        <v>0.33333333333333331</v>
      </c>
      <c r="V27119">
        <f>IF(SUMIF(F:F,Orders[[#This Row],[DW_Customer]],U:U)&gt;1,1,0)</f>
        <v>1</v>
      </c>
    </row>
    <row r="27120" spans="1:22" x14ac:dyDescent="0.35">
      <c r="A27120">
        <v>44440</v>
      </c>
      <c r="B27120" s="1" t="s">
        <v>10664</v>
      </c>
      <c r="C27120" s="2">
        <v>41362</v>
      </c>
      <c r="D27120" s="2">
        <v>41367</v>
      </c>
      <c r="E27120" s="1" t="s">
        <v>24503</v>
      </c>
      <c r="F27120" s="1">
        <v>100143</v>
      </c>
      <c r="G27120" s="15">
        <v>0</v>
      </c>
      <c r="H27120" s="1" t="s">
        <v>24510</v>
      </c>
      <c r="I27120" s="1">
        <v>0</v>
      </c>
      <c r="J27120" s="19">
        <v>70262</v>
      </c>
      <c r="K27120" s="1">
        <v>0</v>
      </c>
      <c r="L27120" s="1">
        <v>2</v>
      </c>
      <c r="M27120" s="1">
        <v>0.4</v>
      </c>
      <c r="N27120" s="1">
        <v>1</v>
      </c>
      <c r="O27120" s="7">
        <f>VLOOKUP(J27120,DIM_Products!A:G,6,FALSE) * L27120 * (1-M27120)</f>
        <v>553.71599999999989</v>
      </c>
      <c r="P27120" s="7">
        <f t="shared" si="1692"/>
        <v>1502.4419999999998</v>
      </c>
      <c r="Q27120" s="13">
        <f t="shared" si="1693"/>
        <v>0.36854401035114831</v>
      </c>
      <c r="R27120" s="7">
        <f t="shared" si="1694"/>
        <v>553.71599999999989</v>
      </c>
      <c r="S27120">
        <f t="shared" si="1695"/>
        <v>5</v>
      </c>
      <c r="T27120">
        <v>1</v>
      </c>
      <c r="U27120" s="13">
        <f>1/COUNTIF(B:B,Orders[[#This Row],[Order ID]])</f>
        <v>0.33333333333333331</v>
      </c>
      <c r="V27120">
        <f>IF(SUMIF(F:F,Orders[[#This Row],[DW_Customer]],U:U)&gt;1,1,0)</f>
        <v>1</v>
      </c>
    </row>
    <row r="27121" spans="1:22" x14ac:dyDescent="0.35">
      <c r="A27121">
        <v>30243</v>
      </c>
      <c r="B27121" s="1" t="s">
        <v>4783</v>
      </c>
      <c r="C27121" s="2">
        <v>41522</v>
      </c>
      <c r="D27121" s="2">
        <v>41524</v>
      </c>
      <c r="E27121" s="1" t="s">
        <v>24501</v>
      </c>
      <c r="F27121" s="1">
        <v>100690</v>
      </c>
      <c r="G27121" s="15">
        <v>0</v>
      </c>
      <c r="H27121" s="1" t="s">
        <v>24510</v>
      </c>
      <c r="I27121" s="1">
        <v>0</v>
      </c>
      <c r="J27121" s="19">
        <v>71295</v>
      </c>
      <c r="K27121" s="1">
        <v>25</v>
      </c>
      <c r="L27121" s="1">
        <v>7</v>
      </c>
      <c r="M27121" s="1">
        <v>0</v>
      </c>
      <c r="N27121" s="1">
        <v>1</v>
      </c>
      <c r="O27121" s="7">
        <f>VLOOKUP(J27121,DIM_Products!A:G,6,FALSE) * L27121 * (1-M27121)</f>
        <v>1000.2300000000001</v>
      </c>
      <c r="P27121" s="7">
        <f t="shared" si="1692"/>
        <v>1568.3964000000001</v>
      </c>
      <c r="Q27121" s="13">
        <f t="shared" si="1693"/>
        <v>0.6377405609959319</v>
      </c>
      <c r="R27121" s="7">
        <f t="shared" si="1694"/>
        <v>1016.1735140248984</v>
      </c>
      <c r="S27121">
        <f t="shared" si="1695"/>
        <v>2</v>
      </c>
      <c r="T27121">
        <v>1</v>
      </c>
      <c r="U27121" s="13">
        <f>1/COUNTIF(B:B,Orders[[#This Row],[Order ID]])</f>
        <v>0.5</v>
      </c>
      <c r="V27121">
        <f>IF(SUMIF(F:F,Orders[[#This Row],[DW_Customer]],U:U)&gt;1,1,0)</f>
        <v>1</v>
      </c>
    </row>
    <row r="27122" spans="1:22" x14ac:dyDescent="0.35">
      <c r="A27122">
        <v>52411</v>
      </c>
      <c r="B27122" s="1" t="s">
        <v>4783</v>
      </c>
      <c r="C27122" s="2">
        <v>41522</v>
      </c>
      <c r="D27122" s="2">
        <v>41524</v>
      </c>
      <c r="E27122" s="1" t="s">
        <v>24501</v>
      </c>
      <c r="F27122" s="1">
        <v>100690</v>
      </c>
      <c r="G27122" s="15">
        <v>0</v>
      </c>
      <c r="H27122" s="1" t="s">
        <v>24510</v>
      </c>
      <c r="I27122" s="1">
        <v>0</v>
      </c>
      <c r="J27122" s="19">
        <v>70609</v>
      </c>
      <c r="K27122" s="1">
        <v>25</v>
      </c>
      <c r="L27122" s="1">
        <v>2</v>
      </c>
      <c r="M27122" s="1">
        <v>0.4</v>
      </c>
      <c r="N27122" s="1">
        <v>1</v>
      </c>
      <c r="O27122" s="7">
        <f>VLOOKUP(J27122,DIM_Products!A:G,6,FALSE) * L27122 * (1-M27122)</f>
        <v>568.16639999999984</v>
      </c>
      <c r="P27122" s="7">
        <f t="shared" si="1692"/>
        <v>1568.3964000000001</v>
      </c>
      <c r="Q27122" s="13">
        <f t="shared" si="1693"/>
        <v>0.36225943900406798</v>
      </c>
      <c r="R27122" s="7">
        <f t="shared" si="1694"/>
        <v>577.22288597510158</v>
      </c>
      <c r="S27122">
        <f t="shared" si="1695"/>
        <v>2</v>
      </c>
      <c r="T27122">
        <v>1</v>
      </c>
      <c r="U27122" s="13">
        <f>1/COUNTIF(B:B,Orders[[#This Row],[Order ID]])</f>
        <v>0.5</v>
      </c>
      <c r="V27122">
        <f>IF(SUMIF(F:F,Orders[[#This Row],[DW_Customer]],U:U)&gt;1,1,0)</f>
        <v>1</v>
      </c>
    </row>
    <row r="27123" spans="1:22" x14ac:dyDescent="0.35">
      <c r="A27123">
        <v>53220</v>
      </c>
      <c r="B27123" s="1" t="s">
        <v>17903</v>
      </c>
      <c r="C27123" s="2">
        <v>41430</v>
      </c>
      <c r="D27123" s="2">
        <v>41430</v>
      </c>
      <c r="E27123" s="1" t="s">
        <v>26364</v>
      </c>
      <c r="F27123" s="1">
        <v>100961</v>
      </c>
      <c r="G27123" s="15">
        <v>0</v>
      </c>
      <c r="H27123" s="1" t="s">
        <v>24511</v>
      </c>
      <c r="I27123" s="1">
        <v>130</v>
      </c>
      <c r="J27123" s="19">
        <v>70896</v>
      </c>
      <c r="K27123" s="1">
        <v>0</v>
      </c>
      <c r="L27123" s="1">
        <v>1</v>
      </c>
      <c r="M27123" s="1">
        <v>0.5</v>
      </c>
      <c r="N27123" s="1">
        <v>1</v>
      </c>
      <c r="O27123" s="7">
        <f>VLOOKUP(J27123,DIM_Products!A:G,6,FALSE) * L27123 * (1-M27123)</f>
        <v>2.4900000000000002</v>
      </c>
      <c r="P27123" s="7">
        <f t="shared" si="1692"/>
        <v>11.754</v>
      </c>
      <c r="Q27123" s="13">
        <f t="shared" si="1693"/>
        <v>0.2118427769270036</v>
      </c>
      <c r="R27123" s="7">
        <f t="shared" si="1694"/>
        <v>2.4900000000000002</v>
      </c>
      <c r="S27123">
        <f t="shared" si="1695"/>
        <v>0</v>
      </c>
      <c r="T27123">
        <v>0</v>
      </c>
      <c r="U27123" s="13">
        <f>1/COUNTIF(B:B,Orders[[#This Row],[Order ID]])</f>
        <v>0.5</v>
      </c>
      <c r="V27123">
        <f>IF(SUMIF(F:F,Orders[[#This Row],[DW_Customer]],U:U)&gt;1,1,0)</f>
        <v>1</v>
      </c>
    </row>
    <row r="27124" spans="1:22" x14ac:dyDescent="0.35">
      <c r="A27124">
        <v>58471</v>
      </c>
      <c r="B27124" s="1" t="s">
        <v>17903</v>
      </c>
      <c r="C27124" s="2">
        <v>41430</v>
      </c>
      <c r="D27124" s="2">
        <v>41430</v>
      </c>
      <c r="E27124" s="1" t="s">
        <v>26364</v>
      </c>
      <c r="F27124" s="1">
        <v>100961</v>
      </c>
      <c r="G27124" s="15">
        <v>0</v>
      </c>
      <c r="H27124" s="1" t="s">
        <v>24511</v>
      </c>
      <c r="I27124" s="1">
        <v>130</v>
      </c>
      <c r="J27124" s="19">
        <v>71041</v>
      </c>
      <c r="K27124" s="1">
        <v>0</v>
      </c>
      <c r="L27124" s="1">
        <v>3</v>
      </c>
      <c r="M27124" s="1">
        <v>0.5</v>
      </c>
      <c r="N27124" s="1">
        <v>1</v>
      </c>
      <c r="O27124" s="7">
        <f>VLOOKUP(J27124,DIM_Products!A:G,6,FALSE) * L27124 * (1-M27124)</f>
        <v>9.2639999999999993</v>
      </c>
      <c r="P27124" s="7">
        <f t="shared" si="1692"/>
        <v>11.754</v>
      </c>
      <c r="Q27124" s="13">
        <f t="shared" si="1693"/>
        <v>0.7881572230729964</v>
      </c>
      <c r="R27124" s="7">
        <f t="shared" si="1694"/>
        <v>9.2639999999999993</v>
      </c>
      <c r="S27124">
        <f t="shared" si="1695"/>
        <v>0</v>
      </c>
      <c r="T27124">
        <v>0</v>
      </c>
      <c r="U27124" s="13">
        <f>1/COUNTIF(B:B,Orders[[#This Row],[Order ID]])</f>
        <v>0.5</v>
      </c>
      <c r="V27124">
        <f>IF(SUMIF(F:F,Orders[[#This Row],[DW_Customer]],U:U)&gt;1,1,0)</f>
        <v>1</v>
      </c>
    </row>
    <row r="27125" spans="1:22" x14ac:dyDescent="0.35">
      <c r="A27125">
        <v>41147</v>
      </c>
      <c r="B27125" s="1" t="s">
        <v>14912</v>
      </c>
      <c r="C27125" s="2">
        <v>41429</v>
      </c>
      <c r="D27125" s="2">
        <v>41429</v>
      </c>
      <c r="E27125" s="1" t="s">
        <v>26364</v>
      </c>
      <c r="F27125" s="1">
        <v>101198</v>
      </c>
      <c r="G27125" s="15">
        <v>0</v>
      </c>
      <c r="H27125" s="1" t="s">
        <v>24511</v>
      </c>
      <c r="I27125" s="1">
        <v>958</v>
      </c>
      <c r="J27125" s="19">
        <v>71046</v>
      </c>
      <c r="K27125" s="1">
        <v>0</v>
      </c>
      <c r="L27125" s="1">
        <v>4</v>
      </c>
      <c r="M27125" s="1">
        <v>0.5</v>
      </c>
      <c r="N27125" s="1">
        <v>1</v>
      </c>
      <c r="O27125" s="7">
        <f>VLOOKUP(J27125,DIM_Products!A:G,6,FALSE) * L27125 * (1-M27125)</f>
        <v>27.611999999999998</v>
      </c>
      <c r="P27125" s="7">
        <f t="shared" si="1692"/>
        <v>213.37920000000003</v>
      </c>
      <c r="Q27125" s="13">
        <f t="shared" si="1693"/>
        <v>0.12940342826292345</v>
      </c>
      <c r="R27125" s="7">
        <f t="shared" si="1694"/>
        <v>27.611999999999998</v>
      </c>
      <c r="S27125">
        <f t="shared" si="1695"/>
        <v>0</v>
      </c>
      <c r="T27125">
        <v>1</v>
      </c>
      <c r="U27125" s="13">
        <f>1/COUNTIF(B:B,Orders[[#This Row],[Order ID]])</f>
        <v>0.16666666666666666</v>
      </c>
      <c r="V27125">
        <f>IF(SUMIF(F:F,Orders[[#This Row],[DW_Customer]],U:U)&gt;1,1,0)</f>
        <v>1</v>
      </c>
    </row>
    <row r="27126" spans="1:22" x14ac:dyDescent="0.35">
      <c r="A27126">
        <v>47945</v>
      </c>
      <c r="B27126" s="1" t="s">
        <v>14912</v>
      </c>
      <c r="C27126" s="2">
        <v>41429</v>
      </c>
      <c r="D27126" s="2">
        <v>41429</v>
      </c>
      <c r="E27126" s="1" t="s">
        <v>26364</v>
      </c>
      <c r="F27126" s="1">
        <v>101198</v>
      </c>
      <c r="G27126" s="15">
        <v>0</v>
      </c>
      <c r="H27126" s="1" t="s">
        <v>24511</v>
      </c>
      <c r="I27126" s="1">
        <v>958</v>
      </c>
      <c r="J27126" s="19">
        <v>70997</v>
      </c>
      <c r="K27126" s="1">
        <v>0</v>
      </c>
      <c r="L27126" s="1">
        <v>3</v>
      </c>
      <c r="M27126" s="1">
        <v>0.5</v>
      </c>
      <c r="N27126" s="1">
        <v>1</v>
      </c>
      <c r="O27126" s="7">
        <f>VLOOKUP(J27126,DIM_Products!A:G,6,FALSE) * L27126 * (1-M27126)</f>
        <v>40.589999999999996</v>
      </c>
      <c r="P27126" s="7">
        <f t="shared" si="1692"/>
        <v>213.37920000000003</v>
      </c>
      <c r="Q27126" s="13">
        <f t="shared" si="1693"/>
        <v>0.19022472668376295</v>
      </c>
      <c r="R27126" s="7">
        <f t="shared" si="1694"/>
        <v>40.589999999999996</v>
      </c>
      <c r="S27126">
        <f t="shared" si="1695"/>
        <v>0</v>
      </c>
      <c r="T27126">
        <v>1</v>
      </c>
      <c r="U27126" s="13">
        <f>1/COUNTIF(B:B,Orders[[#This Row],[Order ID]])</f>
        <v>0.16666666666666666</v>
      </c>
      <c r="V27126">
        <f>IF(SUMIF(F:F,Orders[[#This Row],[DW_Customer]],U:U)&gt;1,1,0)</f>
        <v>1</v>
      </c>
    </row>
    <row r="27127" spans="1:22" x14ac:dyDescent="0.35">
      <c r="A27127">
        <v>48647</v>
      </c>
      <c r="B27127" s="1" t="s">
        <v>14912</v>
      </c>
      <c r="C27127" s="2">
        <v>41429</v>
      </c>
      <c r="D27127" s="2">
        <v>41429</v>
      </c>
      <c r="E27127" s="1" t="s">
        <v>26364</v>
      </c>
      <c r="F27127" s="1">
        <v>101198</v>
      </c>
      <c r="G27127" s="15">
        <v>0</v>
      </c>
      <c r="H27127" s="1" t="s">
        <v>24511</v>
      </c>
      <c r="I27127" s="1">
        <v>958</v>
      </c>
      <c r="J27127" s="19">
        <v>70222</v>
      </c>
      <c r="K27127" s="1">
        <v>0</v>
      </c>
      <c r="L27127" s="1">
        <v>4</v>
      </c>
      <c r="M27127" s="1">
        <v>0.5</v>
      </c>
      <c r="N27127" s="1">
        <v>1</v>
      </c>
      <c r="O27127" s="7">
        <f>VLOOKUP(J27127,DIM_Products!A:G,6,FALSE) * L27127 * (1-M27127)</f>
        <v>62.496000000000016</v>
      </c>
      <c r="P27127" s="7">
        <f t="shared" si="1692"/>
        <v>213.37920000000003</v>
      </c>
      <c r="Q27127" s="13">
        <f t="shared" si="1693"/>
        <v>0.29288702928870297</v>
      </c>
      <c r="R27127" s="7">
        <f t="shared" si="1694"/>
        <v>62.496000000000016</v>
      </c>
      <c r="S27127">
        <f t="shared" si="1695"/>
        <v>0</v>
      </c>
      <c r="T27127">
        <v>1</v>
      </c>
      <c r="U27127" s="13">
        <f>1/COUNTIF(B:B,Orders[[#This Row],[Order ID]])</f>
        <v>0.16666666666666666</v>
      </c>
      <c r="V27127">
        <f>IF(SUMIF(F:F,Orders[[#This Row],[DW_Customer]],U:U)&gt;1,1,0)</f>
        <v>1</v>
      </c>
    </row>
    <row r="27128" spans="1:22" x14ac:dyDescent="0.35">
      <c r="A27128">
        <v>50292</v>
      </c>
      <c r="B27128" s="1" t="s">
        <v>14912</v>
      </c>
      <c r="C27128" s="2">
        <v>41429</v>
      </c>
      <c r="D27128" s="2">
        <v>41429</v>
      </c>
      <c r="E27128" s="1" t="s">
        <v>26364</v>
      </c>
      <c r="F27128" s="1">
        <v>101198</v>
      </c>
      <c r="G27128" s="15">
        <v>0</v>
      </c>
      <c r="H27128" s="1" t="s">
        <v>24511</v>
      </c>
      <c r="I27128" s="1">
        <v>958</v>
      </c>
      <c r="J27128" s="19">
        <v>70638</v>
      </c>
      <c r="K27128" s="1">
        <v>0</v>
      </c>
      <c r="L27128" s="1">
        <v>3</v>
      </c>
      <c r="M27128" s="1">
        <v>0.5</v>
      </c>
      <c r="N27128" s="1">
        <v>1</v>
      </c>
      <c r="O27128" s="7">
        <f>VLOOKUP(J27128,DIM_Products!A:G,6,FALSE) * L27128 * (1-M27128)</f>
        <v>63.990000000000009</v>
      </c>
      <c r="P27128" s="7">
        <f t="shared" si="1692"/>
        <v>213.37920000000003</v>
      </c>
      <c r="Q27128" s="13">
        <f t="shared" si="1693"/>
        <v>0.29988864894047779</v>
      </c>
      <c r="R27128" s="7">
        <f t="shared" si="1694"/>
        <v>63.990000000000009</v>
      </c>
      <c r="S27128">
        <f t="shared" si="1695"/>
        <v>0</v>
      </c>
      <c r="T27128">
        <v>1</v>
      </c>
      <c r="U27128" s="13">
        <f>1/COUNTIF(B:B,Orders[[#This Row],[Order ID]])</f>
        <v>0.16666666666666666</v>
      </c>
      <c r="V27128">
        <f>IF(SUMIF(F:F,Orders[[#This Row],[DW_Customer]],U:U)&gt;1,1,0)</f>
        <v>1</v>
      </c>
    </row>
    <row r="27129" spans="1:22" x14ac:dyDescent="0.35">
      <c r="A27129">
        <v>63953</v>
      </c>
      <c r="B27129" s="1" t="s">
        <v>14912</v>
      </c>
      <c r="C27129" s="2">
        <v>41429</v>
      </c>
      <c r="D27129" s="2">
        <v>41429</v>
      </c>
      <c r="E27129" s="1" t="s">
        <v>26364</v>
      </c>
      <c r="F27129" s="1">
        <v>101198</v>
      </c>
      <c r="G27129" s="15">
        <v>0</v>
      </c>
      <c r="H27129" s="1" t="s">
        <v>24511</v>
      </c>
      <c r="I27129" s="1">
        <v>958</v>
      </c>
      <c r="J27129" s="19">
        <v>70355</v>
      </c>
      <c r="K27129" s="1">
        <v>0</v>
      </c>
      <c r="L27129" s="1">
        <v>3</v>
      </c>
      <c r="M27129" s="1">
        <v>0.6</v>
      </c>
      <c r="N27129" s="1">
        <v>1</v>
      </c>
      <c r="O27129" s="7">
        <f>VLOOKUP(J27129,DIM_Products!A:G,6,FALSE) * L27129 * (1-M27129)</f>
        <v>8.9711999999999996</v>
      </c>
      <c r="P27129" s="7">
        <f t="shared" si="1692"/>
        <v>213.37920000000003</v>
      </c>
      <c r="Q27129" s="13">
        <f t="shared" si="1693"/>
        <v>4.2043460655958959E-2</v>
      </c>
      <c r="R27129" s="7">
        <f t="shared" si="1694"/>
        <v>8.9711999999999996</v>
      </c>
      <c r="S27129">
        <f t="shared" si="1695"/>
        <v>0</v>
      </c>
      <c r="T27129">
        <v>1</v>
      </c>
      <c r="U27129" s="13">
        <f>1/COUNTIF(B:B,Orders[[#This Row],[Order ID]])</f>
        <v>0.16666666666666666</v>
      </c>
      <c r="V27129">
        <f>IF(SUMIF(F:F,Orders[[#This Row],[DW_Customer]],U:U)&gt;1,1,0)</f>
        <v>1</v>
      </c>
    </row>
    <row r="27130" spans="1:22" x14ac:dyDescent="0.35">
      <c r="A27130">
        <v>66032</v>
      </c>
      <c r="B27130" s="1" t="s">
        <v>14912</v>
      </c>
      <c r="C27130" s="2">
        <v>41429</v>
      </c>
      <c r="D27130" s="2">
        <v>41429</v>
      </c>
      <c r="E27130" s="1" t="s">
        <v>26364</v>
      </c>
      <c r="F27130" s="1">
        <v>101198</v>
      </c>
      <c r="G27130" s="15">
        <v>0</v>
      </c>
      <c r="H27130" s="1" t="s">
        <v>24511</v>
      </c>
      <c r="I27130" s="1">
        <v>958</v>
      </c>
      <c r="J27130" s="19">
        <v>70883</v>
      </c>
      <c r="K27130" s="1">
        <v>0</v>
      </c>
      <c r="L27130" s="1">
        <v>3</v>
      </c>
      <c r="M27130" s="1">
        <v>0.5</v>
      </c>
      <c r="N27130" s="1">
        <v>1</v>
      </c>
      <c r="O27130" s="7">
        <f>VLOOKUP(J27130,DIM_Products!A:G,6,FALSE) * L27130 * (1-M27130)</f>
        <v>9.7200000000000024</v>
      </c>
      <c r="P27130" s="7">
        <f t="shared" si="1692"/>
        <v>213.37920000000003</v>
      </c>
      <c r="Q27130" s="13">
        <f t="shared" si="1693"/>
        <v>4.5552706168173848E-2</v>
      </c>
      <c r="R27130" s="7">
        <f t="shared" si="1694"/>
        <v>9.7200000000000024</v>
      </c>
      <c r="S27130">
        <f t="shared" si="1695"/>
        <v>0</v>
      </c>
      <c r="T27130">
        <v>1</v>
      </c>
      <c r="U27130" s="13">
        <f>1/COUNTIF(B:B,Orders[[#This Row],[Order ID]])</f>
        <v>0.16666666666666666</v>
      </c>
      <c r="V27130">
        <f>IF(SUMIF(F:F,Orders[[#This Row],[DW_Customer]],U:U)&gt;1,1,0)</f>
        <v>1</v>
      </c>
    </row>
    <row r="27131" spans="1:22" x14ac:dyDescent="0.35">
      <c r="A27131">
        <v>35374</v>
      </c>
      <c r="B27131" s="1" t="s">
        <v>9113</v>
      </c>
      <c r="C27131" s="2">
        <v>41500</v>
      </c>
      <c r="D27131" s="2">
        <v>41504</v>
      </c>
      <c r="E27131" s="1" t="s">
        <v>24503</v>
      </c>
      <c r="F27131" s="1">
        <v>100812</v>
      </c>
      <c r="G27131" s="15">
        <v>0</v>
      </c>
      <c r="H27131" s="1" t="s">
        <v>24510</v>
      </c>
      <c r="I27131" s="1">
        <v>0</v>
      </c>
      <c r="J27131" s="19">
        <v>70930</v>
      </c>
      <c r="K27131" s="1">
        <v>0</v>
      </c>
      <c r="L27131" s="1">
        <v>4</v>
      </c>
      <c r="M27131" s="1">
        <v>0.5</v>
      </c>
      <c r="N27131" s="1">
        <v>1</v>
      </c>
      <c r="O27131" s="7">
        <f>VLOOKUP(J27131,DIM_Products!A:G,6,FALSE) * L27131 * (1-M27131)</f>
        <v>52.5</v>
      </c>
      <c r="P27131" s="7">
        <f t="shared" si="1692"/>
        <v>124.7304</v>
      </c>
      <c r="Q27131" s="13">
        <f t="shared" si="1693"/>
        <v>0.42090781397317734</v>
      </c>
      <c r="R27131" s="7">
        <f t="shared" si="1694"/>
        <v>52.5</v>
      </c>
      <c r="S27131">
        <f t="shared" si="1695"/>
        <v>4</v>
      </c>
      <c r="T27131">
        <v>0</v>
      </c>
      <c r="U27131" s="13">
        <f>1/COUNTIF(B:B,Orders[[#This Row],[Order ID]])</f>
        <v>0.33333333333333331</v>
      </c>
      <c r="V27131">
        <f>IF(SUMIF(F:F,Orders[[#This Row],[DW_Customer]],U:U)&gt;1,1,0)</f>
        <v>1</v>
      </c>
    </row>
    <row r="27132" spans="1:22" x14ac:dyDescent="0.35">
      <c r="A27132">
        <v>47704</v>
      </c>
      <c r="B27132" s="1" t="s">
        <v>9113</v>
      </c>
      <c r="C27132" s="2">
        <v>41500</v>
      </c>
      <c r="D27132" s="2">
        <v>41504</v>
      </c>
      <c r="E27132" s="1" t="s">
        <v>24503</v>
      </c>
      <c r="F27132" s="1">
        <v>100812</v>
      </c>
      <c r="G27132" s="15">
        <v>0</v>
      </c>
      <c r="H27132" s="1" t="s">
        <v>24510</v>
      </c>
      <c r="I27132" s="1">
        <v>0</v>
      </c>
      <c r="J27132" s="19">
        <v>70763</v>
      </c>
      <c r="K27132" s="1">
        <v>0</v>
      </c>
      <c r="L27132" s="1">
        <v>3</v>
      </c>
      <c r="M27132" s="1">
        <v>0.4</v>
      </c>
      <c r="N27132" s="1">
        <v>1</v>
      </c>
      <c r="O27132" s="7">
        <f>VLOOKUP(J27132,DIM_Products!A:G,6,FALSE) * L27132 * (1-M27132)</f>
        <v>11.987999999999998</v>
      </c>
      <c r="P27132" s="7">
        <f t="shared" si="1692"/>
        <v>124.7304</v>
      </c>
      <c r="Q27132" s="13">
        <f t="shared" si="1693"/>
        <v>9.61112928363895E-2</v>
      </c>
      <c r="R27132" s="7">
        <f t="shared" si="1694"/>
        <v>11.987999999999998</v>
      </c>
      <c r="S27132">
        <f t="shared" si="1695"/>
        <v>4</v>
      </c>
      <c r="T27132">
        <v>0</v>
      </c>
      <c r="U27132" s="13">
        <f>1/COUNTIF(B:B,Orders[[#This Row],[Order ID]])</f>
        <v>0.33333333333333331</v>
      </c>
      <c r="V27132">
        <f>IF(SUMIF(F:F,Orders[[#This Row],[DW_Customer]],U:U)&gt;1,1,0)</f>
        <v>1</v>
      </c>
    </row>
    <row r="27133" spans="1:22" x14ac:dyDescent="0.35">
      <c r="A27133">
        <v>58900</v>
      </c>
      <c r="B27133" s="1" t="s">
        <v>9113</v>
      </c>
      <c r="C27133" s="2">
        <v>41500</v>
      </c>
      <c r="D27133" s="2">
        <v>41504</v>
      </c>
      <c r="E27133" s="1" t="s">
        <v>24503</v>
      </c>
      <c r="F27133" s="1">
        <v>100812</v>
      </c>
      <c r="G27133" s="15">
        <v>0</v>
      </c>
      <c r="H27133" s="1" t="s">
        <v>24510</v>
      </c>
      <c r="I27133" s="1">
        <v>0</v>
      </c>
      <c r="J27133" s="19">
        <v>70147</v>
      </c>
      <c r="K27133" s="1">
        <v>0</v>
      </c>
      <c r="L27133" s="1">
        <v>3</v>
      </c>
      <c r="M27133" s="1">
        <v>0.4</v>
      </c>
      <c r="N27133" s="1">
        <v>1</v>
      </c>
      <c r="O27133" s="7">
        <f>VLOOKUP(J27133,DIM_Products!A:G,6,FALSE) * L27133 * (1-M27133)</f>
        <v>60.242400000000004</v>
      </c>
      <c r="P27133" s="7">
        <f t="shared" si="1692"/>
        <v>124.7304</v>
      </c>
      <c r="Q27133" s="13">
        <f t="shared" si="1693"/>
        <v>0.48298089319043314</v>
      </c>
      <c r="R27133" s="7">
        <f t="shared" si="1694"/>
        <v>60.242400000000004</v>
      </c>
      <c r="S27133">
        <f t="shared" si="1695"/>
        <v>4</v>
      </c>
      <c r="T27133">
        <v>0</v>
      </c>
      <c r="U27133" s="13">
        <f>1/COUNTIF(B:B,Orders[[#This Row],[Order ID]])</f>
        <v>0.33333333333333331</v>
      </c>
      <c r="V27133">
        <f>IF(SUMIF(F:F,Orders[[#This Row],[DW_Customer]],U:U)&gt;1,1,0)</f>
        <v>1</v>
      </c>
    </row>
    <row r="27134" spans="1:22" x14ac:dyDescent="0.35">
      <c r="A27134">
        <v>44593</v>
      </c>
      <c r="B27134" s="1" t="s">
        <v>16848</v>
      </c>
      <c r="C27134" s="2">
        <v>41292</v>
      </c>
      <c r="D27134" s="2">
        <v>41299</v>
      </c>
      <c r="E27134" s="1" t="s">
        <v>24503</v>
      </c>
      <c r="F27134" s="1">
        <v>100944</v>
      </c>
      <c r="G27134" s="15">
        <v>0</v>
      </c>
      <c r="H27134" s="1" t="s">
        <v>24510</v>
      </c>
      <c r="I27134" s="1">
        <v>0</v>
      </c>
      <c r="J27134" s="19">
        <v>70751</v>
      </c>
      <c r="K27134" s="1">
        <v>0</v>
      </c>
      <c r="L27134" s="1">
        <v>5</v>
      </c>
      <c r="M27134" s="1">
        <v>0.5</v>
      </c>
      <c r="N27134" s="1">
        <v>1</v>
      </c>
      <c r="O27134" s="7">
        <f>VLOOKUP(J27134,DIM_Products!A:G,6,FALSE) * L27134 * (1-M27134)</f>
        <v>27.375</v>
      </c>
      <c r="P27134" s="7">
        <f t="shared" si="1692"/>
        <v>317.16300000000001</v>
      </c>
      <c r="Q27134" s="13">
        <f t="shared" si="1693"/>
        <v>8.6312085583753459E-2</v>
      </c>
      <c r="R27134" s="7">
        <f t="shared" si="1694"/>
        <v>27.375</v>
      </c>
      <c r="S27134">
        <f t="shared" si="1695"/>
        <v>7</v>
      </c>
      <c r="T27134">
        <v>1</v>
      </c>
      <c r="U27134" s="13">
        <f>1/COUNTIF(B:B,Orders[[#This Row],[Order ID]])</f>
        <v>0.25</v>
      </c>
      <c r="V27134">
        <f>IF(SUMIF(F:F,Orders[[#This Row],[DW_Customer]],U:U)&gt;1,1,0)</f>
        <v>1</v>
      </c>
    </row>
    <row r="27135" spans="1:22" x14ac:dyDescent="0.35">
      <c r="A27135">
        <v>56615</v>
      </c>
      <c r="B27135" s="1" t="s">
        <v>16848</v>
      </c>
      <c r="C27135" s="2">
        <v>41292</v>
      </c>
      <c r="D27135" s="2">
        <v>41299</v>
      </c>
      <c r="E27135" s="1" t="s">
        <v>24503</v>
      </c>
      <c r="F27135" s="1">
        <v>100944</v>
      </c>
      <c r="G27135" s="15">
        <v>0</v>
      </c>
      <c r="H27135" s="1" t="s">
        <v>24510</v>
      </c>
      <c r="I27135" s="1">
        <v>0</v>
      </c>
      <c r="J27135" s="19">
        <v>70847</v>
      </c>
      <c r="K27135" s="1">
        <v>0</v>
      </c>
      <c r="L27135" s="1">
        <v>4</v>
      </c>
      <c r="M27135" s="1">
        <v>0.5</v>
      </c>
      <c r="N27135" s="1">
        <v>1</v>
      </c>
      <c r="O27135" s="7">
        <f>VLOOKUP(J27135,DIM_Products!A:G,6,FALSE) * L27135 * (1-M27135)</f>
        <v>9.9329999999999998</v>
      </c>
      <c r="P27135" s="7">
        <f t="shared" si="1692"/>
        <v>317.16300000000001</v>
      </c>
      <c r="Q27135" s="13">
        <f t="shared" si="1693"/>
        <v>3.1318281136198105E-2</v>
      </c>
      <c r="R27135" s="7">
        <f t="shared" si="1694"/>
        <v>9.9329999999999998</v>
      </c>
      <c r="S27135">
        <f t="shared" si="1695"/>
        <v>7</v>
      </c>
      <c r="T27135">
        <v>1</v>
      </c>
      <c r="U27135" s="13">
        <f>1/COUNTIF(B:B,Orders[[#This Row],[Order ID]])</f>
        <v>0.25</v>
      </c>
      <c r="V27135">
        <f>IF(SUMIF(F:F,Orders[[#This Row],[DW_Customer]],U:U)&gt;1,1,0)</f>
        <v>1</v>
      </c>
    </row>
    <row r="27136" spans="1:22" x14ac:dyDescent="0.35">
      <c r="A27136">
        <v>57897</v>
      </c>
      <c r="B27136" s="1" t="s">
        <v>16848</v>
      </c>
      <c r="C27136" s="2">
        <v>41292</v>
      </c>
      <c r="D27136" s="2">
        <v>41299</v>
      </c>
      <c r="E27136" s="1" t="s">
        <v>24503</v>
      </c>
      <c r="F27136" s="1">
        <v>100944</v>
      </c>
      <c r="G27136" s="15">
        <v>0</v>
      </c>
      <c r="H27136" s="1" t="s">
        <v>24510</v>
      </c>
      <c r="I27136" s="1">
        <v>0</v>
      </c>
      <c r="J27136" s="19">
        <v>71480</v>
      </c>
      <c r="K27136" s="1">
        <v>0</v>
      </c>
      <c r="L27136" s="1">
        <v>3</v>
      </c>
      <c r="M27136" s="1">
        <v>0.5</v>
      </c>
      <c r="N27136" s="1">
        <v>1</v>
      </c>
      <c r="O27136" s="7">
        <f>VLOOKUP(J27136,DIM_Products!A:G,6,FALSE) * L27136 * (1-M27136)</f>
        <v>229.68</v>
      </c>
      <c r="P27136" s="7">
        <f t="shared" si="1692"/>
        <v>317.16300000000001</v>
      </c>
      <c r="Q27136" s="13">
        <f t="shared" si="1693"/>
        <v>0.72417022162105915</v>
      </c>
      <c r="R27136" s="7">
        <f t="shared" si="1694"/>
        <v>229.68</v>
      </c>
      <c r="S27136">
        <f t="shared" si="1695"/>
        <v>7</v>
      </c>
      <c r="T27136">
        <v>1</v>
      </c>
      <c r="U27136" s="13">
        <f>1/COUNTIF(B:B,Orders[[#This Row],[Order ID]])</f>
        <v>0.25</v>
      </c>
      <c r="V27136">
        <f>IF(SUMIF(F:F,Orders[[#This Row],[DW_Customer]],U:U)&gt;1,1,0)</f>
        <v>1</v>
      </c>
    </row>
    <row r="27137" spans="1:22" x14ac:dyDescent="0.35">
      <c r="A27137">
        <v>58830</v>
      </c>
      <c r="B27137" s="1" t="s">
        <v>16848</v>
      </c>
      <c r="C27137" s="2">
        <v>41292</v>
      </c>
      <c r="D27137" s="2">
        <v>41299</v>
      </c>
      <c r="E27137" s="1" t="s">
        <v>24503</v>
      </c>
      <c r="F27137" s="1">
        <v>100944</v>
      </c>
      <c r="G27137" s="15">
        <v>0</v>
      </c>
      <c r="H27137" s="1" t="s">
        <v>24510</v>
      </c>
      <c r="I27137" s="1">
        <v>0</v>
      </c>
      <c r="J27137" s="19">
        <v>70299</v>
      </c>
      <c r="K27137" s="1">
        <v>0</v>
      </c>
      <c r="L27137" s="1">
        <v>5</v>
      </c>
      <c r="M27137" s="1">
        <v>0.5</v>
      </c>
      <c r="N27137" s="1">
        <v>1</v>
      </c>
      <c r="O27137" s="7">
        <f>VLOOKUP(J27137,DIM_Products!A:G,6,FALSE) * L27137 * (1-M27137)</f>
        <v>50.174999999999997</v>
      </c>
      <c r="P27137" s="7">
        <f t="shared" si="1692"/>
        <v>317.16300000000001</v>
      </c>
      <c r="Q27137" s="13">
        <f t="shared" si="1693"/>
        <v>0.15819941165898921</v>
      </c>
      <c r="R27137" s="7">
        <f t="shared" si="1694"/>
        <v>50.174999999999997</v>
      </c>
      <c r="S27137">
        <f t="shared" si="1695"/>
        <v>7</v>
      </c>
      <c r="T27137">
        <v>1</v>
      </c>
      <c r="U27137" s="13">
        <f>1/COUNTIF(B:B,Orders[[#This Row],[Order ID]])</f>
        <v>0.25</v>
      </c>
      <c r="V27137">
        <f>IF(SUMIF(F:F,Orders[[#This Row],[DW_Customer]],U:U)&gt;1,1,0)</f>
        <v>1</v>
      </c>
    </row>
    <row r="27138" spans="1:22" x14ac:dyDescent="0.35">
      <c r="A27138">
        <v>42619</v>
      </c>
      <c r="B27138" s="1" t="s">
        <v>16703</v>
      </c>
      <c r="C27138" s="2">
        <v>41544</v>
      </c>
      <c r="D27138" s="2">
        <v>41549</v>
      </c>
      <c r="E27138" s="1" t="s">
        <v>24503</v>
      </c>
      <c r="F27138" s="1">
        <v>100615</v>
      </c>
      <c r="G27138" s="15">
        <v>0</v>
      </c>
      <c r="H27138" s="1" t="s">
        <v>24510</v>
      </c>
      <c r="I27138" s="1">
        <v>0</v>
      </c>
      <c r="J27138" s="19">
        <v>70859</v>
      </c>
      <c r="K27138" s="1">
        <v>30</v>
      </c>
      <c r="L27138" s="1">
        <v>12</v>
      </c>
      <c r="M27138" s="1">
        <v>0.5</v>
      </c>
      <c r="N27138" s="1">
        <v>1</v>
      </c>
      <c r="O27138" s="7">
        <f>VLOOKUP(J27138,DIM_Products!A:G,6,FALSE) * L27138 * (1-M27138)</f>
        <v>81.480000000000018</v>
      </c>
      <c r="P27138" s="7">
        <f t="shared" ref="P27138:P27201" si="1696">SUMIF(B:B,B:B,O:O)</f>
        <v>301.68000000000006</v>
      </c>
      <c r="Q27138" s="13">
        <f t="shared" ref="Q27138:Q27201" si="1697">O27138/P27138</f>
        <v>0.27008750994431185</v>
      </c>
      <c r="R27138" s="7">
        <f t="shared" ref="R27138:R27201" si="1698">O27138+Q27138*K27138</f>
        <v>89.582625298329376</v>
      </c>
      <c r="S27138">
        <f t="shared" ref="S27138:S27201" si="1699">D27138-C27138</f>
        <v>5</v>
      </c>
      <c r="T27138">
        <v>1</v>
      </c>
      <c r="U27138" s="13">
        <f>1/COUNTIF(B:B,Orders[[#This Row],[Order ID]])</f>
        <v>0.5</v>
      </c>
      <c r="V27138">
        <f>IF(SUMIF(F:F,Orders[[#This Row],[DW_Customer]],U:U)&gt;1,1,0)</f>
        <v>1</v>
      </c>
    </row>
    <row r="27139" spans="1:22" x14ac:dyDescent="0.35">
      <c r="A27139">
        <v>55624</v>
      </c>
      <c r="B27139" s="1" t="s">
        <v>16703</v>
      </c>
      <c r="C27139" s="2">
        <v>41544</v>
      </c>
      <c r="D27139" s="2">
        <v>41549</v>
      </c>
      <c r="E27139" s="1" t="s">
        <v>24503</v>
      </c>
      <c r="F27139" s="1">
        <v>100615</v>
      </c>
      <c r="G27139" s="15">
        <v>0</v>
      </c>
      <c r="H27139" s="1" t="s">
        <v>24510</v>
      </c>
      <c r="I27139" s="1">
        <v>0</v>
      </c>
      <c r="J27139" s="19">
        <v>70306</v>
      </c>
      <c r="K27139" s="1">
        <v>30</v>
      </c>
      <c r="L27139" s="1">
        <v>4</v>
      </c>
      <c r="M27139" s="1">
        <v>0.5</v>
      </c>
      <c r="N27139" s="1">
        <v>1</v>
      </c>
      <c r="O27139" s="7">
        <f>VLOOKUP(J27139,DIM_Products!A:G,6,FALSE) * L27139 * (1-M27139)</f>
        <v>220.20000000000002</v>
      </c>
      <c r="P27139" s="7">
        <f t="shared" si="1696"/>
        <v>301.68000000000006</v>
      </c>
      <c r="Q27139" s="13">
        <f t="shared" si="1697"/>
        <v>0.72991249005568803</v>
      </c>
      <c r="R27139" s="7">
        <f t="shared" si="1698"/>
        <v>242.09737470167067</v>
      </c>
      <c r="S27139">
        <f t="shared" si="1699"/>
        <v>5</v>
      </c>
      <c r="T27139">
        <v>1</v>
      </c>
      <c r="U27139" s="13">
        <f>1/COUNTIF(B:B,Orders[[#This Row],[Order ID]])</f>
        <v>0.5</v>
      </c>
      <c r="V27139">
        <f>IF(SUMIF(F:F,Orders[[#This Row],[DW_Customer]],U:U)&gt;1,1,0)</f>
        <v>1</v>
      </c>
    </row>
    <row r="27140" spans="1:22" x14ac:dyDescent="0.35">
      <c r="A27140">
        <v>34738</v>
      </c>
      <c r="B27140" s="1" t="s">
        <v>11328</v>
      </c>
      <c r="C27140" s="2">
        <v>41278</v>
      </c>
      <c r="D27140" s="2">
        <v>41278</v>
      </c>
      <c r="E27140" s="1" t="s">
        <v>26364</v>
      </c>
      <c r="F27140" s="1">
        <v>101414</v>
      </c>
      <c r="G27140" s="15">
        <v>0</v>
      </c>
      <c r="H27140" s="1" t="s">
        <v>24511</v>
      </c>
      <c r="I27140" s="1">
        <v>205</v>
      </c>
      <c r="J27140" s="19">
        <v>70189</v>
      </c>
      <c r="K27140" s="1">
        <v>0</v>
      </c>
      <c r="L27140" s="1">
        <v>4</v>
      </c>
      <c r="M27140" s="1">
        <v>0</v>
      </c>
      <c r="N27140" s="1">
        <v>1</v>
      </c>
      <c r="O27140" s="7">
        <f>VLOOKUP(J27140,DIM_Products!A:G,6,FALSE) * L27140 * (1-M27140)</f>
        <v>136.70400000000001</v>
      </c>
      <c r="P27140" s="7">
        <f t="shared" si="1696"/>
        <v>136.70400000000001</v>
      </c>
      <c r="Q27140" s="13">
        <f t="shared" si="1697"/>
        <v>1</v>
      </c>
      <c r="R27140" s="7">
        <f t="shared" si="1698"/>
        <v>136.70400000000001</v>
      </c>
      <c r="S27140">
        <f t="shared" si="1699"/>
        <v>0</v>
      </c>
      <c r="T27140">
        <v>1</v>
      </c>
      <c r="U27140" s="13">
        <f>1/COUNTIF(B:B,Orders[[#This Row],[Order ID]])</f>
        <v>1</v>
      </c>
      <c r="V27140">
        <f>IF(SUMIF(F:F,Orders[[#This Row],[DW_Customer]],U:U)&gt;1,1,0)</f>
        <v>1</v>
      </c>
    </row>
    <row r="27141" spans="1:22" x14ac:dyDescent="0.35">
      <c r="A27141">
        <v>66411</v>
      </c>
      <c r="B27141" s="1" t="s">
        <v>18186</v>
      </c>
      <c r="C27141" s="2">
        <v>41624</v>
      </c>
      <c r="D27141" s="2">
        <v>41624</v>
      </c>
      <c r="E27141" s="1" t="s">
        <v>26364</v>
      </c>
      <c r="F27141" s="1">
        <v>100293</v>
      </c>
      <c r="G27141" s="15">
        <v>0</v>
      </c>
      <c r="H27141" s="1" t="s">
        <v>24511</v>
      </c>
      <c r="I27141" s="1">
        <v>592</v>
      </c>
      <c r="J27141" s="19">
        <v>71076</v>
      </c>
      <c r="K27141" s="1">
        <v>0</v>
      </c>
      <c r="L27141" s="1">
        <v>6</v>
      </c>
      <c r="M27141" s="1">
        <v>0.5</v>
      </c>
      <c r="N27141" s="1">
        <v>1</v>
      </c>
      <c r="O27141" s="7">
        <f>VLOOKUP(J27141,DIM_Products!A:G,6,FALSE) * L27141 * (1-M27141)</f>
        <v>186.46199999999999</v>
      </c>
      <c r="P27141" s="7">
        <f t="shared" si="1696"/>
        <v>186.46199999999999</v>
      </c>
      <c r="Q27141" s="13">
        <f t="shared" si="1697"/>
        <v>1</v>
      </c>
      <c r="R27141" s="7">
        <f t="shared" si="1698"/>
        <v>186.46199999999999</v>
      </c>
      <c r="S27141">
        <f t="shared" si="1699"/>
        <v>0</v>
      </c>
      <c r="T27141">
        <v>0</v>
      </c>
      <c r="U27141" s="13">
        <f>1/COUNTIF(B:B,Orders[[#This Row],[Order ID]])</f>
        <v>1</v>
      </c>
      <c r="V27141">
        <f>IF(SUMIF(F:F,Orders[[#This Row],[DW_Customer]],U:U)&gt;1,1,0)</f>
        <v>1</v>
      </c>
    </row>
    <row r="27142" spans="1:22" x14ac:dyDescent="0.35">
      <c r="A27142">
        <v>63298</v>
      </c>
      <c r="B27142" s="1" t="s">
        <v>22394</v>
      </c>
      <c r="C27142" s="2">
        <v>41449</v>
      </c>
      <c r="D27142" s="2">
        <v>41449</v>
      </c>
      <c r="E27142" s="1" t="s">
        <v>26364</v>
      </c>
      <c r="F27142" s="1">
        <v>100684</v>
      </c>
      <c r="G27142" s="15">
        <v>0</v>
      </c>
      <c r="H27142" s="1" t="s">
        <v>24511</v>
      </c>
      <c r="I27142" s="1">
        <v>568</v>
      </c>
      <c r="J27142" s="19">
        <v>71244</v>
      </c>
      <c r="K27142" s="1">
        <v>0</v>
      </c>
      <c r="L27142" s="1">
        <v>2</v>
      </c>
      <c r="M27142" s="1">
        <v>0</v>
      </c>
      <c r="N27142" s="1">
        <v>1</v>
      </c>
      <c r="O27142" s="7">
        <f>VLOOKUP(J27142,DIM_Products!A:G,6,FALSE) * L27142 * (1-M27142)</f>
        <v>423.87056000000001</v>
      </c>
      <c r="P27142" s="7">
        <f t="shared" si="1696"/>
        <v>701.02256000000011</v>
      </c>
      <c r="Q27142" s="13">
        <f t="shared" si="1697"/>
        <v>0.60464610439926492</v>
      </c>
      <c r="R27142" s="7">
        <f t="shared" si="1698"/>
        <v>423.87056000000001</v>
      </c>
      <c r="S27142">
        <f t="shared" si="1699"/>
        <v>0</v>
      </c>
      <c r="T27142">
        <v>0</v>
      </c>
      <c r="U27142" s="13">
        <f>1/COUNTIF(B:B,Orders[[#This Row],[Order ID]])</f>
        <v>0.5</v>
      </c>
      <c r="V27142">
        <f>IF(SUMIF(F:F,Orders[[#This Row],[DW_Customer]],U:U)&gt;1,1,0)</f>
        <v>1</v>
      </c>
    </row>
    <row r="27143" spans="1:22" x14ac:dyDescent="0.35">
      <c r="A27143">
        <v>69325</v>
      </c>
      <c r="B27143" s="1" t="s">
        <v>22394</v>
      </c>
      <c r="C27143" s="2">
        <v>41449</v>
      </c>
      <c r="D27143" s="2">
        <v>41449</v>
      </c>
      <c r="E27143" s="1" t="s">
        <v>26364</v>
      </c>
      <c r="F27143" s="1">
        <v>100684</v>
      </c>
      <c r="G27143" s="15">
        <v>0</v>
      </c>
      <c r="H27143" s="1" t="s">
        <v>24511</v>
      </c>
      <c r="I27143" s="1">
        <v>568</v>
      </c>
      <c r="J27143" s="19">
        <v>70469</v>
      </c>
      <c r="K27143" s="1">
        <v>0</v>
      </c>
      <c r="L27143" s="1">
        <v>1</v>
      </c>
      <c r="M27143" s="1">
        <v>0</v>
      </c>
      <c r="N27143" s="1">
        <v>1</v>
      </c>
      <c r="O27143" s="7">
        <f>VLOOKUP(J27143,DIM_Products!A:G,6,FALSE) * L27143 * (1-M27143)</f>
        <v>277.15200000000004</v>
      </c>
      <c r="P27143" s="7">
        <f t="shared" si="1696"/>
        <v>701.02256000000011</v>
      </c>
      <c r="Q27143" s="13">
        <f t="shared" si="1697"/>
        <v>0.39535389560073503</v>
      </c>
      <c r="R27143" s="7">
        <f t="shared" si="1698"/>
        <v>277.15200000000004</v>
      </c>
      <c r="S27143">
        <f t="shared" si="1699"/>
        <v>0</v>
      </c>
      <c r="T27143">
        <v>0</v>
      </c>
      <c r="U27143" s="13">
        <f>1/COUNTIF(B:B,Orders[[#This Row],[Order ID]])</f>
        <v>0.5</v>
      </c>
      <c r="V27143">
        <f>IF(SUMIF(F:F,Orders[[#This Row],[DW_Customer]],U:U)&gt;1,1,0)</f>
        <v>1</v>
      </c>
    </row>
    <row r="27144" spans="1:22" x14ac:dyDescent="0.35">
      <c r="A27144">
        <v>32614</v>
      </c>
      <c r="B27144" s="1" t="s">
        <v>5954</v>
      </c>
      <c r="C27144" s="2">
        <v>41634</v>
      </c>
      <c r="D27144" s="2">
        <v>41636</v>
      </c>
      <c r="E27144" s="1" t="s">
        <v>24501</v>
      </c>
      <c r="F27144" s="1">
        <v>100580</v>
      </c>
      <c r="G27144" s="15">
        <v>0</v>
      </c>
      <c r="H27144" s="1" t="s">
        <v>24510</v>
      </c>
      <c r="I27144" s="1">
        <v>0</v>
      </c>
      <c r="J27144" s="19">
        <v>71178</v>
      </c>
      <c r="K27144" s="1">
        <v>0</v>
      </c>
      <c r="L27144" s="1">
        <v>6</v>
      </c>
      <c r="M27144" s="1">
        <v>0</v>
      </c>
      <c r="N27144" s="1">
        <v>1</v>
      </c>
      <c r="O27144" s="7">
        <f>VLOOKUP(J27144,DIM_Products!A:G,6,FALSE) * L27144 * (1-M27144)</f>
        <v>171.99</v>
      </c>
      <c r="P27144" s="7">
        <f t="shared" si="1696"/>
        <v>390.23679999999996</v>
      </c>
      <c r="Q27144" s="13">
        <f t="shared" si="1697"/>
        <v>0.44073239632961325</v>
      </c>
      <c r="R27144" s="7">
        <f t="shared" si="1698"/>
        <v>171.99</v>
      </c>
      <c r="S27144">
        <f t="shared" si="1699"/>
        <v>2</v>
      </c>
      <c r="T27144">
        <v>1</v>
      </c>
      <c r="U27144" s="13">
        <f>1/COUNTIF(B:B,Orders[[#This Row],[Order ID]])</f>
        <v>0.25</v>
      </c>
      <c r="V27144">
        <f>IF(SUMIF(F:F,Orders[[#This Row],[DW_Customer]],U:U)&gt;1,1,0)</f>
        <v>1</v>
      </c>
    </row>
    <row r="27145" spans="1:22" x14ac:dyDescent="0.35">
      <c r="A27145">
        <v>40225</v>
      </c>
      <c r="B27145" s="1" t="s">
        <v>5954</v>
      </c>
      <c r="C27145" s="2">
        <v>41634</v>
      </c>
      <c r="D27145" s="2">
        <v>41636</v>
      </c>
      <c r="E27145" s="1" t="s">
        <v>24501</v>
      </c>
      <c r="F27145" s="1">
        <v>100580</v>
      </c>
      <c r="G27145" s="15">
        <v>0</v>
      </c>
      <c r="H27145" s="1" t="s">
        <v>24510</v>
      </c>
      <c r="I27145" s="1">
        <v>0</v>
      </c>
      <c r="J27145" s="19">
        <v>71151</v>
      </c>
      <c r="K27145" s="1">
        <v>0</v>
      </c>
      <c r="L27145" s="1">
        <v>2</v>
      </c>
      <c r="M27145" s="1">
        <v>0</v>
      </c>
      <c r="N27145" s="1">
        <v>1</v>
      </c>
      <c r="O27145" s="7">
        <f>VLOOKUP(J27145,DIM_Products!A:G,6,FALSE) * L27145 * (1-M27145)</f>
        <v>150.15999999999997</v>
      </c>
      <c r="P27145" s="7">
        <f t="shared" si="1696"/>
        <v>390.23679999999996</v>
      </c>
      <c r="Q27145" s="13">
        <f t="shared" si="1697"/>
        <v>0.38479200321445844</v>
      </c>
      <c r="R27145" s="7">
        <f t="shared" si="1698"/>
        <v>150.15999999999997</v>
      </c>
      <c r="S27145">
        <f t="shared" si="1699"/>
        <v>2</v>
      </c>
      <c r="T27145">
        <v>1</v>
      </c>
      <c r="U27145" s="13">
        <f>1/COUNTIF(B:B,Orders[[#This Row],[Order ID]])</f>
        <v>0.25</v>
      </c>
      <c r="V27145">
        <f>IF(SUMIF(F:F,Orders[[#This Row],[DW_Customer]],U:U)&gt;1,1,0)</f>
        <v>1</v>
      </c>
    </row>
    <row r="27146" spans="1:22" x14ac:dyDescent="0.35">
      <c r="A27146">
        <v>44542</v>
      </c>
      <c r="B27146" s="1" t="s">
        <v>5954</v>
      </c>
      <c r="C27146" s="2">
        <v>41634</v>
      </c>
      <c r="D27146" s="2">
        <v>41636</v>
      </c>
      <c r="E27146" s="1" t="s">
        <v>24501</v>
      </c>
      <c r="F27146" s="1">
        <v>100580</v>
      </c>
      <c r="G27146" s="15">
        <v>0</v>
      </c>
      <c r="H27146" s="1" t="s">
        <v>24510</v>
      </c>
      <c r="I27146" s="1">
        <v>0</v>
      </c>
      <c r="J27146" s="19">
        <v>70937</v>
      </c>
      <c r="K27146" s="1">
        <v>0</v>
      </c>
      <c r="L27146" s="1">
        <v>3</v>
      </c>
      <c r="M27146" s="1">
        <v>0</v>
      </c>
      <c r="N27146" s="1">
        <v>1</v>
      </c>
      <c r="O27146" s="7">
        <f>VLOOKUP(J27146,DIM_Products!A:G,6,FALSE) * L27146 * (1-M27146)</f>
        <v>38.64</v>
      </c>
      <c r="P27146" s="7">
        <f t="shared" si="1696"/>
        <v>390.23679999999996</v>
      </c>
      <c r="Q27146" s="13">
        <f t="shared" si="1697"/>
        <v>9.9016802105798343E-2</v>
      </c>
      <c r="R27146" s="7">
        <f t="shared" si="1698"/>
        <v>38.64</v>
      </c>
      <c r="S27146">
        <f t="shared" si="1699"/>
        <v>2</v>
      </c>
      <c r="T27146">
        <v>1</v>
      </c>
      <c r="U27146" s="13">
        <f>1/COUNTIF(B:B,Orders[[#This Row],[Order ID]])</f>
        <v>0.25</v>
      </c>
      <c r="V27146">
        <f>IF(SUMIF(F:F,Orders[[#This Row],[DW_Customer]],U:U)&gt;1,1,0)</f>
        <v>1</v>
      </c>
    </row>
    <row r="27147" spans="1:22" x14ac:dyDescent="0.35">
      <c r="A27147">
        <v>62021</v>
      </c>
      <c r="B27147" s="1" t="s">
        <v>5954</v>
      </c>
      <c r="C27147" s="2">
        <v>41634</v>
      </c>
      <c r="D27147" s="2">
        <v>41636</v>
      </c>
      <c r="E27147" s="1" t="s">
        <v>24501</v>
      </c>
      <c r="F27147" s="1">
        <v>100580</v>
      </c>
      <c r="G27147" s="15">
        <v>0</v>
      </c>
      <c r="H27147" s="1" t="s">
        <v>24510</v>
      </c>
      <c r="I27147" s="1">
        <v>0</v>
      </c>
      <c r="J27147" s="19">
        <v>71112</v>
      </c>
      <c r="K27147" s="1">
        <v>0</v>
      </c>
      <c r="L27147" s="1">
        <v>1</v>
      </c>
      <c r="M27147" s="1">
        <v>0</v>
      </c>
      <c r="N27147" s="1">
        <v>1</v>
      </c>
      <c r="O27147" s="7">
        <f>VLOOKUP(J27147,DIM_Products!A:G,6,FALSE) * L27147 * (1-M27147)</f>
        <v>29.446800000000007</v>
      </c>
      <c r="P27147" s="7">
        <f t="shared" si="1696"/>
        <v>390.23679999999996</v>
      </c>
      <c r="Q27147" s="13">
        <f t="shared" si="1697"/>
        <v>7.5458798350130002E-2</v>
      </c>
      <c r="R27147" s="7">
        <f t="shared" si="1698"/>
        <v>29.446800000000007</v>
      </c>
      <c r="S27147">
        <f t="shared" si="1699"/>
        <v>2</v>
      </c>
      <c r="T27147">
        <v>1</v>
      </c>
      <c r="U27147" s="13">
        <f>1/COUNTIF(B:B,Orders[[#This Row],[Order ID]])</f>
        <v>0.25</v>
      </c>
      <c r="V27147">
        <f>IF(SUMIF(F:F,Orders[[#This Row],[DW_Customer]],U:U)&gt;1,1,0)</f>
        <v>1</v>
      </c>
    </row>
    <row r="27148" spans="1:22" x14ac:dyDescent="0.35">
      <c r="A27148">
        <v>32817</v>
      </c>
      <c r="B27148" s="1" t="s">
        <v>6064</v>
      </c>
      <c r="C27148" s="2">
        <v>41281</v>
      </c>
      <c r="D27148" s="2">
        <v>41281</v>
      </c>
      <c r="E27148" s="1" t="s">
        <v>26364</v>
      </c>
      <c r="F27148" s="1">
        <v>100738</v>
      </c>
      <c r="G27148" s="15">
        <v>1</v>
      </c>
      <c r="H27148" s="1" t="s">
        <v>24511</v>
      </c>
      <c r="I27148" s="1">
        <v>124</v>
      </c>
      <c r="J27148" s="19">
        <v>71174</v>
      </c>
      <c r="K27148" s="1">
        <v>0</v>
      </c>
      <c r="L27148" s="1">
        <v>9</v>
      </c>
      <c r="M27148" s="1">
        <v>0.1</v>
      </c>
      <c r="N27148" s="1">
        <v>1</v>
      </c>
      <c r="O27148" s="7">
        <f>VLOOKUP(J27148,DIM_Products!A:G,6,FALSE) * L27148 * (1-M27148)</f>
        <v>456.11100000000005</v>
      </c>
      <c r="P27148" s="7">
        <f t="shared" si="1696"/>
        <v>754.66079999999999</v>
      </c>
      <c r="Q27148" s="13">
        <f t="shared" si="1697"/>
        <v>0.60439206594538908</v>
      </c>
      <c r="R27148" s="7">
        <f t="shared" si="1698"/>
        <v>456.11100000000005</v>
      </c>
      <c r="S27148">
        <f t="shared" si="1699"/>
        <v>0</v>
      </c>
      <c r="T27148">
        <v>0</v>
      </c>
      <c r="U27148" s="13">
        <f>1/COUNTIF(B:B,Orders[[#This Row],[Order ID]])</f>
        <v>0.2</v>
      </c>
      <c r="V27148">
        <f>IF(SUMIF(F:F,Orders[[#This Row],[DW_Customer]],U:U)&gt;1,1,0)</f>
        <v>1</v>
      </c>
    </row>
    <row r="27149" spans="1:22" x14ac:dyDescent="0.35">
      <c r="A27149">
        <v>60442</v>
      </c>
      <c r="B27149" s="1" t="s">
        <v>6064</v>
      </c>
      <c r="C27149" s="2">
        <v>41281</v>
      </c>
      <c r="D27149" s="2">
        <v>41281</v>
      </c>
      <c r="E27149" s="1" t="s">
        <v>26364</v>
      </c>
      <c r="F27149" s="1">
        <v>100738</v>
      </c>
      <c r="G27149" s="15">
        <v>1</v>
      </c>
      <c r="H27149" s="1" t="s">
        <v>24511</v>
      </c>
      <c r="I27149" s="1">
        <v>124</v>
      </c>
      <c r="J27149" s="19">
        <v>70654</v>
      </c>
      <c r="K27149" s="1">
        <v>0</v>
      </c>
      <c r="L27149" s="1">
        <v>6</v>
      </c>
      <c r="M27149" s="1">
        <v>0.1</v>
      </c>
      <c r="N27149" s="1">
        <v>1</v>
      </c>
      <c r="O27149" s="7">
        <f>VLOOKUP(J27149,DIM_Products!A:G,6,FALSE) * L27149 * (1-M27149)</f>
        <v>79.056000000000012</v>
      </c>
      <c r="P27149" s="7">
        <f t="shared" si="1696"/>
        <v>754.66079999999999</v>
      </c>
      <c r="Q27149" s="13">
        <f t="shared" si="1697"/>
        <v>0.1047569981109394</v>
      </c>
      <c r="R27149" s="7">
        <f t="shared" si="1698"/>
        <v>79.056000000000012</v>
      </c>
      <c r="S27149">
        <f t="shared" si="1699"/>
        <v>0</v>
      </c>
      <c r="T27149">
        <v>0</v>
      </c>
      <c r="U27149" s="13">
        <f>1/COUNTIF(B:B,Orders[[#This Row],[Order ID]])</f>
        <v>0.2</v>
      </c>
      <c r="V27149">
        <f>IF(SUMIF(F:F,Orders[[#This Row],[DW_Customer]],U:U)&gt;1,1,0)</f>
        <v>1</v>
      </c>
    </row>
    <row r="27150" spans="1:22" x14ac:dyDescent="0.35">
      <c r="A27150">
        <v>61776</v>
      </c>
      <c r="B27150" s="1" t="s">
        <v>6064</v>
      </c>
      <c r="C27150" s="2">
        <v>41281</v>
      </c>
      <c r="D27150" s="2">
        <v>41281</v>
      </c>
      <c r="E27150" s="1" t="s">
        <v>26364</v>
      </c>
      <c r="F27150" s="1">
        <v>100738</v>
      </c>
      <c r="G27150" s="15">
        <v>1</v>
      </c>
      <c r="H27150" s="1" t="s">
        <v>24511</v>
      </c>
      <c r="I27150" s="1">
        <v>124</v>
      </c>
      <c r="J27150" s="19">
        <v>70855</v>
      </c>
      <c r="K27150" s="1">
        <v>0</v>
      </c>
      <c r="L27150" s="1">
        <v>3</v>
      </c>
      <c r="M27150" s="1">
        <v>0.1</v>
      </c>
      <c r="N27150" s="1">
        <v>1</v>
      </c>
      <c r="O27150" s="7">
        <f>VLOOKUP(J27150,DIM_Products!A:G,6,FALSE) * L27150 * (1-M27150)</f>
        <v>148.392</v>
      </c>
      <c r="P27150" s="7">
        <f t="shared" si="1696"/>
        <v>754.66079999999999</v>
      </c>
      <c r="Q27150" s="13">
        <f t="shared" si="1697"/>
        <v>0.19663403743774685</v>
      </c>
      <c r="R27150" s="7">
        <f t="shared" si="1698"/>
        <v>148.392</v>
      </c>
      <c r="S27150">
        <f t="shared" si="1699"/>
        <v>0</v>
      </c>
      <c r="T27150">
        <v>0</v>
      </c>
      <c r="U27150" s="13">
        <f>1/COUNTIF(B:B,Orders[[#This Row],[Order ID]])</f>
        <v>0.2</v>
      </c>
      <c r="V27150">
        <f>IF(SUMIF(F:F,Orders[[#This Row],[DW_Customer]],U:U)&gt;1,1,0)</f>
        <v>1</v>
      </c>
    </row>
    <row r="27151" spans="1:22" x14ac:dyDescent="0.35">
      <c r="A27151">
        <v>64375</v>
      </c>
      <c r="B27151" s="1" t="s">
        <v>6064</v>
      </c>
      <c r="C27151" s="2">
        <v>41281</v>
      </c>
      <c r="D27151" s="2">
        <v>41281</v>
      </c>
      <c r="E27151" s="1" t="s">
        <v>26364</v>
      </c>
      <c r="F27151" s="1">
        <v>100738</v>
      </c>
      <c r="G27151" s="15">
        <v>1</v>
      </c>
      <c r="H27151" s="1" t="s">
        <v>24511</v>
      </c>
      <c r="I27151" s="1">
        <v>124</v>
      </c>
      <c r="J27151" s="19">
        <v>70757</v>
      </c>
      <c r="K27151" s="1">
        <v>0</v>
      </c>
      <c r="L27151" s="1">
        <v>1</v>
      </c>
      <c r="M27151" s="1">
        <v>0.1</v>
      </c>
      <c r="N27151" s="1">
        <v>1</v>
      </c>
      <c r="O27151" s="7">
        <f>VLOOKUP(J27151,DIM_Products!A:G,6,FALSE) * L27151 * (1-M27151)</f>
        <v>9.6929999999999996</v>
      </c>
      <c r="P27151" s="7">
        <f t="shared" si="1696"/>
        <v>754.66079999999999</v>
      </c>
      <c r="Q27151" s="13">
        <f t="shared" si="1697"/>
        <v>1.2844181120842636E-2</v>
      </c>
      <c r="R27151" s="7">
        <f t="shared" si="1698"/>
        <v>9.6929999999999996</v>
      </c>
      <c r="S27151">
        <f t="shared" si="1699"/>
        <v>0</v>
      </c>
      <c r="T27151">
        <v>0</v>
      </c>
      <c r="U27151" s="13">
        <f>1/COUNTIF(B:B,Orders[[#This Row],[Order ID]])</f>
        <v>0.2</v>
      </c>
      <c r="V27151">
        <f>IF(SUMIF(F:F,Orders[[#This Row],[DW_Customer]],U:U)&gt;1,1,0)</f>
        <v>1</v>
      </c>
    </row>
    <row r="27152" spans="1:22" x14ac:dyDescent="0.35">
      <c r="A27152">
        <v>68938</v>
      </c>
      <c r="B27152" s="1" t="s">
        <v>6064</v>
      </c>
      <c r="C27152" s="2">
        <v>41281</v>
      </c>
      <c r="D27152" s="2">
        <v>41281</v>
      </c>
      <c r="E27152" s="1" t="s">
        <v>26364</v>
      </c>
      <c r="F27152" s="1">
        <v>100738</v>
      </c>
      <c r="G27152" s="15">
        <v>1</v>
      </c>
      <c r="H27152" s="1" t="s">
        <v>24511</v>
      </c>
      <c r="I27152" s="1">
        <v>124</v>
      </c>
      <c r="J27152" s="19">
        <v>70534</v>
      </c>
      <c r="K27152" s="1">
        <v>0</v>
      </c>
      <c r="L27152" s="1">
        <v>1</v>
      </c>
      <c r="M27152" s="1">
        <v>0.1</v>
      </c>
      <c r="N27152" s="1">
        <v>1</v>
      </c>
      <c r="O27152" s="7">
        <f>VLOOKUP(J27152,DIM_Products!A:G,6,FALSE) * L27152 * (1-M27152)</f>
        <v>61.408800000000014</v>
      </c>
      <c r="P27152" s="7">
        <f t="shared" si="1696"/>
        <v>754.66079999999999</v>
      </c>
      <c r="Q27152" s="13">
        <f t="shared" si="1697"/>
        <v>8.1372717385082158E-2</v>
      </c>
      <c r="R27152" s="7">
        <f t="shared" si="1698"/>
        <v>61.408800000000014</v>
      </c>
      <c r="S27152">
        <f t="shared" si="1699"/>
        <v>0</v>
      </c>
      <c r="T27152">
        <v>0</v>
      </c>
      <c r="U27152" s="13">
        <f>1/COUNTIF(B:B,Orders[[#This Row],[Order ID]])</f>
        <v>0.2</v>
      </c>
      <c r="V27152">
        <f>IF(SUMIF(F:F,Orders[[#This Row],[DW_Customer]],U:U)&gt;1,1,0)</f>
        <v>1</v>
      </c>
    </row>
    <row r="27153" spans="1:22" x14ac:dyDescent="0.35">
      <c r="A27153">
        <v>36433</v>
      </c>
      <c r="B27153" s="1" t="s">
        <v>8241</v>
      </c>
      <c r="C27153" s="2">
        <v>41480</v>
      </c>
      <c r="D27153" s="2">
        <v>41484</v>
      </c>
      <c r="E27153" s="1" t="s">
        <v>24501</v>
      </c>
      <c r="F27153" s="1">
        <v>100075</v>
      </c>
      <c r="G27153" s="15">
        <v>0</v>
      </c>
      <c r="H27153" s="1" t="s">
        <v>24510</v>
      </c>
      <c r="I27153" s="1">
        <v>0</v>
      </c>
      <c r="J27153" s="19">
        <v>70374</v>
      </c>
      <c r="K27153" s="1">
        <v>15</v>
      </c>
      <c r="L27153" s="1">
        <v>3</v>
      </c>
      <c r="M27153" s="1">
        <v>0.1</v>
      </c>
      <c r="N27153" s="1">
        <v>1</v>
      </c>
      <c r="O27153" s="7">
        <f>VLOOKUP(J27153,DIM_Products!A:G,6,FALSE) * L27153 * (1-M27153)</f>
        <v>32.994000000000007</v>
      </c>
      <c r="P27153" s="7">
        <f t="shared" si="1696"/>
        <v>3612.6059999999998</v>
      </c>
      <c r="Q27153" s="13">
        <f t="shared" si="1697"/>
        <v>9.1330192110625989E-3</v>
      </c>
      <c r="R27153" s="7">
        <f t="shared" si="1698"/>
        <v>33.130995288165948</v>
      </c>
      <c r="S27153">
        <f t="shared" si="1699"/>
        <v>4</v>
      </c>
      <c r="T27153">
        <v>0</v>
      </c>
      <c r="U27153" s="13">
        <f>1/COUNTIF(B:B,Orders[[#This Row],[Order ID]])</f>
        <v>0.25</v>
      </c>
      <c r="V27153">
        <f>IF(SUMIF(F:F,Orders[[#This Row],[DW_Customer]],U:U)&gt;1,1,0)</f>
        <v>1</v>
      </c>
    </row>
    <row r="27154" spans="1:22" x14ac:dyDescent="0.35">
      <c r="A27154">
        <v>39004</v>
      </c>
      <c r="B27154" s="1" t="s">
        <v>8241</v>
      </c>
      <c r="C27154" s="2">
        <v>41480</v>
      </c>
      <c r="D27154" s="2">
        <v>41484</v>
      </c>
      <c r="E27154" s="1" t="s">
        <v>24501</v>
      </c>
      <c r="F27154" s="1">
        <v>100075</v>
      </c>
      <c r="G27154" s="15">
        <v>0</v>
      </c>
      <c r="H27154" s="1" t="s">
        <v>24510</v>
      </c>
      <c r="I27154" s="1">
        <v>0</v>
      </c>
      <c r="J27154" s="19">
        <v>70300</v>
      </c>
      <c r="K27154" s="1">
        <v>15</v>
      </c>
      <c r="L27154" s="1">
        <v>2</v>
      </c>
      <c r="M27154" s="1">
        <v>0.15</v>
      </c>
      <c r="N27154" s="1">
        <v>1</v>
      </c>
      <c r="O27154" s="7">
        <f>VLOOKUP(J27154,DIM_Products!A:G,6,FALSE) * L27154 * (1-M27154)</f>
        <v>73.542000000000002</v>
      </c>
      <c r="P27154" s="7">
        <f t="shared" si="1696"/>
        <v>3612.6059999999998</v>
      </c>
      <c r="Q27154" s="13">
        <f t="shared" si="1697"/>
        <v>2.0357049730859111E-2</v>
      </c>
      <c r="R27154" s="7">
        <f t="shared" si="1698"/>
        <v>73.847355745962886</v>
      </c>
      <c r="S27154">
        <f t="shared" si="1699"/>
        <v>4</v>
      </c>
      <c r="T27154">
        <v>0</v>
      </c>
      <c r="U27154" s="13">
        <f>1/COUNTIF(B:B,Orders[[#This Row],[Order ID]])</f>
        <v>0.25</v>
      </c>
      <c r="V27154">
        <f>IF(SUMIF(F:F,Orders[[#This Row],[DW_Customer]],U:U)&gt;1,1,0)</f>
        <v>1</v>
      </c>
    </row>
    <row r="27155" spans="1:22" x14ac:dyDescent="0.35">
      <c r="A27155">
        <v>40475</v>
      </c>
      <c r="B27155" s="1" t="s">
        <v>8241</v>
      </c>
      <c r="C27155" s="2">
        <v>41480</v>
      </c>
      <c r="D27155" s="2">
        <v>41484</v>
      </c>
      <c r="E27155" s="1" t="s">
        <v>24501</v>
      </c>
      <c r="F27155" s="1">
        <v>100075</v>
      </c>
      <c r="G27155" s="15">
        <v>0</v>
      </c>
      <c r="H27155" s="1" t="s">
        <v>24510</v>
      </c>
      <c r="I27155" s="1">
        <v>0</v>
      </c>
      <c r="J27155" s="19">
        <v>70832</v>
      </c>
      <c r="K27155" s="1">
        <v>15</v>
      </c>
      <c r="L27155" s="1">
        <v>2</v>
      </c>
      <c r="M27155" s="1">
        <v>0.1</v>
      </c>
      <c r="N27155" s="1">
        <v>1</v>
      </c>
      <c r="O27155" s="7">
        <f>VLOOKUP(J27155,DIM_Products!A:G,6,FALSE) * L27155 * (1-M27155)</f>
        <v>15.390000000000002</v>
      </c>
      <c r="P27155" s="7">
        <f t="shared" si="1696"/>
        <v>3612.6059999999998</v>
      </c>
      <c r="Q27155" s="13">
        <f t="shared" si="1697"/>
        <v>4.2600826107247799E-3</v>
      </c>
      <c r="R27155" s="7">
        <f t="shared" si="1698"/>
        <v>15.453901239160874</v>
      </c>
      <c r="S27155">
        <f t="shared" si="1699"/>
        <v>4</v>
      </c>
      <c r="T27155">
        <v>0</v>
      </c>
      <c r="U27155" s="13">
        <f>1/COUNTIF(B:B,Orders[[#This Row],[Order ID]])</f>
        <v>0.25</v>
      </c>
      <c r="V27155">
        <f>IF(SUMIF(F:F,Orders[[#This Row],[DW_Customer]],U:U)&gt;1,1,0)</f>
        <v>1</v>
      </c>
    </row>
    <row r="27156" spans="1:22" x14ac:dyDescent="0.35">
      <c r="A27156">
        <v>49300</v>
      </c>
      <c r="B27156" s="1" t="s">
        <v>8241</v>
      </c>
      <c r="C27156" s="2">
        <v>41480</v>
      </c>
      <c r="D27156" s="2">
        <v>41484</v>
      </c>
      <c r="E27156" s="1" t="s">
        <v>24501</v>
      </c>
      <c r="F27156" s="1">
        <v>100075</v>
      </c>
      <c r="G27156" s="15">
        <v>0</v>
      </c>
      <c r="H27156" s="1" t="s">
        <v>24510</v>
      </c>
      <c r="I27156" s="1">
        <v>0</v>
      </c>
      <c r="J27156" s="19">
        <v>70532</v>
      </c>
      <c r="K27156" s="1">
        <v>15</v>
      </c>
      <c r="L27156" s="1">
        <v>4</v>
      </c>
      <c r="M27156" s="1">
        <v>0</v>
      </c>
      <c r="N27156" s="1">
        <v>1</v>
      </c>
      <c r="O27156" s="7">
        <f>VLOOKUP(J27156,DIM_Products!A:G,6,FALSE) * L27156 * (1-M27156)</f>
        <v>3490.68</v>
      </c>
      <c r="P27156" s="7">
        <f t="shared" si="1696"/>
        <v>3612.6059999999998</v>
      </c>
      <c r="Q27156" s="13">
        <f t="shared" si="1697"/>
        <v>0.96624984844735351</v>
      </c>
      <c r="R27156" s="7">
        <f t="shared" si="1698"/>
        <v>3505.1737477267102</v>
      </c>
      <c r="S27156">
        <f t="shared" si="1699"/>
        <v>4</v>
      </c>
      <c r="T27156">
        <v>0</v>
      </c>
      <c r="U27156" s="13">
        <f>1/COUNTIF(B:B,Orders[[#This Row],[Order ID]])</f>
        <v>0.25</v>
      </c>
      <c r="V27156">
        <f>IF(SUMIF(F:F,Orders[[#This Row],[DW_Customer]],U:U)&gt;1,1,0)</f>
        <v>1</v>
      </c>
    </row>
    <row r="27157" spans="1:22" x14ac:dyDescent="0.35">
      <c r="A27157">
        <v>62816</v>
      </c>
      <c r="B27157" s="1" t="s">
        <v>23460</v>
      </c>
      <c r="C27157" s="2">
        <v>41288</v>
      </c>
      <c r="D27157" s="2">
        <v>41290</v>
      </c>
      <c r="E27157" s="1" t="s">
        <v>24501</v>
      </c>
      <c r="F27157" s="1">
        <v>100955</v>
      </c>
      <c r="G27157" s="15">
        <v>0</v>
      </c>
      <c r="H27157" s="1" t="s">
        <v>24510</v>
      </c>
      <c r="I27157" s="1">
        <v>0</v>
      </c>
      <c r="J27157" s="19">
        <v>70649</v>
      </c>
      <c r="K27157" s="1">
        <v>15</v>
      </c>
      <c r="L27157" s="1">
        <v>2</v>
      </c>
      <c r="M27157" s="1">
        <v>0.5</v>
      </c>
      <c r="N27157" s="1">
        <v>1</v>
      </c>
      <c r="O27157" s="7">
        <f>VLOOKUP(J27157,DIM_Products!A:G,6,FALSE) * L27157 * (1-M27157)</f>
        <v>8.4359999999999999</v>
      </c>
      <c r="P27157" s="7">
        <f t="shared" si="1696"/>
        <v>299.416</v>
      </c>
      <c r="Q27157" s="13">
        <f t="shared" si="1697"/>
        <v>2.8174847035562563E-2</v>
      </c>
      <c r="R27157" s="7">
        <f t="shared" si="1698"/>
        <v>8.8586227055334383</v>
      </c>
      <c r="S27157">
        <f t="shared" si="1699"/>
        <v>2</v>
      </c>
      <c r="T27157">
        <v>0</v>
      </c>
      <c r="U27157" s="13">
        <f>1/COUNTIF(B:B,Orders[[#This Row],[Order ID]])</f>
        <v>0.5</v>
      </c>
      <c r="V27157">
        <f>IF(SUMIF(F:F,Orders[[#This Row],[DW_Customer]],U:U)&gt;1,1,0)</f>
        <v>1</v>
      </c>
    </row>
    <row r="27158" spans="1:22" x14ac:dyDescent="0.35">
      <c r="A27158">
        <v>63576</v>
      </c>
      <c r="B27158" s="1" t="s">
        <v>23460</v>
      </c>
      <c r="C27158" s="2">
        <v>41288</v>
      </c>
      <c r="D27158" s="2">
        <v>41290</v>
      </c>
      <c r="E27158" s="1" t="s">
        <v>24501</v>
      </c>
      <c r="F27158" s="1">
        <v>100955</v>
      </c>
      <c r="G27158" s="15">
        <v>0</v>
      </c>
      <c r="H27158" s="1" t="s">
        <v>24510</v>
      </c>
      <c r="I27158" s="1">
        <v>0</v>
      </c>
      <c r="J27158" s="19">
        <v>70220</v>
      </c>
      <c r="K27158" s="1">
        <v>15</v>
      </c>
      <c r="L27158" s="1">
        <v>2</v>
      </c>
      <c r="M27158" s="1">
        <v>0.5</v>
      </c>
      <c r="N27158" s="1">
        <v>1</v>
      </c>
      <c r="O27158" s="7">
        <f>VLOOKUP(J27158,DIM_Products!A:G,6,FALSE) * L27158 * (1-M27158)</f>
        <v>290.98</v>
      </c>
      <c r="P27158" s="7">
        <f t="shared" si="1696"/>
        <v>299.416</v>
      </c>
      <c r="Q27158" s="13">
        <f t="shared" si="1697"/>
        <v>0.9718251529644375</v>
      </c>
      <c r="R27158" s="7">
        <f t="shared" si="1698"/>
        <v>305.55737729446656</v>
      </c>
      <c r="S27158">
        <f t="shared" si="1699"/>
        <v>2</v>
      </c>
      <c r="T27158">
        <v>0</v>
      </c>
      <c r="U27158" s="13">
        <f>1/COUNTIF(B:B,Orders[[#This Row],[Order ID]])</f>
        <v>0.5</v>
      </c>
      <c r="V27158">
        <f>IF(SUMIF(F:F,Orders[[#This Row],[DW_Customer]],U:U)&gt;1,1,0)</f>
        <v>1</v>
      </c>
    </row>
    <row r="27159" spans="1:22" x14ac:dyDescent="0.35">
      <c r="A27159">
        <v>60423</v>
      </c>
      <c r="B27159" s="1" t="s">
        <v>22815</v>
      </c>
      <c r="C27159" s="2">
        <v>41488</v>
      </c>
      <c r="D27159" s="2">
        <v>41488</v>
      </c>
      <c r="E27159" s="1" t="s">
        <v>26364</v>
      </c>
      <c r="F27159" s="1">
        <v>100323</v>
      </c>
      <c r="G27159" s="15">
        <v>0</v>
      </c>
      <c r="H27159" s="1" t="s">
        <v>24511</v>
      </c>
      <c r="I27159" s="1">
        <v>907</v>
      </c>
      <c r="J27159" s="19">
        <v>70649</v>
      </c>
      <c r="K27159" s="1">
        <v>0</v>
      </c>
      <c r="L27159" s="1">
        <v>2</v>
      </c>
      <c r="M27159" s="1">
        <v>0.5</v>
      </c>
      <c r="N27159" s="1">
        <v>1</v>
      </c>
      <c r="O27159" s="7">
        <f>VLOOKUP(J27159,DIM_Products!A:G,6,FALSE) * L27159 * (1-M27159)</f>
        <v>8.4359999999999999</v>
      </c>
      <c r="P27159" s="7">
        <f t="shared" si="1696"/>
        <v>8.4359999999999999</v>
      </c>
      <c r="Q27159" s="13">
        <f t="shared" si="1697"/>
        <v>1</v>
      </c>
      <c r="R27159" s="7">
        <f t="shared" si="1698"/>
        <v>8.4359999999999999</v>
      </c>
      <c r="S27159">
        <f t="shared" si="1699"/>
        <v>0</v>
      </c>
      <c r="T27159">
        <v>0</v>
      </c>
      <c r="U27159" s="13">
        <f>1/COUNTIF(B:B,Orders[[#This Row],[Order ID]])</f>
        <v>1</v>
      </c>
      <c r="V27159">
        <f>IF(SUMIF(F:F,Orders[[#This Row],[DW_Customer]],U:U)&gt;1,1,0)</f>
        <v>1</v>
      </c>
    </row>
    <row r="27160" spans="1:22" x14ac:dyDescent="0.35">
      <c r="A27160">
        <v>45352</v>
      </c>
      <c r="B27160" s="1" t="s">
        <v>14374</v>
      </c>
      <c r="C27160" s="2">
        <v>41596</v>
      </c>
      <c r="D27160" s="2">
        <v>41596</v>
      </c>
      <c r="E27160" s="1" t="s">
        <v>26364</v>
      </c>
      <c r="F27160" s="1">
        <v>100577</v>
      </c>
      <c r="G27160" s="15">
        <v>0</v>
      </c>
      <c r="H27160" s="1" t="s">
        <v>24511</v>
      </c>
      <c r="I27160" s="1">
        <v>552</v>
      </c>
      <c r="J27160" s="19">
        <v>71146</v>
      </c>
      <c r="K27160" s="1">
        <v>0</v>
      </c>
      <c r="L27160" s="1">
        <v>3</v>
      </c>
      <c r="M27160" s="1">
        <v>0.15</v>
      </c>
      <c r="N27160" s="1">
        <v>1</v>
      </c>
      <c r="O27160" s="7">
        <f>VLOOKUP(J27160,DIM_Products!A:G,6,FALSE) * L27160 * (1-M27160)</f>
        <v>119.44199999999998</v>
      </c>
      <c r="P27160" s="7">
        <f t="shared" si="1696"/>
        <v>119.44199999999998</v>
      </c>
      <c r="Q27160" s="13">
        <f t="shared" si="1697"/>
        <v>1</v>
      </c>
      <c r="R27160" s="7">
        <f t="shared" si="1698"/>
        <v>119.44199999999998</v>
      </c>
      <c r="S27160">
        <f t="shared" si="1699"/>
        <v>0</v>
      </c>
      <c r="T27160">
        <v>0</v>
      </c>
      <c r="U27160" s="13">
        <f>1/COUNTIF(B:B,Orders[[#This Row],[Order ID]])</f>
        <v>1</v>
      </c>
      <c r="V27160">
        <f>IF(SUMIF(F:F,Orders[[#This Row],[DW_Customer]],U:U)&gt;1,1,0)</f>
        <v>1</v>
      </c>
    </row>
    <row r="27161" spans="1:22" x14ac:dyDescent="0.35">
      <c r="A27161">
        <v>43301</v>
      </c>
      <c r="B27161" s="1" t="s">
        <v>16333</v>
      </c>
      <c r="C27161" s="2">
        <v>41451</v>
      </c>
      <c r="D27161" s="2">
        <v>41451</v>
      </c>
      <c r="E27161" s="1" t="s">
        <v>26364</v>
      </c>
      <c r="F27161" s="1">
        <v>100833</v>
      </c>
      <c r="G27161" s="15">
        <v>0</v>
      </c>
      <c r="H27161" s="1" t="s">
        <v>24511</v>
      </c>
      <c r="I27161" s="1">
        <v>417</v>
      </c>
      <c r="J27161" s="19">
        <v>70253</v>
      </c>
      <c r="K27161" s="1">
        <v>0</v>
      </c>
      <c r="L27161" s="1">
        <v>2</v>
      </c>
      <c r="M27161" s="1">
        <v>0.4</v>
      </c>
      <c r="N27161" s="1">
        <v>1</v>
      </c>
      <c r="O27161" s="7">
        <f>VLOOKUP(J27161,DIM_Products!A:G,6,FALSE) * L27161 * (1-M27161)</f>
        <v>29.347199999999997</v>
      </c>
      <c r="P27161" s="7">
        <f t="shared" si="1696"/>
        <v>96.172200000000018</v>
      </c>
      <c r="Q27161" s="13">
        <f t="shared" si="1697"/>
        <v>0.30515263246551488</v>
      </c>
      <c r="R27161" s="7">
        <f t="shared" si="1698"/>
        <v>29.347199999999997</v>
      </c>
      <c r="S27161">
        <f t="shared" si="1699"/>
        <v>0</v>
      </c>
      <c r="T27161">
        <v>1</v>
      </c>
      <c r="U27161" s="13">
        <f>1/COUNTIF(B:B,Orders[[#This Row],[Order ID]])</f>
        <v>0.5</v>
      </c>
      <c r="V27161">
        <f>IF(SUMIF(F:F,Orders[[#This Row],[DW_Customer]],U:U)&gt;1,1,0)</f>
        <v>1</v>
      </c>
    </row>
    <row r="27162" spans="1:22" x14ac:dyDescent="0.35">
      <c r="A27162">
        <v>61130</v>
      </c>
      <c r="B27162" s="1" t="s">
        <v>16333</v>
      </c>
      <c r="C27162" s="2">
        <v>41451</v>
      </c>
      <c r="D27162" s="2">
        <v>41451</v>
      </c>
      <c r="E27162" s="1" t="s">
        <v>26364</v>
      </c>
      <c r="F27162" s="1">
        <v>100833</v>
      </c>
      <c r="G27162" s="15">
        <v>0</v>
      </c>
      <c r="H27162" s="1" t="s">
        <v>24511</v>
      </c>
      <c r="I27162" s="1">
        <v>417</v>
      </c>
      <c r="J27162" s="19">
        <v>70231</v>
      </c>
      <c r="K27162" s="1">
        <v>0</v>
      </c>
      <c r="L27162" s="1">
        <v>1</v>
      </c>
      <c r="M27162" s="1">
        <v>0</v>
      </c>
      <c r="N27162" s="1">
        <v>1</v>
      </c>
      <c r="O27162" s="7">
        <f>VLOOKUP(J27162,DIM_Products!A:G,6,FALSE) * L27162 * (1-M27162)</f>
        <v>66.825000000000017</v>
      </c>
      <c r="P27162" s="7">
        <f t="shared" si="1696"/>
        <v>96.172200000000018</v>
      </c>
      <c r="Q27162" s="13">
        <f t="shared" si="1697"/>
        <v>0.69484736753448506</v>
      </c>
      <c r="R27162" s="7">
        <f t="shared" si="1698"/>
        <v>66.825000000000017</v>
      </c>
      <c r="S27162">
        <f t="shared" si="1699"/>
        <v>0</v>
      </c>
      <c r="T27162">
        <v>1</v>
      </c>
      <c r="U27162" s="13">
        <f>1/COUNTIF(B:B,Orders[[#This Row],[Order ID]])</f>
        <v>0.5</v>
      </c>
      <c r="V27162">
        <f>IF(SUMIF(F:F,Orders[[#This Row],[DW_Customer]],U:U)&gt;1,1,0)</f>
        <v>1</v>
      </c>
    </row>
    <row r="27163" spans="1:22" x14ac:dyDescent="0.35">
      <c r="A27163">
        <v>35711</v>
      </c>
      <c r="B27163" s="1" t="s">
        <v>10768</v>
      </c>
      <c r="C27163" s="2">
        <v>41303</v>
      </c>
      <c r="D27163" s="2">
        <v>41303</v>
      </c>
      <c r="E27163" s="1" t="s">
        <v>26364</v>
      </c>
      <c r="F27163" s="1">
        <v>100673</v>
      </c>
      <c r="G27163" s="15">
        <v>0</v>
      </c>
      <c r="H27163" s="1" t="s">
        <v>24511</v>
      </c>
      <c r="I27163" s="1">
        <v>63</v>
      </c>
      <c r="J27163" s="19">
        <v>71560</v>
      </c>
      <c r="K27163" s="1">
        <v>0</v>
      </c>
      <c r="L27163" s="1">
        <v>6</v>
      </c>
      <c r="M27163" s="1">
        <v>0.5</v>
      </c>
      <c r="N27163" s="1">
        <v>1</v>
      </c>
      <c r="O27163" s="7">
        <f>VLOOKUP(J27163,DIM_Products!A:G,6,FALSE) * L27163 * (1-M27163)</f>
        <v>1908.72</v>
      </c>
      <c r="P27163" s="7">
        <f t="shared" si="1696"/>
        <v>3441.2910000000002</v>
      </c>
      <c r="Q27163" s="13">
        <f t="shared" si="1697"/>
        <v>0.55465230926416853</v>
      </c>
      <c r="R27163" s="7">
        <f t="shared" si="1698"/>
        <v>1908.72</v>
      </c>
      <c r="S27163">
        <f t="shared" si="1699"/>
        <v>0</v>
      </c>
      <c r="T27163">
        <v>1</v>
      </c>
      <c r="U27163" s="13">
        <f>1/COUNTIF(B:B,Orders[[#This Row],[Order ID]])</f>
        <v>0.2</v>
      </c>
      <c r="V27163">
        <f>IF(SUMIF(F:F,Orders[[#This Row],[DW_Customer]],U:U)&gt;1,1,0)</f>
        <v>1</v>
      </c>
    </row>
    <row r="27164" spans="1:22" x14ac:dyDescent="0.35">
      <c r="A27164">
        <v>37470</v>
      </c>
      <c r="B27164" s="1" t="s">
        <v>10768</v>
      </c>
      <c r="C27164" s="2">
        <v>41303</v>
      </c>
      <c r="D27164" s="2">
        <v>41303</v>
      </c>
      <c r="E27164" s="1" t="s">
        <v>26364</v>
      </c>
      <c r="F27164" s="1">
        <v>100673</v>
      </c>
      <c r="G27164" s="15">
        <v>0</v>
      </c>
      <c r="H27164" s="1" t="s">
        <v>24511</v>
      </c>
      <c r="I27164" s="1">
        <v>63</v>
      </c>
      <c r="J27164" s="19">
        <v>70654</v>
      </c>
      <c r="K27164" s="1">
        <v>0</v>
      </c>
      <c r="L27164" s="1">
        <v>3</v>
      </c>
      <c r="M27164" s="1">
        <v>0.5</v>
      </c>
      <c r="N27164" s="1">
        <v>1</v>
      </c>
      <c r="O27164" s="7">
        <f>VLOOKUP(J27164,DIM_Products!A:G,6,FALSE) * L27164 * (1-M27164)</f>
        <v>21.960000000000004</v>
      </c>
      <c r="P27164" s="7">
        <f t="shared" si="1696"/>
        <v>3441.2910000000002</v>
      </c>
      <c r="Q27164" s="13">
        <f t="shared" si="1697"/>
        <v>6.3813260779166901E-3</v>
      </c>
      <c r="R27164" s="7">
        <f t="shared" si="1698"/>
        <v>21.960000000000004</v>
      </c>
      <c r="S27164">
        <f t="shared" si="1699"/>
        <v>0</v>
      </c>
      <c r="T27164">
        <v>1</v>
      </c>
      <c r="U27164" s="13">
        <f>1/COUNTIF(B:B,Orders[[#This Row],[Order ID]])</f>
        <v>0.2</v>
      </c>
      <c r="V27164">
        <f>IF(SUMIF(F:F,Orders[[#This Row],[DW_Customer]],U:U)&gt;1,1,0)</f>
        <v>1</v>
      </c>
    </row>
    <row r="27165" spans="1:22" x14ac:dyDescent="0.35">
      <c r="A27165">
        <v>57917</v>
      </c>
      <c r="B27165" s="1" t="s">
        <v>10768</v>
      </c>
      <c r="C27165" s="2">
        <v>41303</v>
      </c>
      <c r="D27165" s="2">
        <v>41303</v>
      </c>
      <c r="E27165" s="1" t="s">
        <v>26364</v>
      </c>
      <c r="F27165" s="1">
        <v>100673</v>
      </c>
      <c r="G27165" s="15">
        <v>0</v>
      </c>
      <c r="H27165" s="1" t="s">
        <v>24511</v>
      </c>
      <c r="I27165" s="1">
        <v>63</v>
      </c>
      <c r="J27165" s="19">
        <v>71450</v>
      </c>
      <c r="K27165" s="1">
        <v>0</v>
      </c>
      <c r="L27165" s="1">
        <v>3</v>
      </c>
      <c r="M27165" s="1">
        <v>0.5</v>
      </c>
      <c r="N27165" s="1">
        <v>1</v>
      </c>
      <c r="O27165" s="7">
        <f>VLOOKUP(J27165,DIM_Products!A:G,6,FALSE) * L27165 * (1-M27165)</f>
        <v>956.25</v>
      </c>
      <c r="P27165" s="7">
        <f t="shared" si="1696"/>
        <v>3441.2910000000002</v>
      </c>
      <c r="Q27165" s="13">
        <f t="shared" si="1697"/>
        <v>0.2778753671223968</v>
      </c>
      <c r="R27165" s="7">
        <f t="shared" si="1698"/>
        <v>956.25</v>
      </c>
      <c r="S27165">
        <f t="shared" si="1699"/>
        <v>0</v>
      </c>
      <c r="T27165">
        <v>1</v>
      </c>
      <c r="U27165" s="13">
        <f>1/COUNTIF(B:B,Orders[[#This Row],[Order ID]])</f>
        <v>0.2</v>
      </c>
      <c r="V27165">
        <f>IF(SUMIF(F:F,Orders[[#This Row],[DW_Customer]],U:U)&gt;1,1,0)</f>
        <v>1</v>
      </c>
    </row>
    <row r="27166" spans="1:22" x14ac:dyDescent="0.35">
      <c r="A27166">
        <v>61413</v>
      </c>
      <c r="B27166" s="1" t="s">
        <v>10768</v>
      </c>
      <c r="C27166" s="2">
        <v>41303</v>
      </c>
      <c r="D27166" s="2">
        <v>41303</v>
      </c>
      <c r="E27166" s="1" t="s">
        <v>26364</v>
      </c>
      <c r="F27166" s="1">
        <v>100673</v>
      </c>
      <c r="G27166" s="15">
        <v>0</v>
      </c>
      <c r="H27166" s="1" t="s">
        <v>24511</v>
      </c>
      <c r="I27166" s="1">
        <v>63</v>
      </c>
      <c r="J27166" s="19">
        <v>71415</v>
      </c>
      <c r="K27166" s="1">
        <v>0</v>
      </c>
      <c r="L27166" s="1">
        <v>5</v>
      </c>
      <c r="M27166" s="1">
        <v>0.5</v>
      </c>
      <c r="N27166" s="1">
        <v>1</v>
      </c>
      <c r="O27166" s="7">
        <f>VLOOKUP(J27166,DIM_Products!A:G,6,FALSE) * L27166 * (1-M27166)</f>
        <v>523.50000000000011</v>
      </c>
      <c r="P27166" s="7">
        <f t="shared" si="1696"/>
        <v>3441.2910000000002</v>
      </c>
      <c r="Q27166" s="13">
        <f t="shared" si="1697"/>
        <v>0.15212314215798667</v>
      </c>
      <c r="R27166" s="7">
        <f t="shared" si="1698"/>
        <v>523.50000000000011</v>
      </c>
      <c r="S27166">
        <f t="shared" si="1699"/>
        <v>0</v>
      </c>
      <c r="T27166">
        <v>1</v>
      </c>
      <c r="U27166" s="13">
        <f>1/COUNTIF(B:B,Orders[[#This Row],[Order ID]])</f>
        <v>0.2</v>
      </c>
      <c r="V27166">
        <f>IF(SUMIF(F:F,Orders[[#This Row],[DW_Customer]],U:U)&gt;1,1,0)</f>
        <v>1</v>
      </c>
    </row>
    <row r="27167" spans="1:22" x14ac:dyDescent="0.35">
      <c r="A27167">
        <v>64627</v>
      </c>
      <c r="B27167" s="1" t="s">
        <v>10768</v>
      </c>
      <c r="C27167" s="2">
        <v>41303</v>
      </c>
      <c r="D27167" s="2">
        <v>41303</v>
      </c>
      <c r="E27167" s="1" t="s">
        <v>26364</v>
      </c>
      <c r="F27167" s="1">
        <v>100673</v>
      </c>
      <c r="G27167" s="15">
        <v>0</v>
      </c>
      <c r="H27167" s="1" t="s">
        <v>24511</v>
      </c>
      <c r="I27167" s="1">
        <v>63</v>
      </c>
      <c r="J27167" s="19">
        <v>70998</v>
      </c>
      <c r="K27167" s="1">
        <v>0</v>
      </c>
      <c r="L27167" s="1">
        <v>2</v>
      </c>
      <c r="M27167" s="1">
        <v>0.5</v>
      </c>
      <c r="N27167" s="1">
        <v>1</v>
      </c>
      <c r="O27167" s="7">
        <f>VLOOKUP(J27167,DIM_Products!A:G,6,FALSE) * L27167 * (1-M27167)</f>
        <v>30.861000000000001</v>
      </c>
      <c r="P27167" s="7">
        <f t="shared" si="1696"/>
        <v>3441.2910000000002</v>
      </c>
      <c r="Q27167" s="13">
        <f t="shared" si="1697"/>
        <v>8.9678553775312808E-3</v>
      </c>
      <c r="R27167" s="7">
        <f t="shared" si="1698"/>
        <v>30.861000000000001</v>
      </c>
      <c r="S27167">
        <f t="shared" si="1699"/>
        <v>0</v>
      </c>
      <c r="T27167">
        <v>1</v>
      </c>
      <c r="U27167" s="13">
        <f>1/COUNTIF(B:B,Orders[[#This Row],[Order ID]])</f>
        <v>0.2</v>
      </c>
      <c r="V27167">
        <f>IF(SUMIF(F:F,Orders[[#This Row],[DW_Customer]],U:U)&gt;1,1,0)</f>
        <v>1</v>
      </c>
    </row>
    <row r="27168" spans="1:22" x14ac:dyDescent="0.35">
      <c r="A27168">
        <v>42435</v>
      </c>
      <c r="B27168" s="1" t="s">
        <v>10976</v>
      </c>
      <c r="C27168" s="2">
        <v>41586</v>
      </c>
      <c r="D27168" s="2">
        <v>41590</v>
      </c>
      <c r="E27168" s="1" t="s">
        <v>24503</v>
      </c>
      <c r="F27168" s="1">
        <v>100343</v>
      </c>
      <c r="G27168" s="15">
        <v>0</v>
      </c>
      <c r="H27168" s="1" t="s">
        <v>24510</v>
      </c>
      <c r="I27168" s="1">
        <v>0</v>
      </c>
      <c r="J27168" s="19">
        <v>70309</v>
      </c>
      <c r="K27168" s="1">
        <v>0</v>
      </c>
      <c r="L27168" s="1">
        <v>3</v>
      </c>
      <c r="M27168" s="1">
        <v>0.5</v>
      </c>
      <c r="N27168" s="1">
        <v>1</v>
      </c>
      <c r="O27168" s="7">
        <f>VLOOKUP(J27168,DIM_Products!A:G,6,FALSE) * L27168 * (1-M27168)</f>
        <v>75.465000000000003</v>
      </c>
      <c r="P27168" s="7">
        <f t="shared" si="1696"/>
        <v>870.31500000000005</v>
      </c>
      <c r="Q27168" s="13">
        <f t="shared" si="1697"/>
        <v>8.6709984316023503E-2</v>
      </c>
      <c r="R27168" s="7">
        <f t="shared" si="1698"/>
        <v>75.465000000000003</v>
      </c>
      <c r="S27168">
        <f t="shared" si="1699"/>
        <v>4</v>
      </c>
      <c r="T27168">
        <v>0</v>
      </c>
      <c r="U27168" s="13">
        <f>1/COUNTIF(B:B,Orders[[#This Row],[Order ID]])</f>
        <v>0.5</v>
      </c>
      <c r="V27168">
        <f>IF(SUMIF(F:F,Orders[[#This Row],[DW_Customer]],U:U)&gt;1,1,0)</f>
        <v>1</v>
      </c>
    </row>
    <row r="27169" spans="1:22" x14ac:dyDescent="0.35">
      <c r="A27169">
        <v>52189</v>
      </c>
      <c r="B27169" s="1" t="s">
        <v>10976</v>
      </c>
      <c r="C27169" s="2">
        <v>41586</v>
      </c>
      <c r="D27169" s="2">
        <v>41590</v>
      </c>
      <c r="E27169" s="1" t="s">
        <v>24503</v>
      </c>
      <c r="F27169" s="1">
        <v>100343</v>
      </c>
      <c r="G27169" s="15">
        <v>0</v>
      </c>
      <c r="H27169" s="1" t="s">
        <v>24510</v>
      </c>
      <c r="I27169" s="1">
        <v>0</v>
      </c>
      <c r="J27169" s="19">
        <v>70460</v>
      </c>
      <c r="K27169" s="1">
        <v>0</v>
      </c>
      <c r="L27169" s="1">
        <v>5</v>
      </c>
      <c r="M27169" s="1">
        <v>0.5</v>
      </c>
      <c r="N27169" s="1">
        <v>1</v>
      </c>
      <c r="O27169" s="7">
        <f>VLOOKUP(J27169,DIM_Products!A:G,6,FALSE) * L27169 * (1-M27169)</f>
        <v>794.85</v>
      </c>
      <c r="P27169" s="7">
        <f t="shared" si="1696"/>
        <v>870.31500000000005</v>
      </c>
      <c r="Q27169" s="13">
        <f t="shared" si="1697"/>
        <v>0.9132900156839765</v>
      </c>
      <c r="R27169" s="7">
        <f t="shared" si="1698"/>
        <v>794.85</v>
      </c>
      <c r="S27169">
        <f t="shared" si="1699"/>
        <v>4</v>
      </c>
      <c r="T27169">
        <v>0</v>
      </c>
      <c r="U27169" s="13">
        <f>1/COUNTIF(B:B,Orders[[#This Row],[Order ID]])</f>
        <v>0.5</v>
      </c>
      <c r="V27169">
        <f>IF(SUMIF(F:F,Orders[[#This Row],[DW_Customer]],U:U)&gt;1,1,0)</f>
        <v>1</v>
      </c>
    </row>
    <row r="27170" spans="1:22" x14ac:dyDescent="0.35">
      <c r="A27170">
        <v>33565</v>
      </c>
      <c r="B27170" s="1" t="s">
        <v>7413</v>
      </c>
      <c r="C27170" s="2">
        <v>41628</v>
      </c>
      <c r="D27170" s="2">
        <v>41632</v>
      </c>
      <c r="E27170" s="1" t="s">
        <v>24503</v>
      </c>
      <c r="F27170" s="1">
        <v>100855</v>
      </c>
      <c r="G27170" s="15">
        <v>0</v>
      </c>
      <c r="H27170" s="1" t="s">
        <v>24510</v>
      </c>
      <c r="I27170" s="1">
        <v>0</v>
      </c>
      <c r="J27170" s="19">
        <v>71048</v>
      </c>
      <c r="K27170" s="1">
        <v>0</v>
      </c>
      <c r="L27170" s="1">
        <v>5</v>
      </c>
      <c r="M27170" s="1">
        <v>0.6</v>
      </c>
      <c r="N27170" s="1">
        <v>1</v>
      </c>
      <c r="O27170" s="7">
        <f>VLOOKUP(J27170,DIM_Products!A:G,6,FALSE) * L27170 * (1-M27170)</f>
        <v>31.680000000000003</v>
      </c>
      <c r="P27170" s="7">
        <f t="shared" si="1696"/>
        <v>31.680000000000003</v>
      </c>
      <c r="Q27170" s="13">
        <f t="shared" si="1697"/>
        <v>1</v>
      </c>
      <c r="R27170" s="7">
        <f t="shared" si="1698"/>
        <v>31.680000000000003</v>
      </c>
      <c r="S27170">
        <f t="shared" si="1699"/>
        <v>4</v>
      </c>
      <c r="T27170">
        <v>1</v>
      </c>
      <c r="U27170" s="13">
        <f>1/COUNTIF(B:B,Orders[[#This Row],[Order ID]])</f>
        <v>1</v>
      </c>
      <c r="V27170">
        <f>IF(SUMIF(F:F,Orders[[#This Row],[DW_Customer]],U:U)&gt;1,1,0)</f>
        <v>1</v>
      </c>
    </row>
    <row r="27171" spans="1:22" x14ac:dyDescent="0.35">
      <c r="A27171">
        <v>37745</v>
      </c>
      <c r="B27171" s="1" t="s">
        <v>11226</v>
      </c>
      <c r="C27171" s="2">
        <v>41461</v>
      </c>
      <c r="D27171" s="2">
        <v>41466</v>
      </c>
      <c r="E27171" s="1" t="s">
        <v>24503</v>
      </c>
      <c r="F27171" s="1">
        <v>100385</v>
      </c>
      <c r="G27171" s="15">
        <v>0</v>
      </c>
      <c r="H27171" s="1" t="s">
        <v>24510</v>
      </c>
      <c r="I27171" s="1">
        <v>0</v>
      </c>
      <c r="J27171" s="19">
        <v>71420</v>
      </c>
      <c r="K27171" s="1">
        <v>15</v>
      </c>
      <c r="L27171" s="1">
        <v>3</v>
      </c>
      <c r="M27171" s="1">
        <v>0.1</v>
      </c>
      <c r="N27171" s="1">
        <v>1</v>
      </c>
      <c r="O27171" s="7">
        <f>VLOOKUP(J27171,DIM_Products!A:G,6,FALSE) * L27171 * (1-M27171)</f>
        <v>719.52300000000002</v>
      </c>
      <c r="P27171" s="7">
        <f t="shared" si="1696"/>
        <v>1822.3693999999998</v>
      </c>
      <c r="Q27171" s="13">
        <f t="shared" si="1697"/>
        <v>0.39482829331967501</v>
      </c>
      <c r="R27171" s="7">
        <f t="shared" si="1698"/>
        <v>725.44542439979512</v>
      </c>
      <c r="S27171">
        <f t="shared" si="1699"/>
        <v>5</v>
      </c>
      <c r="T27171">
        <v>0</v>
      </c>
      <c r="U27171" s="13">
        <f>1/COUNTIF(B:B,Orders[[#This Row],[Order ID]])</f>
        <v>0.33333333333333331</v>
      </c>
      <c r="V27171">
        <f>IF(SUMIF(F:F,Orders[[#This Row],[DW_Customer]],U:U)&gt;1,1,0)</f>
        <v>1</v>
      </c>
    </row>
    <row r="27172" spans="1:22" x14ac:dyDescent="0.35">
      <c r="A27172">
        <v>38843</v>
      </c>
      <c r="B27172" s="1" t="s">
        <v>11226</v>
      </c>
      <c r="C27172" s="2">
        <v>41461</v>
      </c>
      <c r="D27172" s="2">
        <v>41466</v>
      </c>
      <c r="E27172" s="1" t="s">
        <v>24503</v>
      </c>
      <c r="F27172" s="1">
        <v>100385</v>
      </c>
      <c r="G27172" s="15">
        <v>0</v>
      </c>
      <c r="H27172" s="1" t="s">
        <v>24510</v>
      </c>
      <c r="I27172" s="1">
        <v>0</v>
      </c>
      <c r="J27172" s="19">
        <v>70224</v>
      </c>
      <c r="K27172" s="1">
        <v>15</v>
      </c>
      <c r="L27172" s="1">
        <v>7</v>
      </c>
      <c r="M27172" s="1">
        <v>0.2</v>
      </c>
      <c r="N27172" s="1">
        <v>1</v>
      </c>
      <c r="O27172" s="7">
        <f>VLOOKUP(J27172,DIM_Products!A:G,6,FALSE) * L27172 * (1-M27172)</f>
        <v>676.3904</v>
      </c>
      <c r="P27172" s="7">
        <f t="shared" si="1696"/>
        <v>1822.3693999999998</v>
      </c>
      <c r="Q27172" s="13">
        <f t="shared" si="1697"/>
        <v>0.37115987570906317</v>
      </c>
      <c r="R27172" s="7">
        <f t="shared" si="1698"/>
        <v>681.95779813563593</v>
      </c>
      <c r="S27172">
        <f t="shared" si="1699"/>
        <v>5</v>
      </c>
      <c r="T27172">
        <v>0</v>
      </c>
      <c r="U27172" s="13">
        <f>1/COUNTIF(B:B,Orders[[#This Row],[Order ID]])</f>
        <v>0.33333333333333331</v>
      </c>
      <c r="V27172">
        <f>IF(SUMIF(F:F,Orders[[#This Row],[DW_Customer]],U:U)&gt;1,1,0)</f>
        <v>1</v>
      </c>
    </row>
    <row r="27173" spans="1:22" x14ac:dyDescent="0.35">
      <c r="A27173">
        <v>44217</v>
      </c>
      <c r="B27173" s="1" t="s">
        <v>11226</v>
      </c>
      <c r="C27173" s="2">
        <v>41461</v>
      </c>
      <c r="D27173" s="2">
        <v>41466</v>
      </c>
      <c r="E27173" s="1" t="s">
        <v>24503</v>
      </c>
      <c r="F27173" s="1">
        <v>100385</v>
      </c>
      <c r="G27173" s="15">
        <v>0</v>
      </c>
      <c r="H27173" s="1" t="s">
        <v>24510</v>
      </c>
      <c r="I27173" s="1">
        <v>0</v>
      </c>
      <c r="J27173" s="19">
        <v>70230</v>
      </c>
      <c r="K27173" s="1">
        <v>15</v>
      </c>
      <c r="L27173" s="1">
        <v>4</v>
      </c>
      <c r="M27173" s="1">
        <v>0.1</v>
      </c>
      <c r="N27173" s="1">
        <v>1</v>
      </c>
      <c r="O27173" s="7">
        <f>VLOOKUP(J27173,DIM_Products!A:G,6,FALSE) * L27173 * (1-M27173)</f>
        <v>426.45599999999996</v>
      </c>
      <c r="P27173" s="7">
        <f t="shared" si="1696"/>
        <v>1822.3693999999998</v>
      </c>
      <c r="Q27173" s="13">
        <f t="shared" si="1697"/>
        <v>0.23401183097126191</v>
      </c>
      <c r="R27173" s="7">
        <f t="shared" si="1698"/>
        <v>429.96617746456889</v>
      </c>
      <c r="S27173">
        <f t="shared" si="1699"/>
        <v>5</v>
      </c>
      <c r="T27173">
        <v>0</v>
      </c>
      <c r="U27173" s="13">
        <f>1/COUNTIF(B:B,Orders[[#This Row],[Order ID]])</f>
        <v>0.33333333333333331</v>
      </c>
      <c r="V27173">
        <f>IF(SUMIF(F:F,Orders[[#This Row],[DW_Customer]],U:U)&gt;1,1,0)</f>
        <v>1</v>
      </c>
    </row>
    <row r="27174" spans="1:22" x14ac:dyDescent="0.35">
      <c r="A27174">
        <v>34616</v>
      </c>
      <c r="B27174" s="1" t="s">
        <v>10899</v>
      </c>
      <c r="C27174" s="2">
        <v>41442</v>
      </c>
      <c r="D27174" s="2">
        <v>41446</v>
      </c>
      <c r="E27174" s="1" t="s">
        <v>24503</v>
      </c>
      <c r="F27174" s="1">
        <v>100680</v>
      </c>
      <c r="G27174" s="15">
        <v>0</v>
      </c>
      <c r="H27174" s="1" t="s">
        <v>24510</v>
      </c>
      <c r="I27174" s="1">
        <v>0</v>
      </c>
      <c r="J27174" s="19">
        <v>70872</v>
      </c>
      <c r="K27174" s="1">
        <v>25</v>
      </c>
      <c r="L27174" s="1">
        <v>5</v>
      </c>
      <c r="M27174" s="1">
        <v>0</v>
      </c>
      <c r="N27174" s="1">
        <v>1</v>
      </c>
      <c r="O27174" s="7">
        <f>VLOOKUP(J27174,DIM_Products!A:G,6,FALSE) * L27174 * (1-M27174)</f>
        <v>71.099999999999994</v>
      </c>
      <c r="P27174" s="7">
        <f t="shared" si="1696"/>
        <v>156.04199999999997</v>
      </c>
      <c r="Q27174" s="13">
        <f t="shared" si="1697"/>
        <v>0.45564655669627413</v>
      </c>
      <c r="R27174" s="7">
        <f t="shared" si="1698"/>
        <v>82.491163917406851</v>
      </c>
      <c r="S27174">
        <f t="shared" si="1699"/>
        <v>4</v>
      </c>
      <c r="T27174">
        <v>0</v>
      </c>
      <c r="U27174" s="13">
        <f>1/COUNTIF(B:B,Orders[[#This Row],[Order ID]])</f>
        <v>0.5</v>
      </c>
      <c r="V27174">
        <f>IF(SUMIF(F:F,Orders[[#This Row],[DW_Customer]],U:U)&gt;1,1,0)</f>
        <v>1</v>
      </c>
    </row>
    <row r="27175" spans="1:22" x14ac:dyDescent="0.35">
      <c r="A27175">
        <v>55912</v>
      </c>
      <c r="B27175" s="1" t="s">
        <v>10899</v>
      </c>
      <c r="C27175" s="2">
        <v>41442</v>
      </c>
      <c r="D27175" s="2">
        <v>41446</v>
      </c>
      <c r="E27175" s="1" t="s">
        <v>24503</v>
      </c>
      <c r="F27175" s="1">
        <v>100680</v>
      </c>
      <c r="G27175" s="15">
        <v>0</v>
      </c>
      <c r="H27175" s="1" t="s">
        <v>24510</v>
      </c>
      <c r="I27175" s="1">
        <v>0</v>
      </c>
      <c r="J27175" s="19">
        <v>70403</v>
      </c>
      <c r="K27175" s="1">
        <v>25</v>
      </c>
      <c r="L27175" s="1">
        <v>3</v>
      </c>
      <c r="M27175" s="1">
        <v>0.1</v>
      </c>
      <c r="N27175" s="1">
        <v>1</v>
      </c>
      <c r="O27175" s="7">
        <f>VLOOKUP(J27175,DIM_Products!A:G,6,FALSE) * L27175 * (1-M27175)</f>
        <v>84.941999999999993</v>
      </c>
      <c r="P27175" s="7">
        <f t="shared" si="1696"/>
        <v>156.04199999999997</v>
      </c>
      <c r="Q27175" s="13">
        <f t="shared" si="1697"/>
        <v>0.54435344330372593</v>
      </c>
      <c r="R27175" s="7">
        <f t="shared" si="1698"/>
        <v>98.550836082593136</v>
      </c>
      <c r="S27175">
        <f t="shared" si="1699"/>
        <v>4</v>
      </c>
      <c r="T27175">
        <v>0</v>
      </c>
      <c r="U27175" s="13">
        <f>1/COUNTIF(B:B,Orders[[#This Row],[Order ID]])</f>
        <v>0.5</v>
      </c>
      <c r="V27175">
        <f>IF(SUMIF(F:F,Orders[[#This Row],[DW_Customer]],U:U)&gt;1,1,0)</f>
        <v>1</v>
      </c>
    </row>
    <row r="27176" spans="1:22" x14ac:dyDescent="0.35">
      <c r="A27176">
        <v>31548</v>
      </c>
      <c r="B27176" s="1" t="s">
        <v>5173</v>
      </c>
      <c r="C27176" s="2">
        <v>41470</v>
      </c>
      <c r="D27176" s="2">
        <v>41470</v>
      </c>
      <c r="E27176" s="1" t="s">
        <v>26364</v>
      </c>
      <c r="F27176" s="1">
        <v>100322</v>
      </c>
      <c r="G27176" s="15">
        <v>0</v>
      </c>
      <c r="H27176" s="1" t="s">
        <v>24511</v>
      </c>
      <c r="I27176" s="1">
        <v>122</v>
      </c>
      <c r="J27176" s="19">
        <v>70498</v>
      </c>
      <c r="K27176" s="1">
        <v>0</v>
      </c>
      <c r="L27176" s="1">
        <v>11</v>
      </c>
      <c r="M27176" s="1">
        <v>0.1</v>
      </c>
      <c r="N27176" s="1">
        <v>1</v>
      </c>
      <c r="O27176" s="7">
        <f>VLOOKUP(J27176,DIM_Products!A:G,6,FALSE) * L27176 * (1-M27176)</f>
        <v>920.04660000000047</v>
      </c>
      <c r="P27176" s="7">
        <f t="shared" si="1696"/>
        <v>2077.999800000001</v>
      </c>
      <c r="Q27176" s="13">
        <f t="shared" si="1697"/>
        <v>0.44275586552029506</v>
      </c>
      <c r="R27176" s="7">
        <f t="shared" si="1698"/>
        <v>920.04660000000047</v>
      </c>
      <c r="S27176">
        <f t="shared" si="1699"/>
        <v>0</v>
      </c>
      <c r="T27176">
        <v>0</v>
      </c>
      <c r="U27176" s="13">
        <f>1/COUNTIF(B:B,Orders[[#This Row],[Order ID]])</f>
        <v>0.33333333333333331</v>
      </c>
      <c r="V27176">
        <f>IF(SUMIF(F:F,Orders[[#This Row],[DW_Customer]],U:U)&gt;1,1,0)</f>
        <v>1</v>
      </c>
    </row>
    <row r="27177" spans="1:22" x14ac:dyDescent="0.35">
      <c r="A27177">
        <v>31552</v>
      </c>
      <c r="B27177" s="1" t="s">
        <v>5173</v>
      </c>
      <c r="C27177" s="2">
        <v>41470</v>
      </c>
      <c r="D27177" s="2">
        <v>41470</v>
      </c>
      <c r="E27177" s="1" t="s">
        <v>26364</v>
      </c>
      <c r="F27177" s="1">
        <v>100322</v>
      </c>
      <c r="G27177" s="15">
        <v>0</v>
      </c>
      <c r="H27177" s="1" t="s">
        <v>24511</v>
      </c>
      <c r="I27177" s="1">
        <v>122</v>
      </c>
      <c r="J27177" s="19">
        <v>70007</v>
      </c>
      <c r="K27177" s="1">
        <v>0</v>
      </c>
      <c r="L27177" s="1">
        <v>12</v>
      </c>
      <c r="M27177" s="1">
        <v>0.1</v>
      </c>
      <c r="N27177" s="1">
        <v>1</v>
      </c>
      <c r="O27177" s="7">
        <f>VLOOKUP(J27177,DIM_Products!A:G,6,FALSE) * L27177 * (1-M27177)</f>
        <v>1145.1132000000005</v>
      </c>
      <c r="P27177" s="7">
        <f t="shared" si="1696"/>
        <v>2077.999800000001</v>
      </c>
      <c r="Q27177" s="13">
        <f t="shared" si="1697"/>
        <v>0.55106511559818239</v>
      </c>
      <c r="R27177" s="7">
        <f t="shared" si="1698"/>
        <v>1145.1132000000005</v>
      </c>
      <c r="S27177">
        <f t="shared" si="1699"/>
        <v>0</v>
      </c>
      <c r="T27177">
        <v>0</v>
      </c>
      <c r="U27177" s="13">
        <f>1/COUNTIF(B:B,Orders[[#This Row],[Order ID]])</f>
        <v>0.33333333333333331</v>
      </c>
      <c r="V27177">
        <f>IF(SUMIF(F:F,Orders[[#This Row],[DW_Customer]],U:U)&gt;1,1,0)</f>
        <v>1</v>
      </c>
    </row>
    <row r="27178" spans="1:22" x14ac:dyDescent="0.35">
      <c r="A27178">
        <v>44429</v>
      </c>
      <c r="B27178" s="1" t="s">
        <v>5173</v>
      </c>
      <c r="C27178" s="2">
        <v>41470</v>
      </c>
      <c r="D27178" s="2">
        <v>41470</v>
      </c>
      <c r="E27178" s="1" t="s">
        <v>26364</v>
      </c>
      <c r="F27178" s="1">
        <v>100322</v>
      </c>
      <c r="G27178" s="15">
        <v>0</v>
      </c>
      <c r="H27178" s="1" t="s">
        <v>24511</v>
      </c>
      <c r="I27178" s="1">
        <v>122</v>
      </c>
      <c r="J27178" s="19">
        <v>70894</v>
      </c>
      <c r="K27178" s="1">
        <v>0</v>
      </c>
      <c r="L27178" s="1">
        <v>3</v>
      </c>
      <c r="M27178" s="1">
        <v>0</v>
      </c>
      <c r="N27178" s="1">
        <v>1</v>
      </c>
      <c r="O27178" s="7">
        <f>VLOOKUP(J27178,DIM_Products!A:G,6,FALSE) * L27178 * (1-M27178)</f>
        <v>12.84</v>
      </c>
      <c r="P27178" s="7">
        <f t="shared" si="1696"/>
        <v>2077.999800000001</v>
      </c>
      <c r="Q27178" s="13">
        <f t="shared" si="1697"/>
        <v>6.1790188815225074E-3</v>
      </c>
      <c r="R27178" s="7">
        <f t="shared" si="1698"/>
        <v>12.84</v>
      </c>
      <c r="S27178">
        <f t="shared" si="1699"/>
        <v>0</v>
      </c>
      <c r="T27178">
        <v>0</v>
      </c>
      <c r="U27178" s="13">
        <f>1/COUNTIF(B:B,Orders[[#This Row],[Order ID]])</f>
        <v>0.33333333333333331</v>
      </c>
      <c r="V27178">
        <f>IF(SUMIF(F:F,Orders[[#This Row],[DW_Customer]],U:U)&gt;1,1,0)</f>
        <v>1</v>
      </c>
    </row>
    <row r="27179" spans="1:22" x14ac:dyDescent="0.35">
      <c r="A27179">
        <v>31968</v>
      </c>
      <c r="B27179" s="1" t="s">
        <v>8599</v>
      </c>
      <c r="C27179" s="2">
        <v>41492</v>
      </c>
      <c r="D27179" s="2">
        <v>41492</v>
      </c>
      <c r="E27179" s="1" t="s">
        <v>26364</v>
      </c>
      <c r="F27179" s="1">
        <v>100123</v>
      </c>
      <c r="G27179" s="15">
        <v>1</v>
      </c>
      <c r="H27179" s="1" t="s">
        <v>24511</v>
      </c>
      <c r="I27179" s="1">
        <v>376</v>
      </c>
      <c r="J27179" s="19">
        <v>70926</v>
      </c>
      <c r="K27179" s="1">
        <v>0</v>
      </c>
      <c r="L27179" s="1">
        <v>4</v>
      </c>
      <c r="M27179" s="1">
        <v>0</v>
      </c>
      <c r="N27179" s="1">
        <v>1</v>
      </c>
      <c r="O27179" s="7">
        <f>VLOOKUP(J27179,DIM_Products!A:G,6,FALSE) * L27179 * (1-M27179)</f>
        <v>25.92</v>
      </c>
      <c r="P27179" s="7">
        <f t="shared" si="1696"/>
        <v>25.92</v>
      </c>
      <c r="Q27179" s="13">
        <f t="shared" si="1697"/>
        <v>1</v>
      </c>
      <c r="R27179" s="7">
        <f t="shared" si="1698"/>
        <v>25.92</v>
      </c>
      <c r="S27179">
        <f t="shared" si="1699"/>
        <v>0</v>
      </c>
      <c r="T27179">
        <v>0</v>
      </c>
      <c r="U27179" s="13">
        <f>1/COUNTIF(B:B,Orders[[#This Row],[Order ID]])</f>
        <v>1</v>
      </c>
      <c r="V27179">
        <f>IF(SUMIF(F:F,Orders[[#This Row],[DW_Customer]],U:U)&gt;1,1,0)</f>
        <v>1</v>
      </c>
    </row>
    <row r="27180" spans="1:22" x14ac:dyDescent="0.35">
      <c r="A27180">
        <v>35003</v>
      </c>
      <c r="B27180" s="1" t="s">
        <v>10268</v>
      </c>
      <c r="C27180" s="2">
        <v>41438</v>
      </c>
      <c r="D27180" s="2">
        <v>41438</v>
      </c>
      <c r="E27180" s="1" t="s">
        <v>26364</v>
      </c>
      <c r="F27180" s="1">
        <v>101356</v>
      </c>
      <c r="G27180" s="15">
        <v>0</v>
      </c>
      <c r="H27180" s="1" t="s">
        <v>24511</v>
      </c>
      <c r="I27180" s="1">
        <v>363</v>
      </c>
      <c r="J27180" s="19">
        <v>70680</v>
      </c>
      <c r="K27180" s="1">
        <v>0</v>
      </c>
      <c r="L27180" s="1">
        <v>3</v>
      </c>
      <c r="M27180" s="1">
        <v>0.5</v>
      </c>
      <c r="N27180" s="1">
        <v>1</v>
      </c>
      <c r="O27180" s="7">
        <f>VLOOKUP(J27180,DIM_Products!A:G,6,FALSE) * L27180 * (1-M27180)</f>
        <v>46.230000000000004</v>
      </c>
      <c r="P27180" s="7">
        <f t="shared" si="1696"/>
        <v>2058.3490000000002</v>
      </c>
      <c r="Q27180" s="13">
        <f t="shared" si="1697"/>
        <v>2.2459748079650243E-2</v>
      </c>
      <c r="R27180" s="7">
        <f t="shared" si="1698"/>
        <v>46.230000000000004</v>
      </c>
      <c r="S27180">
        <f t="shared" si="1699"/>
        <v>0</v>
      </c>
      <c r="T27180">
        <v>1</v>
      </c>
      <c r="U27180" s="13">
        <f>1/COUNTIF(B:B,Orders[[#This Row],[Order ID]])</f>
        <v>0.14285714285714285</v>
      </c>
      <c r="V27180">
        <f>IF(SUMIF(F:F,Orders[[#This Row],[DW_Customer]],U:U)&gt;1,1,0)</f>
        <v>1</v>
      </c>
    </row>
    <row r="27181" spans="1:22" x14ac:dyDescent="0.35">
      <c r="A27181">
        <v>42137</v>
      </c>
      <c r="B27181" s="1" t="s">
        <v>10268</v>
      </c>
      <c r="C27181" s="2">
        <v>41438</v>
      </c>
      <c r="D27181" s="2">
        <v>41438</v>
      </c>
      <c r="E27181" s="1" t="s">
        <v>26364</v>
      </c>
      <c r="F27181" s="1">
        <v>101356</v>
      </c>
      <c r="G27181" s="15">
        <v>0</v>
      </c>
      <c r="H27181" s="1" t="s">
        <v>24511</v>
      </c>
      <c r="I27181" s="1">
        <v>363</v>
      </c>
      <c r="J27181" s="19">
        <v>71015</v>
      </c>
      <c r="K27181" s="1">
        <v>0</v>
      </c>
      <c r="L27181" s="1">
        <v>6</v>
      </c>
      <c r="M27181" s="1">
        <v>0.2</v>
      </c>
      <c r="N27181" s="1">
        <v>1</v>
      </c>
      <c r="O27181" s="7">
        <f>VLOOKUP(J27181,DIM_Products!A:G,6,FALSE) * L27181 * (1-M27181)</f>
        <v>96.672000000000011</v>
      </c>
      <c r="P27181" s="7">
        <f t="shared" si="1696"/>
        <v>2058.3490000000002</v>
      </c>
      <c r="Q27181" s="13">
        <f t="shared" si="1697"/>
        <v>4.696579637369562E-2</v>
      </c>
      <c r="R27181" s="7">
        <f t="shared" si="1698"/>
        <v>96.672000000000011</v>
      </c>
      <c r="S27181">
        <f t="shared" si="1699"/>
        <v>0</v>
      </c>
      <c r="T27181">
        <v>1</v>
      </c>
      <c r="U27181" s="13">
        <f>1/COUNTIF(B:B,Orders[[#This Row],[Order ID]])</f>
        <v>0.14285714285714285</v>
      </c>
      <c r="V27181">
        <f>IF(SUMIF(F:F,Orders[[#This Row],[DW_Customer]],U:U)&gt;1,1,0)</f>
        <v>1</v>
      </c>
    </row>
    <row r="27182" spans="1:22" x14ac:dyDescent="0.35">
      <c r="A27182">
        <v>45606</v>
      </c>
      <c r="B27182" s="1" t="s">
        <v>10268</v>
      </c>
      <c r="C27182" s="2">
        <v>41438</v>
      </c>
      <c r="D27182" s="2">
        <v>41438</v>
      </c>
      <c r="E27182" s="1" t="s">
        <v>26364</v>
      </c>
      <c r="F27182" s="1">
        <v>101356</v>
      </c>
      <c r="G27182" s="15">
        <v>0</v>
      </c>
      <c r="H27182" s="1" t="s">
        <v>24511</v>
      </c>
      <c r="I27182" s="1">
        <v>363</v>
      </c>
      <c r="J27182" s="19">
        <v>71374</v>
      </c>
      <c r="K27182" s="1">
        <v>0</v>
      </c>
      <c r="L27182" s="1">
        <v>5</v>
      </c>
      <c r="M27182" s="1">
        <v>0.5</v>
      </c>
      <c r="N27182" s="1">
        <v>1</v>
      </c>
      <c r="O27182" s="7">
        <f>VLOOKUP(J27182,DIM_Products!A:G,6,FALSE) * L27182 * (1-M27182)</f>
        <v>425.17500000000007</v>
      </c>
      <c r="P27182" s="7">
        <f t="shared" si="1696"/>
        <v>2058.3490000000002</v>
      </c>
      <c r="Q27182" s="13">
        <f t="shared" si="1697"/>
        <v>0.20656118082987873</v>
      </c>
      <c r="R27182" s="7">
        <f t="shared" si="1698"/>
        <v>425.17500000000007</v>
      </c>
      <c r="S27182">
        <f t="shared" si="1699"/>
        <v>0</v>
      </c>
      <c r="T27182">
        <v>1</v>
      </c>
      <c r="U27182" s="13">
        <f>1/COUNTIF(B:B,Orders[[#This Row],[Order ID]])</f>
        <v>0.14285714285714285</v>
      </c>
      <c r="V27182">
        <f>IF(SUMIF(F:F,Orders[[#This Row],[DW_Customer]],U:U)&gt;1,1,0)</f>
        <v>1</v>
      </c>
    </row>
    <row r="27183" spans="1:22" x14ac:dyDescent="0.35">
      <c r="A27183">
        <v>50472</v>
      </c>
      <c r="B27183" s="1" t="s">
        <v>10268</v>
      </c>
      <c r="C27183" s="2">
        <v>41438</v>
      </c>
      <c r="D27183" s="2">
        <v>41438</v>
      </c>
      <c r="E27183" s="1" t="s">
        <v>26364</v>
      </c>
      <c r="F27183" s="1">
        <v>101356</v>
      </c>
      <c r="G27183" s="15">
        <v>0</v>
      </c>
      <c r="H27183" s="1" t="s">
        <v>24511</v>
      </c>
      <c r="I27183" s="1">
        <v>363</v>
      </c>
      <c r="J27183" s="19">
        <v>70013</v>
      </c>
      <c r="K27183" s="1">
        <v>0</v>
      </c>
      <c r="L27183" s="1">
        <v>2</v>
      </c>
      <c r="M27183" s="1">
        <v>0.5</v>
      </c>
      <c r="N27183" s="1">
        <v>1</v>
      </c>
      <c r="O27183" s="7">
        <f>VLOOKUP(J27183,DIM_Products!A:G,6,FALSE) * L27183 * (1-M27183)</f>
        <v>352.02600000000001</v>
      </c>
      <c r="P27183" s="7">
        <f t="shared" si="1696"/>
        <v>2058.3490000000002</v>
      </c>
      <c r="Q27183" s="13">
        <f t="shared" si="1697"/>
        <v>0.17102347561079292</v>
      </c>
      <c r="R27183" s="7">
        <f t="shared" si="1698"/>
        <v>352.02600000000001</v>
      </c>
      <c r="S27183">
        <f t="shared" si="1699"/>
        <v>0</v>
      </c>
      <c r="T27183">
        <v>1</v>
      </c>
      <c r="U27183" s="13">
        <f>1/COUNTIF(B:B,Orders[[#This Row],[Order ID]])</f>
        <v>0.14285714285714285</v>
      </c>
      <c r="V27183">
        <f>IF(SUMIF(F:F,Orders[[#This Row],[DW_Customer]],U:U)&gt;1,1,0)</f>
        <v>1</v>
      </c>
    </row>
    <row r="27184" spans="1:22" x14ac:dyDescent="0.35">
      <c r="A27184">
        <v>50587</v>
      </c>
      <c r="B27184" s="1" t="s">
        <v>10268</v>
      </c>
      <c r="C27184" s="2">
        <v>41438</v>
      </c>
      <c r="D27184" s="2">
        <v>41438</v>
      </c>
      <c r="E27184" s="1" t="s">
        <v>26364</v>
      </c>
      <c r="F27184" s="1">
        <v>101356</v>
      </c>
      <c r="G27184" s="15">
        <v>0</v>
      </c>
      <c r="H27184" s="1" t="s">
        <v>24511</v>
      </c>
      <c r="I27184" s="1">
        <v>363</v>
      </c>
      <c r="J27184" s="19">
        <v>70569</v>
      </c>
      <c r="K27184" s="1">
        <v>0</v>
      </c>
      <c r="L27184" s="1">
        <v>3</v>
      </c>
      <c r="M27184" s="1">
        <v>0.2</v>
      </c>
      <c r="N27184" s="1">
        <v>1</v>
      </c>
      <c r="O27184" s="7">
        <f>VLOOKUP(J27184,DIM_Products!A:G,6,FALSE) * L27184 * (1-M27184)</f>
        <v>841.72799999999995</v>
      </c>
      <c r="P27184" s="7">
        <f t="shared" si="1696"/>
        <v>2058.3490000000002</v>
      </c>
      <c r="Q27184" s="13">
        <f t="shared" si="1697"/>
        <v>0.40893356763114508</v>
      </c>
      <c r="R27184" s="7">
        <f t="shared" si="1698"/>
        <v>841.72799999999995</v>
      </c>
      <c r="S27184">
        <f t="shared" si="1699"/>
        <v>0</v>
      </c>
      <c r="T27184">
        <v>1</v>
      </c>
      <c r="U27184" s="13">
        <f>1/COUNTIF(B:B,Orders[[#This Row],[Order ID]])</f>
        <v>0.14285714285714285</v>
      </c>
      <c r="V27184">
        <f>IF(SUMIF(F:F,Orders[[#This Row],[DW_Customer]],U:U)&gt;1,1,0)</f>
        <v>1</v>
      </c>
    </row>
    <row r="27185" spans="1:22" x14ac:dyDescent="0.35">
      <c r="A27185">
        <v>67159</v>
      </c>
      <c r="B27185" s="1" t="s">
        <v>10268</v>
      </c>
      <c r="C27185" s="2">
        <v>41438</v>
      </c>
      <c r="D27185" s="2">
        <v>41438</v>
      </c>
      <c r="E27185" s="1" t="s">
        <v>26364</v>
      </c>
      <c r="F27185" s="1">
        <v>101356</v>
      </c>
      <c r="G27185" s="15">
        <v>0</v>
      </c>
      <c r="H27185" s="1" t="s">
        <v>24511</v>
      </c>
      <c r="I27185" s="1">
        <v>363</v>
      </c>
      <c r="J27185" s="19">
        <v>70496</v>
      </c>
      <c r="K27185" s="1">
        <v>0</v>
      </c>
      <c r="L27185" s="1">
        <v>2</v>
      </c>
      <c r="M27185" s="1">
        <v>0.5</v>
      </c>
      <c r="N27185" s="1">
        <v>1</v>
      </c>
      <c r="O27185" s="7">
        <f>VLOOKUP(J27185,DIM_Products!A:G,6,FALSE) * L27185 * (1-M27185)</f>
        <v>151.99</v>
      </c>
      <c r="P27185" s="7">
        <f t="shared" si="1696"/>
        <v>2058.3490000000002</v>
      </c>
      <c r="Q27185" s="13">
        <f t="shared" si="1697"/>
        <v>7.3840733519922999E-2</v>
      </c>
      <c r="R27185" s="7">
        <f t="shared" si="1698"/>
        <v>151.99</v>
      </c>
      <c r="S27185">
        <f t="shared" si="1699"/>
        <v>0</v>
      </c>
      <c r="T27185">
        <v>1</v>
      </c>
      <c r="U27185" s="13">
        <f>1/COUNTIF(B:B,Orders[[#This Row],[Order ID]])</f>
        <v>0.14285714285714285</v>
      </c>
      <c r="V27185">
        <f>IF(SUMIF(F:F,Orders[[#This Row],[DW_Customer]],U:U)&gt;1,1,0)</f>
        <v>1</v>
      </c>
    </row>
    <row r="27186" spans="1:22" x14ac:dyDescent="0.35">
      <c r="A27186">
        <v>67571</v>
      </c>
      <c r="B27186" s="1" t="s">
        <v>10268</v>
      </c>
      <c r="C27186" s="2">
        <v>41438</v>
      </c>
      <c r="D27186" s="2">
        <v>41438</v>
      </c>
      <c r="E27186" s="1" t="s">
        <v>26364</v>
      </c>
      <c r="F27186" s="1">
        <v>101356</v>
      </c>
      <c r="G27186" s="15">
        <v>0</v>
      </c>
      <c r="H27186" s="1" t="s">
        <v>24511</v>
      </c>
      <c r="I27186" s="1">
        <v>363</v>
      </c>
      <c r="J27186" s="19">
        <v>70500</v>
      </c>
      <c r="K27186" s="1">
        <v>0</v>
      </c>
      <c r="L27186" s="1">
        <v>2</v>
      </c>
      <c r="M27186" s="1">
        <v>0.5</v>
      </c>
      <c r="N27186" s="1">
        <v>1</v>
      </c>
      <c r="O27186" s="7">
        <f>VLOOKUP(J27186,DIM_Products!A:G,6,FALSE) * L27186 * (1-M27186)</f>
        <v>144.52799999999999</v>
      </c>
      <c r="P27186" s="7">
        <f t="shared" si="1696"/>
        <v>2058.3490000000002</v>
      </c>
      <c r="Q27186" s="13">
        <f t="shared" si="1697"/>
        <v>7.0215497954914344E-2</v>
      </c>
      <c r="R27186" s="7">
        <f t="shared" si="1698"/>
        <v>144.52799999999999</v>
      </c>
      <c r="S27186">
        <f t="shared" si="1699"/>
        <v>0</v>
      </c>
      <c r="T27186">
        <v>1</v>
      </c>
      <c r="U27186" s="13">
        <f>1/COUNTIF(B:B,Orders[[#This Row],[Order ID]])</f>
        <v>0.14285714285714285</v>
      </c>
      <c r="V27186">
        <f>IF(SUMIF(F:F,Orders[[#This Row],[DW_Customer]],U:U)&gt;1,1,0)</f>
        <v>1</v>
      </c>
    </row>
    <row r="27187" spans="1:22" x14ac:dyDescent="0.35">
      <c r="A27187">
        <v>40613</v>
      </c>
      <c r="B27187" s="1" t="s">
        <v>11001</v>
      </c>
      <c r="C27187" s="2">
        <v>41571</v>
      </c>
      <c r="D27187" s="2">
        <v>41571</v>
      </c>
      <c r="E27187" s="1" t="s">
        <v>26364</v>
      </c>
      <c r="F27187" s="1">
        <v>100560</v>
      </c>
      <c r="G27187" s="15">
        <v>0</v>
      </c>
      <c r="H27187" s="1" t="s">
        <v>24511</v>
      </c>
      <c r="I27187" s="1">
        <v>523</v>
      </c>
      <c r="J27187" s="19">
        <v>70296</v>
      </c>
      <c r="K27187" s="1">
        <v>0</v>
      </c>
      <c r="L27187" s="1">
        <v>11</v>
      </c>
      <c r="M27187" s="1">
        <v>0.5</v>
      </c>
      <c r="N27187" s="1">
        <v>1</v>
      </c>
      <c r="O27187" s="7">
        <f>VLOOKUP(J27187,DIM_Products!A:G,6,FALSE) * L27187 * (1-M27187)</f>
        <v>283.79999999999995</v>
      </c>
      <c r="P27187" s="7">
        <f t="shared" si="1696"/>
        <v>335.58499999999998</v>
      </c>
      <c r="Q27187" s="13">
        <f t="shared" si="1697"/>
        <v>0.8456873817363707</v>
      </c>
      <c r="R27187" s="7">
        <f t="shared" si="1698"/>
        <v>283.79999999999995</v>
      </c>
      <c r="S27187">
        <f t="shared" si="1699"/>
        <v>0</v>
      </c>
      <c r="T27187">
        <v>1</v>
      </c>
      <c r="U27187" s="13">
        <f>1/COUNTIF(B:B,Orders[[#This Row],[Order ID]])</f>
        <v>0.33333333333333331</v>
      </c>
      <c r="V27187">
        <f>IF(SUMIF(F:F,Orders[[#This Row],[DW_Customer]],U:U)&gt;1,1,0)</f>
        <v>1</v>
      </c>
    </row>
    <row r="27188" spans="1:22" x14ac:dyDescent="0.35">
      <c r="A27188">
        <v>63584</v>
      </c>
      <c r="B27188" s="1" t="s">
        <v>11001</v>
      </c>
      <c r="C27188" s="2">
        <v>41571</v>
      </c>
      <c r="D27188" s="2">
        <v>41571</v>
      </c>
      <c r="E27188" s="1" t="s">
        <v>26364</v>
      </c>
      <c r="F27188" s="1">
        <v>100560</v>
      </c>
      <c r="G27188" s="15">
        <v>0</v>
      </c>
      <c r="H27188" s="1" t="s">
        <v>24511</v>
      </c>
      <c r="I27188" s="1">
        <v>523</v>
      </c>
      <c r="J27188" s="19">
        <v>70961</v>
      </c>
      <c r="K27188" s="1">
        <v>0</v>
      </c>
      <c r="L27188" s="1">
        <v>1</v>
      </c>
      <c r="M27188" s="1">
        <v>0.5</v>
      </c>
      <c r="N27188" s="1">
        <v>1</v>
      </c>
      <c r="O27188" s="7">
        <f>VLOOKUP(J27188,DIM_Products!A:G,6,FALSE) * L27188 * (1-M27188)</f>
        <v>19.725000000000001</v>
      </c>
      <c r="P27188" s="7">
        <f t="shared" si="1696"/>
        <v>335.58499999999998</v>
      </c>
      <c r="Q27188" s="13">
        <f t="shared" si="1697"/>
        <v>5.8777954914552205E-2</v>
      </c>
      <c r="R27188" s="7">
        <f t="shared" si="1698"/>
        <v>19.725000000000001</v>
      </c>
      <c r="S27188">
        <f t="shared" si="1699"/>
        <v>0</v>
      </c>
      <c r="T27188">
        <v>1</v>
      </c>
      <c r="U27188" s="13">
        <f>1/COUNTIF(B:B,Orders[[#This Row],[Order ID]])</f>
        <v>0.33333333333333331</v>
      </c>
      <c r="V27188">
        <f>IF(SUMIF(F:F,Orders[[#This Row],[DW_Customer]],U:U)&gt;1,1,0)</f>
        <v>1</v>
      </c>
    </row>
    <row r="27189" spans="1:22" x14ac:dyDescent="0.35">
      <c r="A27189">
        <v>67833</v>
      </c>
      <c r="B27189" s="1" t="s">
        <v>11001</v>
      </c>
      <c r="C27189" s="2">
        <v>41571</v>
      </c>
      <c r="D27189" s="2">
        <v>41571</v>
      </c>
      <c r="E27189" s="1" t="s">
        <v>26364</v>
      </c>
      <c r="F27189" s="1">
        <v>100560</v>
      </c>
      <c r="G27189" s="15">
        <v>0</v>
      </c>
      <c r="H27189" s="1" t="s">
        <v>24511</v>
      </c>
      <c r="I27189" s="1">
        <v>523</v>
      </c>
      <c r="J27189" s="19">
        <v>70984</v>
      </c>
      <c r="K27189" s="1">
        <v>0</v>
      </c>
      <c r="L27189" s="1">
        <v>2</v>
      </c>
      <c r="M27189" s="1">
        <v>0.5</v>
      </c>
      <c r="N27189" s="1">
        <v>1</v>
      </c>
      <c r="O27189" s="7">
        <f>VLOOKUP(J27189,DIM_Products!A:G,6,FALSE) * L27189 * (1-M27189)</f>
        <v>32.06</v>
      </c>
      <c r="P27189" s="7">
        <f t="shared" si="1696"/>
        <v>335.58499999999998</v>
      </c>
      <c r="Q27189" s="13">
        <f t="shared" si="1697"/>
        <v>9.5534663349076995E-2</v>
      </c>
      <c r="R27189" s="7">
        <f t="shared" si="1698"/>
        <v>32.06</v>
      </c>
      <c r="S27189">
        <f t="shared" si="1699"/>
        <v>0</v>
      </c>
      <c r="T27189">
        <v>1</v>
      </c>
      <c r="U27189" s="13">
        <f>1/COUNTIF(B:B,Orders[[#This Row],[Order ID]])</f>
        <v>0.33333333333333331</v>
      </c>
      <c r="V27189">
        <f>IF(SUMIF(F:F,Orders[[#This Row],[DW_Customer]],U:U)&gt;1,1,0)</f>
        <v>1</v>
      </c>
    </row>
    <row r="27190" spans="1:22" x14ac:dyDescent="0.35">
      <c r="A27190">
        <v>50233</v>
      </c>
      <c r="B27190" s="1" t="s">
        <v>15903</v>
      </c>
      <c r="C27190" s="2">
        <v>41506</v>
      </c>
      <c r="D27190" s="2">
        <v>41506</v>
      </c>
      <c r="E27190" s="1" t="s">
        <v>26364</v>
      </c>
      <c r="F27190" s="1">
        <v>100971</v>
      </c>
      <c r="G27190" s="15">
        <v>0</v>
      </c>
      <c r="H27190" s="1" t="s">
        <v>24511</v>
      </c>
      <c r="I27190" s="1">
        <v>789</v>
      </c>
      <c r="J27190" s="19">
        <v>70354</v>
      </c>
      <c r="K27190" s="1">
        <v>0</v>
      </c>
      <c r="L27190" s="1">
        <v>2</v>
      </c>
      <c r="M27190" s="1">
        <v>0.65</v>
      </c>
      <c r="N27190" s="1">
        <v>1</v>
      </c>
      <c r="O27190" s="7">
        <f>VLOOKUP(J27190,DIM_Products!A:G,6,FALSE) * L27190 * (1-M27190)</f>
        <v>25.779600000000002</v>
      </c>
      <c r="P27190" s="7">
        <f t="shared" si="1696"/>
        <v>2712.0455999999995</v>
      </c>
      <c r="Q27190" s="13">
        <f t="shared" si="1697"/>
        <v>9.5055923838448762E-3</v>
      </c>
      <c r="R27190" s="7">
        <f t="shared" si="1698"/>
        <v>25.779600000000002</v>
      </c>
      <c r="S27190">
        <f t="shared" si="1699"/>
        <v>0</v>
      </c>
      <c r="T27190">
        <v>0</v>
      </c>
      <c r="U27190" s="13">
        <f>1/COUNTIF(B:B,Orders[[#This Row],[Order ID]])</f>
        <v>0.25</v>
      </c>
      <c r="V27190">
        <f>IF(SUMIF(F:F,Orders[[#This Row],[DW_Customer]],U:U)&gt;1,1,0)</f>
        <v>1</v>
      </c>
    </row>
    <row r="27191" spans="1:22" x14ac:dyDescent="0.35">
      <c r="A27191">
        <v>55418</v>
      </c>
      <c r="B27191" s="1" t="s">
        <v>15903</v>
      </c>
      <c r="C27191" s="2">
        <v>41506</v>
      </c>
      <c r="D27191" s="2">
        <v>41506</v>
      </c>
      <c r="E27191" s="1" t="s">
        <v>26364</v>
      </c>
      <c r="F27191" s="1">
        <v>100971</v>
      </c>
      <c r="G27191" s="15">
        <v>0</v>
      </c>
      <c r="H27191" s="1" t="s">
        <v>24511</v>
      </c>
      <c r="I27191" s="1">
        <v>789</v>
      </c>
      <c r="J27191" s="19">
        <v>70457</v>
      </c>
      <c r="K27191" s="1">
        <v>0</v>
      </c>
      <c r="L27191" s="1">
        <v>6</v>
      </c>
      <c r="M27191" s="1">
        <v>0.5</v>
      </c>
      <c r="N27191" s="1">
        <v>1</v>
      </c>
      <c r="O27191" s="7">
        <f>VLOOKUP(J27191,DIM_Products!A:G,6,FALSE) * L27191 * (1-M27191)</f>
        <v>2618.0099999999998</v>
      </c>
      <c r="P27191" s="7">
        <f t="shared" si="1696"/>
        <v>2712.0455999999995</v>
      </c>
      <c r="Q27191" s="13">
        <f t="shared" si="1697"/>
        <v>0.96532668919726139</v>
      </c>
      <c r="R27191" s="7">
        <f t="shared" si="1698"/>
        <v>2618.0099999999998</v>
      </c>
      <c r="S27191">
        <f t="shared" si="1699"/>
        <v>0</v>
      </c>
      <c r="T27191">
        <v>0</v>
      </c>
      <c r="U27191" s="13">
        <f>1/COUNTIF(B:B,Orders[[#This Row],[Order ID]])</f>
        <v>0.25</v>
      </c>
      <c r="V27191">
        <f>IF(SUMIF(F:F,Orders[[#This Row],[DW_Customer]],U:U)&gt;1,1,0)</f>
        <v>1</v>
      </c>
    </row>
    <row r="27192" spans="1:22" x14ac:dyDescent="0.35">
      <c r="A27192">
        <v>62097</v>
      </c>
      <c r="B27192" s="1" t="s">
        <v>15903</v>
      </c>
      <c r="C27192" s="2">
        <v>41506</v>
      </c>
      <c r="D27192" s="2">
        <v>41506</v>
      </c>
      <c r="E27192" s="1" t="s">
        <v>26364</v>
      </c>
      <c r="F27192" s="1">
        <v>100971</v>
      </c>
      <c r="G27192" s="15">
        <v>0</v>
      </c>
      <c r="H27192" s="1" t="s">
        <v>24511</v>
      </c>
      <c r="I27192" s="1">
        <v>789</v>
      </c>
      <c r="J27192" s="19">
        <v>71121</v>
      </c>
      <c r="K27192" s="1">
        <v>0</v>
      </c>
      <c r="L27192" s="1">
        <v>4</v>
      </c>
      <c r="M27192" s="1">
        <v>0.5</v>
      </c>
      <c r="N27192" s="1">
        <v>1</v>
      </c>
      <c r="O27192" s="7">
        <f>VLOOKUP(J27192,DIM_Products!A:G,6,FALSE) * L27192 * (1-M27192)</f>
        <v>55.92</v>
      </c>
      <c r="P27192" s="7">
        <f t="shared" si="1696"/>
        <v>2712.0455999999995</v>
      </c>
      <c r="Q27192" s="13">
        <f t="shared" si="1697"/>
        <v>2.0619122333341303E-2</v>
      </c>
      <c r="R27192" s="7">
        <f t="shared" si="1698"/>
        <v>55.92</v>
      </c>
      <c r="S27192">
        <f t="shared" si="1699"/>
        <v>0</v>
      </c>
      <c r="T27192">
        <v>0</v>
      </c>
      <c r="U27192" s="13">
        <f>1/COUNTIF(B:B,Orders[[#This Row],[Order ID]])</f>
        <v>0.25</v>
      </c>
      <c r="V27192">
        <f>IF(SUMIF(F:F,Orders[[#This Row],[DW_Customer]],U:U)&gt;1,1,0)</f>
        <v>1</v>
      </c>
    </row>
    <row r="27193" spans="1:22" x14ac:dyDescent="0.35">
      <c r="A27193">
        <v>64183</v>
      </c>
      <c r="B27193" s="1" t="s">
        <v>15903</v>
      </c>
      <c r="C27193" s="2">
        <v>41506</v>
      </c>
      <c r="D27193" s="2">
        <v>41506</v>
      </c>
      <c r="E27193" s="1" t="s">
        <v>26364</v>
      </c>
      <c r="F27193" s="1">
        <v>100971</v>
      </c>
      <c r="G27193" s="15">
        <v>0</v>
      </c>
      <c r="H27193" s="1" t="s">
        <v>24511</v>
      </c>
      <c r="I27193" s="1">
        <v>789</v>
      </c>
      <c r="J27193" s="19">
        <v>70870</v>
      </c>
      <c r="K27193" s="1">
        <v>0</v>
      </c>
      <c r="L27193" s="1">
        <v>3</v>
      </c>
      <c r="M27193" s="1">
        <v>0.5</v>
      </c>
      <c r="N27193" s="1">
        <v>1</v>
      </c>
      <c r="O27193" s="7">
        <f>VLOOKUP(J27193,DIM_Products!A:G,6,FALSE) * L27193 * (1-M27193)</f>
        <v>12.336</v>
      </c>
      <c r="P27193" s="7">
        <f t="shared" si="1696"/>
        <v>2712.0455999999995</v>
      </c>
      <c r="Q27193" s="13">
        <f t="shared" si="1697"/>
        <v>4.5485960855525445E-3</v>
      </c>
      <c r="R27193" s="7">
        <f t="shared" si="1698"/>
        <v>12.336</v>
      </c>
      <c r="S27193">
        <f t="shared" si="1699"/>
        <v>0</v>
      </c>
      <c r="T27193">
        <v>0</v>
      </c>
      <c r="U27193" s="13">
        <f>1/COUNTIF(B:B,Orders[[#This Row],[Order ID]])</f>
        <v>0.25</v>
      </c>
      <c r="V27193">
        <f>IF(SUMIF(F:F,Orders[[#This Row],[DW_Customer]],U:U)&gt;1,1,0)</f>
        <v>1</v>
      </c>
    </row>
    <row r="27194" spans="1:22" x14ac:dyDescent="0.35">
      <c r="A27194">
        <v>37390</v>
      </c>
      <c r="B27194" s="1" t="s">
        <v>11221</v>
      </c>
      <c r="C27194" s="2">
        <v>41580</v>
      </c>
      <c r="D27194" s="2">
        <v>41584</v>
      </c>
      <c r="E27194" s="1" t="s">
        <v>24501</v>
      </c>
      <c r="F27194" s="1">
        <v>101152</v>
      </c>
      <c r="G27194" s="15">
        <v>0</v>
      </c>
      <c r="H27194" s="1" t="s">
        <v>24510</v>
      </c>
      <c r="I27194" s="1">
        <v>0</v>
      </c>
      <c r="J27194" s="19">
        <v>70925</v>
      </c>
      <c r="K27194" s="1">
        <v>0</v>
      </c>
      <c r="L27194" s="1">
        <v>6</v>
      </c>
      <c r="M27194" s="1">
        <v>0.5</v>
      </c>
      <c r="N27194" s="1">
        <v>1</v>
      </c>
      <c r="O27194" s="7">
        <f>VLOOKUP(J27194,DIM_Products!A:G,6,FALSE) * L27194 * (1-M27194)</f>
        <v>15.552000000000003</v>
      </c>
      <c r="P27194" s="7">
        <f t="shared" si="1696"/>
        <v>83.231999999999999</v>
      </c>
      <c r="Q27194" s="13">
        <f t="shared" si="1697"/>
        <v>0.18685121107266439</v>
      </c>
      <c r="R27194" s="7">
        <f t="shared" si="1698"/>
        <v>15.552000000000003</v>
      </c>
      <c r="S27194">
        <f t="shared" si="1699"/>
        <v>4</v>
      </c>
      <c r="T27194">
        <v>1</v>
      </c>
      <c r="U27194" s="13">
        <f>1/COUNTIF(B:B,Orders[[#This Row],[Order ID]])</f>
        <v>0.5</v>
      </c>
      <c r="V27194">
        <f>IF(SUMIF(F:F,Orders[[#This Row],[DW_Customer]],U:U)&gt;1,1,0)</f>
        <v>1</v>
      </c>
    </row>
    <row r="27195" spans="1:22" x14ac:dyDescent="0.35">
      <c r="A27195">
        <v>53442</v>
      </c>
      <c r="B27195" s="1" t="s">
        <v>11221</v>
      </c>
      <c r="C27195" s="2">
        <v>41580</v>
      </c>
      <c r="D27195" s="2">
        <v>41584</v>
      </c>
      <c r="E27195" s="1" t="s">
        <v>24501</v>
      </c>
      <c r="F27195" s="1">
        <v>101152</v>
      </c>
      <c r="G27195" s="15">
        <v>0</v>
      </c>
      <c r="H27195" s="1" t="s">
        <v>24510</v>
      </c>
      <c r="I27195" s="1">
        <v>0</v>
      </c>
      <c r="J27195" s="19">
        <v>70644</v>
      </c>
      <c r="K27195" s="1">
        <v>0</v>
      </c>
      <c r="L27195" s="1">
        <v>3</v>
      </c>
      <c r="M27195" s="1">
        <v>0.5</v>
      </c>
      <c r="N27195" s="1">
        <v>1</v>
      </c>
      <c r="O27195" s="7">
        <f>VLOOKUP(J27195,DIM_Products!A:G,6,FALSE) * L27195 * (1-M27195)</f>
        <v>67.679999999999993</v>
      </c>
      <c r="P27195" s="7">
        <f t="shared" si="1696"/>
        <v>83.231999999999999</v>
      </c>
      <c r="Q27195" s="13">
        <f t="shared" si="1697"/>
        <v>0.81314878892733555</v>
      </c>
      <c r="R27195" s="7">
        <f t="shared" si="1698"/>
        <v>67.679999999999993</v>
      </c>
      <c r="S27195">
        <f t="shared" si="1699"/>
        <v>4</v>
      </c>
      <c r="T27195">
        <v>1</v>
      </c>
      <c r="U27195" s="13">
        <f>1/COUNTIF(B:B,Orders[[#This Row],[Order ID]])</f>
        <v>0.5</v>
      </c>
      <c r="V27195">
        <f>IF(SUMIF(F:F,Orders[[#This Row],[DW_Customer]],U:U)&gt;1,1,0)</f>
        <v>1</v>
      </c>
    </row>
    <row r="27196" spans="1:22" x14ac:dyDescent="0.35">
      <c r="A27196">
        <v>52741</v>
      </c>
      <c r="B27196" s="1" t="s">
        <v>21531</v>
      </c>
      <c r="C27196" s="2">
        <v>41443</v>
      </c>
      <c r="D27196" s="2">
        <v>41445</v>
      </c>
      <c r="E27196" s="1" t="s">
        <v>24501</v>
      </c>
      <c r="F27196" s="1">
        <v>100295</v>
      </c>
      <c r="G27196" s="15">
        <v>0</v>
      </c>
      <c r="H27196" s="1" t="s">
        <v>24510</v>
      </c>
      <c r="I27196" s="1">
        <v>0</v>
      </c>
      <c r="J27196" s="19">
        <v>70961</v>
      </c>
      <c r="K27196" s="1">
        <v>25</v>
      </c>
      <c r="L27196" s="1">
        <v>4</v>
      </c>
      <c r="M27196" s="1">
        <v>0.4</v>
      </c>
      <c r="N27196" s="1">
        <v>1</v>
      </c>
      <c r="O27196" s="7">
        <f>VLOOKUP(J27196,DIM_Products!A:G,6,FALSE) * L27196 * (1-M27196)</f>
        <v>94.68</v>
      </c>
      <c r="P27196" s="7">
        <f t="shared" si="1696"/>
        <v>94.68</v>
      </c>
      <c r="Q27196" s="13">
        <f t="shared" si="1697"/>
        <v>1</v>
      </c>
      <c r="R27196" s="7">
        <f t="shared" si="1698"/>
        <v>119.68</v>
      </c>
      <c r="S27196">
        <f t="shared" si="1699"/>
        <v>2</v>
      </c>
      <c r="T27196">
        <v>1</v>
      </c>
      <c r="U27196" s="13">
        <f>1/COUNTIF(B:B,Orders[[#This Row],[Order ID]])</f>
        <v>1</v>
      </c>
      <c r="V27196">
        <f>IF(SUMIF(F:F,Orders[[#This Row],[DW_Customer]],U:U)&gt;1,1,0)</f>
        <v>1</v>
      </c>
    </row>
    <row r="27197" spans="1:22" x14ac:dyDescent="0.35">
      <c r="A27197">
        <v>45507</v>
      </c>
      <c r="B27197" s="1" t="s">
        <v>20440</v>
      </c>
      <c r="C27197" s="2">
        <v>41406</v>
      </c>
      <c r="D27197" s="2">
        <v>41406</v>
      </c>
      <c r="E27197" s="1" t="s">
        <v>26364</v>
      </c>
      <c r="F27197" s="1">
        <v>100235</v>
      </c>
      <c r="G27197" s="15">
        <v>0</v>
      </c>
      <c r="H27197" s="1" t="s">
        <v>24511</v>
      </c>
      <c r="I27197" s="1">
        <v>113</v>
      </c>
      <c r="J27197" s="19">
        <v>70228</v>
      </c>
      <c r="K27197" s="1">
        <v>0</v>
      </c>
      <c r="L27197" s="1">
        <v>6</v>
      </c>
      <c r="M27197" s="1">
        <v>0.5</v>
      </c>
      <c r="N27197" s="1">
        <v>1</v>
      </c>
      <c r="O27197" s="7">
        <f>VLOOKUP(J27197,DIM_Products!A:G,6,FALSE) * L27197 * (1-M27197)</f>
        <v>364.41599999999994</v>
      </c>
      <c r="P27197" s="7">
        <f t="shared" si="1696"/>
        <v>364.41599999999994</v>
      </c>
      <c r="Q27197" s="13">
        <f t="shared" si="1697"/>
        <v>1</v>
      </c>
      <c r="R27197" s="7">
        <f t="shared" si="1698"/>
        <v>364.41599999999994</v>
      </c>
      <c r="S27197">
        <f t="shared" si="1699"/>
        <v>0</v>
      </c>
      <c r="T27197">
        <v>0</v>
      </c>
      <c r="U27197" s="13">
        <f>1/COUNTIF(B:B,Orders[[#This Row],[Order ID]])</f>
        <v>1</v>
      </c>
      <c r="V27197">
        <f>IF(SUMIF(F:F,Orders[[#This Row],[DW_Customer]],U:U)&gt;1,1,0)</f>
        <v>1</v>
      </c>
    </row>
    <row r="27198" spans="1:22" x14ac:dyDescent="0.35">
      <c r="A27198">
        <v>57222</v>
      </c>
      <c r="B27198" s="1" t="s">
        <v>20892</v>
      </c>
      <c r="C27198" s="2">
        <v>41538</v>
      </c>
      <c r="D27198" s="2">
        <v>41538</v>
      </c>
      <c r="E27198" s="1" t="s">
        <v>26364</v>
      </c>
      <c r="F27198" s="1">
        <v>100289</v>
      </c>
      <c r="G27198" s="15">
        <v>0</v>
      </c>
      <c r="H27198" s="1" t="s">
        <v>24511</v>
      </c>
      <c r="I27198" s="1">
        <v>74</v>
      </c>
      <c r="J27198" s="19">
        <v>70197</v>
      </c>
      <c r="K27198" s="1">
        <v>0</v>
      </c>
      <c r="L27198" s="1">
        <v>3</v>
      </c>
      <c r="M27198" s="1">
        <v>0.5</v>
      </c>
      <c r="N27198" s="1">
        <v>1</v>
      </c>
      <c r="O27198" s="7">
        <f>VLOOKUP(J27198,DIM_Products!A:G,6,FALSE) * L27198 * (1-M27198)</f>
        <v>614.952</v>
      </c>
      <c r="P27198" s="7">
        <f t="shared" si="1696"/>
        <v>614.952</v>
      </c>
      <c r="Q27198" s="13">
        <f t="shared" si="1697"/>
        <v>1</v>
      </c>
      <c r="R27198" s="7">
        <f t="shared" si="1698"/>
        <v>614.952</v>
      </c>
      <c r="S27198">
        <f t="shared" si="1699"/>
        <v>0</v>
      </c>
      <c r="T27198">
        <v>0</v>
      </c>
      <c r="U27198" s="13">
        <f>1/COUNTIF(B:B,Orders[[#This Row],[Order ID]])</f>
        <v>1</v>
      </c>
      <c r="V27198">
        <f>IF(SUMIF(F:F,Orders[[#This Row],[DW_Customer]],U:U)&gt;1,1,0)</f>
        <v>1</v>
      </c>
    </row>
    <row r="27199" spans="1:22" x14ac:dyDescent="0.35">
      <c r="A27199">
        <v>52652</v>
      </c>
      <c r="B27199" s="1" t="s">
        <v>15083</v>
      </c>
      <c r="C27199" s="2">
        <v>41529</v>
      </c>
      <c r="D27199" s="2">
        <v>41532</v>
      </c>
      <c r="E27199" s="1" t="s">
        <v>24501</v>
      </c>
      <c r="F27199" s="1">
        <v>100809</v>
      </c>
      <c r="G27199" s="15">
        <v>0</v>
      </c>
      <c r="H27199" s="1" t="s">
        <v>24510</v>
      </c>
      <c r="I27199" s="1">
        <v>0</v>
      </c>
      <c r="J27199" s="19">
        <v>70955</v>
      </c>
      <c r="K27199" s="1">
        <v>0</v>
      </c>
      <c r="L27199" s="1">
        <v>8</v>
      </c>
      <c r="M27199" s="1">
        <v>0.5</v>
      </c>
      <c r="N27199" s="1">
        <v>1</v>
      </c>
      <c r="O27199" s="7">
        <f>VLOOKUP(J27199,DIM_Products!A:G,6,FALSE) * L27199 * (1-M27199)</f>
        <v>99.360000000000014</v>
      </c>
      <c r="P27199" s="7">
        <f t="shared" si="1696"/>
        <v>155.77200000000002</v>
      </c>
      <c r="Q27199" s="13">
        <f t="shared" si="1697"/>
        <v>0.63785532701640857</v>
      </c>
      <c r="R27199" s="7">
        <f t="shared" si="1698"/>
        <v>99.360000000000014</v>
      </c>
      <c r="S27199">
        <f t="shared" si="1699"/>
        <v>3</v>
      </c>
      <c r="T27199">
        <v>0</v>
      </c>
      <c r="U27199" s="13">
        <f>1/COUNTIF(B:B,Orders[[#This Row],[Order ID]])</f>
        <v>0.5</v>
      </c>
      <c r="V27199">
        <f>IF(SUMIF(F:F,Orders[[#This Row],[DW_Customer]],U:U)&gt;1,1,0)</f>
        <v>1</v>
      </c>
    </row>
    <row r="27200" spans="1:22" x14ac:dyDescent="0.35">
      <c r="A27200">
        <v>64967</v>
      </c>
      <c r="B27200" s="1" t="s">
        <v>15083</v>
      </c>
      <c r="C27200" s="2">
        <v>41529</v>
      </c>
      <c r="D27200" s="2">
        <v>41532</v>
      </c>
      <c r="E27200" s="1" t="s">
        <v>24501</v>
      </c>
      <c r="F27200" s="1">
        <v>100809</v>
      </c>
      <c r="G27200" s="15">
        <v>0</v>
      </c>
      <c r="H27200" s="1" t="s">
        <v>24510</v>
      </c>
      <c r="I27200" s="1">
        <v>0</v>
      </c>
      <c r="J27200" s="19">
        <v>70947</v>
      </c>
      <c r="K27200" s="1">
        <v>0</v>
      </c>
      <c r="L27200" s="1">
        <v>4</v>
      </c>
      <c r="M27200" s="1">
        <v>0.5</v>
      </c>
      <c r="N27200" s="1">
        <v>1</v>
      </c>
      <c r="O27200" s="7">
        <f>VLOOKUP(J27200,DIM_Products!A:G,6,FALSE) * L27200 * (1-M27200)</f>
        <v>56.412000000000006</v>
      </c>
      <c r="P27200" s="7">
        <f t="shared" si="1696"/>
        <v>155.77200000000002</v>
      </c>
      <c r="Q27200" s="13">
        <f t="shared" si="1697"/>
        <v>0.36214467298359138</v>
      </c>
      <c r="R27200" s="7">
        <f t="shared" si="1698"/>
        <v>56.412000000000006</v>
      </c>
      <c r="S27200">
        <f t="shared" si="1699"/>
        <v>3</v>
      </c>
      <c r="T27200">
        <v>0</v>
      </c>
      <c r="U27200" s="13">
        <f>1/COUNTIF(B:B,Orders[[#This Row],[Order ID]])</f>
        <v>0.5</v>
      </c>
      <c r="V27200">
        <f>IF(SUMIF(F:F,Orders[[#This Row],[DW_Customer]],U:U)&gt;1,1,0)</f>
        <v>1</v>
      </c>
    </row>
    <row r="27201" spans="1:22" x14ac:dyDescent="0.35">
      <c r="A27201">
        <v>34363</v>
      </c>
      <c r="B27201" s="1" t="s">
        <v>10244</v>
      </c>
      <c r="C27201" s="2">
        <v>41431</v>
      </c>
      <c r="D27201" s="2">
        <v>41431</v>
      </c>
      <c r="E27201" s="1" t="s">
        <v>26364</v>
      </c>
      <c r="F27201" s="1">
        <v>100358</v>
      </c>
      <c r="G27201" s="15">
        <v>0</v>
      </c>
      <c r="H27201" s="1" t="s">
        <v>24511</v>
      </c>
      <c r="I27201" s="1">
        <v>413</v>
      </c>
      <c r="J27201" s="19">
        <v>70794</v>
      </c>
      <c r="K27201" s="1">
        <v>0</v>
      </c>
      <c r="L27201" s="1">
        <v>2</v>
      </c>
      <c r="M27201" s="1">
        <v>0.2</v>
      </c>
      <c r="N27201" s="1">
        <v>1</v>
      </c>
      <c r="O27201" s="7">
        <f>VLOOKUP(J27201,DIM_Products!A:G,6,FALSE) * L27201 * (1-M27201)</f>
        <v>16.560000000000006</v>
      </c>
      <c r="P27201" s="7">
        <f t="shared" si="1696"/>
        <v>16.560000000000006</v>
      </c>
      <c r="Q27201" s="13">
        <f t="shared" si="1697"/>
        <v>1</v>
      </c>
      <c r="R27201" s="7">
        <f t="shared" si="1698"/>
        <v>16.560000000000006</v>
      </c>
      <c r="S27201">
        <f t="shared" si="1699"/>
        <v>0</v>
      </c>
      <c r="T27201">
        <v>1</v>
      </c>
      <c r="U27201" s="13">
        <f>1/COUNTIF(B:B,Orders[[#This Row],[Order ID]])</f>
        <v>1</v>
      </c>
      <c r="V27201">
        <f>IF(SUMIF(F:F,Orders[[#This Row],[DW_Customer]],U:U)&gt;1,1,0)</f>
        <v>1</v>
      </c>
    </row>
    <row r="27202" spans="1:22" x14ac:dyDescent="0.35">
      <c r="A27202">
        <v>39111</v>
      </c>
      <c r="B27202" s="1" t="s">
        <v>8811</v>
      </c>
      <c r="C27202" s="2">
        <v>41589</v>
      </c>
      <c r="D27202" s="2">
        <v>41589</v>
      </c>
      <c r="E27202" s="1" t="s">
        <v>26364</v>
      </c>
      <c r="F27202" s="1">
        <v>101471</v>
      </c>
      <c r="G27202" s="15">
        <v>0</v>
      </c>
      <c r="H27202" s="1" t="s">
        <v>24511</v>
      </c>
      <c r="I27202" s="1">
        <v>489</v>
      </c>
      <c r="J27202" s="19">
        <v>70222</v>
      </c>
      <c r="K27202" s="1">
        <v>0</v>
      </c>
      <c r="L27202" s="1">
        <v>7</v>
      </c>
      <c r="M27202" s="1">
        <v>0.7</v>
      </c>
      <c r="N27202" s="1">
        <v>1</v>
      </c>
      <c r="O27202" s="7">
        <f>VLOOKUP(J27202,DIM_Products!A:G,6,FALSE) * L27202 * (1-M27202)</f>
        <v>65.620800000000017</v>
      </c>
      <c r="P27202" s="7">
        <f t="shared" ref="P27202:P27265" si="1700">SUMIF(B:B,B:B,O:O)</f>
        <v>456.38736</v>
      </c>
      <c r="Q27202" s="13">
        <f t="shared" ref="Q27202:Q27265" si="1701">O27202/P27202</f>
        <v>0.14378312317852102</v>
      </c>
      <c r="R27202" s="7">
        <f t="shared" ref="R27202:R27265" si="1702">O27202+Q27202*K27202</f>
        <v>65.620800000000017</v>
      </c>
      <c r="S27202">
        <f t="shared" ref="S27202:S27265" si="1703">D27202-C27202</f>
        <v>0</v>
      </c>
      <c r="T27202">
        <v>1</v>
      </c>
      <c r="U27202" s="13">
        <f>1/COUNTIF(B:B,Orders[[#This Row],[Order ID]])</f>
        <v>0.33333333333333331</v>
      </c>
      <c r="V27202">
        <f>IF(SUMIF(F:F,Orders[[#This Row],[DW_Customer]],U:U)&gt;1,1,0)</f>
        <v>1</v>
      </c>
    </row>
    <row r="27203" spans="1:22" x14ac:dyDescent="0.35">
      <c r="A27203">
        <v>42335</v>
      </c>
      <c r="B27203" s="1" t="s">
        <v>8811</v>
      </c>
      <c r="C27203" s="2">
        <v>41589</v>
      </c>
      <c r="D27203" s="2">
        <v>41589</v>
      </c>
      <c r="E27203" s="1" t="s">
        <v>26364</v>
      </c>
      <c r="F27203" s="1">
        <v>101471</v>
      </c>
      <c r="G27203" s="15">
        <v>0</v>
      </c>
      <c r="H27203" s="1" t="s">
        <v>24511</v>
      </c>
      <c r="I27203" s="1">
        <v>489</v>
      </c>
      <c r="J27203" s="19">
        <v>71269</v>
      </c>
      <c r="K27203" s="1">
        <v>0</v>
      </c>
      <c r="L27203" s="1">
        <v>6</v>
      </c>
      <c r="M27203" s="1">
        <v>0.5</v>
      </c>
      <c r="N27203" s="1">
        <v>1</v>
      </c>
      <c r="O27203" s="7">
        <f>VLOOKUP(J27203,DIM_Products!A:G,6,FALSE) * L27203 * (1-M27203)</f>
        <v>384.34655999999995</v>
      </c>
      <c r="P27203" s="7">
        <f t="shared" si="1700"/>
        <v>456.38736</v>
      </c>
      <c r="Q27203" s="13">
        <f t="shared" si="1701"/>
        <v>0.84214987899752514</v>
      </c>
      <c r="R27203" s="7">
        <f t="shared" si="1702"/>
        <v>384.34655999999995</v>
      </c>
      <c r="S27203">
        <f t="shared" si="1703"/>
        <v>0</v>
      </c>
      <c r="T27203">
        <v>1</v>
      </c>
      <c r="U27203" s="13">
        <f>1/COUNTIF(B:B,Orders[[#This Row],[Order ID]])</f>
        <v>0.33333333333333331</v>
      </c>
      <c r="V27203">
        <f>IF(SUMIF(F:F,Orders[[#This Row],[DW_Customer]],U:U)&gt;1,1,0)</f>
        <v>1</v>
      </c>
    </row>
    <row r="27204" spans="1:22" x14ac:dyDescent="0.35">
      <c r="A27204">
        <v>42916</v>
      </c>
      <c r="B27204" s="1" t="s">
        <v>8811</v>
      </c>
      <c r="C27204" s="2">
        <v>41589</v>
      </c>
      <c r="D27204" s="2">
        <v>41589</v>
      </c>
      <c r="E27204" s="1" t="s">
        <v>26364</v>
      </c>
      <c r="F27204" s="1">
        <v>101471</v>
      </c>
      <c r="G27204" s="15">
        <v>0</v>
      </c>
      <c r="H27204" s="1" t="s">
        <v>24511</v>
      </c>
      <c r="I27204" s="1">
        <v>489</v>
      </c>
      <c r="J27204" s="19">
        <v>70894</v>
      </c>
      <c r="K27204" s="1">
        <v>0</v>
      </c>
      <c r="L27204" s="1">
        <v>3</v>
      </c>
      <c r="M27204" s="1">
        <v>0.5</v>
      </c>
      <c r="N27204" s="1">
        <v>1</v>
      </c>
      <c r="O27204" s="7">
        <f>VLOOKUP(J27204,DIM_Products!A:G,6,FALSE) * L27204 * (1-M27204)</f>
        <v>6.42</v>
      </c>
      <c r="P27204" s="7">
        <f t="shared" si="1700"/>
        <v>456.38736</v>
      </c>
      <c r="Q27204" s="13">
        <f t="shared" si="1701"/>
        <v>1.4066997823953757E-2</v>
      </c>
      <c r="R27204" s="7">
        <f t="shared" si="1702"/>
        <v>6.42</v>
      </c>
      <c r="S27204">
        <f t="shared" si="1703"/>
        <v>0</v>
      </c>
      <c r="T27204">
        <v>1</v>
      </c>
      <c r="U27204" s="13">
        <f>1/COUNTIF(B:B,Orders[[#This Row],[Order ID]])</f>
        <v>0.33333333333333331</v>
      </c>
      <c r="V27204">
        <f>IF(SUMIF(F:F,Orders[[#This Row],[DW_Customer]],U:U)&gt;1,1,0)</f>
        <v>1</v>
      </c>
    </row>
    <row r="27205" spans="1:22" x14ac:dyDescent="0.35">
      <c r="A27205">
        <v>31281</v>
      </c>
      <c r="B27205" s="1" t="s">
        <v>6862</v>
      </c>
      <c r="C27205" s="2">
        <v>41522</v>
      </c>
      <c r="D27205" s="2">
        <v>41522</v>
      </c>
      <c r="E27205" s="1" t="s">
        <v>26364</v>
      </c>
      <c r="F27205" s="1">
        <v>100091</v>
      </c>
      <c r="G27205" s="15">
        <v>0</v>
      </c>
      <c r="H27205" s="1" t="s">
        <v>24511</v>
      </c>
      <c r="I27205" s="1">
        <v>228</v>
      </c>
      <c r="J27205" s="19">
        <v>71537</v>
      </c>
      <c r="K27205" s="1">
        <v>0</v>
      </c>
      <c r="L27205" s="1">
        <v>4</v>
      </c>
      <c r="M27205" s="1">
        <v>0</v>
      </c>
      <c r="N27205" s="1">
        <v>1</v>
      </c>
      <c r="O27205" s="7">
        <f>VLOOKUP(J27205,DIM_Products!A:G,6,FALSE) * L27205 * (1-M27205)</f>
        <v>332.56799999999998</v>
      </c>
      <c r="P27205" s="7">
        <f t="shared" si="1700"/>
        <v>3011.0219999999999</v>
      </c>
      <c r="Q27205" s="13">
        <f t="shared" si="1701"/>
        <v>0.11045020594336408</v>
      </c>
      <c r="R27205" s="7">
        <f t="shared" si="1702"/>
        <v>332.56799999999998</v>
      </c>
      <c r="S27205">
        <f t="shared" si="1703"/>
        <v>0</v>
      </c>
      <c r="T27205">
        <v>1</v>
      </c>
      <c r="U27205" s="13">
        <f>1/COUNTIF(B:B,Orders[[#This Row],[Order ID]])</f>
        <v>0.25</v>
      </c>
      <c r="V27205">
        <f>IF(SUMIF(F:F,Orders[[#This Row],[DW_Customer]],U:U)&gt;1,1,0)</f>
        <v>1</v>
      </c>
    </row>
    <row r="27206" spans="1:22" x14ac:dyDescent="0.35">
      <c r="A27206">
        <v>41151</v>
      </c>
      <c r="B27206" s="1" t="s">
        <v>6862</v>
      </c>
      <c r="C27206" s="2">
        <v>41522</v>
      </c>
      <c r="D27206" s="2">
        <v>41522</v>
      </c>
      <c r="E27206" s="1" t="s">
        <v>26364</v>
      </c>
      <c r="F27206" s="1">
        <v>100091</v>
      </c>
      <c r="G27206" s="15">
        <v>0</v>
      </c>
      <c r="H27206" s="1" t="s">
        <v>24511</v>
      </c>
      <c r="I27206" s="1">
        <v>228</v>
      </c>
      <c r="J27206" s="19">
        <v>70057</v>
      </c>
      <c r="K27206" s="1">
        <v>0</v>
      </c>
      <c r="L27206" s="1">
        <v>3</v>
      </c>
      <c r="M27206" s="1">
        <v>0</v>
      </c>
      <c r="N27206" s="1">
        <v>1</v>
      </c>
      <c r="O27206" s="7">
        <f>VLOOKUP(J27206,DIM_Products!A:G,6,FALSE) * L27206 * (1-M27206)</f>
        <v>349.27200000000005</v>
      </c>
      <c r="P27206" s="7">
        <f t="shared" si="1700"/>
        <v>3011.0219999999999</v>
      </c>
      <c r="Q27206" s="13">
        <f t="shared" si="1701"/>
        <v>0.1159978239946437</v>
      </c>
      <c r="R27206" s="7">
        <f t="shared" si="1702"/>
        <v>349.27200000000005</v>
      </c>
      <c r="S27206">
        <f t="shared" si="1703"/>
        <v>0</v>
      </c>
      <c r="T27206">
        <v>1</v>
      </c>
      <c r="U27206" s="13">
        <f>1/COUNTIF(B:B,Orders[[#This Row],[Order ID]])</f>
        <v>0.25</v>
      </c>
      <c r="V27206">
        <f>IF(SUMIF(F:F,Orders[[#This Row],[DW_Customer]],U:U)&gt;1,1,0)</f>
        <v>1</v>
      </c>
    </row>
    <row r="27207" spans="1:22" x14ac:dyDescent="0.35">
      <c r="A27207">
        <v>56730</v>
      </c>
      <c r="B27207" s="1" t="s">
        <v>6862</v>
      </c>
      <c r="C27207" s="2">
        <v>41522</v>
      </c>
      <c r="D27207" s="2">
        <v>41522</v>
      </c>
      <c r="E27207" s="1" t="s">
        <v>26364</v>
      </c>
      <c r="F27207" s="1">
        <v>100091</v>
      </c>
      <c r="G27207" s="15">
        <v>0</v>
      </c>
      <c r="H27207" s="1" t="s">
        <v>24511</v>
      </c>
      <c r="I27207" s="1">
        <v>228</v>
      </c>
      <c r="J27207" s="19">
        <v>70539</v>
      </c>
      <c r="K27207" s="1">
        <v>0</v>
      </c>
      <c r="L27207" s="1">
        <v>4</v>
      </c>
      <c r="M27207" s="1">
        <v>0</v>
      </c>
      <c r="N27207" s="1">
        <v>1</v>
      </c>
      <c r="O27207" s="7">
        <f>VLOOKUP(J27207,DIM_Products!A:G,6,FALSE) * L27207 * (1-M27207)</f>
        <v>1893.8879999999997</v>
      </c>
      <c r="P27207" s="7">
        <f t="shared" si="1700"/>
        <v>3011.0219999999999</v>
      </c>
      <c r="Q27207" s="13">
        <f t="shared" si="1701"/>
        <v>0.62898510871059721</v>
      </c>
      <c r="R27207" s="7">
        <f t="shared" si="1702"/>
        <v>1893.8879999999997</v>
      </c>
      <c r="S27207">
        <f t="shared" si="1703"/>
        <v>0</v>
      </c>
      <c r="T27207">
        <v>1</v>
      </c>
      <c r="U27207" s="13">
        <f>1/COUNTIF(B:B,Orders[[#This Row],[Order ID]])</f>
        <v>0.25</v>
      </c>
      <c r="V27207">
        <f>IF(SUMIF(F:F,Orders[[#This Row],[DW_Customer]],U:U)&gt;1,1,0)</f>
        <v>1</v>
      </c>
    </row>
    <row r="27208" spans="1:22" x14ac:dyDescent="0.35">
      <c r="A27208">
        <v>63532</v>
      </c>
      <c r="B27208" s="1" t="s">
        <v>6862</v>
      </c>
      <c r="C27208" s="2">
        <v>41522</v>
      </c>
      <c r="D27208" s="2">
        <v>41522</v>
      </c>
      <c r="E27208" s="1" t="s">
        <v>26364</v>
      </c>
      <c r="F27208" s="1">
        <v>100091</v>
      </c>
      <c r="G27208" s="15">
        <v>0</v>
      </c>
      <c r="H27208" s="1" t="s">
        <v>24511</v>
      </c>
      <c r="I27208" s="1">
        <v>228</v>
      </c>
      <c r="J27208" s="19">
        <v>70259</v>
      </c>
      <c r="K27208" s="1">
        <v>0</v>
      </c>
      <c r="L27208" s="1">
        <v>3</v>
      </c>
      <c r="M27208" s="1">
        <v>0</v>
      </c>
      <c r="N27208" s="1">
        <v>1</v>
      </c>
      <c r="O27208" s="7">
        <f>VLOOKUP(J27208,DIM_Products!A:G,6,FALSE) * L27208 * (1-M27208)</f>
        <v>435.2940000000001</v>
      </c>
      <c r="P27208" s="7">
        <f t="shared" si="1700"/>
        <v>3011.0219999999999</v>
      </c>
      <c r="Q27208" s="13">
        <f t="shared" si="1701"/>
        <v>0.14456686135139502</v>
      </c>
      <c r="R27208" s="7">
        <f t="shared" si="1702"/>
        <v>435.2940000000001</v>
      </c>
      <c r="S27208">
        <f t="shared" si="1703"/>
        <v>0</v>
      </c>
      <c r="T27208">
        <v>1</v>
      </c>
      <c r="U27208" s="13">
        <f>1/COUNTIF(B:B,Orders[[#This Row],[Order ID]])</f>
        <v>0.25</v>
      </c>
      <c r="V27208">
        <f>IF(SUMIF(F:F,Orders[[#This Row],[DW_Customer]],U:U)&gt;1,1,0)</f>
        <v>1</v>
      </c>
    </row>
    <row r="27209" spans="1:22" x14ac:dyDescent="0.35">
      <c r="A27209">
        <v>43920</v>
      </c>
      <c r="B27209" s="1" t="s">
        <v>17816</v>
      </c>
      <c r="C27209" s="2">
        <v>41585</v>
      </c>
      <c r="D27209" s="2">
        <v>41585</v>
      </c>
      <c r="E27209" s="1" t="s">
        <v>26364</v>
      </c>
      <c r="F27209" s="1">
        <v>101008</v>
      </c>
      <c r="G27209" s="15">
        <v>0</v>
      </c>
      <c r="H27209" s="1" t="s">
        <v>24511</v>
      </c>
      <c r="I27209" s="1">
        <v>598</v>
      </c>
      <c r="J27209" s="19">
        <v>71151</v>
      </c>
      <c r="K27209" s="1">
        <v>0</v>
      </c>
      <c r="L27209" s="1">
        <v>5</v>
      </c>
      <c r="M27209" s="1">
        <v>0.5</v>
      </c>
      <c r="N27209" s="1">
        <v>1</v>
      </c>
      <c r="O27209" s="7">
        <f>VLOOKUP(J27209,DIM_Products!A:G,6,FALSE) * L27209 * (1-M27209)</f>
        <v>187.69999999999996</v>
      </c>
      <c r="P27209" s="7">
        <f t="shared" si="1700"/>
        <v>994.0999999999998</v>
      </c>
      <c r="Q27209" s="13">
        <f t="shared" si="1701"/>
        <v>0.18881400261543105</v>
      </c>
      <c r="R27209" s="7">
        <f t="shared" si="1702"/>
        <v>187.69999999999996</v>
      </c>
      <c r="S27209">
        <f t="shared" si="1703"/>
        <v>0</v>
      </c>
      <c r="T27209">
        <v>1</v>
      </c>
      <c r="U27209" s="13">
        <f>1/COUNTIF(B:B,Orders[[#This Row],[Order ID]])</f>
        <v>0.5</v>
      </c>
      <c r="V27209">
        <f>IF(SUMIF(F:F,Orders[[#This Row],[DW_Customer]],U:U)&gt;1,1,0)</f>
        <v>1</v>
      </c>
    </row>
    <row r="27210" spans="1:22" x14ac:dyDescent="0.35">
      <c r="A27210">
        <v>50243</v>
      </c>
      <c r="B27210" s="1" t="s">
        <v>17816</v>
      </c>
      <c r="C27210" s="2">
        <v>41585</v>
      </c>
      <c r="D27210" s="2">
        <v>41585</v>
      </c>
      <c r="E27210" s="1" t="s">
        <v>26364</v>
      </c>
      <c r="F27210" s="1">
        <v>101008</v>
      </c>
      <c r="G27210" s="15">
        <v>0</v>
      </c>
      <c r="H27210" s="1" t="s">
        <v>24511</v>
      </c>
      <c r="I27210" s="1">
        <v>598</v>
      </c>
      <c r="J27210" s="19">
        <v>70439</v>
      </c>
      <c r="K27210" s="1">
        <v>0</v>
      </c>
      <c r="L27210" s="1">
        <v>6</v>
      </c>
      <c r="M27210" s="1">
        <v>0.5</v>
      </c>
      <c r="N27210" s="1">
        <v>1</v>
      </c>
      <c r="O27210" s="7">
        <f>VLOOKUP(J27210,DIM_Products!A:G,6,FALSE) * L27210 * (1-M27210)</f>
        <v>806.39999999999986</v>
      </c>
      <c r="P27210" s="7">
        <f t="shared" si="1700"/>
        <v>994.0999999999998</v>
      </c>
      <c r="Q27210" s="13">
        <f t="shared" si="1701"/>
        <v>0.81118599738456898</v>
      </c>
      <c r="R27210" s="7">
        <f t="shared" si="1702"/>
        <v>806.39999999999986</v>
      </c>
      <c r="S27210">
        <f t="shared" si="1703"/>
        <v>0</v>
      </c>
      <c r="T27210">
        <v>1</v>
      </c>
      <c r="U27210" s="13">
        <f>1/COUNTIF(B:B,Orders[[#This Row],[Order ID]])</f>
        <v>0.5</v>
      </c>
      <c r="V27210">
        <f>IF(SUMIF(F:F,Orders[[#This Row],[DW_Customer]],U:U)&gt;1,1,0)</f>
        <v>1</v>
      </c>
    </row>
    <row r="27211" spans="1:22" x14ac:dyDescent="0.35">
      <c r="A27211">
        <v>34903</v>
      </c>
      <c r="B27211" s="1" t="s">
        <v>10784</v>
      </c>
      <c r="C27211" s="2">
        <v>41418</v>
      </c>
      <c r="D27211" s="2">
        <v>41425</v>
      </c>
      <c r="E27211" s="1" t="s">
        <v>24503</v>
      </c>
      <c r="F27211" s="1">
        <v>100686</v>
      </c>
      <c r="G27211" s="15">
        <v>0</v>
      </c>
      <c r="H27211" s="1" t="s">
        <v>24510</v>
      </c>
      <c r="I27211" s="1">
        <v>0</v>
      </c>
      <c r="J27211" s="19">
        <v>70033</v>
      </c>
      <c r="K27211" s="1">
        <v>15</v>
      </c>
      <c r="L27211" s="1">
        <v>2</v>
      </c>
      <c r="M27211" s="1">
        <v>0.1</v>
      </c>
      <c r="N27211" s="1">
        <v>1</v>
      </c>
      <c r="O27211" s="7">
        <f>VLOOKUP(J27211,DIM_Products!A:G,6,FALSE) * L27211 * (1-M27211)</f>
        <v>165.71519999999998</v>
      </c>
      <c r="P27211" s="7">
        <f t="shared" si="1700"/>
        <v>165.71519999999998</v>
      </c>
      <c r="Q27211" s="13">
        <f t="shared" si="1701"/>
        <v>1</v>
      </c>
      <c r="R27211" s="7">
        <f t="shared" si="1702"/>
        <v>180.71519999999998</v>
      </c>
      <c r="S27211">
        <f t="shared" si="1703"/>
        <v>7</v>
      </c>
      <c r="T27211">
        <v>0</v>
      </c>
      <c r="U27211" s="13">
        <f>1/COUNTIF(B:B,Orders[[#This Row],[Order ID]])</f>
        <v>1</v>
      </c>
      <c r="V27211">
        <f>IF(SUMIF(F:F,Orders[[#This Row],[DW_Customer]],U:U)&gt;1,1,0)</f>
        <v>1</v>
      </c>
    </row>
    <row r="27212" spans="1:22" x14ac:dyDescent="0.35">
      <c r="A27212">
        <v>58701</v>
      </c>
      <c r="B27212" s="1" t="s">
        <v>22754</v>
      </c>
      <c r="C27212" s="2">
        <v>41502</v>
      </c>
      <c r="D27212" s="2">
        <v>41508</v>
      </c>
      <c r="E27212" s="1" t="s">
        <v>24503</v>
      </c>
      <c r="F27212" s="1">
        <v>100603</v>
      </c>
      <c r="G27212" s="15">
        <v>0</v>
      </c>
      <c r="H27212" s="1" t="s">
        <v>24510</v>
      </c>
      <c r="I27212" s="1">
        <v>0</v>
      </c>
      <c r="J27212" s="19">
        <v>70926</v>
      </c>
      <c r="K27212" s="1">
        <v>0</v>
      </c>
      <c r="L27212" s="1">
        <v>2</v>
      </c>
      <c r="M27212" s="1">
        <v>0.1</v>
      </c>
      <c r="N27212" s="1">
        <v>1</v>
      </c>
      <c r="O27212" s="7">
        <f>VLOOKUP(J27212,DIM_Products!A:G,6,FALSE) * L27212 * (1-M27212)</f>
        <v>11.664000000000001</v>
      </c>
      <c r="P27212" s="7">
        <f t="shared" si="1700"/>
        <v>11.664000000000001</v>
      </c>
      <c r="Q27212" s="13">
        <f t="shared" si="1701"/>
        <v>1</v>
      </c>
      <c r="R27212" s="7">
        <f t="shared" si="1702"/>
        <v>11.664000000000001</v>
      </c>
      <c r="S27212">
        <f t="shared" si="1703"/>
        <v>6</v>
      </c>
      <c r="T27212">
        <v>0</v>
      </c>
      <c r="U27212" s="13">
        <f>1/COUNTIF(B:B,Orders[[#This Row],[Order ID]])</f>
        <v>1</v>
      </c>
      <c r="V27212">
        <f>IF(SUMIF(F:F,Orders[[#This Row],[DW_Customer]],U:U)&gt;1,1,0)</f>
        <v>1</v>
      </c>
    </row>
    <row r="27213" spans="1:22" x14ac:dyDescent="0.35">
      <c r="A27213">
        <v>57290</v>
      </c>
      <c r="B27213" s="1" t="s">
        <v>17368</v>
      </c>
      <c r="C27213" s="2">
        <v>41633</v>
      </c>
      <c r="D27213" s="2">
        <v>41633</v>
      </c>
      <c r="E27213" s="1" t="s">
        <v>26364</v>
      </c>
      <c r="F27213" s="1">
        <v>101151</v>
      </c>
      <c r="G27213" s="15">
        <v>0</v>
      </c>
      <c r="H27213" s="1" t="s">
        <v>24511</v>
      </c>
      <c r="I27213" s="1">
        <v>129</v>
      </c>
      <c r="J27213" s="19">
        <v>71103</v>
      </c>
      <c r="K27213" s="1">
        <v>0</v>
      </c>
      <c r="L27213" s="1">
        <v>2</v>
      </c>
      <c r="M27213" s="1">
        <v>0.5</v>
      </c>
      <c r="N27213" s="1">
        <v>1</v>
      </c>
      <c r="O27213" s="7">
        <f>VLOOKUP(J27213,DIM_Products!A:G,6,FALSE) * L27213 * (1-M27213)</f>
        <v>68.304000000000002</v>
      </c>
      <c r="P27213" s="7">
        <f t="shared" si="1700"/>
        <v>230.97000000000003</v>
      </c>
      <c r="Q27213" s="13">
        <f t="shared" si="1701"/>
        <v>0.29572671775555265</v>
      </c>
      <c r="R27213" s="7">
        <f t="shared" si="1702"/>
        <v>68.304000000000002</v>
      </c>
      <c r="S27213">
        <f t="shared" si="1703"/>
        <v>0</v>
      </c>
      <c r="T27213">
        <v>1</v>
      </c>
      <c r="U27213" s="13">
        <f>1/COUNTIF(B:B,Orders[[#This Row],[Order ID]])</f>
        <v>0.5</v>
      </c>
      <c r="V27213">
        <f>IF(SUMIF(F:F,Orders[[#This Row],[DW_Customer]],U:U)&gt;1,1,0)</f>
        <v>1</v>
      </c>
    </row>
    <row r="27214" spans="1:22" x14ac:dyDescent="0.35">
      <c r="A27214">
        <v>58483</v>
      </c>
      <c r="B27214" s="1" t="s">
        <v>17368</v>
      </c>
      <c r="C27214" s="2">
        <v>41633</v>
      </c>
      <c r="D27214" s="2">
        <v>41633</v>
      </c>
      <c r="E27214" s="1" t="s">
        <v>26364</v>
      </c>
      <c r="F27214" s="1">
        <v>101151</v>
      </c>
      <c r="G27214" s="15">
        <v>0</v>
      </c>
      <c r="H27214" s="1" t="s">
        <v>24511</v>
      </c>
      <c r="I27214" s="1">
        <v>129</v>
      </c>
      <c r="J27214" s="19">
        <v>70548</v>
      </c>
      <c r="K27214" s="1">
        <v>0</v>
      </c>
      <c r="L27214" s="1">
        <v>7</v>
      </c>
      <c r="M27214" s="1">
        <v>0.5</v>
      </c>
      <c r="N27214" s="1">
        <v>1</v>
      </c>
      <c r="O27214" s="7">
        <f>VLOOKUP(J27214,DIM_Products!A:G,6,FALSE) * L27214 * (1-M27214)</f>
        <v>162.66600000000003</v>
      </c>
      <c r="P27214" s="7">
        <f t="shared" si="1700"/>
        <v>230.97000000000003</v>
      </c>
      <c r="Q27214" s="13">
        <f t="shared" si="1701"/>
        <v>0.70427328224444741</v>
      </c>
      <c r="R27214" s="7">
        <f t="shared" si="1702"/>
        <v>162.66600000000003</v>
      </c>
      <c r="S27214">
        <f t="shared" si="1703"/>
        <v>0</v>
      </c>
      <c r="T27214">
        <v>1</v>
      </c>
      <c r="U27214" s="13">
        <f>1/COUNTIF(B:B,Orders[[#This Row],[Order ID]])</f>
        <v>0.5</v>
      </c>
      <c r="V27214">
        <f>IF(SUMIF(F:F,Orders[[#This Row],[DW_Customer]],U:U)&gt;1,1,0)</f>
        <v>1</v>
      </c>
    </row>
    <row r="27215" spans="1:22" x14ac:dyDescent="0.35">
      <c r="A27215">
        <v>49265</v>
      </c>
      <c r="B27215" s="1" t="s">
        <v>18816</v>
      </c>
      <c r="C27215" s="2">
        <v>41531</v>
      </c>
      <c r="D27215" s="2">
        <v>41535</v>
      </c>
      <c r="E27215" s="1" t="s">
        <v>24503</v>
      </c>
      <c r="F27215" s="1">
        <v>100410</v>
      </c>
      <c r="G27215" s="15">
        <v>0</v>
      </c>
      <c r="H27215" s="1" t="s">
        <v>24510</v>
      </c>
      <c r="I27215" s="1">
        <v>0</v>
      </c>
      <c r="J27215" s="19">
        <v>70849</v>
      </c>
      <c r="K27215" s="1">
        <v>0</v>
      </c>
      <c r="L27215" s="1">
        <v>2</v>
      </c>
      <c r="M27215" s="1">
        <v>0.4</v>
      </c>
      <c r="N27215" s="1">
        <v>1</v>
      </c>
      <c r="O27215" s="7">
        <f>VLOOKUP(J27215,DIM_Products!A:G,6,FALSE) * L27215 * (1-M27215)</f>
        <v>3.1319999999999997</v>
      </c>
      <c r="P27215" s="7">
        <f t="shared" si="1700"/>
        <v>1477.2600000000002</v>
      </c>
      <c r="Q27215" s="13">
        <f t="shared" si="1701"/>
        <v>2.1201413427561831E-3</v>
      </c>
      <c r="R27215" s="7">
        <f t="shared" si="1702"/>
        <v>3.1319999999999997</v>
      </c>
      <c r="S27215">
        <f t="shared" si="1703"/>
        <v>4</v>
      </c>
      <c r="T27215">
        <v>1</v>
      </c>
      <c r="U27215" s="13">
        <f>1/COUNTIF(B:B,Orders[[#This Row],[Order ID]])</f>
        <v>0.5</v>
      </c>
      <c r="V27215">
        <f>IF(SUMIF(F:F,Orders[[#This Row],[DW_Customer]],U:U)&gt;1,1,0)</f>
        <v>1</v>
      </c>
    </row>
    <row r="27216" spans="1:22" x14ac:dyDescent="0.35">
      <c r="A27216">
        <v>59939</v>
      </c>
      <c r="B27216" s="1" t="s">
        <v>18816</v>
      </c>
      <c r="C27216" s="2">
        <v>41531</v>
      </c>
      <c r="D27216" s="2">
        <v>41535</v>
      </c>
      <c r="E27216" s="1" t="s">
        <v>24503</v>
      </c>
      <c r="F27216" s="1">
        <v>100410</v>
      </c>
      <c r="G27216" s="15">
        <v>0</v>
      </c>
      <c r="H27216" s="1" t="s">
        <v>24510</v>
      </c>
      <c r="I27216" s="1">
        <v>0</v>
      </c>
      <c r="J27216" s="19">
        <v>70476</v>
      </c>
      <c r="K27216" s="1">
        <v>0</v>
      </c>
      <c r="L27216" s="1">
        <v>3</v>
      </c>
      <c r="M27216" s="1">
        <v>0</v>
      </c>
      <c r="N27216" s="1">
        <v>1</v>
      </c>
      <c r="O27216" s="7">
        <f>VLOOKUP(J27216,DIM_Products!A:G,6,FALSE) * L27216 * (1-M27216)</f>
        <v>1474.1280000000002</v>
      </c>
      <c r="P27216" s="7">
        <f t="shared" si="1700"/>
        <v>1477.2600000000002</v>
      </c>
      <c r="Q27216" s="13">
        <f t="shared" si="1701"/>
        <v>0.99787985865724382</v>
      </c>
      <c r="R27216" s="7">
        <f t="shared" si="1702"/>
        <v>1474.1280000000002</v>
      </c>
      <c r="S27216">
        <f t="shared" si="1703"/>
        <v>4</v>
      </c>
      <c r="T27216">
        <v>1</v>
      </c>
      <c r="U27216" s="13">
        <f>1/COUNTIF(B:B,Orders[[#This Row],[Order ID]])</f>
        <v>0.5</v>
      </c>
      <c r="V27216">
        <f>IF(SUMIF(F:F,Orders[[#This Row],[DW_Customer]],U:U)&gt;1,1,0)</f>
        <v>1</v>
      </c>
    </row>
    <row r="27217" spans="1:22" x14ac:dyDescent="0.35">
      <c r="A27217">
        <v>39718</v>
      </c>
      <c r="B27217" s="1" t="s">
        <v>7752</v>
      </c>
      <c r="C27217" s="2">
        <v>41291</v>
      </c>
      <c r="D27217" s="2">
        <v>41295</v>
      </c>
      <c r="E27217" s="1" t="s">
        <v>24503</v>
      </c>
      <c r="F27217" s="1">
        <v>101532</v>
      </c>
      <c r="G27217" s="15">
        <v>0</v>
      </c>
      <c r="H27217" s="1" t="s">
        <v>24510</v>
      </c>
      <c r="I27217" s="1">
        <v>0</v>
      </c>
      <c r="J27217" s="19">
        <v>70826</v>
      </c>
      <c r="K27217" s="1">
        <v>0</v>
      </c>
      <c r="L27217" s="1">
        <v>6</v>
      </c>
      <c r="M27217" s="1">
        <v>0.5</v>
      </c>
      <c r="N27217" s="1">
        <v>1</v>
      </c>
      <c r="O27217" s="7">
        <f>VLOOKUP(J27217,DIM_Products!A:G,6,FALSE) * L27217 * (1-M27217)</f>
        <v>23.328000000000003</v>
      </c>
      <c r="P27217" s="7">
        <f t="shared" si="1700"/>
        <v>957.20399999999995</v>
      </c>
      <c r="Q27217" s="13">
        <f t="shared" si="1701"/>
        <v>2.4370980480649899E-2</v>
      </c>
      <c r="R27217" s="7">
        <f t="shared" si="1702"/>
        <v>23.328000000000003</v>
      </c>
      <c r="S27217">
        <f t="shared" si="1703"/>
        <v>4</v>
      </c>
      <c r="T27217">
        <v>1</v>
      </c>
      <c r="U27217" s="13">
        <f>1/COUNTIF(B:B,Orders[[#This Row],[Order ID]])</f>
        <v>0.33333333333333331</v>
      </c>
      <c r="V27217">
        <f>IF(SUMIF(F:F,Orders[[#This Row],[DW_Customer]],U:U)&gt;1,1,0)</f>
        <v>1</v>
      </c>
    </row>
    <row r="27218" spans="1:22" x14ac:dyDescent="0.35">
      <c r="A27218">
        <v>51253</v>
      </c>
      <c r="B27218" s="1" t="s">
        <v>7752</v>
      </c>
      <c r="C27218" s="2">
        <v>41291</v>
      </c>
      <c r="D27218" s="2">
        <v>41295</v>
      </c>
      <c r="E27218" s="1" t="s">
        <v>24503</v>
      </c>
      <c r="F27218" s="1">
        <v>101532</v>
      </c>
      <c r="G27218" s="15">
        <v>0</v>
      </c>
      <c r="H27218" s="1" t="s">
        <v>24510</v>
      </c>
      <c r="I27218" s="1">
        <v>0</v>
      </c>
      <c r="J27218" s="19">
        <v>70004</v>
      </c>
      <c r="K27218" s="1">
        <v>0</v>
      </c>
      <c r="L27218" s="1">
        <v>3</v>
      </c>
      <c r="M27218" s="1">
        <v>0.5</v>
      </c>
      <c r="N27218" s="1">
        <v>1</v>
      </c>
      <c r="O27218" s="7">
        <f>VLOOKUP(J27218,DIM_Products!A:G,6,FALSE) * L27218 * (1-M27218)</f>
        <v>593.32500000000005</v>
      </c>
      <c r="P27218" s="7">
        <f t="shared" si="1700"/>
        <v>957.20399999999995</v>
      </c>
      <c r="Q27218" s="13">
        <f t="shared" si="1701"/>
        <v>0.61985219451652951</v>
      </c>
      <c r="R27218" s="7">
        <f t="shared" si="1702"/>
        <v>593.32500000000005</v>
      </c>
      <c r="S27218">
        <f t="shared" si="1703"/>
        <v>4</v>
      </c>
      <c r="T27218">
        <v>1</v>
      </c>
      <c r="U27218" s="13">
        <f>1/COUNTIF(B:B,Orders[[#This Row],[Order ID]])</f>
        <v>0.33333333333333331</v>
      </c>
      <c r="V27218">
        <f>IF(SUMIF(F:F,Orders[[#This Row],[DW_Customer]],U:U)&gt;1,1,0)</f>
        <v>1</v>
      </c>
    </row>
    <row r="27219" spans="1:22" x14ac:dyDescent="0.35">
      <c r="A27219">
        <v>61411</v>
      </c>
      <c r="B27219" s="1" t="s">
        <v>7752</v>
      </c>
      <c r="C27219" s="2">
        <v>41291</v>
      </c>
      <c r="D27219" s="2">
        <v>41295</v>
      </c>
      <c r="E27219" s="1" t="s">
        <v>24503</v>
      </c>
      <c r="F27219" s="1">
        <v>101532</v>
      </c>
      <c r="G27219" s="15">
        <v>0</v>
      </c>
      <c r="H27219" s="1" t="s">
        <v>24510</v>
      </c>
      <c r="I27219" s="1">
        <v>0</v>
      </c>
      <c r="J27219" s="19">
        <v>71299</v>
      </c>
      <c r="K27219" s="1">
        <v>0</v>
      </c>
      <c r="L27219" s="1">
        <v>2</v>
      </c>
      <c r="M27219" s="1">
        <v>0.5</v>
      </c>
      <c r="N27219" s="1">
        <v>1</v>
      </c>
      <c r="O27219" s="7">
        <f>VLOOKUP(J27219,DIM_Products!A:G,6,FALSE) * L27219 * (1-M27219)</f>
        <v>340.55099999999999</v>
      </c>
      <c r="P27219" s="7">
        <f t="shared" si="1700"/>
        <v>957.20399999999995</v>
      </c>
      <c r="Q27219" s="13">
        <f t="shared" si="1701"/>
        <v>0.35577682500282071</v>
      </c>
      <c r="R27219" s="7">
        <f t="shared" si="1702"/>
        <v>340.55099999999999</v>
      </c>
      <c r="S27219">
        <f t="shared" si="1703"/>
        <v>4</v>
      </c>
      <c r="T27219">
        <v>1</v>
      </c>
      <c r="U27219" s="13">
        <f>1/COUNTIF(B:B,Orders[[#This Row],[Order ID]])</f>
        <v>0.33333333333333331</v>
      </c>
      <c r="V27219">
        <f>IF(SUMIF(F:F,Orders[[#This Row],[DW_Customer]],U:U)&gt;1,1,0)</f>
        <v>1</v>
      </c>
    </row>
    <row r="27220" spans="1:22" x14ac:dyDescent="0.35">
      <c r="A27220">
        <v>46874</v>
      </c>
      <c r="B27220" s="1" t="s">
        <v>14985</v>
      </c>
      <c r="C27220" s="2">
        <v>41606</v>
      </c>
      <c r="D27220" s="2">
        <v>41606</v>
      </c>
      <c r="E27220" s="1" t="s">
        <v>26364</v>
      </c>
      <c r="F27220" s="1">
        <v>100513</v>
      </c>
      <c r="G27220" s="15">
        <v>0</v>
      </c>
      <c r="H27220" s="1" t="s">
        <v>24511</v>
      </c>
      <c r="I27220" s="1">
        <v>586</v>
      </c>
      <c r="J27220" s="19">
        <v>70249</v>
      </c>
      <c r="K27220" s="1">
        <v>0</v>
      </c>
      <c r="L27220" s="1">
        <v>2</v>
      </c>
      <c r="M27220" s="1">
        <v>0.5</v>
      </c>
      <c r="N27220" s="1">
        <v>1</v>
      </c>
      <c r="O27220" s="7">
        <f>VLOOKUP(J27220,DIM_Products!A:G,6,FALSE) * L27220 * (1-M27220)</f>
        <v>77.13900000000001</v>
      </c>
      <c r="P27220" s="7">
        <f t="shared" si="1700"/>
        <v>77.13900000000001</v>
      </c>
      <c r="Q27220" s="13">
        <f t="shared" si="1701"/>
        <v>1</v>
      </c>
      <c r="R27220" s="7">
        <f t="shared" si="1702"/>
        <v>77.13900000000001</v>
      </c>
      <c r="S27220">
        <f t="shared" si="1703"/>
        <v>0</v>
      </c>
      <c r="T27220">
        <v>1</v>
      </c>
      <c r="U27220" s="13">
        <f>1/COUNTIF(B:B,Orders[[#This Row],[Order ID]])</f>
        <v>1</v>
      </c>
      <c r="V27220">
        <f>IF(SUMIF(F:F,Orders[[#This Row],[DW_Customer]],U:U)&gt;1,1,0)</f>
        <v>1</v>
      </c>
    </row>
    <row r="27221" spans="1:22" x14ac:dyDescent="0.35">
      <c r="A27221">
        <v>44773</v>
      </c>
      <c r="B27221" s="1" t="s">
        <v>14989</v>
      </c>
      <c r="C27221" s="2">
        <v>41438</v>
      </c>
      <c r="D27221" s="2">
        <v>41438</v>
      </c>
      <c r="E27221" s="1" t="s">
        <v>26364</v>
      </c>
      <c r="F27221" s="1">
        <v>100396</v>
      </c>
      <c r="G27221" s="15">
        <v>0</v>
      </c>
      <c r="H27221" s="1" t="s">
        <v>24511</v>
      </c>
      <c r="I27221" s="1">
        <v>17</v>
      </c>
      <c r="J27221" s="19">
        <v>70829</v>
      </c>
      <c r="K27221" s="1">
        <v>0</v>
      </c>
      <c r="L27221" s="1">
        <v>5</v>
      </c>
      <c r="M27221" s="1">
        <v>0.1</v>
      </c>
      <c r="N27221" s="1">
        <v>1</v>
      </c>
      <c r="O27221" s="7">
        <f>VLOOKUP(J27221,DIM_Products!A:G,6,FALSE) * L27221 * (1-M27221)</f>
        <v>25.380000000000003</v>
      </c>
      <c r="P27221" s="7">
        <f t="shared" si="1700"/>
        <v>1012.3037599999999</v>
      </c>
      <c r="Q27221" s="13">
        <f t="shared" si="1701"/>
        <v>2.5071525961733072E-2</v>
      </c>
      <c r="R27221" s="7">
        <f t="shared" si="1702"/>
        <v>25.380000000000003</v>
      </c>
      <c r="S27221">
        <f t="shared" si="1703"/>
        <v>0</v>
      </c>
      <c r="T27221">
        <v>1</v>
      </c>
      <c r="U27221" s="13">
        <f>1/COUNTIF(B:B,Orders[[#This Row],[Order ID]])</f>
        <v>0.25</v>
      </c>
      <c r="V27221">
        <f>IF(SUMIF(F:F,Orders[[#This Row],[DW_Customer]],U:U)&gt;1,1,0)</f>
        <v>1</v>
      </c>
    </row>
    <row r="27222" spans="1:22" x14ac:dyDescent="0.35">
      <c r="A27222">
        <v>56058</v>
      </c>
      <c r="B27222" s="1" t="s">
        <v>14989</v>
      </c>
      <c r="C27222" s="2">
        <v>41438</v>
      </c>
      <c r="D27222" s="2">
        <v>41438</v>
      </c>
      <c r="E27222" s="1" t="s">
        <v>26364</v>
      </c>
      <c r="F27222" s="1">
        <v>100396</v>
      </c>
      <c r="G27222" s="15">
        <v>0</v>
      </c>
      <c r="H27222" s="1" t="s">
        <v>24511</v>
      </c>
      <c r="I27222" s="1">
        <v>17</v>
      </c>
      <c r="J27222" s="19">
        <v>71121</v>
      </c>
      <c r="K27222" s="1">
        <v>0</v>
      </c>
      <c r="L27222" s="1">
        <v>1</v>
      </c>
      <c r="M27222" s="1">
        <v>0</v>
      </c>
      <c r="N27222" s="1">
        <v>1</v>
      </c>
      <c r="O27222" s="7">
        <f>VLOOKUP(J27222,DIM_Products!A:G,6,FALSE) * L27222 * (1-M27222)</f>
        <v>27.96</v>
      </c>
      <c r="P27222" s="7">
        <f t="shared" si="1700"/>
        <v>1012.3037599999999</v>
      </c>
      <c r="Q27222" s="13">
        <f t="shared" si="1701"/>
        <v>2.7620168080774495E-2</v>
      </c>
      <c r="R27222" s="7">
        <f t="shared" si="1702"/>
        <v>27.96</v>
      </c>
      <c r="S27222">
        <f t="shared" si="1703"/>
        <v>0</v>
      </c>
      <c r="T27222">
        <v>1</v>
      </c>
      <c r="U27222" s="13">
        <f>1/COUNTIF(B:B,Orders[[#This Row],[Order ID]])</f>
        <v>0.25</v>
      </c>
      <c r="V27222">
        <f>IF(SUMIF(F:F,Orders[[#This Row],[DW_Customer]],U:U)&gt;1,1,0)</f>
        <v>1</v>
      </c>
    </row>
    <row r="27223" spans="1:22" x14ac:dyDescent="0.35">
      <c r="A27223">
        <v>58048</v>
      </c>
      <c r="B27223" s="1" t="s">
        <v>14989</v>
      </c>
      <c r="C27223" s="2">
        <v>41438</v>
      </c>
      <c r="D27223" s="2">
        <v>41438</v>
      </c>
      <c r="E27223" s="1" t="s">
        <v>26364</v>
      </c>
      <c r="F27223" s="1">
        <v>100396</v>
      </c>
      <c r="G27223" s="15">
        <v>0</v>
      </c>
      <c r="H27223" s="1" t="s">
        <v>24511</v>
      </c>
      <c r="I27223" s="1">
        <v>17</v>
      </c>
      <c r="J27223" s="19">
        <v>71271</v>
      </c>
      <c r="K27223" s="1">
        <v>0</v>
      </c>
      <c r="L27223" s="1">
        <v>4</v>
      </c>
      <c r="M27223" s="1">
        <v>0</v>
      </c>
      <c r="N27223" s="1">
        <v>1</v>
      </c>
      <c r="O27223" s="7">
        <f>VLOOKUP(J27223,DIM_Products!A:G,6,FALSE) * L27223 * (1-M27223)</f>
        <v>851.41375999999991</v>
      </c>
      <c r="P27223" s="7">
        <f t="shared" si="1700"/>
        <v>1012.3037599999999</v>
      </c>
      <c r="Q27223" s="13">
        <f t="shared" si="1701"/>
        <v>0.84106549204163783</v>
      </c>
      <c r="R27223" s="7">
        <f t="shared" si="1702"/>
        <v>851.41375999999991</v>
      </c>
      <c r="S27223">
        <f t="shared" si="1703"/>
        <v>0</v>
      </c>
      <c r="T27223">
        <v>1</v>
      </c>
      <c r="U27223" s="13">
        <f>1/COUNTIF(B:B,Orders[[#This Row],[Order ID]])</f>
        <v>0.25</v>
      </c>
      <c r="V27223">
        <f>IF(SUMIF(F:F,Orders[[#This Row],[DW_Customer]],U:U)&gt;1,1,0)</f>
        <v>1</v>
      </c>
    </row>
    <row r="27224" spans="1:22" x14ac:dyDescent="0.35">
      <c r="A27224">
        <v>60452</v>
      </c>
      <c r="B27224" s="1" t="s">
        <v>14989</v>
      </c>
      <c r="C27224" s="2">
        <v>41438</v>
      </c>
      <c r="D27224" s="2">
        <v>41438</v>
      </c>
      <c r="E27224" s="1" t="s">
        <v>26364</v>
      </c>
      <c r="F27224" s="1">
        <v>100396</v>
      </c>
      <c r="G27224" s="15">
        <v>0</v>
      </c>
      <c r="H27224" s="1" t="s">
        <v>24511</v>
      </c>
      <c r="I27224" s="1">
        <v>17</v>
      </c>
      <c r="J27224" s="19">
        <v>70645</v>
      </c>
      <c r="K27224" s="1">
        <v>0</v>
      </c>
      <c r="L27224" s="1">
        <v>3</v>
      </c>
      <c r="M27224" s="1">
        <v>0</v>
      </c>
      <c r="N27224" s="1">
        <v>1</v>
      </c>
      <c r="O27224" s="7">
        <f>VLOOKUP(J27224,DIM_Products!A:G,6,FALSE) * L27224 * (1-M27224)</f>
        <v>107.54999999999998</v>
      </c>
      <c r="P27224" s="7">
        <f t="shared" si="1700"/>
        <v>1012.3037599999999</v>
      </c>
      <c r="Q27224" s="13">
        <f t="shared" si="1701"/>
        <v>0.10624281391585466</v>
      </c>
      <c r="R27224" s="7">
        <f t="shared" si="1702"/>
        <v>107.54999999999998</v>
      </c>
      <c r="S27224">
        <f t="shared" si="1703"/>
        <v>0</v>
      </c>
      <c r="T27224">
        <v>1</v>
      </c>
      <c r="U27224" s="13">
        <f>1/COUNTIF(B:B,Orders[[#This Row],[Order ID]])</f>
        <v>0.25</v>
      </c>
      <c r="V27224">
        <f>IF(SUMIF(F:F,Orders[[#This Row],[DW_Customer]],U:U)&gt;1,1,0)</f>
        <v>1</v>
      </c>
    </row>
    <row r="27225" spans="1:22" x14ac:dyDescent="0.35">
      <c r="A27225">
        <v>52418</v>
      </c>
      <c r="B27225" s="1" t="s">
        <v>21083</v>
      </c>
      <c r="C27225" s="2">
        <v>41317</v>
      </c>
      <c r="D27225" s="2">
        <v>41323</v>
      </c>
      <c r="E27225" s="1" t="s">
        <v>24503</v>
      </c>
      <c r="F27225" s="1">
        <v>100010</v>
      </c>
      <c r="G27225" s="15">
        <v>0</v>
      </c>
      <c r="H27225" s="1" t="s">
        <v>24510</v>
      </c>
      <c r="I27225" s="1">
        <v>0</v>
      </c>
      <c r="J27225" s="19">
        <v>70615</v>
      </c>
      <c r="K27225" s="1">
        <v>0</v>
      </c>
      <c r="L27225" s="1">
        <v>5</v>
      </c>
      <c r="M27225" s="1">
        <v>0.5</v>
      </c>
      <c r="N27225" s="1">
        <v>1</v>
      </c>
      <c r="O27225" s="7">
        <f>VLOOKUP(J27225,DIM_Products!A:G,6,FALSE) * L27225 * (1-M27225)</f>
        <v>160.245</v>
      </c>
      <c r="P27225" s="7">
        <f t="shared" si="1700"/>
        <v>160.245</v>
      </c>
      <c r="Q27225" s="13">
        <f t="shared" si="1701"/>
        <v>1</v>
      </c>
      <c r="R27225" s="7">
        <f t="shared" si="1702"/>
        <v>160.245</v>
      </c>
      <c r="S27225">
        <f t="shared" si="1703"/>
        <v>6</v>
      </c>
      <c r="T27225">
        <v>0</v>
      </c>
      <c r="U27225" s="13">
        <f>1/COUNTIF(B:B,Orders[[#This Row],[Order ID]])</f>
        <v>1</v>
      </c>
      <c r="V27225">
        <f>IF(SUMIF(F:F,Orders[[#This Row],[DW_Customer]],U:U)&gt;1,1,0)</f>
        <v>1</v>
      </c>
    </row>
    <row r="27226" spans="1:22" x14ac:dyDescent="0.35">
      <c r="A27226">
        <v>39686</v>
      </c>
      <c r="B27226" s="1" t="s">
        <v>14152</v>
      </c>
      <c r="C27226" s="2">
        <v>41396</v>
      </c>
      <c r="D27226" s="2">
        <v>41400</v>
      </c>
      <c r="E27226" s="1" t="s">
        <v>24503</v>
      </c>
      <c r="F27226" s="1">
        <v>100369</v>
      </c>
      <c r="G27226" s="15">
        <v>0</v>
      </c>
      <c r="H27226" s="1" t="s">
        <v>24510</v>
      </c>
      <c r="I27226" s="1">
        <v>0</v>
      </c>
      <c r="J27226" s="19">
        <v>70199</v>
      </c>
      <c r="K27226" s="1">
        <v>0</v>
      </c>
      <c r="L27226" s="1">
        <v>3</v>
      </c>
      <c r="M27226" s="1">
        <v>0.15</v>
      </c>
      <c r="N27226" s="1">
        <v>1</v>
      </c>
      <c r="O27226" s="7">
        <f>VLOOKUP(J27226,DIM_Products!A:G,6,FALSE) * L27226 * (1-M27226)</f>
        <v>269.49930000000001</v>
      </c>
      <c r="P27226" s="7">
        <f t="shared" si="1700"/>
        <v>290.89929999999998</v>
      </c>
      <c r="Q27226" s="13">
        <f t="shared" si="1701"/>
        <v>0.9264350240787792</v>
      </c>
      <c r="R27226" s="7">
        <f t="shared" si="1702"/>
        <v>269.49930000000001</v>
      </c>
      <c r="S27226">
        <f t="shared" si="1703"/>
        <v>4</v>
      </c>
      <c r="T27226">
        <v>1</v>
      </c>
      <c r="U27226" s="13">
        <f>1/COUNTIF(B:B,Orders[[#This Row],[Order ID]])</f>
        <v>0.5</v>
      </c>
      <c r="V27226">
        <f>IF(SUMIF(F:F,Orders[[#This Row],[DW_Customer]],U:U)&gt;1,1,0)</f>
        <v>1</v>
      </c>
    </row>
    <row r="27227" spans="1:22" x14ac:dyDescent="0.35">
      <c r="A27227">
        <v>45650</v>
      </c>
      <c r="B27227" s="1" t="s">
        <v>14152</v>
      </c>
      <c r="C27227" s="2">
        <v>41396</v>
      </c>
      <c r="D27227" s="2">
        <v>41400</v>
      </c>
      <c r="E27227" s="1" t="s">
        <v>24503</v>
      </c>
      <c r="F27227" s="1">
        <v>100369</v>
      </c>
      <c r="G27227" s="15">
        <v>0</v>
      </c>
      <c r="H27227" s="1" t="s">
        <v>24510</v>
      </c>
      <c r="I27227" s="1">
        <v>0</v>
      </c>
      <c r="J27227" s="19">
        <v>70894</v>
      </c>
      <c r="K27227" s="1">
        <v>0</v>
      </c>
      <c r="L27227" s="1">
        <v>5</v>
      </c>
      <c r="M27227" s="1">
        <v>0</v>
      </c>
      <c r="N27227" s="1">
        <v>1</v>
      </c>
      <c r="O27227" s="7">
        <f>VLOOKUP(J27227,DIM_Products!A:G,6,FALSE) * L27227 * (1-M27227)</f>
        <v>21.400000000000002</v>
      </c>
      <c r="P27227" s="7">
        <f t="shared" si="1700"/>
        <v>290.89929999999998</v>
      </c>
      <c r="Q27227" s="13">
        <f t="shared" si="1701"/>
        <v>7.3564975921220854E-2</v>
      </c>
      <c r="R27227" s="7">
        <f t="shared" si="1702"/>
        <v>21.400000000000002</v>
      </c>
      <c r="S27227">
        <f t="shared" si="1703"/>
        <v>4</v>
      </c>
      <c r="T27227">
        <v>1</v>
      </c>
      <c r="U27227" s="13">
        <f>1/COUNTIF(B:B,Orders[[#This Row],[Order ID]])</f>
        <v>0.5</v>
      </c>
      <c r="V27227">
        <f>IF(SUMIF(F:F,Orders[[#This Row],[DW_Customer]],U:U)&gt;1,1,0)</f>
        <v>1</v>
      </c>
    </row>
    <row r="27228" spans="1:22" x14ac:dyDescent="0.35">
      <c r="A27228">
        <v>63839</v>
      </c>
      <c r="B27228" s="1" t="s">
        <v>23845</v>
      </c>
      <c r="C27228" s="2">
        <v>41634</v>
      </c>
      <c r="D27228" s="2">
        <v>41634</v>
      </c>
      <c r="E27228" s="1" t="s">
        <v>26364</v>
      </c>
      <c r="F27228" s="1">
        <v>100056</v>
      </c>
      <c r="G27228" s="15">
        <v>1</v>
      </c>
      <c r="H27228" s="1" t="s">
        <v>24511</v>
      </c>
      <c r="I27228" s="1">
        <v>33</v>
      </c>
      <c r="J27228" s="19">
        <v>70387</v>
      </c>
      <c r="K27228" s="1">
        <v>0</v>
      </c>
      <c r="L27228" s="1">
        <v>2</v>
      </c>
      <c r="M27228" s="1">
        <v>0</v>
      </c>
      <c r="N27228" s="1">
        <v>1</v>
      </c>
      <c r="O27228" s="7">
        <f>VLOOKUP(J27228,DIM_Products!A:G,6,FALSE) * L27228 * (1-M27228)</f>
        <v>5.3440000000000003</v>
      </c>
      <c r="P27228" s="7">
        <f t="shared" si="1700"/>
        <v>5.3440000000000003</v>
      </c>
      <c r="Q27228" s="13">
        <f t="shared" si="1701"/>
        <v>1</v>
      </c>
      <c r="R27228" s="7">
        <f t="shared" si="1702"/>
        <v>5.3440000000000003</v>
      </c>
      <c r="S27228">
        <f t="shared" si="1703"/>
        <v>0</v>
      </c>
      <c r="T27228">
        <v>1</v>
      </c>
      <c r="U27228" s="13">
        <f>1/COUNTIF(B:B,Orders[[#This Row],[Order ID]])</f>
        <v>1</v>
      </c>
      <c r="V27228">
        <f>IF(SUMIF(F:F,Orders[[#This Row],[DW_Customer]],U:U)&gt;1,1,0)</f>
        <v>1</v>
      </c>
    </row>
    <row r="27229" spans="1:22" x14ac:dyDescent="0.35">
      <c r="A27229">
        <v>51486</v>
      </c>
      <c r="B27229" s="1" t="s">
        <v>14967</v>
      </c>
      <c r="C27229" s="2">
        <v>41446</v>
      </c>
      <c r="D27229" s="2">
        <v>41452</v>
      </c>
      <c r="E27229" s="1" t="s">
        <v>24503</v>
      </c>
      <c r="F27229" s="1">
        <v>101225</v>
      </c>
      <c r="G27229" s="15">
        <v>0</v>
      </c>
      <c r="H27229" s="1" t="s">
        <v>24510</v>
      </c>
      <c r="I27229" s="1">
        <v>0</v>
      </c>
      <c r="J27229" s="19">
        <v>71549</v>
      </c>
      <c r="K27229" s="1">
        <v>0</v>
      </c>
      <c r="L27229" s="1">
        <v>3</v>
      </c>
      <c r="M27229" s="1">
        <v>0.5</v>
      </c>
      <c r="N27229" s="1">
        <v>1</v>
      </c>
      <c r="O27229" s="7">
        <f>VLOOKUP(J27229,DIM_Products!A:G,6,FALSE) * L27229 * (1-M27229)</f>
        <v>37.212000000000003</v>
      </c>
      <c r="P27229" s="7">
        <f t="shared" si="1700"/>
        <v>1229.5240000000001</v>
      </c>
      <c r="Q27229" s="13">
        <f t="shared" si="1701"/>
        <v>3.026537098909822E-2</v>
      </c>
      <c r="R27229" s="7">
        <f t="shared" si="1702"/>
        <v>37.212000000000003</v>
      </c>
      <c r="S27229">
        <f t="shared" si="1703"/>
        <v>6</v>
      </c>
      <c r="T27229">
        <v>1</v>
      </c>
      <c r="U27229" s="13">
        <f>1/COUNTIF(B:B,Orders[[#This Row],[Order ID]])</f>
        <v>0.5</v>
      </c>
      <c r="V27229">
        <f>IF(SUMIF(F:F,Orders[[#This Row],[DW_Customer]],U:U)&gt;1,1,0)</f>
        <v>1</v>
      </c>
    </row>
    <row r="27230" spans="1:22" x14ac:dyDescent="0.35">
      <c r="A27230">
        <v>58807</v>
      </c>
      <c r="B27230" s="1" t="s">
        <v>14967</v>
      </c>
      <c r="C27230" s="2">
        <v>41446</v>
      </c>
      <c r="D27230" s="2">
        <v>41452</v>
      </c>
      <c r="E27230" s="1" t="s">
        <v>24503</v>
      </c>
      <c r="F27230" s="1">
        <v>101225</v>
      </c>
      <c r="G27230" s="15">
        <v>0</v>
      </c>
      <c r="H27230" s="1" t="s">
        <v>24510</v>
      </c>
      <c r="I27230" s="1">
        <v>0</v>
      </c>
      <c r="J27230" s="19">
        <v>70159</v>
      </c>
      <c r="K27230" s="1">
        <v>0</v>
      </c>
      <c r="L27230" s="1">
        <v>11</v>
      </c>
      <c r="M27230" s="1">
        <v>0.5</v>
      </c>
      <c r="N27230" s="1">
        <v>1</v>
      </c>
      <c r="O27230" s="7">
        <f>VLOOKUP(J27230,DIM_Products!A:G,6,FALSE) * L27230 * (1-M27230)</f>
        <v>1192.3120000000001</v>
      </c>
      <c r="P27230" s="7">
        <f t="shared" si="1700"/>
        <v>1229.5240000000001</v>
      </c>
      <c r="Q27230" s="13">
        <f t="shared" si="1701"/>
        <v>0.96973462901090179</v>
      </c>
      <c r="R27230" s="7">
        <f t="shared" si="1702"/>
        <v>1192.3120000000001</v>
      </c>
      <c r="S27230">
        <f t="shared" si="1703"/>
        <v>6</v>
      </c>
      <c r="T27230">
        <v>1</v>
      </c>
      <c r="U27230" s="13">
        <f>1/COUNTIF(B:B,Orders[[#This Row],[Order ID]])</f>
        <v>0.5</v>
      </c>
      <c r="V27230">
        <f>IF(SUMIF(F:F,Orders[[#This Row],[DW_Customer]],U:U)&gt;1,1,0)</f>
        <v>1</v>
      </c>
    </row>
    <row r="27231" spans="1:22" x14ac:dyDescent="0.35">
      <c r="A27231">
        <v>61378</v>
      </c>
      <c r="B27231" s="1" t="s">
        <v>19541</v>
      </c>
      <c r="C27231" s="2">
        <v>41375</v>
      </c>
      <c r="D27231" s="2">
        <v>41375</v>
      </c>
      <c r="E27231" s="1" t="s">
        <v>26364</v>
      </c>
      <c r="F27231" s="1">
        <v>101437</v>
      </c>
      <c r="G27231" s="15">
        <v>0</v>
      </c>
      <c r="H27231" s="1" t="s">
        <v>24511</v>
      </c>
      <c r="I27231" s="1">
        <v>197</v>
      </c>
      <c r="J27231" s="19">
        <v>71487</v>
      </c>
      <c r="K27231" s="1">
        <v>0</v>
      </c>
      <c r="L27231" s="1">
        <v>3</v>
      </c>
      <c r="M27231" s="1">
        <v>0</v>
      </c>
      <c r="N27231" s="1">
        <v>1</v>
      </c>
      <c r="O27231" s="7">
        <f>VLOOKUP(J27231,DIM_Products!A:G,6,FALSE) * L27231 * (1-M27231)</f>
        <v>429.39</v>
      </c>
      <c r="P27231" s="7">
        <f t="shared" si="1700"/>
        <v>429.39</v>
      </c>
      <c r="Q27231" s="13">
        <f t="shared" si="1701"/>
        <v>1</v>
      </c>
      <c r="R27231" s="7">
        <f t="shared" si="1702"/>
        <v>429.39</v>
      </c>
      <c r="S27231">
        <f t="shared" si="1703"/>
        <v>0</v>
      </c>
      <c r="T27231">
        <v>0</v>
      </c>
      <c r="U27231" s="13">
        <f>1/COUNTIF(B:B,Orders[[#This Row],[Order ID]])</f>
        <v>1</v>
      </c>
      <c r="V27231">
        <f>IF(SUMIF(F:F,Orders[[#This Row],[DW_Customer]],U:U)&gt;1,1,0)</f>
        <v>1</v>
      </c>
    </row>
    <row r="27232" spans="1:22" x14ac:dyDescent="0.35">
      <c r="A27232">
        <v>59973</v>
      </c>
      <c r="B27232" s="1" t="s">
        <v>18289</v>
      </c>
      <c r="C27232" s="2">
        <v>41586</v>
      </c>
      <c r="D27232" s="2">
        <v>41586</v>
      </c>
      <c r="E27232" s="1" t="s">
        <v>26364</v>
      </c>
      <c r="F27232" s="1">
        <v>100426</v>
      </c>
      <c r="G27232" s="15">
        <v>0</v>
      </c>
      <c r="H27232" s="1" t="s">
        <v>24511</v>
      </c>
      <c r="I27232" s="1">
        <v>879</v>
      </c>
      <c r="J27232" s="19">
        <v>70101</v>
      </c>
      <c r="K27232" s="1">
        <v>0</v>
      </c>
      <c r="L27232" s="1">
        <v>5</v>
      </c>
      <c r="M27232" s="1">
        <v>0.5</v>
      </c>
      <c r="N27232" s="1">
        <v>1</v>
      </c>
      <c r="O27232" s="7">
        <f>VLOOKUP(J27232,DIM_Products!A:G,6,FALSE) * L27232 * (1-M27232)</f>
        <v>422.02499999999998</v>
      </c>
      <c r="P27232" s="7">
        <f t="shared" si="1700"/>
        <v>1261.4609999999998</v>
      </c>
      <c r="Q27232" s="13">
        <f t="shared" si="1701"/>
        <v>0.33455255453795246</v>
      </c>
      <c r="R27232" s="7">
        <f t="shared" si="1702"/>
        <v>422.02499999999998</v>
      </c>
      <c r="S27232">
        <f t="shared" si="1703"/>
        <v>0</v>
      </c>
      <c r="T27232">
        <v>0</v>
      </c>
      <c r="U27232" s="13">
        <f>1/COUNTIF(B:B,Orders[[#This Row],[Order ID]])</f>
        <v>0.33333333333333331</v>
      </c>
      <c r="V27232">
        <f>IF(SUMIF(F:F,Orders[[#This Row],[DW_Customer]],U:U)&gt;1,1,0)</f>
        <v>1</v>
      </c>
    </row>
    <row r="27233" spans="1:22" x14ac:dyDescent="0.35">
      <c r="A27233">
        <v>65956</v>
      </c>
      <c r="B27233" s="1" t="s">
        <v>18289</v>
      </c>
      <c r="C27233" s="2">
        <v>41586</v>
      </c>
      <c r="D27233" s="2">
        <v>41586</v>
      </c>
      <c r="E27233" s="1" t="s">
        <v>26364</v>
      </c>
      <c r="F27233" s="1">
        <v>100426</v>
      </c>
      <c r="G27233" s="15">
        <v>0</v>
      </c>
      <c r="H27233" s="1" t="s">
        <v>24511</v>
      </c>
      <c r="I27233" s="1">
        <v>879</v>
      </c>
      <c r="J27233" s="19">
        <v>71561</v>
      </c>
      <c r="K27233" s="1">
        <v>0</v>
      </c>
      <c r="L27233" s="1">
        <v>1</v>
      </c>
      <c r="M27233" s="1">
        <v>0.5</v>
      </c>
      <c r="N27233" s="1">
        <v>1</v>
      </c>
      <c r="O27233" s="7">
        <f>VLOOKUP(J27233,DIM_Products!A:G,6,FALSE) * L27233 * (1-M27233)</f>
        <v>4.38</v>
      </c>
      <c r="P27233" s="7">
        <f t="shared" si="1700"/>
        <v>1261.4609999999998</v>
      </c>
      <c r="Q27233" s="13">
        <f t="shared" si="1701"/>
        <v>3.4721644188762083E-3</v>
      </c>
      <c r="R27233" s="7">
        <f t="shared" si="1702"/>
        <v>4.38</v>
      </c>
      <c r="S27233">
        <f t="shared" si="1703"/>
        <v>0</v>
      </c>
      <c r="T27233">
        <v>0</v>
      </c>
      <c r="U27233" s="13">
        <f>1/COUNTIF(B:B,Orders[[#This Row],[Order ID]])</f>
        <v>0.33333333333333331</v>
      </c>
      <c r="V27233">
        <f>IF(SUMIF(F:F,Orders[[#This Row],[DW_Customer]],U:U)&gt;1,1,0)</f>
        <v>1</v>
      </c>
    </row>
    <row r="27234" spans="1:22" x14ac:dyDescent="0.35">
      <c r="A27234">
        <v>69096</v>
      </c>
      <c r="B27234" s="1" t="s">
        <v>18289</v>
      </c>
      <c r="C27234" s="2">
        <v>41586</v>
      </c>
      <c r="D27234" s="2">
        <v>41586</v>
      </c>
      <c r="E27234" s="1" t="s">
        <v>26364</v>
      </c>
      <c r="F27234" s="1">
        <v>100426</v>
      </c>
      <c r="G27234" s="15">
        <v>0</v>
      </c>
      <c r="H27234" s="1" t="s">
        <v>24511</v>
      </c>
      <c r="I27234" s="1">
        <v>879</v>
      </c>
      <c r="J27234" s="19">
        <v>70278</v>
      </c>
      <c r="K27234" s="1">
        <v>0</v>
      </c>
      <c r="L27234" s="1">
        <v>4</v>
      </c>
      <c r="M27234" s="1">
        <v>0.5</v>
      </c>
      <c r="N27234" s="1">
        <v>1</v>
      </c>
      <c r="O27234" s="7">
        <f>VLOOKUP(J27234,DIM_Products!A:G,6,FALSE) * L27234 * (1-M27234)</f>
        <v>835.05599999999993</v>
      </c>
      <c r="P27234" s="7">
        <f t="shared" si="1700"/>
        <v>1261.4609999999998</v>
      </c>
      <c r="Q27234" s="13">
        <f t="shared" si="1701"/>
        <v>0.66197528104317138</v>
      </c>
      <c r="R27234" s="7">
        <f t="shared" si="1702"/>
        <v>835.05599999999993</v>
      </c>
      <c r="S27234">
        <f t="shared" si="1703"/>
        <v>0</v>
      </c>
      <c r="T27234">
        <v>0</v>
      </c>
      <c r="U27234" s="13">
        <f>1/COUNTIF(B:B,Orders[[#This Row],[Order ID]])</f>
        <v>0.33333333333333331</v>
      </c>
      <c r="V27234">
        <f>IF(SUMIF(F:F,Orders[[#This Row],[DW_Customer]],U:U)&gt;1,1,0)</f>
        <v>1</v>
      </c>
    </row>
    <row r="27235" spans="1:22" x14ac:dyDescent="0.35">
      <c r="A27235">
        <v>36317</v>
      </c>
      <c r="B27235" s="1" t="s">
        <v>8850</v>
      </c>
      <c r="C27235" s="2">
        <v>41544</v>
      </c>
      <c r="D27235" s="2">
        <v>41549</v>
      </c>
      <c r="E27235" s="1" t="s">
        <v>24503</v>
      </c>
      <c r="F27235" s="1">
        <v>100012</v>
      </c>
      <c r="G27235" s="15">
        <v>0</v>
      </c>
      <c r="H27235" s="1" t="s">
        <v>24510</v>
      </c>
      <c r="I27235" s="1">
        <v>0</v>
      </c>
      <c r="J27235" s="19">
        <v>70779</v>
      </c>
      <c r="K27235" s="1">
        <v>0</v>
      </c>
      <c r="L27235" s="1">
        <v>9</v>
      </c>
      <c r="M27235" s="1">
        <v>0.1</v>
      </c>
      <c r="N27235" s="1">
        <v>1</v>
      </c>
      <c r="O27235" s="7">
        <f>VLOOKUP(J27235,DIM_Products!A:G,6,FALSE) * L27235 * (1-M27235)</f>
        <v>26.438400000000001</v>
      </c>
      <c r="P27235" s="7">
        <f t="shared" si="1700"/>
        <v>271.90800000000002</v>
      </c>
      <c r="Q27235" s="13">
        <f t="shared" si="1701"/>
        <v>9.7232887594333378E-2</v>
      </c>
      <c r="R27235" s="7">
        <f t="shared" si="1702"/>
        <v>26.438400000000001</v>
      </c>
      <c r="S27235">
        <f t="shared" si="1703"/>
        <v>5</v>
      </c>
      <c r="T27235">
        <v>1</v>
      </c>
      <c r="U27235" s="13">
        <f>1/COUNTIF(B:B,Orders[[#This Row],[Order ID]])</f>
        <v>0.33333333333333331</v>
      </c>
      <c r="V27235">
        <f>IF(SUMIF(F:F,Orders[[#This Row],[DW_Customer]],U:U)&gt;1,1,0)</f>
        <v>1</v>
      </c>
    </row>
    <row r="27236" spans="1:22" x14ac:dyDescent="0.35">
      <c r="A27236">
        <v>54117</v>
      </c>
      <c r="B27236" s="1" t="s">
        <v>8850</v>
      </c>
      <c r="C27236" s="2">
        <v>41544</v>
      </c>
      <c r="D27236" s="2">
        <v>41549</v>
      </c>
      <c r="E27236" s="1" t="s">
        <v>24503</v>
      </c>
      <c r="F27236" s="1">
        <v>100012</v>
      </c>
      <c r="G27236" s="15">
        <v>0</v>
      </c>
      <c r="H27236" s="1" t="s">
        <v>24510</v>
      </c>
      <c r="I27236" s="1">
        <v>0</v>
      </c>
      <c r="J27236" s="19">
        <v>71126</v>
      </c>
      <c r="K27236" s="1">
        <v>0</v>
      </c>
      <c r="L27236" s="1">
        <v>2</v>
      </c>
      <c r="M27236" s="1">
        <v>0.1</v>
      </c>
      <c r="N27236" s="1">
        <v>1</v>
      </c>
      <c r="O27236" s="7">
        <f>VLOOKUP(J27236,DIM_Products!A:G,6,FALSE) * L27236 * (1-M27236)</f>
        <v>9.345600000000001</v>
      </c>
      <c r="P27236" s="7">
        <f t="shared" si="1700"/>
        <v>271.90800000000002</v>
      </c>
      <c r="Q27236" s="13">
        <f t="shared" si="1701"/>
        <v>3.4370448828280158E-2</v>
      </c>
      <c r="R27236" s="7">
        <f t="shared" si="1702"/>
        <v>9.345600000000001</v>
      </c>
      <c r="S27236">
        <f t="shared" si="1703"/>
        <v>5</v>
      </c>
      <c r="T27236">
        <v>1</v>
      </c>
      <c r="U27236" s="13">
        <f>1/COUNTIF(B:B,Orders[[#This Row],[Order ID]])</f>
        <v>0.33333333333333331</v>
      </c>
      <c r="V27236">
        <f>IF(SUMIF(F:F,Orders[[#This Row],[DW_Customer]],U:U)&gt;1,1,0)</f>
        <v>1</v>
      </c>
    </row>
    <row r="27237" spans="1:22" x14ac:dyDescent="0.35">
      <c r="A27237">
        <v>57986</v>
      </c>
      <c r="B27237" s="1" t="s">
        <v>8850</v>
      </c>
      <c r="C27237" s="2">
        <v>41544</v>
      </c>
      <c r="D27237" s="2">
        <v>41549</v>
      </c>
      <c r="E27237" s="1" t="s">
        <v>24503</v>
      </c>
      <c r="F27237" s="1">
        <v>100012</v>
      </c>
      <c r="G27237" s="15">
        <v>0</v>
      </c>
      <c r="H27237" s="1" t="s">
        <v>24510</v>
      </c>
      <c r="I27237" s="1">
        <v>0</v>
      </c>
      <c r="J27237" s="19">
        <v>71172</v>
      </c>
      <c r="K27237" s="1">
        <v>0</v>
      </c>
      <c r="L27237" s="1">
        <v>2</v>
      </c>
      <c r="M27237" s="1">
        <v>0.1</v>
      </c>
      <c r="N27237" s="1">
        <v>1</v>
      </c>
      <c r="O27237" s="7">
        <f>VLOOKUP(J27237,DIM_Products!A:G,6,FALSE) * L27237 * (1-M27237)</f>
        <v>236.12400000000002</v>
      </c>
      <c r="P27237" s="7">
        <f t="shared" si="1700"/>
        <v>271.90800000000002</v>
      </c>
      <c r="Q27237" s="13">
        <f t="shared" si="1701"/>
        <v>0.86839666357738654</v>
      </c>
      <c r="R27237" s="7">
        <f t="shared" si="1702"/>
        <v>236.12400000000002</v>
      </c>
      <c r="S27237">
        <f t="shared" si="1703"/>
        <v>5</v>
      </c>
      <c r="T27237">
        <v>1</v>
      </c>
      <c r="U27237" s="13">
        <f>1/COUNTIF(B:B,Orders[[#This Row],[Order ID]])</f>
        <v>0.33333333333333331</v>
      </c>
      <c r="V27237">
        <f>IF(SUMIF(F:F,Orders[[#This Row],[DW_Customer]],U:U)&gt;1,1,0)</f>
        <v>1</v>
      </c>
    </row>
    <row r="27238" spans="1:22" x14ac:dyDescent="0.35">
      <c r="A27238">
        <v>51834</v>
      </c>
      <c r="B27238" s="1" t="s">
        <v>19090</v>
      </c>
      <c r="C27238" s="2">
        <v>41426</v>
      </c>
      <c r="D27238" s="2">
        <v>41426</v>
      </c>
      <c r="E27238" s="1" t="s">
        <v>26364</v>
      </c>
      <c r="F27238" s="1">
        <v>100784</v>
      </c>
      <c r="G27238" s="15">
        <v>0</v>
      </c>
      <c r="H27238" s="1" t="s">
        <v>24511</v>
      </c>
      <c r="I27238" s="1">
        <v>872</v>
      </c>
      <c r="J27238" s="19">
        <v>70257</v>
      </c>
      <c r="K27238" s="1">
        <v>0</v>
      </c>
      <c r="L27238" s="1">
        <v>6</v>
      </c>
      <c r="M27238" s="1">
        <v>0.5</v>
      </c>
      <c r="N27238" s="1">
        <v>1</v>
      </c>
      <c r="O27238" s="7">
        <f>VLOOKUP(J27238,DIM_Products!A:G,6,FALSE) * L27238 * (1-M27238)</f>
        <v>1202.3520000000001</v>
      </c>
      <c r="P27238" s="7">
        <f t="shared" si="1700"/>
        <v>1337.8020000000001</v>
      </c>
      <c r="Q27238" s="13">
        <f t="shared" si="1701"/>
        <v>0.89875183323092656</v>
      </c>
      <c r="R27238" s="7">
        <f t="shared" si="1702"/>
        <v>1202.3520000000001</v>
      </c>
      <c r="S27238">
        <f t="shared" si="1703"/>
        <v>0</v>
      </c>
      <c r="T27238">
        <v>0</v>
      </c>
      <c r="U27238" s="13">
        <f>1/COUNTIF(B:B,Orders[[#This Row],[Order ID]])</f>
        <v>0.5</v>
      </c>
      <c r="V27238">
        <f>IF(SUMIF(F:F,Orders[[#This Row],[DW_Customer]],U:U)&gt;1,1,0)</f>
        <v>1</v>
      </c>
    </row>
    <row r="27239" spans="1:22" x14ac:dyDescent="0.35">
      <c r="A27239">
        <v>54933</v>
      </c>
      <c r="B27239" s="1" t="s">
        <v>19090</v>
      </c>
      <c r="C27239" s="2">
        <v>41426</v>
      </c>
      <c r="D27239" s="2">
        <v>41426</v>
      </c>
      <c r="E27239" s="1" t="s">
        <v>26364</v>
      </c>
      <c r="F27239" s="1">
        <v>100784</v>
      </c>
      <c r="G27239" s="15">
        <v>0</v>
      </c>
      <c r="H27239" s="1" t="s">
        <v>24511</v>
      </c>
      <c r="I27239" s="1">
        <v>872</v>
      </c>
      <c r="J27239" s="19">
        <v>70193</v>
      </c>
      <c r="K27239" s="1">
        <v>0</v>
      </c>
      <c r="L27239" s="1">
        <v>6</v>
      </c>
      <c r="M27239" s="1">
        <v>0.5</v>
      </c>
      <c r="N27239" s="1">
        <v>1</v>
      </c>
      <c r="O27239" s="7">
        <f>VLOOKUP(J27239,DIM_Products!A:G,6,FALSE) * L27239 * (1-M27239)</f>
        <v>135.44999999999999</v>
      </c>
      <c r="P27239" s="7">
        <f t="shared" si="1700"/>
        <v>1337.8020000000001</v>
      </c>
      <c r="Q27239" s="13">
        <f t="shared" si="1701"/>
        <v>0.10124816676907343</v>
      </c>
      <c r="R27239" s="7">
        <f t="shared" si="1702"/>
        <v>135.44999999999999</v>
      </c>
      <c r="S27239">
        <f t="shared" si="1703"/>
        <v>0</v>
      </c>
      <c r="T27239">
        <v>0</v>
      </c>
      <c r="U27239" s="13">
        <f>1/COUNTIF(B:B,Orders[[#This Row],[Order ID]])</f>
        <v>0.5</v>
      </c>
      <c r="V27239">
        <f>IF(SUMIF(F:F,Orders[[#This Row],[DW_Customer]],U:U)&gt;1,1,0)</f>
        <v>1</v>
      </c>
    </row>
    <row r="27240" spans="1:22" x14ac:dyDescent="0.35">
      <c r="A27240">
        <v>33101</v>
      </c>
      <c r="B27240" s="1" t="s">
        <v>6465</v>
      </c>
      <c r="C27240" s="2">
        <v>41311</v>
      </c>
      <c r="D27240" s="2">
        <v>41311</v>
      </c>
      <c r="E27240" s="1" t="s">
        <v>26364</v>
      </c>
      <c r="F27240" s="1">
        <v>100165</v>
      </c>
      <c r="G27240" s="15">
        <v>0</v>
      </c>
      <c r="H27240" s="1" t="s">
        <v>24511</v>
      </c>
      <c r="I27240" s="1">
        <v>830</v>
      </c>
      <c r="J27240" s="19">
        <v>70772</v>
      </c>
      <c r="K27240" s="1">
        <v>0</v>
      </c>
      <c r="L27240" s="1">
        <v>8</v>
      </c>
      <c r="M27240" s="1">
        <v>0.4</v>
      </c>
      <c r="N27240" s="1">
        <v>1</v>
      </c>
      <c r="O27240" s="7">
        <f>VLOOKUP(J27240,DIM_Products!A:G,6,FALSE) * L27240 * (1-M27240)</f>
        <v>51.263999999999996</v>
      </c>
      <c r="P27240" s="7">
        <f t="shared" si="1700"/>
        <v>51.263999999999996</v>
      </c>
      <c r="Q27240" s="13">
        <f t="shared" si="1701"/>
        <v>1</v>
      </c>
      <c r="R27240" s="7">
        <f t="shared" si="1702"/>
        <v>51.263999999999996</v>
      </c>
      <c r="S27240">
        <f t="shared" si="1703"/>
        <v>0</v>
      </c>
      <c r="T27240">
        <v>0</v>
      </c>
      <c r="U27240" s="13">
        <f>1/COUNTIF(B:B,Orders[[#This Row],[Order ID]])</f>
        <v>1</v>
      </c>
      <c r="V27240">
        <f>IF(SUMIF(F:F,Orders[[#This Row],[DW_Customer]],U:U)&gt;1,1,0)</f>
        <v>1</v>
      </c>
    </row>
    <row r="27241" spans="1:22" x14ac:dyDescent="0.35">
      <c r="A27241">
        <v>69028</v>
      </c>
      <c r="B27241" s="1" t="s">
        <v>23787</v>
      </c>
      <c r="C27241" s="2">
        <v>41277</v>
      </c>
      <c r="D27241" s="2">
        <v>41281</v>
      </c>
      <c r="E27241" s="1" t="s">
        <v>24503</v>
      </c>
      <c r="F27241" s="1">
        <v>100363</v>
      </c>
      <c r="G27241" s="15">
        <v>0</v>
      </c>
      <c r="H27241" s="1" t="s">
        <v>24510</v>
      </c>
      <c r="I27241" s="1">
        <v>0</v>
      </c>
      <c r="J27241" s="19">
        <v>71011</v>
      </c>
      <c r="K27241" s="1">
        <v>0</v>
      </c>
      <c r="L27241" s="1">
        <v>1</v>
      </c>
      <c r="M27241" s="1">
        <v>0.5</v>
      </c>
      <c r="N27241" s="1">
        <v>1</v>
      </c>
      <c r="O27241" s="7">
        <f>VLOOKUP(J27241,DIM_Products!A:G,6,FALSE) * L27241 * (1-M27241)</f>
        <v>24.630000000000003</v>
      </c>
      <c r="P27241" s="7">
        <f t="shared" si="1700"/>
        <v>24.630000000000003</v>
      </c>
      <c r="Q27241" s="13">
        <f t="shared" si="1701"/>
        <v>1</v>
      </c>
      <c r="R27241" s="7">
        <f t="shared" si="1702"/>
        <v>24.630000000000003</v>
      </c>
      <c r="S27241">
        <f t="shared" si="1703"/>
        <v>4</v>
      </c>
      <c r="T27241">
        <v>0</v>
      </c>
      <c r="U27241" s="13">
        <f>1/COUNTIF(B:B,Orders[[#This Row],[Order ID]])</f>
        <v>1</v>
      </c>
      <c r="V27241">
        <f>IF(SUMIF(F:F,Orders[[#This Row],[DW_Customer]],U:U)&gt;1,1,0)</f>
        <v>1</v>
      </c>
    </row>
    <row r="27242" spans="1:22" x14ac:dyDescent="0.35">
      <c r="A27242">
        <v>49650</v>
      </c>
      <c r="B27242" s="1" t="s">
        <v>15922</v>
      </c>
      <c r="C27242" s="2">
        <v>41318</v>
      </c>
      <c r="D27242" s="2">
        <v>41322</v>
      </c>
      <c r="E27242" s="1" t="s">
        <v>24503</v>
      </c>
      <c r="F27242" s="1">
        <v>100493</v>
      </c>
      <c r="G27242" s="15">
        <v>0</v>
      </c>
      <c r="H27242" s="1" t="s">
        <v>24510</v>
      </c>
      <c r="I27242" s="1">
        <v>0</v>
      </c>
      <c r="J27242" s="19">
        <v>70717</v>
      </c>
      <c r="K27242" s="1">
        <v>0</v>
      </c>
      <c r="L27242" s="1">
        <v>4</v>
      </c>
      <c r="M27242" s="1">
        <v>0.5</v>
      </c>
      <c r="N27242" s="1">
        <v>1</v>
      </c>
      <c r="O27242" s="7">
        <f>VLOOKUP(J27242,DIM_Products!A:G,6,FALSE) * L27242 * (1-M27242)</f>
        <v>19.074000000000002</v>
      </c>
      <c r="P27242" s="7">
        <f t="shared" si="1700"/>
        <v>19.074000000000002</v>
      </c>
      <c r="Q27242" s="13">
        <f t="shared" si="1701"/>
        <v>1</v>
      </c>
      <c r="R27242" s="7">
        <f t="shared" si="1702"/>
        <v>19.074000000000002</v>
      </c>
      <c r="S27242">
        <f t="shared" si="1703"/>
        <v>4</v>
      </c>
      <c r="T27242">
        <v>0</v>
      </c>
      <c r="U27242" s="13">
        <f>1/COUNTIF(B:B,Orders[[#This Row],[Order ID]])</f>
        <v>1</v>
      </c>
      <c r="V27242">
        <f>IF(SUMIF(F:F,Orders[[#This Row],[DW_Customer]],U:U)&gt;1,1,0)</f>
        <v>1</v>
      </c>
    </row>
    <row r="27243" spans="1:22" x14ac:dyDescent="0.35">
      <c r="A27243">
        <v>46574</v>
      </c>
      <c r="B27243" s="1" t="s">
        <v>20836</v>
      </c>
      <c r="C27243" s="2">
        <v>41411</v>
      </c>
      <c r="D27243" s="2">
        <v>41416</v>
      </c>
      <c r="E27243" s="1" t="s">
        <v>24501</v>
      </c>
      <c r="F27243" s="1">
        <v>100337</v>
      </c>
      <c r="G27243" s="15">
        <v>0</v>
      </c>
      <c r="H27243" s="1" t="s">
        <v>24510</v>
      </c>
      <c r="I27243" s="1">
        <v>0</v>
      </c>
      <c r="J27243" s="19">
        <v>71367</v>
      </c>
      <c r="K27243" s="1">
        <v>15</v>
      </c>
      <c r="L27243" s="1">
        <v>1</v>
      </c>
      <c r="M27243" s="1">
        <v>0.1</v>
      </c>
      <c r="N27243" s="1">
        <v>1</v>
      </c>
      <c r="O27243" s="7">
        <f>VLOOKUP(J27243,DIM_Products!A:G,6,FALSE) * L27243 * (1-M27243)</f>
        <v>41.558400000000006</v>
      </c>
      <c r="P27243" s="7">
        <f t="shared" si="1700"/>
        <v>41.558400000000006</v>
      </c>
      <c r="Q27243" s="13">
        <f t="shared" si="1701"/>
        <v>1</v>
      </c>
      <c r="R27243" s="7">
        <f t="shared" si="1702"/>
        <v>56.558400000000006</v>
      </c>
      <c r="S27243">
        <f t="shared" si="1703"/>
        <v>5</v>
      </c>
      <c r="T27243">
        <v>1</v>
      </c>
      <c r="U27243" s="13">
        <f>1/COUNTIF(B:B,Orders[[#This Row],[Order ID]])</f>
        <v>1</v>
      </c>
      <c r="V27243">
        <f>IF(SUMIF(F:F,Orders[[#This Row],[DW_Customer]],U:U)&gt;1,1,0)</f>
        <v>1</v>
      </c>
    </row>
    <row r="27244" spans="1:22" x14ac:dyDescent="0.35">
      <c r="A27244">
        <v>64631</v>
      </c>
      <c r="B27244" s="1" t="s">
        <v>24097</v>
      </c>
      <c r="C27244" s="2">
        <v>41278</v>
      </c>
      <c r="D27244" s="2">
        <v>41278</v>
      </c>
      <c r="E27244" s="1" t="s">
        <v>26364</v>
      </c>
      <c r="F27244" s="1">
        <v>101375</v>
      </c>
      <c r="G27244" s="15">
        <v>0</v>
      </c>
      <c r="H27244" s="1" t="s">
        <v>24511</v>
      </c>
      <c r="I27244" s="1">
        <v>434</v>
      </c>
      <c r="J27244" s="19">
        <v>70764</v>
      </c>
      <c r="K27244" s="1">
        <v>0</v>
      </c>
      <c r="L27244" s="1">
        <v>2</v>
      </c>
      <c r="M27244" s="1">
        <v>0.5</v>
      </c>
      <c r="N27244" s="1">
        <v>1</v>
      </c>
      <c r="O27244" s="7">
        <f>VLOOKUP(J27244,DIM_Products!A:G,6,FALSE) * L27244 * (1-M27244)</f>
        <v>8.4599999999999991</v>
      </c>
      <c r="P27244" s="7">
        <f t="shared" si="1700"/>
        <v>8.4599999999999991</v>
      </c>
      <c r="Q27244" s="13">
        <f t="shared" si="1701"/>
        <v>1</v>
      </c>
      <c r="R27244" s="7">
        <f t="shared" si="1702"/>
        <v>8.4599999999999991</v>
      </c>
      <c r="S27244">
        <f t="shared" si="1703"/>
        <v>0</v>
      </c>
      <c r="T27244">
        <v>1</v>
      </c>
      <c r="U27244" s="13">
        <f>1/COUNTIF(B:B,Orders[[#This Row],[Order ID]])</f>
        <v>1</v>
      </c>
      <c r="V27244">
        <f>IF(SUMIF(F:F,Orders[[#This Row],[DW_Customer]],U:U)&gt;1,1,0)</f>
        <v>1</v>
      </c>
    </row>
    <row r="27245" spans="1:22" x14ac:dyDescent="0.35">
      <c r="A27245">
        <v>32338</v>
      </c>
      <c r="B27245" s="1" t="s">
        <v>14770</v>
      </c>
      <c r="C27245" s="2">
        <v>41448</v>
      </c>
      <c r="D27245" s="2">
        <v>41453</v>
      </c>
      <c r="E27245" s="1" t="s">
        <v>24503</v>
      </c>
      <c r="F27245" s="1">
        <v>100000</v>
      </c>
      <c r="G27245" s="15">
        <v>0</v>
      </c>
      <c r="H27245" s="1" t="s">
        <v>24510</v>
      </c>
      <c r="I27245" s="1">
        <v>0</v>
      </c>
      <c r="J27245" s="19">
        <v>70846</v>
      </c>
      <c r="K27245" s="1">
        <v>15</v>
      </c>
      <c r="L27245" s="1">
        <v>5</v>
      </c>
      <c r="M27245" s="1">
        <v>0.5</v>
      </c>
      <c r="N27245" s="1">
        <v>1</v>
      </c>
      <c r="O27245" s="7">
        <f>VLOOKUP(J27245,DIM_Products!A:G,6,FALSE) * L27245 * (1-M27245)</f>
        <v>26.624999999999993</v>
      </c>
      <c r="P27245" s="7">
        <f t="shared" si="1700"/>
        <v>109.505</v>
      </c>
      <c r="Q27245" s="13">
        <f t="shared" si="1701"/>
        <v>0.24313958266745805</v>
      </c>
      <c r="R27245" s="7">
        <f t="shared" si="1702"/>
        <v>30.272093740011865</v>
      </c>
      <c r="S27245">
        <f t="shared" si="1703"/>
        <v>5</v>
      </c>
      <c r="T27245">
        <v>1</v>
      </c>
      <c r="U27245" s="13">
        <f>1/COUNTIF(B:B,Orders[[#This Row],[Order ID]])</f>
        <v>0.33333333333333331</v>
      </c>
      <c r="V27245">
        <f>IF(SUMIF(F:F,Orders[[#This Row],[DW_Customer]],U:U)&gt;1,1,0)</f>
        <v>1</v>
      </c>
    </row>
    <row r="27246" spans="1:22" x14ac:dyDescent="0.35">
      <c r="A27246">
        <v>57224</v>
      </c>
      <c r="B27246" s="1" t="s">
        <v>14770</v>
      </c>
      <c r="C27246" s="2">
        <v>41448</v>
      </c>
      <c r="D27246" s="2">
        <v>41453</v>
      </c>
      <c r="E27246" s="1" t="s">
        <v>24503</v>
      </c>
      <c r="F27246" s="1">
        <v>100000</v>
      </c>
      <c r="G27246" s="15">
        <v>0</v>
      </c>
      <c r="H27246" s="1" t="s">
        <v>24510</v>
      </c>
      <c r="I27246" s="1">
        <v>0</v>
      </c>
      <c r="J27246" s="19">
        <v>70942</v>
      </c>
      <c r="K27246" s="1">
        <v>15</v>
      </c>
      <c r="L27246" s="1">
        <v>2</v>
      </c>
      <c r="M27246" s="1">
        <v>0.5</v>
      </c>
      <c r="N27246" s="1">
        <v>1</v>
      </c>
      <c r="O27246" s="7">
        <f>VLOOKUP(J27246,DIM_Products!A:G,6,FALSE) * L27246 * (1-M27246)</f>
        <v>11.299999999999999</v>
      </c>
      <c r="P27246" s="7">
        <f t="shared" si="1700"/>
        <v>109.505</v>
      </c>
      <c r="Q27246" s="13">
        <f t="shared" si="1701"/>
        <v>0.10319163508515593</v>
      </c>
      <c r="R27246" s="7">
        <f t="shared" si="1702"/>
        <v>12.847874526277337</v>
      </c>
      <c r="S27246">
        <f t="shared" si="1703"/>
        <v>5</v>
      </c>
      <c r="T27246">
        <v>1</v>
      </c>
      <c r="U27246" s="13">
        <f>1/COUNTIF(B:B,Orders[[#This Row],[Order ID]])</f>
        <v>0.33333333333333331</v>
      </c>
      <c r="V27246">
        <f>IF(SUMIF(F:F,Orders[[#This Row],[DW_Customer]],U:U)&gt;1,1,0)</f>
        <v>1</v>
      </c>
    </row>
    <row r="27247" spans="1:22" x14ac:dyDescent="0.35">
      <c r="A27247">
        <v>69873</v>
      </c>
      <c r="B27247" s="1" t="s">
        <v>14770</v>
      </c>
      <c r="C27247" s="2">
        <v>41448</v>
      </c>
      <c r="D27247" s="2">
        <v>41453</v>
      </c>
      <c r="E27247" s="1" t="s">
        <v>24503</v>
      </c>
      <c r="F27247" s="1">
        <v>100000</v>
      </c>
      <c r="G27247" s="15">
        <v>0</v>
      </c>
      <c r="H27247" s="1" t="s">
        <v>24510</v>
      </c>
      <c r="I27247" s="1">
        <v>0</v>
      </c>
      <c r="J27247" s="19">
        <v>70140</v>
      </c>
      <c r="K27247" s="1">
        <v>15</v>
      </c>
      <c r="L27247" s="1">
        <v>2</v>
      </c>
      <c r="M27247" s="1">
        <v>0.5</v>
      </c>
      <c r="N27247" s="1">
        <v>1</v>
      </c>
      <c r="O27247" s="7">
        <f>VLOOKUP(J27247,DIM_Products!A:G,6,FALSE) * L27247 * (1-M27247)</f>
        <v>71.58</v>
      </c>
      <c r="P27247" s="7">
        <f t="shared" si="1700"/>
        <v>109.505</v>
      </c>
      <c r="Q27247" s="13">
        <f t="shared" si="1701"/>
        <v>0.653668782247386</v>
      </c>
      <c r="R27247" s="7">
        <f t="shared" si="1702"/>
        <v>81.38503173371079</v>
      </c>
      <c r="S27247">
        <f t="shared" si="1703"/>
        <v>5</v>
      </c>
      <c r="T27247">
        <v>1</v>
      </c>
      <c r="U27247" s="13">
        <f>1/COUNTIF(B:B,Orders[[#This Row],[Order ID]])</f>
        <v>0.33333333333333331</v>
      </c>
      <c r="V27247">
        <f>IF(SUMIF(F:F,Orders[[#This Row],[DW_Customer]],U:U)&gt;1,1,0)</f>
        <v>1</v>
      </c>
    </row>
    <row r="27248" spans="1:22" x14ac:dyDescent="0.35">
      <c r="A27248">
        <v>31660</v>
      </c>
      <c r="B27248" s="1" t="s">
        <v>5111</v>
      </c>
      <c r="C27248" s="2">
        <v>41303</v>
      </c>
      <c r="D27248" s="2">
        <v>41303</v>
      </c>
      <c r="E27248" s="1" t="s">
        <v>26364</v>
      </c>
      <c r="F27248" s="1">
        <v>100467</v>
      </c>
      <c r="G27248" s="15">
        <v>0</v>
      </c>
      <c r="H27248" s="1" t="s">
        <v>24511</v>
      </c>
      <c r="I27248" s="1">
        <v>268</v>
      </c>
      <c r="J27248" s="19">
        <v>70498</v>
      </c>
      <c r="K27248" s="1">
        <v>0</v>
      </c>
      <c r="L27248" s="1">
        <v>11</v>
      </c>
      <c r="M27248" s="1">
        <v>0.1</v>
      </c>
      <c r="N27248" s="1">
        <v>1</v>
      </c>
      <c r="O27248" s="7">
        <f>VLOOKUP(J27248,DIM_Products!A:G,6,FALSE) * L27248 * (1-M27248)</f>
        <v>920.04660000000047</v>
      </c>
      <c r="P27248" s="7">
        <f t="shared" si="1700"/>
        <v>3917.3676000000005</v>
      </c>
      <c r="Q27248" s="13">
        <f t="shared" si="1701"/>
        <v>0.23486348332487367</v>
      </c>
      <c r="R27248" s="7">
        <f t="shared" si="1702"/>
        <v>920.04660000000047</v>
      </c>
      <c r="S27248">
        <f t="shared" si="1703"/>
        <v>0</v>
      </c>
      <c r="T27248">
        <v>1</v>
      </c>
      <c r="U27248" s="13">
        <f>1/COUNTIF(B:B,Orders[[#This Row],[Order ID]])</f>
        <v>0.25</v>
      </c>
      <c r="V27248">
        <f>IF(SUMIF(F:F,Orders[[#This Row],[DW_Customer]],U:U)&gt;1,1,0)</f>
        <v>1</v>
      </c>
    </row>
    <row r="27249" spans="1:22" x14ac:dyDescent="0.35">
      <c r="A27249">
        <v>32851</v>
      </c>
      <c r="B27249" s="1" t="s">
        <v>5111</v>
      </c>
      <c r="C27249" s="2">
        <v>41303</v>
      </c>
      <c r="D27249" s="2">
        <v>41303</v>
      </c>
      <c r="E27249" s="1" t="s">
        <v>26364</v>
      </c>
      <c r="F27249" s="1">
        <v>100467</v>
      </c>
      <c r="G27249" s="15">
        <v>0</v>
      </c>
      <c r="H27249" s="1" t="s">
        <v>24511</v>
      </c>
      <c r="I27249" s="1">
        <v>268</v>
      </c>
      <c r="J27249" s="19">
        <v>71187</v>
      </c>
      <c r="K27249" s="1">
        <v>0</v>
      </c>
      <c r="L27249" s="1">
        <v>7</v>
      </c>
      <c r="M27249" s="1">
        <v>0.1</v>
      </c>
      <c r="N27249" s="1">
        <v>1</v>
      </c>
      <c r="O27249" s="7">
        <f>VLOOKUP(J27249,DIM_Products!A:G,6,FALSE) * L27249 * (1-M27249)</f>
        <v>1558.116</v>
      </c>
      <c r="P27249" s="7">
        <f t="shared" si="1700"/>
        <v>3917.3676000000005</v>
      </c>
      <c r="Q27249" s="13">
        <f t="shared" si="1701"/>
        <v>0.39774566982174453</v>
      </c>
      <c r="R27249" s="7">
        <f t="shared" si="1702"/>
        <v>1558.116</v>
      </c>
      <c r="S27249">
        <f t="shared" si="1703"/>
        <v>0</v>
      </c>
      <c r="T27249">
        <v>1</v>
      </c>
      <c r="U27249" s="13">
        <f>1/COUNTIF(B:B,Orders[[#This Row],[Order ID]])</f>
        <v>0.25</v>
      </c>
      <c r="V27249">
        <f>IF(SUMIF(F:F,Orders[[#This Row],[DW_Customer]],U:U)&gt;1,1,0)</f>
        <v>1</v>
      </c>
    </row>
    <row r="27250" spans="1:22" x14ac:dyDescent="0.35">
      <c r="A27250">
        <v>35071</v>
      </c>
      <c r="B27250" s="1" t="s">
        <v>5111</v>
      </c>
      <c r="C27250" s="2">
        <v>41303</v>
      </c>
      <c r="D27250" s="2">
        <v>41303</v>
      </c>
      <c r="E27250" s="1" t="s">
        <v>26364</v>
      </c>
      <c r="F27250" s="1">
        <v>100467</v>
      </c>
      <c r="G27250" s="15">
        <v>0</v>
      </c>
      <c r="H27250" s="1" t="s">
        <v>24511</v>
      </c>
      <c r="I27250" s="1">
        <v>268</v>
      </c>
      <c r="J27250" s="19">
        <v>70473</v>
      </c>
      <c r="K27250" s="1">
        <v>0</v>
      </c>
      <c r="L27250" s="1">
        <v>5</v>
      </c>
      <c r="M27250" s="1">
        <v>0</v>
      </c>
      <c r="N27250" s="1">
        <v>1</v>
      </c>
      <c r="O27250" s="7">
        <f>VLOOKUP(J27250,DIM_Products!A:G,6,FALSE) * L27250 * (1-M27250)</f>
        <v>709.72499999999991</v>
      </c>
      <c r="P27250" s="7">
        <f t="shared" si="1700"/>
        <v>3917.3676000000005</v>
      </c>
      <c r="Q27250" s="13">
        <f t="shared" si="1701"/>
        <v>0.18117395977850018</v>
      </c>
      <c r="R27250" s="7">
        <f t="shared" si="1702"/>
        <v>709.72499999999991</v>
      </c>
      <c r="S27250">
        <f t="shared" si="1703"/>
        <v>0</v>
      </c>
      <c r="T27250">
        <v>1</v>
      </c>
      <c r="U27250" s="13">
        <f>1/COUNTIF(B:B,Orders[[#This Row],[Order ID]])</f>
        <v>0.25</v>
      </c>
      <c r="V27250">
        <f>IF(SUMIF(F:F,Orders[[#This Row],[DW_Customer]],U:U)&gt;1,1,0)</f>
        <v>1</v>
      </c>
    </row>
    <row r="27251" spans="1:22" x14ac:dyDescent="0.35">
      <c r="A27251">
        <v>48288</v>
      </c>
      <c r="B27251" s="1" t="s">
        <v>5111</v>
      </c>
      <c r="C27251" s="2">
        <v>41303</v>
      </c>
      <c r="D27251" s="2">
        <v>41303</v>
      </c>
      <c r="E27251" s="1" t="s">
        <v>26364</v>
      </c>
      <c r="F27251" s="1">
        <v>100467</v>
      </c>
      <c r="G27251" s="15">
        <v>0</v>
      </c>
      <c r="H27251" s="1" t="s">
        <v>24511</v>
      </c>
      <c r="I27251" s="1">
        <v>268</v>
      </c>
      <c r="J27251" s="19">
        <v>70020</v>
      </c>
      <c r="K27251" s="1">
        <v>0</v>
      </c>
      <c r="L27251" s="1">
        <v>2</v>
      </c>
      <c r="M27251" s="1">
        <v>0</v>
      </c>
      <c r="N27251" s="1">
        <v>1</v>
      </c>
      <c r="O27251" s="7">
        <f>VLOOKUP(J27251,DIM_Products!A:G,6,FALSE) * L27251 * (1-M27251)</f>
        <v>729.48</v>
      </c>
      <c r="P27251" s="7">
        <f t="shared" si="1700"/>
        <v>3917.3676000000005</v>
      </c>
      <c r="Q27251" s="13">
        <f t="shared" si="1701"/>
        <v>0.1862168870748816</v>
      </c>
      <c r="R27251" s="7">
        <f t="shared" si="1702"/>
        <v>729.48</v>
      </c>
      <c r="S27251">
        <f t="shared" si="1703"/>
        <v>0</v>
      </c>
      <c r="T27251">
        <v>1</v>
      </c>
      <c r="U27251" s="13">
        <f>1/COUNTIF(B:B,Orders[[#This Row],[Order ID]])</f>
        <v>0.25</v>
      </c>
      <c r="V27251">
        <f>IF(SUMIF(F:F,Orders[[#This Row],[DW_Customer]],U:U)&gt;1,1,0)</f>
        <v>1</v>
      </c>
    </row>
    <row r="27252" spans="1:22" x14ac:dyDescent="0.35">
      <c r="A27252">
        <v>64793</v>
      </c>
      <c r="B27252" s="1" t="s">
        <v>18045</v>
      </c>
      <c r="C27252" s="2">
        <v>41303</v>
      </c>
      <c r="D27252" s="2">
        <v>41303</v>
      </c>
      <c r="E27252" s="1" t="s">
        <v>26364</v>
      </c>
      <c r="F27252" s="1">
        <v>100893</v>
      </c>
      <c r="G27252" s="15">
        <v>0</v>
      </c>
      <c r="H27252" s="1" t="s">
        <v>24511</v>
      </c>
      <c r="I27252" s="1">
        <v>519</v>
      </c>
      <c r="J27252" s="19">
        <v>71076</v>
      </c>
      <c r="K27252" s="1">
        <v>0</v>
      </c>
      <c r="L27252" s="1">
        <v>2</v>
      </c>
      <c r="M27252" s="1">
        <v>0.1</v>
      </c>
      <c r="N27252" s="1">
        <v>1</v>
      </c>
      <c r="O27252" s="7">
        <f>VLOOKUP(J27252,DIM_Products!A:G,6,FALSE) * L27252 * (1-M27252)</f>
        <v>111.8772</v>
      </c>
      <c r="P27252" s="7">
        <f t="shared" si="1700"/>
        <v>111.8772</v>
      </c>
      <c r="Q27252" s="13">
        <f t="shared" si="1701"/>
        <v>1</v>
      </c>
      <c r="R27252" s="7">
        <f t="shared" si="1702"/>
        <v>111.8772</v>
      </c>
      <c r="S27252">
        <f t="shared" si="1703"/>
        <v>0</v>
      </c>
      <c r="T27252">
        <v>1</v>
      </c>
      <c r="U27252" s="13">
        <f>1/COUNTIF(B:B,Orders[[#This Row],[Order ID]])</f>
        <v>1</v>
      </c>
      <c r="V27252">
        <f>IF(SUMIF(F:F,Orders[[#This Row],[DW_Customer]],U:U)&gt;1,1,0)</f>
        <v>1</v>
      </c>
    </row>
    <row r="27253" spans="1:22" x14ac:dyDescent="0.35">
      <c r="A27253">
        <v>51931</v>
      </c>
      <c r="B27253" s="1" t="s">
        <v>22997</v>
      </c>
      <c r="C27253" s="2">
        <v>41536</v>
      </c>
      <c r="D27253" s="2">
        <v>41536</v>
      </c>
      <c r="E27253" s="1" t="s">
        <v>26364</v>
      </c>
      <c r="F27253" s="1">
        <v>100705</v>
      </c>
      <c r="G27253" s="15">
        <v>0</v>
      </c>
      <c r="H27253" s="1" t="s">
        <v>24511</v>
      </c>
      <c r="I27253" s="1">
        <v>480</v>
      </c>
      <c r="J27253" s="19">
        <v>70141</v>
      </c>
      <c r="K27253" s="1">
        <v>0</v>
      </c>
      <c r="L27253" s="1">
        <v>3</v>
      </c>
      <c r="M27253" s="1">
        <v>0.5</v>
      </c>
      <c r="N27253" s="1">
        <v>1</v>
      </c>
      <c r="O27253" s="7">
        <f>VLOOKUP(J27253,DIM_Products!A:G,6,FALSE) * L27253 * (1-M27253)</f>
        <v>178.84800000000001</v>
      </c>
      <c r="P27253" s="7">
        <f t="shared" si="1700"/>
        <v>178.84800000000001</v>
      </c>
      <c r="Q27253" s="13">
        <f t="shared" si="1701"/>
        <v>1</v>
      </c>
      <c r="R27253" s="7">
        <f t="shared" si="1702"/>
        <v>178.84800000000001</v>
      </c>
      <c r="S27253">
        <f t="shared" si="1703"/>
        <v>0</v>
      </c>
      <c r="T27253">
        <v>0</v>
      </c>
      <c r="U27253" s="13">
        <f>1/COUNTIF(B:B,Orders[[#This Row],[Order ID]])</f>
        <v>1</v>
      </c>
      <c r="V27253">
        <f>IF(SUMIF(F:F,Orders[[#This Row],[DW_Customer]],U:U)&gt;1,1,0)</f>
        <v>1</v>
      </c>
    </row>
    <row r="27254" spans="1:22" x14ac:dyDescent="0.35">
      <c r="A27254">
        <v>36492</v>
      </c>
      <c r="B27254" s="1" t="s">
        <v>8478</v>
      </c>
      <c r="C27254" s="2">
        <v>41331</v>
      </c>
      <c r="D27254" s="2">
        <v>41335</v>
      </c>
      <c r="E27254" s="1" t="s">
        <v>24503</v>
      </c>
      <c r="F27254" s="1">
        <v>101262</v>
      </c>
      <c r="G27254" s="15">
        <v>0</v>
      </c>
      <c r="H27254" s="1" t="s">
        <v>24510</v>
      </c>
      <c r="I27254" s="1">
        <v>0</v>
      </c>
      <c r="J27254" s="19">
        <v>70341</v>
      </c>
      <c r="K27254" s="1">
        <v>0</v>
      </c>
      <c r="L27254" s="1">
        <v>6</v>
      </c>
      <c r="M27254" s="1">
        <v>0.1</v>
      </c>
      <c r="N27254" s="1">
        <v>1</v>
      </c>
      <c r="O27254" s="7">
        <f>VLOOKUP(J27254,DIM_Products!A:G,6,FALSE) * L27254 * (1-M27254)</f>
        <v>270.86400000000003</v>
      </c>
      <c r="P27254" s="7">
        <f t="shared" si="1700"/>
        <v>270.86400000000003</v>
      </c>
      <c r="Q27254" s="13">
        <f t="shared" si="1701"/>
        <v>1</v>
      </c>
      <c r="R27254" s="7">
        <f t="shared" si="1702"/>
        <v>270.86400000000003</v>
      </c>
      <c r="S27254">
        <f t="shared" si="1703"/>
        <v>4</v>
      </c>
      <c r="T27254">
        <v>0</v>
      </c>
      <c r="U27254" s="13">
        <f>1/COUNTIF(B:B,Orders[[#This Row],[Order ID]])</f>
        <v>1</v>
      </c>
      <c r="V27254">
        <f>IF(SUMIF(F:F,Orders[[#This Row],[DW_Customer]],U:U)&gt;1,1,0)</f>
        <v>1</v>
      </c>
    </row>
    <row r="27255" spans="1:22" x14ac:dyDescent="0.35">
      <c r="A27255">
        <v>31439</v>
      </c>
      <c r="B27255" s="1" t="s">
        <v>7372</v>
      </c>
      <c r="C27255" s="2">
        <v>41466</v>
      </c>
      <c r="D27255" s="2">
        <v>41470</v>
      </c>
      <c r="E27255" s="1" t="s">
        <v>24503</v>
      </c>
      <c r="F27255" s="1">
        <v>100832</v>
      </c>
      <c r="G27255" s="15">
        <v>0</v>
      </c>
      <c r="H27255" s="1" t="s">
        <v>24510</v>
      </c>
      <c r="I27255" s="1">
        <v>0</v>
      </c>
      <c r="J27255" s="19">
        <v>70955</v>
      </c>
      <c r="K27255" s="1">
        <v>0</v>
      </c>
      <c r="L27255" s="1">
        <v>5</v>
      </c>
      <c r="M27255" s="1">
        <v>0.15</v>
      </c>
      <c r="N27255" s="1">
        <v>1</v>
      </c>
      <c r="O27255" s="7">
        <f>VLOOKUP(J27255,DIM_Products!A:G,6,FALSE) * L27255 * (1-M27255)</f>
        <v>105.57000000000001</v>
      </c>
      <c r="P27255" s="7">
        <f t="shared" si="1700"/>
        <v>1597.914</v>
      </c>
      <c r="Q27255" s="13">
        <f t="shared" si="1701"/>
        <v>6.6067385353654834E-2</v>
      </c>
      <c r="R27255" s="7">
        <f t="shared" si="1702"/>
        <v>105.57000000000001</v>
      </c>
      <c r="S27255">
        <f t="shared" si="1703"/>
        <v>4</v>
      </c>
      <c r="T27255">
        <v>0</v>
      </c>
      <c r="U27255" s="13">
        <f>1/COUNTIF(B:B,Orders[[#This Row],[Order ID]])</f>
        <v>0.33333333333333331</v>
      </c>
      <c r="V27255">
        <f>IF(SUMIF(F:F,Orders[[#This Row],[DW_Customer]],U:U)&gt;1,1,0)</f>
        <v>1</v>
      </c>
    </row>
    <row r="27256" spans="1:22" x14ac:dyDescent="0.35">
      <c r="A27256">
        <v>35750</v>
      </c>
      <c r="B27256" s="1" t="s">
        <v>7372</v>
      </c>
      <c r="C27256" s="2">
        <v>41466</v>
      </c>
      <c r="D27256" s="2">
        <v>41470</v>
      </c>
      <c r="E27256" s="1" t="s">
        <v>24503</v>
      </c>
      <c r="F27256" s="1">
        <v>100832</v>
      </c>
      <c r="G27256" s="15">
        <v>0</v>
      </c>
      <c r="H27256" s="1" t="s">
        <v>24510</v>
      </c>
      <c r="I27256" s="1">
        <v>0</v>
      </c>
      <c r="J27256" s="19">
        <v>70050</v>
      </c>
      <c r="K27256" s="1">
        <v>0</v>
      </c>
      <c r="L27256" s="1">
        <v>4</v>
      </c>
      <c r="M27256" s="1">
        <v>0</v>
      </c>
      <c r="N27256" s="1">
        <v>1</v>
      </c>
      <c r="O27256" s="7">
        <f>VLOOKUP(J27256,DIM_Products!A:G,6,FALSE) * L27256 * (1-M27256)</f>
        <v>1478.7360000000001</v>
      </c>
      <c r="P27256" s="7">
        <f t="shared" si="1700"/>
        <v>1597.914</v>
      </c>
      <c r="Q27256" s="13">
        <f t="shared" si="1701"/>
        <v>0.92541651177722961</v>
      </c>
      <c r="R27256" s="7">
        <f t="shared" si="1702"/>
        <v>1478.7360000000001</v>
      </c>
      <c r="S27256">
        <f t="shared" si="1703"/>
        <v>4</v>
      </c>
      <c r="T27256">
        <v>0</v>
      </c>
      <c r="U27256" s="13">
        <f>1/COUNTIF(B:B,Orders[[#This Row],[Order ID]])</f>
        <v>0.33333333333333331</v>
      </c>
      <c r="V27256">
        <f>IF(SUMIF(F:F,Orders[[#This Row],[DW_Customer]],U:U)&gt;1,1,0)</f>
        <v>1</v>
      </c>
    </row>
    <row r="27257" spans="1:22" x14ac:dyDescent="0.35">
      <c r="A27257">
        <v>42461</v>
      </c>
      <c r="B27257" s="1" t="s">
        <v>7372</v>
      </c>
      <c r="C27257" s="2">
        <v>41466</v>
      </c>
      <c r="D27257" s="2">
        <v>41470</v>
      </c>
      <c r="E27257" s="1" t="s">
        <v>24503</v>
      </c>
      <c r="F27257" s="1">
        <v>100832</v>
      </c>
      <c r="G27257" s="15">
        <v>0</v>
      </c>
      <c r="H27257" s="1" t="s">
        <v>24510</v>
      </c>
      <c r="I27257" s="1">
        <v>0</v>
      </c>
      <c r="J27257" s="19">
        <v>70793</v>
      </c>
      <c r="K27257" s="1">
        <v>0</v>
      </c>
      <c r="L27257" s="1">
        <v>3</v>
      </c>
      <c r="M27257" s="1">
        <v>0.1</v>
      </c>
      <c r="N27257" s="1">
        <v>1</v>
      </c>
      <c r="O27257" s="7">
        <f>VLOOKUP(J27257,DIM_Products!A:G,6,FALSE) * L27257 * (1-M27257)</f>
        <v>13.608000000000001</v>
      </c>
      <c r="P27257" s="7">
        <f t="shared" si="1700"/>
        <v>1597.914</v>
      </c>
      <c r="Q27257" s="13">
        <f t="shared" si="1701"/>
        <v>8.5161028691156104E-3</v>
      </c>
      <c r="R27257" s="7">
        <f t="shared" si="1702"/>
        <v>13.608000000000001</v>
      </c>
      <c r="S27257">
        <f t="shared" si="1703"/>
        <v>4</v>
      </c>
      <c r="T27257">
        <v>0</v>
      </c>
      <c r="U27257" s="13">
        <f>1/COUNTIF(B:B,Orders[[#This Row],[Order ID]])</f>
        <v>0.33333333333333331</v>
      </c>
      <c r="V27257">
        <f>IF(SUMIF(F:F,Orders[[#This Row],[DW_Customer]],U:U)&gt;1,1,0)</f>
        <v>1</v>
      </c>
    </row>
    <row r="27258" spans="1:22" x14ac:dyDescent="0.35">
      <c r="A27258">
        <v>49691</v>
      </c>
      <c r="B27258" s="1" t="s">
        <v>21889</v>
      </c>
      <c r="C27258" s="2">
        <v>41638</v>
      </c>
      <c r="D27258" s="2">
        <v>41642</v>
      </c>
      <c r="E27258" s="1" t="s">
        <v>24503</v>
      </c>
      <c r="F27258" s="1">
        <v>101388</v>
      </c>
      <c r="G27258" s="15">
        <v>0</v>
      </c>
      <c r="H27258" s="1" t="s">
        <v>24510</v>
      </c>
      <c r="I27258" s="1">
        <v>0</v>
      </c>
      <c r="J27258" s="19">
        <v>70099</v>
      </c>
      <c r="K27258" s="1">
        <v>0</v>
      </c>
      <c r="L27258" s="1">
        <v>6</v>
      </c>
      <c r="M27258" s="1">
        <v>0</v>
      </c>
      <c r="N27258" s="1">
        <v>1</v>
      </c>
      <c r="O27258" s="7">
        <f>VLOOKUP(J27258,DIM_Products!A:G,6,FALSE) * L27258 * (1-M27258)</f>
        <v>699.74400000000003</v>
      </c>
      <c r="P27258" s="7">
        <f t="shared" si="1700"/>
        <v>815.27340000000004</v>
      </c>
      <c r="Q27258" s="13">
        <f t="shared" si="1701"/>
        <v>0.85829367179157323</v>
      </c>
      <c r="R27258" s="7">
        <f t="shared" si="1702"/>
        <v>699.74400000000003</v>
      </c>
      <c r="S27258">
        <f t="shared" si="1703"/>
        <v>4</v>
      </c>
      <c r="T27258">
        <v>0</v>
      </c>
      <c r="U27258" s="13">
        <f>1/COUNTIF(B:B,Orders[[#This Row],[Order ID]])</f>
        <v>0.5</v>
      </c>
      <c r="V27258">
        <f>IF(SUMIF(F:F,Orders[[#This Row],[DW_Customer]],U:U)&gt;1,1,0)</f>
        <v>1</v>
      </c>
    </row>
    <row r="27259" spans="1:22" x14ac:dyDescent="0.35">
      <c r="A27259">
        <v>56731</v>
      </c>
      <c r="B27259" s="1" t="s">
        <v>21889</v>
      </c>
      <c r="C27259" s="2">
        <v>41638</v>
      </c>
      <c r="D27259" s="2">
        <v>41642</v>
      </c>
      <c r="E27259" s="1" t="s">
        <v>24503</v>
      </c>
      <c r="F27259" s="1">
        <v>101388</v>
      </c>
      <c r="G27259" s="15">
        <v>0</v>
      </c>
      <c r="H27259" s="1" t="s">
        <v>24510</v>
      </c>
      <c r="I27259" s="1">
        <v>0</v>
      </c>
      <c r="J27259" s="19">
        <v>71108</v>
      </c>
      <c r="K27259" s="1">
        <v>0</v>
      </c>
      <c r="L27259" s="1">
        <v>3</v>
      </c>
      <c r="M27259" s="1">
        <v>0</v>
      </c>
      <c r="N27259" s="1">
        <v>1</v>
      </c>
      <c r="O27259" s="7">
        <f>VLOOKUP(J27259,DIM_Products!A:G,6,FALSE) * L27259 * (1-M27259)</f>
        <v>115.52940000000001</v>
      </c>
      <c r="P27259" s="7">
        <f t="shared" si="1700"/>
        <v>815.27340000000004</v>
      </c>
      <c r="Q27259" s="13">
        <f t="shared" si="1701"/>
        <v>0.14170632820842677</v>
      </c>
      <c r="R27259" s="7">
        <f t="shared" si="1702"/>
        <v>115.52940000000001</v>
      </c>
      <c r="S27259">
        <f t="shared" si="1703"/>
        <v>4</v>
      </c>
      <c r="T27259">
        <v>0</v>
      </c>
      <c r="U27259" s="13">
        <f>1/COUNTIF(B:B,Orders[[#This Row],[Order ID]])</f>
        <v>0.5</v>
      </c>
      <c r="V27259">
        <f>IF(SUMIF(F:F,Orders[[#This Row],[DW_Customer]],U:U)&gt;1,1,0)</f>
        <v>1</v>
      </c>
    </row>
    <row r="27260" spans="1:22" x14ac:dyDescent="0.35">
      <c r="A27260">
        <v>34366</v>
      </c>
      <c r="B27260" s="1" t="s">
        <v>6410</v>
      </c>
      <c r="C27260" s="2">
        <v>41621</v>
      </c>
      <c r="D27260" s="2">
        <v>41621</v>
      </c>
      <c r="E27260" s="1" t="s">
        <v>24500</v>
      </c>
      <c r="F27260" s="1">
        <v>100847</v>
      </c>
      <c r="G27260" s="15">
        <v>0</v>
      </c>
      <c r="H27260" s="1" t="s">
        <v>24510</v>
      </c>
      <c r="I27260" s="1">
        <v>0</v>
      </c>
      <c r="J27260" s="19">
        <v>70384</v>
      </c>
      <c r="K27260" s="1">
        <v>0</v>
      </c>
      <c r="L27260" s="1">
        <v>4</v>
      </c>
      <c r="M27260" s="1">
        <v>0.5</v>
      </c>
      <c r="N27260" s="1">
        <v>1</v>
      </c>
      <c r="O27260" s="7">
        <f>VLOOKUP(J27260,DIM_Products!A:G,6,FALSE) * L27260 * (1-M27260)</f>
        <v>141.96</v>
      </c>
      <c r="P27260" s="7">
        <f t="shared" si="1700"/>
        <v>532.84800000000007</v>
      </c>
      <c r="Q27260" s="13">
        <f t="shared" si="1701"/>
        <v>0.26641743987028194</v>
      </c>
      <c r="R27260" s="7">
        <f t="shared" si="1702"/>
        <v>141.96</v>
      </c>
      <c r="S27260">
        <f t="shared" si="1703"/>
        <v>0</v>
      </c>
      <c r="T27260">
        <v>0</v>
      </c>
      <c r="U27260" s="13">
        <f>1/COUNTIF(B:B,Orders[[#This Row],[Order ID]])</f>
        <v>0.5</v>
      </c>
      <c r="V27260">
        <f>IF(SUMIF(F:F,Orders[[#This Row],[DW_Customer]],U:U)&gt;1,1,0)</f>
        <v>1</v>
      </c>
    </row>
    <row r="27261" spans="1:22" x14ac:dyDescent="0.35">
      <c r="A27261">
        <v>51887</v>
      </c>
      <c r="B27261" s="1" t="s">
        <v>6410</v>
      </c>
      <c r="C27261" s="2">
        <v>41621</v>
      </c>
      <c r="D27261" s="2">
        <v>41621</v>
      </c>
      <c r="E27261" s="1" t="s">
        <v>24500</v>
      </c>
      <c r="F27261" s="1">
        <v>100847</v>
      </c>
      <c r="G27261" s="15">
        <v>0</v>
      </c>
      <c r="H27261" s="1" t="s">
        <v>24510</v>
      </c>
      <c r="I27261" s="1">
        <v>0</v>
      </c>
      <c r="J27261" s="19">
        <v>71470</v>
      </c>
      <c r="K27261" s="1">
        <v>0</v>
      </c>
      <c r="L27261" s="1">
        <v>3</v>
      </c>
      <c r="M27261" s="1">
        <v>0.5</v>
      </c>
      <c r="N27261" s="1">
        <v>1</v>
      </c>
      <c r="O27261" s="7">
        <f>VLOOKUP(J27261,DIM_Products!A:G,6,FALSE) * L27261 * (1-M27261)</f>
        <v>390.88800000000003</v>
      </c>
      <c r="P27261" s="7">
        <f t="shared" si="1700"/>
        <v>532.84800000000007</v>
      </c>
      <c r="Q27261" s="13">
        <f t="shared" si="1701"/>
        <v>0.73358256012971801</v>
      </c>
      <c r="R27261" s="7">
        <f t="shared" si="1702"/>
        <v>390.88800000000003</v>
      </c>
      <c r="S27261">
        <f t="shared" si="1703"/>
        <v>0</v>
      </c>
      <c r="T27261">
        <v>0</v>
      </c>
      <c r="U27261" s="13">
        <f>1/COUNTIF(B:B,Orders[[#This Row],[Order ID]])</f>
        <v>0.5</v>
      </c>
      <c r="V27261">
        <f>IF(SUMIF(F:F,Orders[[#This Row],[DW_Customer]],U:U)&gt;1,1,0)</f>
        <v>1</v>
      </c>
    </row>
    <row r="27262" spans="1:22" x14ac:dyDescent="0.35">
      <c r="A27262">
        <v>40386</v>
      </c>
      <c r="B27262" s="1" t="s">
        <v>13407</v>
      </c>
      <c r="C27262" s="2">
        <v>41405</v>
      </c>
      <c r="D27262" s="2">
        <v>41409</v>
      </c>
      <c r="E27262" s="1" t="s">
        <v>24503</v>
      </c>
      <c r="F27262" s="1">
        <v>101356</v>
      </c>
      <c r="G27262" s="15">
        <v>0</v>
      </c>
      <c r="H27262" s="1" t="s">
        <v>24510</v>
      </c>
      <c r="I27262" s="1">
        <v>0</v>
      </c>
      <c r="J27262" s="19">
        <v>70943</v>
      </c>
      <c r="K27262" s="1">
        <v>0</v>
      </c>
      <c r="L27262" s="1">
        <v>4</v>
      </c>
      <c r="M27262" s="1">
        <v>0.5</v>
      </c>
      <c r="N27262" s="1">
        <v>1</v>
      </c>
      <c r="O27262" s="7">
        <f>VLOOKUP(J27262,DIM_Products!A:G,6,FALSE) * L27262 * (1-M27262)</f>
        <v>9.2480000000000011</v>
      </c>
      <c r="P27262" s="7">
        <f t="shared" si="1700"/>
        <v>21.092000000000002</v>
      </c>
      <c r="Q27262" s="13">
        <f t="shared" si="1701"/>
        <v>0.43846007965105255</v>
      </c>
      <c r="R27262" s="7">
        <f t="shared" si="1702"/>
        <v>9.2480000000000011</v>
      </c>
      <c r="S27262">
        <f t="shared" si="1703"/>
        <v>4</v>
      </c>
      <c r="T27262">
        <v>0</v>
      </c>
      <c r="U27262" s="13">
        <f>1/COUNTIF(B:B,Orders[[#This Row],[Order ID]])</f>
        <v>0.5</v>
      </c>
      <c r="V27262">
        <f>IF(SUMIF(F:F,Orders[[#This Row],[DW_Customer]],U:U)&gt;1,1,0)</f>
        <v>1</v>
      </c>
    </row>
    <row r="27263" spans="1:22" x14ac:dyDescent="0.35">
      <c r="A27263">
        <v>53350</v>
      </c>
      <c r="B27263" s="1" t="s">
        <v>13407</v>
      </c>
      <c r="C27263" s="2">
        <v>41405</v>
      </c>
      <c r="D27263" s="2">
        <v>41409</v>
      </c>
      <c r="E27263" s="1" t="s">
        <v>24503</v>
      </c>
      <c r="F27263" s="1">
        <v>101356</v>
      </c>
      <c r="G27263" s="15">
        <v>0</v>
      </c>
      <c r="H27263" s="1" t="s">
        <v>24510</v>
      </c>
      <c r="I27263" s="1">
        <v>0</v>
      </c>
      <c r="J27263" s="19">
        <v>70791</v>
      </c>
      <c r="K27263" s="1">
        <v>0</v>
      </c>
      <c r="L27263" s="1">
        <v>4</v>
      </c>
      <c r="M27263" s="1">
        <v>0.5</v>
      </c>
      <c r="N27263" s="1">
        <v>1</v>
      </c>
      <c r="O27263" s="7">
        <f>VLOOKUP(J27263,DIM_Products!A:G,6,FALSE) * L27263 * (1-M27263)</f>
        <v>11.844000000000001</v>
      </c>
      <c r="P27263" s="7">
        <f t="shared" si="1700"/>
        <v>21.092000000000002</v>
      </c>
      <c r="Q27263" s="13">
        <f t="shared" si="1701"/>
        <v>0.56153992034894751</v>
      </c>
      <c r="R27263" s="7">
        <f t="shared" si="1702"/>
        <v>11.844000000000001</v>
      </c>
      <c r="S27263">
        <f t="shared" si="1703"/>
        <v>4</v>
      </c>
      <c r="T27263">
        <v>0</v>
      </c>
      <c r="U27263" s="13">
        <f>1/COUNTIF(B:B,Orders[[#This Row],[Order ID]])</f>
        <v>0.5</v>
      </c>
      <c r="V27263">
        <f>IF(SUMIF(F:F,Orders[[#This Row],[DW_Customer]],U:U)&gt;1,1,0)</f>
        <v>1</v>
      </c>
    </row>
    <row r="27264" spans="1:22" x14ac:dyDescent="0.35">
      <c r="A27264">
        <v>53632</v>
      </c>
      <c r="B27264" s="1" t="s">
        <v>15041</v>
      </c>
      <c r="C27264" s="2">
        <v>41437</v>
      </c>
      <c r="D27264" s="2">
        <v>41437</v>
      </c>
      <c r="E27264" s="1" t="s">
        <v>26364</v>
      </c>
      <c r="F27264" s="1">
        <v>100160</v>
      </c>
      <c r="G27264" s="15">
        <v>0</v>
      </c>
      <c r="H27264" s="1" t="s">
        <v>24511</v>
      </c>
      <c r="I27264" s="1">
        <v>267</v>
      </c>
      <c r="J27264" s="19">
        <v>71494</v>
      </c>
      <c r="K27264" s="1">
        <v>0</v>
      </c>
      <c r="L27264" s="1">
        <v>9</v>
      </c>
      <c r="M27264" s="1">
        <v>0.6</v>
      </c>
      <c r="N27264" s="1">
        <v>1</v>
      </c>
      <c r="O27264" s="7">
        <f>VLOOKUP(J27264,DIM_Products!A:G,6,FALSE) * L27264 * (1-M27264)</f>
        <v>107.43839999999999</v>
      </c>
      <c r="P27264" s="7">
        <f t="shared" si="1700"/>
        <v>289.73340000000002</v>
      </c>
      <c r="Q27264" s="13">
        <f t="shared" si="1701"/>
        <v>0.37081813832992666</v>
      </c>
      <c r="R27264" s="7">
        <f t="shared" si="1702"/>
        <v>107.43839999999999</v>
      </c>
      <c r="S27264">
        <f t="shared" si="1703"/>
        <v>0</v>
      </c>
      <c r="T27264">
        <v>0</v>
      </c>
      <c r="U27264" s="13">
        <f>1/COUNTIF(B:B,Orders[[#This Row],[Order ID]])</f>
        <v>0.5</v>
      </c>
      <c r="V27264">
        <f>IF(SUMIF(F:F,Orders[[#This Row],[DW_Customer]],U:U)&gt;1,1,0)</f>
        <v>1</v>
      </c>
    </row>
    <row r="27265" spans="1:22" x14ac:dyDescent="0.35">
      <c r="A27265">
        <v>68025</v>
      </c>
      <c r="B27265" s="1" t="s">
        <v>15041</v>
      </c>
      <c r="C27265" s="2">
        <v>41437</v>
      </c>
      <c r="D27265" s="2">
        <v>41437</v>
      </c>
      <c r="E27265" s="1" t="s">
        <v>26364</v>
      </c>
      <c r="F27265" s="1">
        <v>100160</v>
      </c>
      <c r="G27265" s="15">
        <v>0</v>
      </c>
      <c r="H27265" s="1" t="s">
        <v>24511</v>
      </c>
      <c r="I27265" s="1">
        <v>267</v>
      </c>
      <c r="J27265" s="19">
        <v>70002</v>
      </c>
      <c r="K27265" s="1">
        <v>0</v>
      </c>
      <c r="L27265" s="1">
        <v>3</v>
      </c>
      <c r="M27265" s="1">
        <v>0.5</v>
      </c>
      <c r="N27265" s="1">
        <v>1</v>
      </c>
      <c r="O27265" s="7">
        <f>VLOOKUP(J27265,DIM_Products!A:G,6,FALSE) * L27265 * (1-M27265)</f>
        <v>182.29500000000002</v>
      </c>
      <c r="P27265" s="7">
        <f t="shared" si="1700"/>
        <v>289.73340000000002</v>
      </c>
      <c r="Q27265" s="13">
        <f t="shared" si="1701"/>
        <v>0.62918186167007328</v>
      </c>
      <c r="R27265" s="7">
        <f t="shared" si="1702"/>
        <v>182.29500000000002</v>
      </c>
      <c r="S27265">
        <f t="shared" si="1703"/>
        <v>0</v>
      </c>
      <c r="T27265">
        <v>0</v>
      </c>
      <c r="U27265" s="13">
        <f>1/COUNTIF(B:B,Orders[[#This Row],[Order ID]])</f>
        <v>0.5</v>
      </c>
      <c r="V27265">
        <f>IF(SUMIF(F:F,Orders[[#This Row],[DW_Customer]],U:U)&gt;1,1,0)</f>
        <v>1</v>
      </c>
    </row>
    <row r="27266" spans="1:22" x14ac:dyDescent="0.35">
      <c r="A27266">
        <v>63598</v>
      </c>
      <c r="B27266" s="1" t="s">
        <v>19435</v>
      </c>
      <c r="C27266" s="2">
        <v>41498</v>
      </c>
      <c r="D27266" s="2">
        <v>41498</v>
      </c>
      <c r="E27266" s="1" t="s">
        <v>26364</v>
      </c>
      <c r="F27266" s="1">
        <v>101310</v>
      </c>
      <c r="G27266" s="15">
        <v>0</v>
      </c>
      <c r="H27266" s="1" t="s">
        <v>24511</v>
      </c>
      <c r="I27266" s="1">
        <v>324</v>
      </c>
      <c r="J27266" s="19">
        <v>70929</v>
      </c>
      <c r="K27266" s="1">
        <v>0</v>
      </c>
      <c r="L27266" s="1">
        <v>2</v>
      </c>
      <c r="M27266" s="1">
        <v>0.5</v>
      </c>
      <c r="N27266" s="1">
        <v>1</v>
      </c>
      <c r="O27266" s="7">
        <f>VLOOKUP(J27266,DIM_Products!A:G,6,FALSE) * L27266 * (1-M27266)</f>
        <v>6.69</v>
      </c>
      <c r="P27266" s="7">
        <f t="shared" ref="P27266:P27329" si="1704">SUMIF(B:B,B:B,O:O)</f>
        <v>6.69</v>
      </c>
      <c r="Q27266" s="13">
        <f t="shared" ref="Q27266:Q27329" si="1705">O27266/P27266</f>
        <v>1</v>
      </c>
      <c r="R27266" s="7">
        <f t="shared" ref="R27266:R27329" si="1706">O27266+Q27266*K27266</f>
        <v>6.69</v>
      </c>
      <c r="S27266">
        <f t="shared" ref="S27266:S27329" si="1707">D27266-C27266</f>
        <v>0</v>
      </c>
      <c r="T27266">
        <v>0</v>
      </c>
      <c r="U27266" s="13">
        <f>1/COUNTIF(B:B,Orders[[#This Row],[Order ID]])</f>
        <v>1</v>
      </c>
      <c r="V27266">
        <f>IF(SUMIF(F:F,Orders[[#This Row],[DW_Customer]],U:U)&gt;1,1,0)</f>
        <v>1</v>
      </c>
    </row>
    <row r="27267" spans="1:22" x14ac:dyDescent="0.35">
      <c r="A27267">
        <v>57910</v>
      </c>
      <c r="B27267" s="1" t="s">
        <v>19619</v>
      </c>
      <c r="C27267" s="2">
        <v>41577</v>
      </c>
      <c r="D27267" s="2">
        <v>41584</v>
      </c>
      <c r="E27267" s="1" t="s">
        <v>24503</v>
      </c>
      <c r="F27267" s="1">
        <v>100517</v>
      </c>
      <c r="G27267" s="15">
        <v>0</v>
      </c>
      <c r="H27267" s="1" t="s">
        <v>24510</v>
      </c>
      <c r="I27267" s="1">
        <v>0</v>
      </c>
      <c r="J27267" s="19">
        <v>70555</v>
      </c>
      <c r="K27267" s="1">
        <v>0</v>
      </c>
      <c r="L27267" s="1">
        <v>6</v>
      </c>
      <c r="M27267" s="1">
        <v>0.5</v>
      </c>
      <c r="N27267" s="1">
        <v>1</v>
      </c>
      <c r="O27267" s="7">
        <f>VLOOKUP(J27267,DIM_Products!A:G,6,FALSE) * L27267 * (1-M27267)</f>
        <v>1038.6599999999999</v>
      </c>
      <c r="P27267" s="7">
        <f t="shared" si="1704"/>
        <v>1038.6599999999999</v>
      </c>
      <c r="Q27267" s="13">
        <f t="shared" si="1705"/>
        <v>1</v>
      </c>
      <c r="R27267" s="7">
        <f t="shared" si="1706"/>
        <v>1038.6599999999999</v>
      </c>
      <c r="S27267">
        <f t="shared" si="1707"/>
        <v>7</v>
      </c>
      <c r="T27267">
        <v>1</v>
      </c>
      <c r="U27267" s="13">
        <f>1/COUNTIF(B:B,Orders[[#This Row],[Order ID]])</f>
        <v>1</v>
      </c>
      <c r="V27267">
        <f>IF(SUMIF(F:F,Orders[[#This Row],[DW_Customer]],U:U)&gt;1,1,0)</f>
        <v>1</v>
      </c>
    </row>
    <row r="27268" spans="1:22" x14ac:dyDescent="0.35">
      <c r="A27268">
        <v>33374</v>
      </c>
      <c r="B27268" s="1" t="s">
        <v>6034</v>
      </c>
      <c r="C27268" s="2">
        <v>41433</v>
      </c>
      <c r="D27268" s="2">
        <v>41433</v>
      </c>
      <c r="E27268" s="1" t="s">
        <v>26364</v>
      </c>
      <c r="F27268" s="1">
        <v>100461</v>
      </c>
      <c r="G27268" s="15">
        <v>0</v>
      </c>
      <c r="H27268" s="1" t="s">
        <v>24511</v>
      </c>
      <c r="I27268" s="1">
        <v>221</v>
      </c>
      <c r="J27268" s="19">
        <v>70122</v>
      </c>
      <c r="K27268" s="1">
        <v>0</v>
      </c>
      <c r="L27268" s="1">
        <v>5</v>
      </c>
      <c r="M27268" s="1">
        <v>0.35</v>
      </c>
      <c r="N27268" s="1">
        <v>1</v>
      </c>
      <c r="O27268" s="7">
        <f>VLOOKUP(J27268,DIM_Products!A:G,6,FALSE) * L27268 * (1-M27268)</f>
        <v>403.35749999999996</v>
      </c>
      <c r="P27268" s="7">
        <f t="shared" si="1704"/>
        <v>403.35749999999996</v>
      </c>
      <c r="Q27268" s="13">
        <f t="shared" si="1705"/>
        <v>1</v>
      </c>
      <c r="R27268" s="7">
        <f t="shared" si="1706"/>
        <v>403.35749999999996</v>
      </c>
      <c r="S27268">
        <f t="shared" si="1707"/>
        <v>0</v>
      </c>
      <c r="T27268">
        <v>0</v>
      </c>
      <c r="U27268" s="13">
        <f>1/COUNTIF(B:B,Orders[[#This Row],[Order ID]])</f>
        <v>1</v>
      </c>
      <c r="V27268">
        <f>IF(SUMIF(F:F,Orders[[#This Row],[DW_Customer]],U:U)&gt;1,1,0)</f>
        <v>1</v>
      </c>
    </row>
    <row r="27269" spans="1:22" x14ac:dyDescent="0.35">
      <c r="A27269">
        <v>52562</v>
      </c>
      <c r="B27269" s="1" t="s">
        <v>19026</v>
      </c>
      <c r="C27269" s="2">
        <v>41540</v>
      </c>
      <c r="D27269" s="2">
        <v>41546</v>
      </c>
      <c r="E27269" s="1" t="s">
        <v>24503</v>
      </c>
      <c r="F27269" s="1">
        <v>100783</v>
      </c>
      <c r="G27269" s="15">
        <v>0</v>
      </c>
      <c r="H27269" s="1" t="s">
        <v>24510</v>
      </c>
      <c r="I27269" s="1">
        <v>0</v>
      </c>
      <c r="J27269" s="19">
        <v>70206</v>
      </c>
      <c r="K27269" s="1">
        <v>0</v>
      </c>
      <c r="L27269" s="1">
        <v>2</v>
      </c>
      <c r="M27269" s="1">
        <v>0.5</v>
      </c>
      <c r="N27269" s="1">
        <v>1</v>
      </c>
      <c r="O27269" s="7">
        <f>VLOOKUP(J27269,DIM_Products!A:G,6,FALSE) * L27269 * (1-M27269)</f>
        <v>74.007000000000005</v>
      </c>
      <c r="P27269" s="7">
        <f t="shared" si="1704"/>
        <v>74.007000000000005</v>
      </c>
      <c r="Q27269" s="13">
        <f t="shared" si="1705"/>
        <v>1</v>
      </c>
      <c r="R27269" s="7">
        <f t="shared" si="1706"/>
        <v>74.007000000000005</v>
      </c>
      <c r="S27269">
        <f t="shared" si="1707"/>
        <v>6</v>
      </c>
      <c r="T27269">
        <v>0</v>
      </c>
      <c r="U27269" s="13">
        <f>1/COUNTIF(B:B,Orders[[#This Row],[Order ID]])</f>
        <v>1</v>
      </c>
      <c r="V27269">
        <f>IF(SUMIF(F:F,Orders[[#This Row],[DW_Customer]],U:U)&gt;1,1,0)</f>
        <v>1</v>
      </c>
    </row>
    <row r="27270" spans="1:22" x14ac:dyDescent="0.35">
      <c r="A27270">
        <v>36638</v>
      </c>
      <c r="B27270" s="1" t="s">
        <v>9616</v>
      </c>
      <c r="C27270" s="2">
        <v>41612</v>
      </c>
      <c r="D27270" s="2">
        <v>41612</v>
      </c>
      <c r="E27270" s="1" t="s">
        <v>26364</v>
      </c>
      <c r="F27270" s="1">
        <v>100117</v>
      </c>
      <c r="G27270" s="15">
        <v>1</v>
      </c>
      <c r="H27270" s="1" t="s">
        <v>24511</v>
      </c>
      <c r="I27270" s="1">
        <v>349</v>
      </c>
      <c r="J27270" s="19">
        <v>70375</v>
      </c>
      <c r="K27270" s="1">
        <v>0</v>
      </c>
      <c r="L27270" s="1">
        <v>3</v>
      </c>
      <c r="M27270" s="1">
        <v>0.1</v>
      </c>
      <c r="N27270" s="1">
        <v>1</v>
      </c>
      <c r="O27270" s="7">
        <f>VLOOKUP(J27270,DIM_Products!A:G,6,FALSE) * L27270 * (1-M27270)</f>
        <v>79.217999999999989</v>
      </c>
      <c r="P27270" s="7">
        <f t="shared" si="1704"/>
        <v>85.877999999999986</v>
      </c>
      <c r="Q27270" s="13">
        <f t="shared" si="1705"/>
        <v>0.92244812408300147</v>
      </c>
      <c r="R27270" s="7">
        <f t="shared" si="1706"/>
        <v>79.217999999999989</v>
      </c>
      <c r="S27270">
        <f t="shared" si="1707"/>
        <v>0</v>
      </c>
      <c r="T27270">
        <v>0</v>
      </c>
      <c r="U27270" s="13">
        <f>1/COUNTIF(B:B,Orders[[#This Row],[Order ID]])</f>
        <v>0.5</v>
      </c>
      <c r="V27270">
        <f>IF(SUMIF(F:F,Orders[[#This Row],[DW_Customer]],U:U)&gt;1,1,0)</f>
        <v>1</v>
      </c>
    </row>
    <row r="27271" spans="1:22" x14ac:dyDescent="0.35">
      <c r="A27271">
        <v>56063</v>
      </c>
      <c r="B27271" s="1" t="s">
        <v>9616</v>
      </c>
      <c r="C27271" s="2">
        <v>41612</v>
      </c>
      <c r="D27271" s="2">
        <v>41612</v>
      </c>
      <c r="E27271" s="1" t="s">
        <v>26364</v>
      </c>
      <c r="F27271" s="1">
        <v>100117</v>
      </c>
      <c r="G27271" s="15">
        <v>1</v>
      </c>
      <c r="H27271" s="1" t="s">
        <v>24511</v>
      </c>
      <c r="I27271" s="1">
        <v>349</v>
      </c>
      <c r="J27271" s="19">
        <v>70818</v>
      </c>
      <c r="K27271" s="1">
        <v>0</v>
      </c>
      <c r="L27271" s="1">
        <v>1</v>
      </c>
      <c r="M27271" s="1">
        <v>0</v>
      </c>
      <c r="N27271" s="1">
        <v>1</v>
      </c>
      <c r="O27271" s="7">
        <f>VLOOKUP(J27271,DIM_Products!A:G,6,FALSE) * L27271 * (1-M27271)</f>
        <v>6.6599999999999993</v>
      </c>
      <c r="P27271" s="7">
        <f t="shared" si="1704"/>
        <v>85.877999999999986</v>
      </c>
      <c r="Q27271" s="13">
        <f t="shared" si="1705"/>
        <v>7.7551875916998539E-2</v>
      </c>
      <c r="R27271" s="7">
        <f t="shared" si="1706"/>
        <v>6.6599999999999993</v>
      </c>
      <c r="S27271">
        <f t="shared" si="1707"/>
        <v>0</v>
      </c>
      <c r="T27271">
        <v>0</v>
      </c>
      <c r="U27271" s="13">
        <f>1/COUNTIF(B:B,Orders[[#This Row],[Order ID]])</f>
        <v>0.5</v>
      </c>
      <c r="V27271">
        <f>IF(SUMIF(F:F,Orders[[#This Row],[DW_Customer]],U:U)&gt;1,1,0)</f>
        <v>1</v>
      </c>
    </row>
    <row r="27272" spans="1:22" x14ac:dyDescent="0.35">
      <c r="A27272">
        <v>64746</v>
      </c>
      <c r="B27272" s="1" t="s">
        <v>23106</v>
      </c>
      <c r="C27272" s="2">
        <v>41353</v>
      </c>
      <c r="D27272" s="2">
        <v>41353</v>
      </c>
      <c r="E27272" s="1" t="s">
        <v>26364</v>
      </c>
      <c r="F27272" s="1">
        <v>100871</v>
      </c>
      <c r="G27272" s="15">
        <v>0</v>
      </c>
      <c r="H27272" s="1" t="s">
        <v>24511</v>
      </c>
      <c r="I27272" s="1">
        <v>741</v>
      </c>
      <c r="J27272" s="19">
        <v>70979</v>
      </c>
      <c r="K27272" s="1">
        <v>0</v>
      </c>
      <c r="L27272" s="1">
        <v>3</v>
      </c>
      <c r="M27272" s="1">
        <v>0.5</v>
      </c>
      <c r="N27272" s="1">
        <v>1</v>
      </c>
      <c r="O27272" s="7">
        <f>VLOOKUP(J27272,DIM_Products!A:G,6,FALSE) * L27272 * (1-M27272)</f>
        <v>288.44400000000002</v>
      </c>
      <c r="P27272" s="7">
        <f t="shared" si="1704"/>
        <v>288.44400000000002</v>
      </c>
      <c r="Q27272" s="13">
        <f t="shared" si="1705"/>
        <v>1</v>
      </c>
      <c r="R27272" s="7">
        <f t="shared" si="1706"/>
        <v>288.44400000000002</v>
      </c>
      <c r="S27272">
        <f t="shared" si="1707"/>
        <v>0</v>
      </c>
      <c r="T27272">
        <v>1</v>
      </c>
      <c r="U27272" s="13">
        <f>1/COUNTIF(B:B,Orders[[#This Row],[Order ID]])</f>
        <v>1</v>
      </c>
      <c r="V27272">
        <f>IF(SUMIF(F:F,Orders[[#This Row],[DW_Customer]],U:U)&gt;1,1,0)</f>
        <v>1</v>
      </c>
    </row>
    <row r="27273" spans="1:22" x14ac:dyDescent="0.35">
      <c r="A27273">
        <v>41087</v>
      </c>
      <c r="B27273" s="1" t="s">
        <v>22486</v>
      </c>
      <c r="C27273" s="2">
        <v>41541</v>
      </c>
      <c r="D27273" s="2">
        <v>41541</v>
      </c>
      <c r="E27273" s="1" t="s">
        <v>26364</v>
      </c>
      <c r="F27273" s="1">
        <v>100598</v>
      </c>
      <c r="G27273" s="15">
        <v>0</v>
      </c>
      <c r="H27273" s="1" t="s">
        <v>24511</v>
      </c>
      <c r="I27273" s="1">
        <v>384</v>
      </c>
      <c r="J27273" s="19">
        <v>70143</v>
      </c>
      <c r="K27273" s="1">
        <v>0</v>
      </c>
      <c r="L27273" s="1">
        <v>5</v>
      </c>
      <c r="M27273" s="1">
        <v>0</v>
      </c>
      <c r="N27273" s="1">
        <v>1</v>
      </c>
      <c r="O27273" s="7">
        <f>VLOOKUP(J27273,DIM_Products!A:G,6,FALSE) * L27273 * (1-M27273)</f>
        <v>888.45</v>
      </c>
      <c r="P27273" s="7">
        <f t="shared" si="1704"/>
        <v>888.45</v>
      </c>
      <c r="Q27273" s="13">
        <f t="shared" si="1705"/>
        <v>1</v>
      </c>
      <c r="R27273" s="7">
        <f t="shared" si="1706"/>
        <v>888.45</v>
      </c>
      <c r="S27273">
        <f t="shared" si="1707"/>
        <v>0</v>
      </c>
      <c r="T27273">
        <v>1</v>
      </c>
      <c r="U27273" s="13">
        <f>1/COUNTIF(B:B,Orders[[#This Row],[Order ID]])</f>
        <v>1</v>
      </c>
      <c r="V27273">
        <f>IF(SUMIF(F:F,Orders[[#This Row],[DW_Customer]],U:U)&gt;1,1,0)</f>
        <v>1</v>
      </c>
    </row>
    <row r="27274" spans="1:22" x14ac:dyDescent="0.35">
      <c r="A27274">
        <v>36507</v>
      </c>
      <c r="B27274" s="1" t="s">
        <v>8790</v>
      </c>
      <c r="C27274" s="2">
        <v>41496</v>
      </c>
      <c r="D27274" s="2">
        <v>41501</v>
      </c>
      <c r="E27274" s="1" t="s">
        <v>24501</v>
      </c>
      <c r="F27274" s="1">
        <v>100552</v>
      </c>
      <c r="G27274" s="15">
        <v>0</v>
      </c>
      <c r="H27274" s="1" t="s">
        <v>24510</v>
      </c>
      <c r="I27274" s="1">
        <v>0</v>
      </c>
      <c r="J27274" s="19">
        <v>70154</v>
      </c>
      <c r="K27274" s="1">
        <v>0</v>
      </c>
      <c r="L27274" s="1">
        <v>8</v>
      </c>
      <c r="M27274" s="1">
        <v>0</v>
      </c>
      <c r="N27274" s="1">
        <v>1</v>
      </c>
      <c r="O27274" s="7">
        <f>VLOOKUP(J27274,DIM_Products!A:G,6,FALSE) * L27274 * (1-M27274)</f>
        <v>123.58400000000002</v>
      </c>
      <c r="P27274" s="7">
        <f t="shared" si="1704"/>
        <v>3468.9186</v>
      </c>
      <c r="Q27274" s="13">
        <f t="shared" si="1705"/>
        <v>3.562608819935989E-2</v>
      </c>
      <c r="R27274" s="7">
        <f t="shared" si="1706"/>
        <v>123.58400000000002</v>
      </c>
      <c r="S27274">
        <f t="shared" si="1707"/>
        <v>5</v>
      </c>
      <c r="T27274">
        <v>0</v>
      </c>
      <c r="U27274" s="13">
        <f>1/COUNTIF(B:B,Orders[[#This Row],[Order ID]])</f>
        <v>0.16666666666666666</v>
      </c>
      <c r="V27274">
        <f>IF(SUMIF(F:F,Orders[[#This Row],[DW_Customer]],U:U)&gt;1,1,0)</f>
        <v>1</v>
      </c>
    </row>
    <row r="27275" spans="1:22" x14ac:dyDescent="0.35">
      <c r="A27275">
        <v>38517</v>
      </c>
      <c r="B27275" s="1" t="s">
        <v>8790</v>
      </c>
      <c r="C27275" s="2">
        <v>41496</v>
      </c>
      <c r="D27275" s="2">
        <v>41501</v>
      </c>
      <c r="E27275" s="1" t="s">
        <v>24501</v>
      </c>
      <c r="F27275" s="1">
        <v>100552</v>
      </c>
      <c r="G27275" s="15">
        <v>0</v>
      </c>
      <c r="H27275" s="1" t="s">
        <v>24510</v>
      </c>
      <c r="I27275" s="1">
        <v>0</v>
      </c>
      <c r="J27275" s="19">
        <v>71254</v>
      </c>
      <c r="K27275" s="1">
        <v>0</v>
      </c>
      <c r="L27275" s="1">
        <v>7</v>
      </c>
      <c r="M27275" s="1">
        <v>0.1</v>
      </c>
      <c r="N27275" s="1">
        <v>1</v>
      </c>
      <c r="O27275" s="7">
        <f>VLOOKUP(J27275,DIM_Products!A:G,6,FALSE) * L27275 * (1-M27275)</f>
        <v>2395.5750000000003</v>
      </c>
      <c r="P27275" s="7">
        <f t="shared" si="1704"/>
        <v>3468.9186</v>
      </c>
      <c r="Q27275" s="13">
        <f t="shared" si="1705"/>
        <v>0.69058265016653897</v>
      </c>
      <c r="R27275" s="7">
        <f t="shared" si="1706"/>
        <v>2395.5750000000003</v>
      </c>
      <c r="S27275">
        <f t="shared" si="1707"/>
        <v>5</v>
      </c>
      <c r="T27275">
        <v>0</v>
      </c>
      <c r="U27275" s="13">
        <f>1/COUNTIF(B:B,Orders[[#This Row],[Order ID]])</f>
        <v>0.16666666666666666</v>
      </c>
      <c r="V27275">
        <f>IF(SUMIF(F:F,Orders[[#This Row],[DW_Customer]],U:U)&gt;1,1,0)</f>
        <v>1</v>
      </c>
    </row>
    <row r="27276" spans="1:22" x14ac:dyDescent="0.35">
      <c r="A27276">
        <v>38682</v>
      </c>
      <c r="B27276" s="1" t="s">
        <v>8790</v>
      </c>
      <c r="C27276" s="2">
        <v>41496</v>
      </c>
      <c r="D27276" s="2">
        <v>41501</v>
      </c>
      <c r="E27276" s="1" t="s">
        <v>24501</v>
      </c>
      <c r="F27276" s="1">
        <v>100552</v>
      </c>
      <c r="G27276" s="15">
        <v>0</v>
      </c>
      <c r="H27276" s="1" t="s">
        <v>24510</v>
      </c>
      <c r="I27276" s="1">
        <v>0</v>
      </c>
      <c r="J27276" s="19">
        <v>70945</v>
      </c>
      <c r="K27276" s="1">
        <v>0</v>
      </c>
      <c r="L27276" s="1">
        <v>7</v>
      </c>
      <c r="M27276" s="1">
        <v>0</v>
      </c>
      <c r="N27276" s="1">
        <v>1</v>
      </c>
      <c r="O27276" s="7">
        <f>VLOOKUP(J27276,DIM_Products!A:G,6,FALSE) * L27276 * (1-M27276)</f>
        <v>26.655999999999999</v>
      </c>
      <c r="P27276" s="7">
        <f t="shared" si="1704"/>
        <v>3468.9186</v>
      </c>
      <c r="Q27276" s="13">
        <f t="shared" si="1705"/>
        <v>7.6842391170550955E-3</v>
      </c>
      <c r="R27276" s="7">
        <f t="shared" si="1706"/>
        <v>26.655999999999999</v>
      </c>
      <c r="S27276">
        <f t="shared" si="1707"/>
        <v>5</v>
      </c>
      <c r="T27276">
        <v>0</v>
      </c>
      <c r="U27276" s="13">
        <f>1/COUNTIF(B:B,Orders[[#This Row],[Order ID]])</f>
        <v>0.16666666666666666</v>
      </c>
      <c r="V27276">
        <f>IF(SUMIF(F:F,Orders[[#This Row],[DW_Customer]],U:U)&gt;1,1,0)</f>
        <v>1</v>
      </c>
    </row>
    <row r="27277" spans="1:22" x14ac:dyDescent="0.35">
      <c r="A27277">
        <v>42672</v>
      </c>
      <c r="B27277" s="1" t="s">
        <v>8790</v>
      </c>
      <c r="C27277" s="2">
        <v>41496</v>
      </c>
      <c r="D27277" s="2">
        <v>41501</v>
      </c>
      <c r="E27277" s="1" t="s">
        <v>24501</v>
      </c>
      <c r="F27277" s="1">
        <v>100552</v>
      </c>
      <c r="G27277" s="15">
        <v>0</v>
      </c>
      <c r="H27277" s="1" t="s">
        <v>24510</v>
      </c>
      <c r="I27277" s="1">
        <v>0</v>
      </c>
      <c r="J27277" s="19">
        <v>70100</v>
      </c>
      <c r="K27277" s="1">
        <v>0</v>
      </c>
      <c r="L27277" s="1">
        <v>4</v>
      </c>
      <c r="M27277" s="1">
        <v>0.1</v>
      </c>
      <c r="N27277" s="1">
        <v>1</v>
      </c>
      <c r="O27277" s="7">
        <f>VLOOKUP(J27277,DIM_Products!A:G,6,FALSE) * L27277 * (1-M27277)</f>
        <v>191.28959999999998</v>
      </c>
      <c r="P27277" s="7">
        <f t="shared" si="1704"/>
        <v>3468.9186</v>
      </c>
      <c r="Q27277" s="13">
        <f t="shared" si="1705"/>
        <v>5.5143871061142796E-2</v>
      </c>
      <c r="R27277" s="7">
        <f t="shared" si="1706"/>
        <v>191.28959999999998</v>
      </c>
      <c r="S27277">
        <f t="shared" si="1707"/>
        <v>5</v>
      </c>
      <c r="T27277">
        <v>0</v>
      </c>
      <c r="U27277" s="13">
        <f>1/COUNTIF(B:B,Orders[[#This Row],[Order ID]])</f>
        <v>0.16666666666666666</v>
      </c>
      <c r="V27277">
        <f>IF(SUMIF(F:F,Orders[[#This Row],[DW_Customer]],U:U)&gt;1,1,0)</f>
        <v>1</v>
      </c>
    </row>
    <row r="27278" spans="1:22" x14ac:dyDescent="0.35">
      <c r="A27278">
        <v>55373</v>
      </c>
      <c r="B27278" s="1" t="s">
        <v>8790</v>
      </c>
      <c r="C27278" s="2">
        <v>41496</v>
      </c>
      <c r="D27278" s="2">
        <v>41501</v>
      </c>
      <c r="E27278" s="1" t="s">
        <v>24501</v>
      </c>
      <c r="F27278" s="1">
        <v>100552</v>
      </c>
      <c r="G27278" s="15">
        <v>0</v>
      </c>
      <c r="H27278" s="1" t="s">
        <v>24510</v>
      </c>
      <c r="I27278" s="1">
        <v>0</v>
      </c>
      <c r="J27278" s="19">
        <v>71429</v>
      </c>
      <c r="K27278" s="1">
        <v>0</v>
      </c>
      <c r="L27278" s="1">
        <v>2</v>
      </c>
      <c r="M27278" s="1">
        <v>0.1</v>
      </c>
      <c r="N27278" s="1">
        <v>1</v>
      </c>
      <c r="O27278" s="7">
        <f>VLOOKUP(J27278,DIM_Products!A:G,6,FALSE) * L27278 * (1-M27278)</f>
        <v>551.93399999999997</v>
      </c>
      <c r="P27278" s="7">
        <f t="shared" si="1704"/>
        <v>3468.9186</v>
      </c>
      <c r="Q27278" s="13">
        <f t="shared" si="1705"/>
        <v>0.1591083745810582</v>
      </c>
      <c r="R27278" s="7">
        <f t="shared" si="1706"/>
        <v>551.93399999999997</v>
      </c>
      <c r="S27278">
        <f t="shared" si="1707"/>
        <v>5</v>
      </c>
      <c r="T27278">
        <v>0</v>
      </c>
      <c r="U27278" s="13">
        <f>1/COUNTIF(B:B,Orders[[#This Row],[Order ID]])</f>
        <v>0.16666666666666666</v>
      </c>
      <c r="V27278">
        <f>IF(SUMIF(F:F,Orders[[#This Row],[DW_Customer]],U:U)&gt;1,1,0)</f>
        <v>1</v>
      </c>
    </row>
    <row r="27279" spans="1:22" x14ac:dyDescent="0.35">
      <c r="A27279">
        <v>58189</v>
      </c>
      <c r="B27279" s="1" t="s">
        <v>8790</v>
      </c>
      <c r="C27279" s="2">
        <v>41496</v>
      </c>
      <c r="D27279" s="2">
        <v>41501</v>
      </c>
      <c r="E27279" s="1" t="s">
        <v>24501</v>
      </c>
      <c r="F27279" s="1">
        <v>100552</v>
      </c>
      <c r="G27279" s="15">
        <v>0</v>
      </c>
      <c r="H27279" s="1" t="s">
        <v>24510</v>
      </c>
      <c r="I27279" s="1">
        <v>0</v>
      </c>
      <c r="J27279" s="19">
        <v>70166</v>
      </c>
      <c r="K27279" s="1">
        <v>0</v>
      </c>
      <c r="L27279" s="1">
        <v>2</v>
      </c>
      <c r="M27279" s="1">
        <v>0</v>
      </c>
      <c r="N27279" s="1">
        <v>1</v>
      </c>
      <c r="O27279" s="7">
        <f>VLOOKUP(J27279,DIM_Products!A:G,6,FALSE) * L27279 * (1-M27279)</f>
        <v>179.88000000000002</v>
      </c>
      <c r="P27279" s="7">
        <f t="shared" si="1704"/>
        <v>3468.9186</v>
      </c>
      <c r="Q27279" s="13">
        <f t="shared" si="1705"/>
        <v>5.1854776874845097E-2</v>
      </c>
      <c r="R27279" s="7">
        <f t="shared" si="1706"/>
        <v>179.88000000000002</v>
      </c>
      <c r="S27279">
        <f t="shared" si="1707"/>
        <v>5</v>
      </c>
      <c r="T27279">
        <v>0</v>
      </c>
      <c r="U27279" s="13">
        <f>1/COUNTIF(B:B,Orders[[#This Row],[Order ID]])</f>
        <v>0.16666666666666666</v>
      </c>
      <c r="V27279">
        <f>IF(SUMIF(F:F,Orders[[#This Row],[DW_Customer]],U:U)&gt;1,1,0)</f>
        <v>1</v>
      </c>
    </row>
    <row r="27280" spans="1:22" x14ac:dyDescent="0.35">
      <c r="A27280">
        <v>39656</v>
      </c>
      <c r="B27280" s="1" t="s">
        <v>11740</v>
      </c>
      <c r="C27280" s="2">
        <v>41596</v>
      </c>
      <c r="D27280" s="2">
        <v>41596</v>
      </c>
      <c r="E27280" s="1" t="s">
        <v>26364</v>
      </c>
      <c r="F27280" s="1">
        <v>100097</v>
      </c>
      <c r="G27280" s="15">
        <v>0</v>
      </c>
      <c r="H27280" s="1" t="s">
        <v>24511</v>
      </c>
      <c r="I27280" s="1">
        <v>996</v>
      </c>
      <c r="J27280" s="19">
        <v>71489</v>
      </c>
      <c r="K27280" s="1">
        <v>0</v>
      </c>
      <c r="L27280" s="1">
        <v>3</v>
      </c>
      <c r="M27280" s="1">
        <v>0.5</v>
      </c>
      <c r="N27280" s="1">
        <v>1</v>
      </c>
      <c r="O27280" s="7">
        <f>VLOOKUP(J27280,DIM_Products!A:G,6,FALSE) * L27280 * (1-M27280)</f>
        <v>260.05500000000001</v>
      </c>
      <c r="P27280" s="7">
        <f t="shared" si="1704"/>
        <v>724.72500000000014</v>
      </c>
      <c r="Q27280" s="13">
        <f t="shared" si="1705"/>
        <v>0.3588326606643899</v>
      </c>
      <c r="R27280" s="7">
        <f t="shared" si="1706"/>
        <v>260.05500000000001</v>
      </c>
      <c r="S27280">
        <f t="shared" si="1707"/>
        <v>0</v>
      </c>
      <c r="T27280">
        <v>0</v>
      </c>
      <c r="U27280" s="13">
        <f>1/COUNTIF(B:B,Orders[[#This Row],[Order ID]])</f>
        <v>0.5</v>
      </c>
      <c r="V27280">
        <f>IF(SUMIF(F:F,Orders[[#This Row],[DW_Customer]],U:U)&gt;1,1,0)</f>
        <v>1</v>
      </c>
    </row>
    <row r="27281" spans="1:22" x14ac:dyDescent="0.35">
      <c r="A27281">
        <v>63249</v>
      </c>
      <c r="B27281" s="1" t="s">
        <v>11740</v>
      </c>
      <c r="C27281" s="2">
        <v>41596</v>
      </c>
      <c r="D27281" s="2">
        <v>41596</v>
      </c>
      <c r="E27281" s="1" t="s">
        <v>26364</v>
      </c>
      <c r="F27281" s="1">
        <v>100097</v>
      </c>
      <c r="G27281" s="15">
        <v>0</v>
      </c>
      <c r="H27281" s="1" t="s">
        <v>24511</v>
      </c>
      <c r="I27281" s="1">
        <v>996</v>
      </c>
      <c r="J27281" s="19">
        <v>70425</v>
      </c>
      <c r="K27281" s="1">
        <v>0</v>
      </c>
      <c r="L27281" s="1">
        <v>2</v>
      </c>
      <c r="M27281" s="1">
        <v>0.5</v>
      </c>
      <c r="N27281" s="1">
        <v>1</v>
      </c>
      <c r="O27281" s="7">
        <f>VLOOKUP(J27281,DIM_Products!A:G,6,FALSE) * L27281 * (1-M27281)</f>
        <v>464.67000000000007</v>
      </c>
      <c r="P27281" s="7">
        <f t="shared" si="1704"/>
        <v>724.72500000000014</v>
      </c>
      <c r="Q27281" s="13">
        <f t="shared" si="1705"/>
        <v>0.64116733933560999</v>
      </c>
      <c r="R27281" s="7">
        <f t="shared" si="1706"/>
        <v>464.67000000000007</v>
      </c>
      <c r="S27281">
        <f t="shared" si="1707"/>
        <v>0</v>
      </c>
      <c r="T27281">
        <v>0</v>
      </c>
      <c r="U27281" s="13">
        <f>1/COUNTIF(B:B,Orders[[#This Row],[Order ID]])</f>
        <v>0.5</v>
      </c>
      <c r="V27281">
        <f>IF(SUMIF(F:F,Orders[[#This Row],[DW_Customer]],U:U)&gt;1,1,0)</f>
        <v>1</v>
      </c>
    </row>
    <row r="27282" spans="1:22" x14ac:dyDescent="0.35">
      <c r="A27282">
        <v>49745</v>
      </c>
      <c r="B27282" s="1" t="s">
        <v>15541</v>
      </c>
      <c r="C27282" s="2">
        <v>41438</v>
      </c>
      <c r="D27282" s="2">
        <v>41438</v>
      </c>
      <c r="E27282" s="1" t="s">
        <v>26364</v>
      </c>
      <c r="F27282" s="1">
        <v>100081</v>
      </c>
      <c r="G27282" s="15">
        <v>0</v>
      </c>
      <c r="H27282" s="1" t="s">
        <v>24511</v>
      </c>
      <c r="I27282" s="1">
        <v>442</v>
      </c>
      <c r="J27282" s="19">
        <v>71011</v>
      </c>
      <c r="K27282" s="1">
        <v>0</v>
      </c>
      <c r="L27282" s="1">
        <v>2</v>
      </c>
      <c r="M27282" s="1">
        <v>0</v>
      </c>
      <c r="N27282" s="1">
        <v>1</v>
      </c>
      <c r="O27282" s="7">
        <f>VLOOKUP(J27282,DIM_Products!A:G,6,FALSE) * L27282 * (1-M27282)</f>
        <v>98.52000000000001</v>
      </c>
      <c r="P27282" s="7">
        <f t="shared" si="1704"/>
        <v>185.67600000000002</v>
      </c>
      <c r="Q27282" s="13">
        <f t="shared" si="1705"/>
        <v>0.53060169327215145</v>
      </c>
      <c r="R27282" s="7">
        <f t="shared" si="1706"/>
        <v>98.52000000000001</v>
      </c>
      <c r="S27282">
        <f t="shared" si="1707"/>
        <v>0</v>
      </c>
      <c r="T27282">
        <v>1</v>
      </c>
      <c r="U27282" s="13">
        <f>1/COUNTIF(B:B,Orders[[#This Row],[Order ID]])</f>
        <v>0.5</v>
      </c>
      <c r="V27282">
        <f>IF(SUMIF(F:F,Orders[[#This Row],[DW_Customer]],U:U)&gt;1,1,0)</f>
        <v>1</v>
      </c>
    </row>
    <row r="27283" spans="1:22" x14ac:dyDescent="0.35">
      <c r="A27283">
        <v>58617</v>
      </c>
      <c r="B27283" s="1" t="s">
        <v>15541</v>
      </c>
      <c r="C27283" s="2">
        <v>41438</v>
      </c>
      <c r="D27283" s="2">
        <v>41438</v>
      </c>
      <c r="E27283" s="1" t="s">
        <v>26364</v>
      </c>
      <c r="F27283" s="1">
        <v>100081</v>
      </c>
      <c r="G27283" s="15">
        <v>0</v>
      </c>
      <c r="H27283" s="1" t="s">
        <v>24511</v>
      </c>
      <c r="I27283" s="1">
        <v>442</v>
      </c>
      <c r="J27283" s="19">
        <v>70298</v>
      </c>
      <c r="K27283" s="1">
        <v>0</v>
      </c>
      <c r="L27283" s="1">
        <v>2</v>
      </c>
      <c r="M27283" s="1">
        <v>0.1</v>
      </c>
      <c r="N27283" s="1">
        <v>1</v>
      </c>
      <c r="O27283" s="7">
        <f>VLOOKUP(J27283,DIM_Products!A:G,6,FALSE) * L27283 * (1-M27283)</f>
        <v>87.156000000000006</v>
      </c>
      <c r="P27283" s="7">
        <f t="shared" si="1704"/>
        <v>185.67600000000002</v>
      </c>
      <c r="Q27283" s="13">
        <f t="shared" si="1705"/>
        <v>0.46939830672784849</v>
      </c>
      <c r="R27283" s="7">
        <f t="shared" si="1706"/>
        <v>87.156000000000006</v>
      </c>
      <c r="S27283">
        <f t="shared" si="1707"/>
        <v>0</v>
      </c>
      <c r="T27283">
        <v>1</v>
      </c>
      <c r="U27283" s="13">
        <f>1/COUNTIF(B:B,Orders[[#This Row],[Order ID]])</f>
        <v>0.5</v>
      </c>
      <c r="V27283">
        <f>IF(SUMIF(F:F,Orders[[#This Row],[DW_Customer]],U:U)&gt;1,1,0)</f>
        <v>1</v>
      </c>
    </row>
    <row r="27284" spans="1:22" x14ac:dyDescent="0.35">
      <c r="A27284">
        <v>63601</v>
      </c>
      <c r="B27284" s="1" t="s">
        <v>21373</v>
      </c>
      <c r="C27284" s="2">
        <v>41281</v>
      </c>
      <c r="D27284" s="2">
        <v>41284</v>
      </c>
      <c r="E27284" s="1" t="s">
        <v>24502</v>
      </c>
      <c r="F27284" s="1">
        <v>101088</v>
      </c>
      <c r="G27284" s="15">
        <v>0</v>
      </c>
      <c r="H27284" s="1" t="s">
        <v>24510</v>
      </c>
      <c r="I27284" s="1">
        <v>0</v>
      </c>
      <c r="J27284" s="19">
        <v>70152</v>
      </c>
      <c r="K27284" s="1">
        <v>0</v>
      </c>
      <c r="L27284" s="1">
        <v>1</v>
      </c>
      <c r="M27284" s="1">
        <v>0.6</v>
      </c>
      <c r="N27284" s="1">
        <v>1</v>
      </c>
      <c r="O27284" s="7">
        <f>VLOOKUP(J27284,DIM_Products!A:G,6,FALSE) * L27284 * (1-M27284)</f>
        <v>95.696000000000012</v>
      </c>
      <c r="P27284" s="7">
        <f t="shared" si="1704"/>
        <v>95.696000000000012</v>
      </c>
      <c r="Q27284" s="13">
        <f t="shared" si="1705"/>
        <v>1</v>
      </c>
      <c r="R27284" s="7">
        <f t="shared" si="1706"/>
        <v>95.696000000000012</v>
      </c>
      <c r="S27284">
        <f t="shared" si="1707"/>
        <v>3</v>
      </c>
      <c r="T27284">
        <v>0</v>
      </c>
      <c r="U27284" s="13">
        <f>1/COUNTIF(B:B,Orders[[#This Row],[Order ID]])</f>
        <v>1</v>
      </c>
      <c r="V27284">
        <f>IF(SUMIF(F:F,Orders[[#This Row],[DW_Customer]],U:U)&gt;1,1,0)</f>
        <v>1</v>
      </c>
    </row>
    <row r="27285" spans="1:22" x14ac:dyDescent="0.35">
      <c r="A27285">
        <v>46575</v>
      </c>
      <c r="B27285" s="1" t="s">
        <v>11918</v>
      </c>
      <c r="C27285" s="2">
        <v>41543</v>
      </c>
      <c r="D27285" s="2">
        <v>41543</v>
      </c>
      <c r="E27285" s="1" t="s">
        <v>26364</v>
      </c>
      <c r="F27285" s="1">
        <v>100130</v>
      </c>
      <c r="G27285" s="15">
        <v>0</v>
      </c>
      <c r="H27285" s="1" t="s">
        <v>24511</v>
      </c>
      <c r="I27285" s="1">
        <v>853</v>
      </c>
      <c r="J27285" s="19">
        <v>70815</v>
      </c>
      <c r="K27285" s="1">
        <v>0</v>
      </c>
      <c r="L27285" s="1">
        <v>2</v>
      </c>
      <c r="M27285" s="1">
        <v>0.5</v>
      </c>
      <c r="N27285" s="1">
        <v>1</v>
      </c>
      <c r="O27285" s="7">
        <f>VLOOKUP(J27285,DIM_Products!A:G,6,FALSE) * L27285 * (1-M27285)</f>
        <v>7.46</v>
      </c>
      <c r="P27285" s="7">
        <f t="shared" si="1704"/>
        <v>7.46</v>
      </c>
      <c r="Q27285" s="13">
        <f t="shared" si="1705"/>
        <v>1</v>
      </c>
      <c r="R27285" s="7">
        <f t="shared" si="1706"/>
        <v>7.46</v>
      </c>
      <c r="S27285">
        <f t="shared" si="1707"/>
        <v>0</v>
      </c>
      <c r="T27285">
        <v>1</v>
      </c>
      <c r="U27285" s="13">
        <f>1/COUNTIF(B:B,Orders[[#This Row],[Order ID]])</f>
        <v>1</v>
      </c>
      <c r="V27285">
        <f>IF(SUMIF(F:F,Orders[[#This Row],[DW_Customer]],U:U)&gt;1,1,0)</f>
        <v>1</v>
      </c>
    </row>
    <row r="27286" spans="1:22" x14ac:dyDescent="0.35">
      <c r="A27286">
        <v>40713</v>
      </c>
      <c r="B27286" s="1" t="s">
        <v>10963</v>
      </c>
      <c r="C27286" s="2">
        <v>41542</v>
      </c>
      <c r="D27286" s="2">
        <v>41544</v>
      </c>
      <c r="E27286" s="1" t="s">
        <v>24501</v>
      </c>
      <c r="F27286" s="1">
        <v>100264</v>
      </c>
      <c r="G27286" s="15">
        <v>0</v>
      </c>
      <c r="H27286" s="1" t="s">
        <v>24510</v>
      </c>
      <c r="I27286" s="1">
        <v>0</v>
      </c>
      <c r="J27286" s="19">
        <v>70538</v>
      </c>
      <c r="K27286" s="1">
        <v>0</v>
      </c>
      <c r="L27286" s="1">
        <v>9</v>
      </c>
      <c r="M27286" s="1">
        <v>0.5</v>
      </c>
      <c r="N27286" s="1">
        <v>1</v>
      </c>
      <c r="O27286" s="7">
        <f>VLOOKUP(J27286,DIM_Products!A:G,6,FALSE) * L27286 * (1-M27286)</f>
        <v>2182.2479999999996</v>
      </c>
      <c r="P27286" s="7">
        <f t="shared" si="1704"/>
        <v>2324.7179999999994</v>
      </c>
      <c r="Q27286" s="13">
        <f t="shared" si="1705"/>
        <v>0.93871514738561845</v>
      </c>
      <c r="R27286" s="7">
        <f t="shared" si="1706"/>
        <v>2182.2479999999996</v>
      </c>
      <c r="S27286">
        <f t="shared" si="1707"/>
        <v>2</v>
      </c>
      <c r="T27286">
        <v>0</v>
      </c>
      <c r="U27286" s="13">
        <f>1/COUNTIF(B:B,Orders[[#This Row],[Order ID]])</f>
        <v>0.5</v>
      </c>
      <c r="V27286">
        <f>IF(SUMIF(F:F,Orders[[#This Row],[DW_Customer]],U:U)&gt;1,1,0)</f>
        <v>1</v>
      </c>
    </row>
    <row r="27287" spans="1:22" x14ac:dyDescent="0.35">
      <c r="A27287">
        <v>65822</v>
      </c>
      <c r="B27287" s="1" t="s">
        <v>10963</v>
      </c>
      <c r="C27287" s="2">
        <v>41542</v>
      </c>
      <c r="D27287" s="2">
        <v>41544</v>
      </c>
      <c r="E27287" s="1" t="s">
        <v>24501</v>
      </c>
      <c r="F27287" s="1">
        <v>100264</v>
      </c>
      <c r="G27287" s="15">
        <v>0</v>
      </c>
      <c r="H27287" s="1" t="s">
        <v>24510</v>
      </c>
      <c r="I27287" s="1">
        <v>0</v>
      </c>
      <c r="J27287" s="19">
        <v>71291</v>
      </c>
      <c r="K27287" s="1">
        <v>0</v>
      </c>
      <c r="L27287" s="1">
        <v>2</v>
      </c>
      <c r="M27287" s="1">
        <v>0.5</v>
      </c>
      <c r="N27287" s="1">
        <v>1</v>
      </c>
      <c r="O27287" s="7">
        <f>VLOOKUP(J27287,DIM_Products!A:G,6,FALSE) * L27287 * (1-M27287)</f>
        <v>142.46999999999997</v>
      </c>
      <c r="P27287" s="7">
        <f t="shared" si="1704"/>
        <v>2324.7179999999994</v>
      </c>
      <c r="Q27287" s="13">
        <f t="shared" si="1705"/>
        <v>6.1284852614381616E-2</v>
      </c>
      <c r="R27287" s="7">
        <f t="shared" si="1706"/>
        <v>142.46999999999997</v>
      </c>
      <c r="S27287">
        <f t="shared" si="1707"/>
        <v>2</v>
      </c>
      <c r="T27287">
        <v>0</v>
      </c>
      <c r="U27287" s="13">
        <f>1/COUNTIF(B:B,Orders[[#This Row],[Order ID]])</f>
        <v>0.5</v>
      </c>
      <c r="V27287">
        <f>IF(SUMIF(F:F,Orders[[#This Row],[DW_Customer]],U:U)&gt;1,1,0)</f>
        <v>1</v>
      </c>
    </row>
    <row r="27288" spans="1:22" x14ac:dyDescent="0.35">
      <c r="A27288">
        <v>50823</v>
      </c>
      <c r="B27288" s="1" t="s">
        <v>19523</v>
      </c>
      <c r="C27288" s="2">
        <v>41319</v>
      </c>
      <c r="D27288" s="2">
        <v>41324</v>
      </c>
      <c r="E27288" s="1" t="s">
        <v>24503</v>
      </c>
      <c r="F27288" s="1">
        <v>101005</v>
      </c>
      <c r="G27288" s="15">
        <v>0</v>
      </c>
      <c r="H27288" s="1" t="s">
        <v>24510</v>
      </c>
      <c r="I27288" s="1">
        <v>0</v>
      </c>
      <c r="J27288" s="19">
        <v>70015</v>
      </c>
      <c r="K27288" s="1">
        <v>0</v>
      </c>
      <c r="L27288" s="1">
        <v>4</v>
      </c>
      <c r="M27288" s="1">
        <v>0.5</v>
      </c>
      <c r="N27288" s="1">
        <v>1</v>
      </c>
      <c r="O27288" s="7">
        <f>VLOOKUP(J27288,DIM_Products!A:G,6,FALSE) * L27288 * (1-M27288)</f>
        <v>219.672</v>
      </c>
      <c r="P27288" s="7">
        <f t="shared" si="1704"/>
        <v>219.672</v>
      </c>
      <c r="Q27288" s="13">
        <f t="shared" si="1705"/>
        <v>1</v>
      </c>
      <c r="R27288" s="7">
        <f t="shared" si="1706"/>
        <v>219.672</v>
      </c>
      <c r="S27288">
        <f t="shared" si="1707"/>
        <v>5</v>
      </c>
      <c r="T27288">
        <v>0</v>
      </c>
      <c r="U27288" s="13">
        <f>1/COUNTIF(B:B,Orders[[#This Row],[Order ID]])</f>
        <v>1</v>
      </c>
      <c r="V27288">
        <f>IF(SUMIF(F:F,Orders[[#This Row],[DW_Customer]],U:U)&gt;1,1,0)</f>
        <v>1</v>
      </c>
    </row>
    <row r="27289" spans="1:22" x14ac:dyDescent="0.35">
      <c r="A27289">
        <v>36548</v>
      </c>
      <c r="B27289" s="1" t="s">
        <v>9036</v>
      </c>
      <c r="C27289" s="2">
        <v>41423</v>
      </c>
      <c r="D27289" s="2">
        <v>41430</v>
      </c>
      <c r="E27289" s="1" t="s">
        <v>24503</v>
      </c>
      <c r="F27289" s="1">
        <v>101203</v>
      </c>
      <c r="G27289" s="15">
        <v>0</v>
      </c>
      <c r="H27289" s="1" t="s">
        <v>24510</v>
      </c>
      <c r="I27289" s="1">
        <v>0</v>
      </c>
      <c r="J27289" s="19">
        <v>71040</v>
      </c>
      <c r="K27289" s="1">
        <v>15</v>
      </c>
      <c r="L27289" s="1">
        <v>3</v>
      </c>
      <c r="M27289" s="1">
        <v>0.5</v>
      </c>
      <c r="N27289" s="1">
        <v>1</v>
      </c>
      <c r="O27289" s="7">
        <f>VLOOKUP(J27289,DIM_Products!A:G,6,FALSE) * L27289 * (1-M27289)</f>
        <v>30.464999999999996</v>
      </c>
      <c r="P27289" s="7">
        <f t="shared" si="1704"/>
        <v>30.464999999999996</v>
      </c>
      <c r="Q27289" s="13">
        <f t="shared" si="1705"/>
        <v>1</v>
      </c>
      <c r="R27289" s="7">
        <f t="shared" si="1706"/>
        <v>45.464999999999996</v>
      </c>
      <c r="S27289">
        <f t="shared" si="1707"/>
        <v>7</v>
      </c>
      <c r="T27289">
        <v>1</v>
      </c>
      <c r="U27289" s="13">
        <f>1/COUNTIF(B:B,Orders[[#This Row],[Order ID]])</f>
        <v>1</v>
      </c>
      <c r="V27289">
        <f>IF(SUMIF(F:F,Orders[[#This Row],[DW_Customer]],U:U)&gt;1,1,0)</f>
        <v>1</v>
      </c>
    </row>
    <row r="27290" spans="1:22" x14ac:dyDescent="0.35">
      <c r="A27290">
        <v>42431</v>
      </c>
      <c r="B27290" s="1" t="s">
        <v>13418</v>
      </c>
      <c r="C27290" s="2">
        <v>41387</v>
      </c>
      <c r="D27290" s="2">
        <v>41387</v>
      </c>
      <c r="E27290" s="1" t="s">
        <v>26364</v>
      </c>
      <c r="F27290" s="1">
        <v>100865</v>
      </c>
      <c r="G27290" s="15">
        <v>0</v>
      </c>
      <c r="H27290" s="1" t="s">
        <v>24511</v>
      </c>
      <c r="I27290" s="1">
        <v>285</v>
      </c>
      <c r="J27290" s="19">
        <v>70220</v>
      </c>
      <c r="K27290" s="1">
        <v>0</v>
      </c>
      <c r="L27290" s="1">
        <v>3</v>
      </c>
      <c r="M27290" s="1">
        <v>0.5</v>
      </c>
      <c r="N27290" s="1">
        <v>1</v>
      </c>
      <c r="O27290" s="7">
        <f>VLOOKUP(J27290,DIM_Products!A:G,6,FALSE) * L27290 * (1-M27290)</f>
        <v>436.47</v>
      </c>
      <c r="P27290" s="7">
        <f t="shared" si="1704"/>
        <v>462.93</v>
      </c>
      <c r="Q27290" s="13">
        <f t="shared" si="1705"/>
        <v>0.94284233037392262</v>
      </c>
      <c r="R27290" s="7">
        <f t="shared" si="1706"/>
        <v>436.47</v>
      </c>
      <c r="S27290">
        <f t="shared" si="1707"/>
        <v>0</v>
      </c>
      <c r="T27290">
        <v>0</v>
      </c>
      <c r="U27290" s="13">
        <f>1/COUNTIF(B:B,Orders[[#This Row],[Order ID]])</f>
        <v>0.5</v>
      </c>
      <c r="V27290">
        <f>IF(SUMIF(F:F,Orders[[#This Row],[DW_Customer]],U:U)&gt;1,1,0)</f>
        <v>1</v>
      </c>
    </row>
    <row r="27291" spans="1:22" x14ac:dyDescent="0.35">
      <c r="A27291">
        <v>49293</v>
      </c>
      <c r="B27291" s="1" t="s">
        <v>13418</v>
      </c>
      <c r="C27291" s="2">
        <v>41387</v>
      </c>
      <c r="D27291" s="2">
        <v>41387</v>
      </c>
      <c r="E27291" s="1" t="s">
        <v>26364</v>
      </c>
      <c r="F27291" s="1">
        <v>100865</v>
      </c>
      <c r="G27291" s="15">
        <v>0</v>
      </c>
      <c r="H27291" s="1" t="s">
        <v>24511</v>
      </c>
      <c r="I27291" s="1">
        <v>285</v>
      </c>
      <c r="J27291" s="19">
        <v>71065</v>
      </c>
      <c r="K27291" s="1">
        <v>0</v>
      </c>
      <c r="L27291" s="1">
        <v>3</v>
      </c>
      <c r="M27291" s="1">
        <v>0.5</v>
      </c>
      <c r="N27291" s="1">
        <v>1</v>
      </c>
      <c r="O27291" s="7">
        <f>VLOOKUP(J27291,DIM_Products!A:G,6,FALSE) * L27291 * (1-M27291)</f>
        <v>26.46</v>
      </c>
      <c r="P27291" s="7">
        <f t="shared" si="1704"/>
        <v>462.93</v>
      </c>
      <c r="Q27291" s="13">
        <f t="shared" si="1705"/>
        <v>5.7157669626077379E-2</v>
      </c>
      <c r="R27291" s="7">
        <f t="shared" si="1706"/>
        <v>26.46</v>
      </c>
      <c r="S27291">
        <f t="shared" si="1707"/>
        <v>0</v>
      </c>
      <c r="T27291">
        <v>0</v>
      </c>
      <c r="U27291" s="13">
        <f>1/COUNTIF(B:B,Orders[[#This Row],[Order ID]])</f>
        <v>0.5</v>
      </c>
      <c r="V27291">
        <f>IF(SUMIF(F:F,Orders[[#This Row],[DW_Customer]],U:U)&gt;1,1,0)</f>
        <v>1</v>
      </c>
    </row>
    <row r="27292" spans="1:22" x14ac:dyDescent="0.35">
      <c r="A27292">
        <v>36205</v>
      </c>
      <c r="B27292" s="1" t="s">
        <v>11157</v>
      </c>
      <c r="C27292" s="2">
        <v>41531</v>
      </c>
      <c r="D27292" s="2">
        <v>41533</v>
      </c>
      <c r="E27292" s="1" t="s">
        <v>24501</v>
      </c>
      <c r="F27292" s="1">
        <v>100802</v>
      </c>
      <c r="G27292" s="15">
        <v>0</v>
      </c>
      <c r="H27292" s="1" t="s">
        <v>24510</v>
      </c>
      <c r="I27292" s="1">
        <v>0</v>
      </c>
      <c r="J27292" s="19">
        <v>70371</v>
      </c>
      <c r="K27292" s="1">
        <v>0</v>
      </c>
      <c r="L27292" s="1">
        <v>7</v>
      </c>
      <c r="M27292" s="1">
        <v>0</v>
      </c>
      <c r="N27292" s="1">
        <v>1</v>
      </c>
      <c r="O27292" s="7">
        <f>VLOOKUP(J27292,DIM_Products!A:G,6,FALSE) * L27292 * (1-M27292)</f>
        <v>227.35999999999999</v>
      </c>
      <c r="P27292" s="7">
        <f t="shared" si="1704"/>
        <v>227.35999999999999</v>
      </c>
      <c r="Q27292" s="13">
        <f t="shared" si="1705"/>
        <v>1</v>
      </c>
      <c r="R27292" s="7">
        <f t="shared" si="1706"/>
        <v>227.35999999999999</v>
      </c>
      <c r="S27292">
        <f t="shared" si="1707"/>
        <v>2</v>
      </c>
      <c r="T27292">
        <v>1</v>
      </c>
      <c r="U27292" s="13">
        <f>1/COUNTIF(B:B,Orders[[#This Row],[Order ID]])</f>
        <v>1</v>
      </c>
      <c r="V27292">
        <f>IF(SUMIF(F:F,Orders[[#This Row],[DW_Customer]],U:U)&gt;1,1,0)</f>
        <v>1</v>
      </c>
    </row>
    <row r="27293" spans="1:22" x14ac:dyDescent="0.35">
      <c r="A27293">
        <v>31990</v>
      </c>
      <c r="B27293" s="1" t="s">
        <v>8775</v>
      </c>
      <c r="C27293" s="2">
        <v>41620</v>
      </c>
      <c r="D27293" s="2">
        <v>41620</v>
      </c>
      <c r="E27293" s="1" t="s">
        <v>26364</v>
      </c>
      <c r="F27293" s="1">
        <v>101401</v>
      </c>
      <c r="G27293" s="15">
        <v>1</v>
      </c>
      <c r="H27293" s="1" t="s">
        <v>24511</v>
      </c>
      <c r="I27293" s="1">
        <v>751</v>
      </c>
      <c r="J27293" s="19">
        <v>70422</v>
      </c>
      <c r="K27293" s="1">
        <v>0</v>
      </c>
      <c r="L27293" s="1">
        <v>9</v>
      </c>
      <c r="M27293" s="1">
        <v>0</v>
      </c>
      <c r="N27293" s="1">
        <v>1</v>
      </c>
      <c r="O27293" s="7">
        <f>VLOOKUP(J27293,DIM_Products!A:G,6,FALSE) * L27293 * (1-M27293)</f>
        <v>4802.4899999999989</v>
      </c>
      <c r="P27293" s="7">
        <f t="shared" si="1704"/>
        <v>5017.1759999999986</v>
      </c>
      <c r="Q27293" s="13">
        <f t="shared" si="1705"/>
        <v>0.95720979291936348</v>
      </c>
      <c r="R27293" s="7">
        <f t="shared" si="1706"/>
        <v>4802.4899999999989</v>
      </c>
      <c r="S27293">
        <f t="shared" si="1707"/>
        <v>0</v>
      </c>
      <c r="T27293">
        <v>0</v>
      </c>
      <c r="U27293" s="13">
        <f>1/COUNTIF(B:B,Orders[[#This Row],[Order ID]])</f>
        <v>0.33333333333333331</v>
      </c>
      <c r="V27293">
        <f>IF(SUMIF(F:F,Orders[[#This Row],[DW_Customer]],U:U)&gt;1,1,0)</f>
        <v>1</v>
      </c>
    </row>
    <row r="27294" spans="1:22" x14ac:dyDescent="0.35">
      <c r="A27294">
        <v>49473</v>
      </c>
      <c r="B27294" s="1" t="s">
        <v>8775</v>
      </c>
      <c r="C27294" s="2">
        <v>41620</v>
      </c>
      <c r="D27294" s="2">
        <v>41620</v>
      </c>
      <c r="E27294" s="1" t="s">
        <v>26364</v>
      </c>
      <c r="F27294" s="1">
        <v>101401</v>
      </c>
      <c r="G27294" s="15">
        <v>1</v>
      </c>
      <c r="H27294" s="1" t="s">
        <v>24511</v>
      </c>
      <c r="I27294" s="1">
        <v>751</v>
      </c>
      <c r="J27294" s="19">
        <v>71027</v>
      </c>
      <c r="K27294" s="1">
        <v>0</v>
      </c>
      <c r="L27294" s="1">
        <v>2</v>
      </c>
      <c r="M27294" s="1">
        <v>0</v>
      </c>
      <c r="N27294" s="1">
        <v>1</v>
      </c>
      <c r="O27294" s="7">
        <f>VLOOKUP(J27294,DIM_Products!A:G,6,FALSE) * L27294 * (1-M27294)</f>
        <v>21.96</v>
      </c>
      <c r="P27294" s="7">
        <f t="shared" si="1704"/>
        <v>5017.1759999999986</v>
      </c>
      <c r="Q27294" s="13">
        <f t="shared" si="1705"/>
        <v>4.376964252400156E-3</v>
      </c>
      <c r="R27294" s="7">
        <f t="shared" si="1706"/>
        <v>21.96</v>
      </c>
      <c r="S27294">
        <f t="shared" si="1707"/>
        <v>0</v>
      </c>
      <c r="T27294">
        <v>0</v>
      </c>
      <c r="U27294" s="13">
        <f>1/COUNTIF(B:B,Orders[[#This Row],[Order ID]])</f>
        <v>0.33333333333333331</v>
      </c>
      <c r="V27294">
        <f>IF(SUMIF(F:F,Orders[[#This Row],[DW_Customer]],U:U)&gt;1,1,0)</f>
        <v>1</v>
      </c>
    </row>
    <row r="27295" spans="1:22" x14ac:dyDescent="0.35">
      <c r="A27295">
        <v>51293</v>
      </c>
      <c r="B27295" s="1" t="s">
        <v>8775</v>
      </c>
      <c r="C27295" s="2">
        <v>41620</v>
      </c>
      <c r="D27295" s="2">
        <v>41620</v>
      </c>
      <c r="E27295" s="1" t="s">
        <v>26364</v>
      </c>
      <c r="F27295" s="1">
        <v>101401</v>
      </c>
      <c r="G27295" s="15">
        <v>1</v>
      </c>
      <c r="H27295" s="1" t="s">
        <v>24511</v>
      </c>
      <c r="I27295" s="1">
        <v>751</v>
      </c>
      <c r="J27295" s="19">
        <v>70305</v>
      </c>
      <c r="K27295" s="1">
        <v>0</v>
      </c>
      <c r="L27295" s="1">
        <v>2</v>
      </c>
      <c r="M27295" s="1">
        <v>0.1</v>
      </c>
      <c r="N27295" s="1">
        <v>1</v>
      </c>
      <c r="O27295" s="7">
        <f>VLOOKUP(J27295,DIM_Products!A:G,6,FALSE) * L27295 * (1-M27295)</f>
        <v>192.72600000000006</v>
      </c>
      <c r="P27295" s="7">
        <f t="shared" si="1704"/>
        <v>5017.1759999999986</v>
      </c>
      <c r="Q27295" s="13">
        <f t="shared" si="1705"/>
        <v>3.8413242828236466E-2</v>
      </c>
      <c r="R27295" s="7">
        <f t="shared" si="1706"/>
        <v>192.72600000000006</v>
      </c>
      <c r="S27295">
        <f t="shared" si="1707"/>
        <v>0</v>
      </c>
      <c r="T27295">
        <v>0</v>
      </c>
      <c r="U27295" s="13">
        <f>1/COUNTIF(B:B,Orders[[#This Row],[Order ID]])</f>
        <v>0.33333333333333331</v>
      </c>
      <c r="V27295">
        <f>IF(SUMIF(F:F,Orders[[#This Row],[DW_Customer]],U:U)&gt;1,1,0)</f>
        <v>1</v>
      </c>
    </row>
    <row r="27296" spans="1:22" x14ac:dyDescent="0.35">
      <c r="A27296">
        <v>45512</v>
      </c>
      <c r="B27296" s="1" t="s">
        <v>16263</v>
      </c>
      <c r="C27296" s="2">
        <v>41379</v>
      </c>
      <c r="D27296" s="2">
        <v>41384</v>
      </c>
      <c r="E27296" s="1" t="s">
        <v>24503</v>
      </c>
      <c r="F27296" s="1">
        <v>100987</v>
      </c>
      <c r="G27296" s="15">
        <v>0</v>
      </c>
      <c r="H27296" s="1" t="s">
        <v>24510</v>
      </c>
      <c r="I27296" s="1">
        <v>0</v>
      </c>
      <c r="J27296" s="19">
        <v>70024</v>
      </c>
      <c r="K27296" s="1">
        <v>0</v>
      </c>
      <c r="L27296" s="1">
        <v>5</v>
      </c>
      <c r="M27296" s="1">
        <v>0.5</v>
      </c>
      <c r="N27296" s="1">
        <v>1</v>
      </c>
      <c r="O27296" s="7">
        <f>VLOOKUP(J27296,DIM_Products!A:G,6,FALSE) * L27296 * (1-M27296)</f>
        <v>431.55</v>
      </c>
      <c r="P27296" s="7">
        <f t="shared" si="1704"/>
        <v>431.55</v>
      </c>
      <c r="Q27296" s="13">
        <f t="shared" si="1705"/>
        <v>1</v>
      </c>
      <c r="R27296" s="7">
        <f t="shared" si="1706"/>
        <v>431.55</v>
      </c>
      <c r="S27296">
        <f t="shared" si="1707"/>
        <v>5</v>
      </c>
      <c r="T27296">
        <v>1</v>
      </c>
      <c r="U27296" s="13">
        <f>1/COUNTIF(B:B,Orders[[#This Row],[Order ID]])</f>
        <v>1</v>
      </c>
      <c r="V27296">
        <f>IF(SUMIF(F:F,Orders[[#This Row],[DW_Customer]],U:U)&gt;1,1,0)</f>
        <v>1</v>
      </c>
    </row>
    <row r="27297" spans="1:22" x14ac:dyDescent="0.35">
      <c r="A27297">
        <v>30620</v>
      </c>
      <c r="B27297" s="1" t="s">
        <v>4702</v>
      </c>
      <c r="C27297" s="2">
        <v>41341</v>
      </c>
      <c r="D27297" s="2">
        <v>41341</v>
      </c>
      <c r="E27297" s="1" t="s">
        <v>26364</v>
      </c>
      <c r="F27297" s="1">
        <v>100815</v>
      </c>
      <c r="G27297" s="15">
        <v>0</v>
      </c>
      <c r="H27297" s="1" t="s">
        <v>24511</v>
      </c>
      <c r="I27297" s="1">
        <v>348</v>
      </c>
      <c r="J27297" s="19">
        <v>70326</v>
      </c>
      <c r="K27297" s="1">
        <v>0</v>
      </c>
      <c r="L27297" s="1">
        <v>5</v>
      </c>
      <c r="M27297" s="1">
        <v>0.1</v>
      </c>
      <c r="N27297" s="1">
        <v>1</v>
      </c>
      <c r="O27297" s="7">
        <f>VLOOKUP(J27297,DIM_Products!A:G,6,FALSE) * L27297 * (1-M27297)</f>
        <v>523.39499999999998</v>
      </c>
      <c r="P27297" s="7">
        <f t="shared" si="1704"/>
        <v>2351.895</v>
      </c>
      <c r="Q27297" s="13">
        <f t="shared" si="1705"/>
        <v>0.22254182265789926</v>
      </c>
      <c r="R27297" s="7">
        <f t="shared" si="1706"/>
        <v>523.39499999999998</v>
      </c>
      <c r="S27297">
        <f t="shared" si="1707"/>
        <v>0</v>
      </c>
      <c r="T27297">
        <v>0</v>
      </c>
      <c r="U27297" s="13">
        <f>1/COUNTIF(B:B,Orders[[#This Row],[Order ID]])</f>
        <v>0.2</v>
      </c>
      <c r="V27297">
        <f>IF(SUMIF(F:F,Orders[[#This Row],[DW_Customer]],U:U)&gt;1,1,0)</f>
        <v>1</v>
      </c>
    </row>
    <row r="27298" spans="1:22" x14ac:dyDescent="0.35">
      <c r="A27298">
        <v>33748</v>
      </c>
      <c r="B27298" s="1" t="s">
        <v>4702</v>
      </c>
      <c r="C27298" s="2">
        <v>41341</v>
      </c>
      <c r="D27298" s="2">
        <v>41341</v>
      </c>
      <c r="E27298" s="1" t="s">
        <v>26364</v>
      </c>
      <c r="F27298" s="1">
        <v>100815</v>
      </c>
      <c r="G27298" s="15">
        <v>0</v>
      </c>
      <c r="H27298" s="1" t="s">
        <v>24511</v>
      </c>
      <c r="I27298" s="1">
        <v>348</v>
      </c>
      <c r="J27298" s="19">
        <v>70855</v>
      </c>
      <c r="K27298" s="1">
        <v>0</v>
      </c>
      <c r="L27298" s="1">
        <v>5</v>
      </c>
      <c r="M27298" s="1">
        <v>0.15</v>
      </c>
      <c r="N27298" s="1">
        <v>1</v>
      </c>
      <c r="O27298" s="7">
        <f>VLOOKUP(J27298,DIM_Products!A:G,6,FALSE) * L27298 * (1-M27298)</f>
        <v>233.58</v>
      </c>
      <c r="P27298" s="7">
        <f t="shared" si="1704"/>
        <v>2351.895</v>
      </c>
      <c r="Q27298" s="13">
        <f t="shared" si="1705"/>
        <v>9.9315658224538098E-2</v>
      </c>
      <c r="R27298" s="7">
        <f t="shared" si="1706"/>
        <v>233.58</v>
      </c>
      <c r="S27298">
        <f t="shared" si="1707"/>
        <v>0</v>
      </c>
      <c r="T27298">
        <v>0</v>
      </c>
      <c r="U27298" s="13">
        <f>1/COUNTIF(B:B,Orders[[#This Row],[Order ID]])</f>
        <v>0.2</v>
      </c>
      <c r="V27298">
        <f>IF(SUMIF(F:F,Orders[[#This Row],[DW_Customer]],U:U)&gt;1,1,0)</f>
        <v>1</v>
      </c>
    </row>
    <row r="27299" spans="1:22" x14ac:dyDescent="0.35">
      <c r="A27299">
        <v>42291</v>
      </c>
      <c r="B27299" s="1" t="s">
        <v>4702</v>
      </c>
      <c r="C27299" s="2">
        <v>41341</v>
      </c>
      <c r="D27299" s="2">
        <v>41341</v>
      </c>
      <c r="E27299" s="1" t="s">
        <v>26364</v>
      </c>
      <c r="F27299" s="1">
        <v>100815</v>
      </c>
      <c r="G27299" s="15">
        <v>0</v>
      </c>
      <c r="H27299" s="1" t="s">
        <v>24511</v>
      </c>
      <c r="I27299" s="1">
        <v>348</v>
      </c>
      <c r="J27299" s="19">
        <v>70206</v>
      </c>
      <c r="K27299" s="1">
        <v>0</v>
      </c>
      <c r="L27299" s="1">
        <v>8</v>
      </c>
      <c r="M27299" s="1">
        <v>0</v>
      </c>
      <c r="N27299" s="1">
        <v>1</v>
      </c>
      <c r="O27299" s="7">
        <f>VLOOKUP(J27299,DIM_Products!A:G,6,FALSE) * L27299 * (1-M27299)</f>
        <v>592.05600000000004</v>
      </c>
      <c r="P27299" s="7">
        <f t="shared" si="1704"/>
        <v>2351.895</v>
      </c>
      <c r="Q27299" s="13">
        <f t="shared" si="1705"/>
        <v>0.25173572799806115</v>
      </c>
      <c r="R27299" s="7">
        <f t="shared" si="1706"/>
        <v>592.05600000000004</v>
      </c>
      <c r="S27299">
        <f t="shared" si="1707"/>
        <v>0</v>
      </c>
      <c r="T27299">
        <v>0</v>
      </c>
      <c r="U27299" s="13">
        <f>1/COUNTIF(B:B,Orders[[#This Row],[Order ID]])</f>
        <v>0.2</v>
      </c>
      <c r="V27299">
        <f>IF(SUMIF(F:F,Orders[[#This Row],[DW_Customer]],U:U)&gt;1,1,0)</f>
        <v>1</v>
      </c>
    </row>
    <row r="27300" spans="1:22" x14ac:dyDescent="0.35">
      <c r="A27300">
        <v>43571</v>
      </c>
      <c r="B27300" s="1" t="s">
        <v>4702</v>
      </c>
      <c r="C27300" s="2">
        <v>41341</v>
      </c>
      <c r="D27300" s="2">
        <v>41341</v>
      </c>
      <c r="E27300" s="1" t="s">
        <v>26364</v>
      </c>
      <c r="F27300" s="1">
        <v>100815</v>
      </c>
      <c r="G27300" s="15">
        <v>0</v>
      </c>
      <c r="H27300" s="1" t="s">
        <v>24511</v>
      </c>
      <c r="I27300" s="1">
        <v>348</v>
      </c>
      <c r="J27300" s="19">
        <v>70322</v>
      </c>
      <c r="K27300" s="1">
        <v>0</v>
      </c>
      <c r="L27300" s="1">
        <v>8</v>
      </c>
      <c r="M27300" s="1">
        <v>0</v>
      </c>
      <c r="N27300" s="1">
        <v>1</v>
      </c>
      <c r="O27300" s="7">
        <f>VLOOKUP(J27300,DIM_Products!A:G,6,FALSE) * L27300 * (1-M27300)</f>
        <v>156.57599999999999</v>
      </c>
      <c r="P27300" s="7">
        <f t="shared" si="1704"/>
        <v>2351.895</v>
      </c>
      <c r="Q27300" s="13">
        <f t="shared" si="1705"/>
        <v>6.6574400642885848E-2</v>
      </c>
      <c r="R27300" s="7">
        <f t="shared" si="1706"/>
        <v>156.57599999999999</v>
      </c>
      <c r="S27300">
        <f t="shared" si="1707"/>
        <v>0</v>
      </c>
      <c r="T27300">
        <v>0</v>
      </c>
      <c r="U27300" s="13">
        <f>1/COUNTIF(B:B,Orders[[#This Row],[Order ID]])</f>
        <v>0.2</v>
      </c>
      <c r="V27300">
        <f>IF(SUMIF(F:F,Orders[[#This Row],[DW_Customer]],U:U)&gt;1,1,0)</f>
        <v>1</v>
      </c>
    </row>
    <row r="27301" spans="1:22" x14ac:dyDescent="0.35">
      <c r="A27301">
        <v>45017</v>
      </c>
      <c r="B27301" s="1" t="s">
        <v>4702</v>
      </c>
      <c r="C27301" s="2">
        <v>41341</v>
      </c>
      <c r="D27301" s="2">
        <v>41341</v>
      </c>
      <c r="E27301" s="1" t="s">
        <v>26364</v>
      </c>
      <c r="F27301" s="1">
        <v>100815</v>
      </c>
      <c r="G27301" s="15">
        <v>0</v>
      </c>
      <c r="H27301" s="1" t="s">
        <v>24511</v>
      </c>
      <c r="I27301" s="1">
        <v>348</v>
      </c>
      <c r="J27301" s="19">
        <v>71391</v>
      </c>
      <c r="K27301" s="1">
        <v>0</v>
      </c>
      <c r="L27301" s="1">
        <v>3</v>
      </c>
      <c r="M27301" s="1">
        <v>0.1</v>
      </c>
      <c r="N27301" s="1">
        <v>1</v>
      </c>
      <c r="O27301" s="7">
        <f>VLOOKUP(J27301,DIM_Products!A:G,6,FALSE) * L27301 * (1-M27301)</f>
        <v>846.28800000000001</v>
      </c>
      <c r="P27301" s="7">
        <f t="shared" si="1704"/>
        <v>2351.895</v>
      </c>
      <c r="Q27301" s="13">
        <f t="shared" si="1705"/>
        <v>0.35983239047661569</v>
      </c>
      <c r="R27301" s="7">
        <f t="shared" si="1706"/>
        <v>846.28800000000001</v>
      </c>
      <c r="S27301">
        <f t="shared" si="1707"/>
        <v>0</v>
      </c>
      <c r="T27301">
        <v>0</v>
      </c>
      <c r="U27301" s="13">
        <f>1/COUNTIF(B:B,Orders[[#This Row],[Order ID]])</f>
        <v>0.2</v>
      </c>
      <c r="V27301">
        <f>IF(SUMIF(F:F,Orders[[#This Row],[DW_Customer]],U:U)&gt;1,1,0)</f>
        <v>1</v>
      </c>
    </row>
    <row r="27302" spans="1:22" x14ac:dyDescent="0.35">
      <c r="A27302">
        <v>47194</v>
      </c>
      <c r="B27302" s="1" t="s">
        <v>11737</v>
      </c>
      <c r="C27302" s="2">
        <v>41591</v>
      </c>
      <c r="D27302" s="2">
        <v>41593</v>
      </c>
      <c r="E27302" s="1" t="s">
        <v>24502</v>
      </c>
      <c r="F27302" s="1">
        <v>100293</v>
      </c>
      <c r="G27302" s="15">
        <v>0</v>
      </c>
      <c r="H27302" s="1" t="s">
        <v>24510</v>
      </c>
      <c r="I27302" s="1">
        <v>0</v>
      </c>
      <c r="J27302" s="19">
        <v>71271</v>
      </c>
      <c r="K27302" s="1">
        <v>0</v>
      </c>
      <c r="L27302" s="1">
        <v>5</v>
      </c>
      <c r="M27302" s="1">
        <v>0</v>
      </c>
      <c r="N27302" s="1">
        <v>1</v>
      </c>
      <c r="O27302" s="7">
        <f>VLOOKUP(J27302,DIM_Products!A:G,6,FALSE) * L27302 * (1-M27302)</f>
        <v>1064.2671999999998</v>
      </c>
      <c r="P27302" s="7">
        <f t="shared" si="1704"/>
        <v>1064.2671999999998</v>
      </c>
      <c r="Q27302" s="13">
        <f t="shared" si="1705"/>
        <v>1</v>
      </c>
      <c r="R27302" s="7">
        <f t="shared" si="1706"/>
        <v>1064.2671999999998</v>
      </c>
      <c r="S27302">
        <f t="shared" si="1707"/>
        <v>2</v>
      </c>
      <c r="T27302">
        <v>1</v>
      </c>
      <c r="U27302" s="13">
        <f>1/COUNTIF(B:B,Orders[[#This Row],[Order ID]])</f>
        <v>1</v>
      </c>
      <c r="V27302">
        <f>IF(SUMIF(F:F,Orders[[#This Row],[DW_Customer]],U:U)&gt;1,1,0)</f>
        <v>1</v>
      </c>
    </row>
    <row r="27303" spans="1:22" x14ac:dyDescent="0.35">
      <c r="A27303">
        <v>66930</v>
      </c>
      <c r="B27303" s="1" t="s">
        <v>23389</v>
      </c>
      <c r="C27303" s="2">
        <v>41300</v>
      </c>
      <c r="D27303" s="2">
        <v>41300</v>
      </c>
      <c r="E27303" s="1" t="s">
        <v>26364</v>
      </c>
      <c r="F27303" s="1">
        <v>101013</v>
      </c>
      <c r="G27303" s="15">
        <v>0</v>
      </c>
      <c r="H27303" s="1" t="s">
        <v>24511</v>
      </c>
      <c r="I27303" s="1">
        <v>101</v>
      </c>
      <c r="J27303" s="19">
        <v>70047</v>
      </c>
      <c r="K27303" s="1">
        <v>0</v>
      </c>
      <c r="L27303" s="1">
        <v>1</v>
      </c>
      <c r="M27303" s="1">
        <v>0.2</v>
      </c>
      <c r="N27303" s="1">
        <v>1</v>
      </c>
      <c r="O27303" s="7">
        <f>VLOOKUP(J27303,DIM_Products!A:G,6,FALSE) * L27303 * (1-M27303)</f>
        <v>124.56000000000002</v>
      </c>
      <c r="P27303" s="7">
        <f t="shared" si="1704"/>
        <v>124.56000000000002</v>
      </c>
      <c r="Q27303" s="13">
        <f t="shared" si="1705"/>
        <v>1</v>
      </c>
      <c r="R27303" s="7">
        <f t="shared" si="1706"/>
        <v>124.56000000000002</v>
      </c>
      <c r="S27303">
        <f t="shared" si="1707"/>
        <v>0</v>
      </c>
      <c r="T27303">
        <v>0</v>
      </c>
      <c r="U27303" s="13">
        <f>1/COUNTIF(B:B,Orders[[#This Row],[Order ID]])</f>
        <v>1</v>
      </c>
      <c r="V27303">
        <f>IF(SUMIF(F:F,Orders[[#This Row],[DW_Customer]],U:U)&gt;1,1,0)</f>
        <v>1</v>
      </c>
    </row>
    <row r="27304" spans="1:22" x14ac:dyDescent="0.35">
      <c r="A27304">
        <v>42574</v>
      </c>
      <c r="B27304" s="1" t="s">
        <v>15914</v>
      </c>
      <c r="C27304" s="2">
        <v>41542</v>
      </c>
      <c r="D27304" s="2">
        <v>41542</v>
      </c>
      <c r="E27304" s="1" t="s">
        <v>26364</v>
      </c>
      <c r="F27304" s="1">
        <v>100204</v>
      </c>
      <c r="G27304" s="15">
        <v>0</v>
      </c>
      <c r="H27304" s="1" t="s">
        <v>24511</v>
      </c>
      <c r="I27304" s="1">
        <v>986</v>
      </c>
      <c r="J27304" s="19">
        <v>70099</v>
      </c>
      <c r="K27304" s="1">
        <v>0</v>
      </c>
      <c r="L27304" s="1">
        <v>1</v>
      </c>
      <c r="M27304" s="1">
        <v>0.5</v>
      </c>
      <c r="N27304" s="1">
        <v>1</v>
      </c>
      <c r="O27304" s="7">
        <f>VLOOKUP(J27304,DIM_Products!A:G,6,FALSE) * L27304 * (1-M27304)</f>
        <v>58.312000000000005</v>
      </c>
      <c r="P27304" s="7">
        <f t="shared" si="1704"/>
        <v>954.3035000000001</v>
      </c>
      <c r="Q27304" s="13">
        <f t="shared" si="1705"/>
        <v>6.1104250377369461E-2</v>
      </c>
      <c r="R27304" s="7">
        <f t="shared" si="1706"/>
        <v>58.312000000000005</v>
      </c>
      <c r="S27304">
        <f t="shared" si="1707"/>
        <v>0</v>
      </c>
      <c r="T27304">
        <v>0</v>
      </c>
      <c r="U27304" s="13">
        <f>1/COUNTIF(B:B,Orders[[#This Row],[Order ID]])</f>
        <v>0.16666666666666666</v>
      </c>
      <c r="V27304">
        <f>IF(SUMIF(F:F,Orders[[#This Row],[DW_Customer]],U:U)&gt;1,1,0)</f>
        <v>1</v>
      </c>
    </row>
    <row r="27305" spans="1:22" x14ac:dyDescent="0.35">
      <c r="A27305">
        <v>45497</v>
      </c>
      <c r="B27305" s="1" t="s">
        <v>15914</v>
      </c>
      <c r="C27305" s="2">
        <v>41542</v>
      </c>
      <c r="D27305" s="2">
        <v>41542</v>
      </c>
      <c r="E27305" s="1" t="s">
        <v>26364</v>
      </c>
      <c r="F27305" s="1">
        <v>100204</v>
      </c>
      <c r="G27305" s="15">
        <v>0</v>
      </c>
      <c r="H27305" s="1" t="s">
        <v>24511</v>
      </c>
      <c r="I27305" s="1">
        <v>986</v>
      </c>
      <c r="J27305" s="19">
        <v>70220</v>
      </c>
      <c r="K27305" s="1">
        <v>0</v>
      </c>
      <c r="L27305" s="1">
        <v>5</v>
      </c>
      <c r="M27305" s="1">
        <v>0.5</v>
      </c>
      <c r="N27305" s="1">
        <v>1</v>
      </c>
      <c r="O27305" s="7">
        <f>VLOOKUP(J27305,DIM_Products!A:G,6,FALSE) * L27305 * (1-M27305)</f>
        <v>727.45</v>
      </c>
      <c r="P27305" s="7">
        <f t="shared" si="1704"/>
        <v>954.3035000000001</v>
      </c>
      <c r="Q27305" s="13">
        <f t="shared" si="1705"/>
        <v>0.76228369695804321</v>
      </c>
      <c r="R27305" s="7">
        <f t="shared" si="1706"/>
        <v>727.45</v>
      </c>
      <c r="S27305">
        <f t="shared" si="1707"/>
        <v>0</v>
      </c>
      <c r="T27305">
        <v>0</v>
      </c>
      <c r="U27305" s="13">
        <f>1/COUNTIF(B:B,Orders[[#This Row],[Order ID]])</f>
        <v>0.16666666666666666</v>
      </c>
      <c r="V27305">
        <f>IF(SUMIF(F:F,Orders[[#This Row],[DW_Customer]],U:U)&gt;1,1,0)</f>
        <v>1</v>
      </c>
    </row>
    <row r="27306" spans="1:22" x14ac:dyDescent="0.35">
      <c r="A27306">
        <v>51873</v>
      </c>
      <c r="B27306" s="1" t="s">
        <v>15914</v>
      </c>
      <c r="C27306" s="2">
        <v>41542</v>
      </c>
      <c r="D27306" s="2">
        <v>41542</v>
      </c>
      <c r="E27306" s="1" t="s">
        <v>26364</v>
      </c>
      <c r="F27306" s="1">
        <v>100204</v>
      </c>
      <c r="G27306" s="15">
        <v>0</v>
      </c>
      <c r="H27306" s="1" t="s">
        <v>24511</v>
      </c>
      <c r="I27306" s="1">
        <v>986</v>
      </c>
      <c r="J27306" s="19">
        <v>70949</v>
      </c>
      <c r="K27306" s="1">
        <v>0</v>
      </c>
      <c r="L27306" s="1">
        <v>5</v>
      </c>
      <c r="M27306" s="1">
        <v>0.5</v>
      </c>
      <c r="N27306" s="1">
        <v>1</v>
      </c>
      <c r="O27306" s="7">
        <f>VLOOKUP(J27306,DIM_Products!A:G,6,FALSE) * L27306 * (1-M27306)</f>
        <v>43.942500000000003</v>
      </c>
      <c r="P27306" s="7">
        <f t="shared" si="1704"/>
        <v>954.3035000000001</v>
      </c>
      <c r="Q27306" s="13">
        <f t="shared" si="1705"/>
        <v>4.6046671734935478E-2</v>
      </c>
      <c r="R27306" s="7">
        <f t="shared" si="1706"/>
        <v>43.942500000000003</v>
      </c>
      <c r="S27306">
        <f t="shared" si="1707"/>
        <v>0</v>
      </c>
      <c r="T27306">
        <v>0</v>
      </c>
      <c r="U27306" s="13">
        <f>1/COUNTIF(B:B,Orders[[#This Row],[Order ID]])</f>
        <v>0.16666666666666666</v>
      </c>
      <c r="V27306">
        <f>IF(SUMIF(F:F,Orders[[#This Row],[DW_Customer]],U:U)&gt;1,1,0)</f>
        <v>1</v>
      </c>
    </row>
    <row r="27307" spans="1:22" x14ac:dyDescent="0.35">
      <c r="A27307">
        <v>55301</v>
      </c>
      <c r="B27307" s="1" t="s">
        <v>15914</v>
      </c>
      <c r="C27307" s="2">
        <v>41542</v>
      </c>
      <c r="D27307" s="2">
        <v>41542</v>
      </c>
      <c r="E27307" s="1" t="s">
        <v>26364</v>
      </c>
      <c r="F27307" s="1">
        <v>100204</v>
      </c>
      <c r="G27307" s="15">
        <v>0</v>
      </c>
      <c r="H27307" s="1" t="s">
        <v>24511</v>
      </c>
      <c r="I27307" s="1">
        <v>986</v>
      </c>
      <c r="J27307" s="19">
        <v>71522</v>
      </c>
      <c r="K27307" s="1">
        <v>0</v>
      </c>
      <c r="L27307" s="1">
        <v>2</v>
      </c>
      <c r="M27307" s="1">
        <v>0.5</v>
      </c>
      <c r="N27307" s="1">
        <v>1</v>
      </c>
      <c r="O27307" s="7">
        <f>VLOOKUP(J27307,DIM_Products!A:G,6,FALSE) * L27307 * (1-M27307)</f>
        <v>73.199999999999989</v>
      </c>
      <c r="P27307" s="7">
        <f t="shared" si="1704"/>
        <v>954.3035000000001</v>
      </c>
      <c r="Q27307" s="13">
        <f t="shared" si="1705"/>
        <v>7.6705157216755443E-2</v>
      </c>
      <c r="R27307" s="7">
        <f t="shared" si="1706"/>
        <v>73.199999999999989</v>
      </c>
      <c r="S27307">
        <f t="shared" si="1707"/>
        <v>0</v>
      </c>
      <c r="T27307">
        <v>0</v>
      </c>
      <c r="U27307" s="13">
        <f>1/COUNTIF(B:B,Orders[[#This Row],[Order ID]])</f>
        <v>0.16666666666666666</v>
      </c>
      <c r="V27307">
        <f>IF(SUMIF(F:F,Orders[[#This Row],[DW_Customer]],U:U)&gt;1,1,0)</f>
        <v>1</v>
      </c>
    </row>
    <row r="27308" spans="1:22" x14ac:dyDescent="0.35">
      <c r="A27308">
        <v>56963</v>
      </c>
      <c r="B27308" s="1" t="s">
        <v>15914</v>
      </c>
      <c r="C27308" s="2">
        <v>41542</v>
      </c>
      <c r="D27308" s="2">
        <v>41542</v>
      </c>
      <c r="E27308" s="1" t="s">
        <v>26364</v>
      </c>
      <c r="F27308" s="1">
        <v>100204</v>
      </c>
      <c r="G27308" s="15">
        <v>0</v>
      </c>
      <c r="H27308" s="1" t="s">
        <v>24511</v>
      </c>
      <c r="I27308" s="1">
        <v>986</v>
      </c>
      <c r="J27308" s="19">
        <v>70782</v>
      </c>
      <c r="K27308" s="1">
        <v>0</v>
      </c>
      <c r="L27308" s="1">
        <v>5</v>
      </c>
      <c r="M27308" s="1">
        <v>0.5</v>
      </c>
      <c r="N27308" s="1">
        <v>1</v>
      </c>
      <c r="O27308" s="7">
        <f>VLOOKUP(J27308,DIM_Products!A:G,6,FALSE) * L27308 * (1-M27308)</f>
        <v>23.174999999999997</v>
      </c>
      <c r="P27308" s="7">
        <f t="shared" si="1704"/>
        <v>954.3035000000001</v>
      </c>
      <c r="Q27308" s="13">
        <f t="shared" si="1705"/>
        <v>2.4284727028665402E-2</v>
      </c>
      <c r="R27308" s="7">
        <f t="shared" si="1706"/>
        <v>23.174999999999997</v>
      </c>
      <c r="S27308">
        <f t="shared" si="1707"/>
        <v>0</v>
      </c>
      <c r="T27308">
        <v>0</v>
      </c>
      <c r="U27308" s="13">
        <f>1/COUNTIF(B:B,Orders[[#This Row],[Order ID]])</f>
        <v>0.16666666666666666</v>
      </c>
      <c r="V27308">
        <f>IF(SUMIF(F:F,Orders[[#This Row],[DW_Customer]],U:U)&gt;1,1,0)</f>
        <v>1</v>
      </c>
    </row>
    <row r="27309" spans="1:22" x14ac:dyDescent="0.35">
      <c r="A27309">
        <v>61232</v>
      </c>
      <c r="B27309" s="1" t="s">
        <v>15914</v>
      </c>
      <c r="C27309" s="2">
        <v>41542</v>
      </c>
      <c r="D27309" s="2">
        <v>41542</v>
      </c>
      <c r="E27309" s="1" t="s">
        <v>26364</v>
      </c>
      <c r="F27309" s="1">
        <v>100204</v>
      </c>
      <c r="G27309" s="15">
        <v>0</v>
      </c>
      <c r="H27309" s="1" t="s">
        <v>24511</v>
      </c>
      <c r="I27309" s="1">
        <v>986</v>
      </c>
      <c r="J27309" s="19">
        <v>70745</v>
      </c>
      <c r="K27309" s="1">
        <v>0</v>
      </c>
      <c r="L27309" s="1">
        <v>7</v>
      </c>
      <c r="M27309" s="1">
        <v>0.5</v>
      </c>
      <c r="N27309" s="1">
        <v>1</v>
      </c>
      <c r="O27309" s="7">
        <f>VLOOKUP(J27309,DIM_Products!A:G,6,FALSE) * L27309 * (1-M27309)</f>
        <v>28.223999999999993</v>
      </c>
      <c r="P27309" s="7">
        <f t="shared" si="1704"/>
        <v>954.3035000000001</v>
      </c>
      <c r="Q27309" s="13">
        <f t="shared" si="1705"/>
        <v>2.9575496684230949E-2</v>
      </c>
      <c r="R27309" s="7">
        <f t="shared" si="1706"/>
        <v>28.223999999999993</v>
      </c>
      <c r="S27309">
        <f t="shared" si="1707"/>
        <v>0</v>
      </c>
      <c r="T27309">
        <v>0</v>
      </c>
      <c r="U27309" s="13">
        <f>1/COUNTIF(B:B,Orders[[#This Row],[Order ID]])</f>
        <v>0.16666666666666666</v>
      </c>
      <c r="V27309">
        <f>IF(SUMIF(F:F,Orders[[#This Row],[DW_Customer]],U:U)&gt;1,1,0)</f>
        <v>1</v>
      </c>
    </row>
    <row r="27310" spans="1:22" x14ac:dyDescent="0.35">
      <c r="A27310">
        <v>51967</v>
      </c>
      <c r="B27310" s="1" t="s">
        <v>18835</v>
      </c>
      <c r="C27310" s="2">
        <v>41632</v>
      </c>
      <c r="D27310" s="2">
        <v>41632</v>
      </c>
      <c r="E27310" s="1" t="s">
        <v>26364</v>
      </c>
      <c r="F27310" s="1">
        <v>101394</v>
      </c>
      <c r="G27310" s="15">
        <v>1</v>
      </c>
      <c r="H27310" s="1" t="s">
        <v>24511</v>
      </c>
      <c r="I27310" s="1">
        <v>53</v>
      </c>
      <c r="J27310" s="19">
        <v>70749</v>
      </c>
      <c r="K27310" s="1">
        <v>0</v>
      </c>
      <c r="L27310" s="1">
        <v>3</v>
      </c>
      <c r="M27310" s="1">
        <v>0.5</v>
      </c>
      <c r="N27310" s="1">
        <v>1</v>
      </c>
      <c r="O27310" s="7">
        <f>VLOOKUP(J27310,DIM_Products!A:G,6,FALSE) * L27310 * (1-M27310)</f>
        <v>13.275000000000002</v>
      </c>
      <c r="P27310" s="7">
        <f t="shared" si="1704"/>
        <v>86.325000000000003</v>
      </c>
      <c r="Q27310" s="13">
        <f t="shared" si="1705"/>
        <v>0.1537793223284101</v>
      </c>
      <c r="R27310" s="7">
        <f t="shared" si="1706"/>
        <v>13.275000000000002</v>
      </c>
      <c r="S27310">
        <f t="shared" si="1707"/>
        <v>0</v>
      </c>
      <c r="T27310">
        <v>1</v>
      </c>
      <c r="U27310" s="13">
        <f>1/COUNTIF(B:B,Orders[[#This Row],[Order ID]])</f>
        <v>0.5</v>
      </c>
      <c r="V27310">
        <f>IF(SUMIF(F:F,Orders[[#This Row],[DW_Customer]],U:U)&gt;1,1,0)</f>
        <v>1</v>
      </c>
    </row>
    <row r="27311" spans="1:22" x14ac:dyDescent="0.35">
      <c r="A27311">
        <v>68865</v>
      </c>
      <c r="B27311" s="1" t="s">
        <v>18835</v>
      </c>
      <c r="C27311" s="2">
        <v>41632</v>
      </c>
      <c r="D27311" s="2">
        <v>41632</v>
      </c>
      <c r="E27311" s="1" t="s">
        <v>26364</v>
      </c>
      <c r="F27311" s="1">
        <v>101394</v>
      </c>
      <c r="G27311" s="15">
        <v>1</v>
      </c>
      <c r="H27311" s="1" t="s">
        <v>24511</v>
      </c>
      <c r="I27311" s="1">
        <v>53</v>
      </c>
      <c r="J27311" s="19">
        <v>71539</v>
      </c>
      <c r="K27311" s="1">
        <v>0</v>
      </c>
      <c r="L27311" s="1">
        <v>3</v>
      </c>
      <c r="M27311" s="1">
        <v>0.5</v>
      </c>
      <c r="N27311" s="1">
        <v>1</v>
      </c>
      <c r="O27311" s="7">
        <f>VLOOKUP(J27311,DIM_Products!A:G,6,FALSE) * L27311 * (1-M27311)</f>
        <v>73.05</v>
      </c>
      <c r="P27311" s="7">
        <f t="shared" si="1704"/>
        <v>86.325000000000003</v>
      </c>
      <c r="Q27311" s="13">
        <f t="shared" si="1705"/>
        <v>0.84622067767158982</v>
      </c>
      <c r="R27311" s="7">
        <f t="shared" si="1706"/>
        <v>73.05</v>
      </c>
      <c r="S27311">
        <f t="shared" si="1707"/>
        <v>0</v>
      </c>
      <c r="T27311">
        <v>1</v>
      </c>
      <c r="U27311" s="13">
        <f>1/COUNTIF(B:B,Orders[[#This Row],[Order ID]])</f>
        <v>0.5</v>
      </c>
      <c r="V27311">
        <f>IF(SUMIF(F:F,Orders[[#This Row],[DW_Customer]],U:U)&gt;1,1,0)</f>
        <v>1</v>
      </c>
    </row>
    <row r="27312" spans="1:22" x14ac:dyDescent="0.35">
      <c r="A27312">
        <v>38138</v>
      </c>
      <c r="B27312" s="1" t="s">
        <v>12673</v>
      </c>
      <c r="C27312" s="2">
        <v>41439</v>
      </c>
      <c r="D27312" s="2">
        <v>41439</v>
      </c>
      <c r="E27312" s="1" t="s">
        <v>26364</v>
      </c>
      <c r="F27312" s="1">
        <v>100823</v>
      </c>
      <c r="G27312" s="15">
        <v>0</v>
      </c>
      <c r="H27312" s="1" t="s">
        <v>24511</v>
      </c>
      <c r="I27312" s="1">
        <v>301</v>
      </c>
      <c r="J27312" s="19">
        <v>70994</v>
      </c>
      <c r="K27312" s="1">
        <v>0</v>
      </c>
      <c r="L27312" s="1">
        <v>3</v>
      </c>
      <c r="M27312" s="1">
        <v>0.1</v>
      </c>
      <c r="N27312" s="1">
        <v>1</v>
      </c>
      <c r="O27312" s="7">
        <f>VLOOKUP(J27312,DIM_Products!A:G,6,FALSE) * L27312 * (1-M27312)</f>
        <v>66.501000000000019</v>
      </c>
      <c r="P27312" s="7">
        <f t="shared" si="1704"/>
        <v>66.501000000000019</v>
      </c>
      <c r="Q27312" s="13">
        <f t="shared" si="1705"/>
        <v>1</v>
      </c>
      <c r="R27312" s="7">
        <f t="shared" si="1706"/>
        <v>66.501000000000019</v>
      </c>
      <c r="S27312">
        <f t="shared" si="1707"/>
        <v>0</v>
      </c>
      <c r="T27312">
        <v>0</v>
      </c>
      <c r="U27312" s="13">
        <f>1/COUNTIF(B:B,Orders[[#This Row],[Order ID]])</f>
        <v>1</v>
      </c>
      <c r="V27312">
        <f>IF(SUMIF(F:F,Orders[[#This Row],[DW_Customer]],U:U)&gt;1,1,0)</f>
        <v>1</v>
      </c>
    </row>
    <row r="27313" spans="1:22" x14ac:dyDescent="0.35">
      <c r="A27313">
        <v>49892</v>
      </c>
      <c r="B27313" s="1" t="s">
        <v>19212</v>
      </c>
      <c r="C27313" s="2">
        <v>41545</v>
      </c>
      <c r="D27313" s="2">
        <v>41551</v>
      </c>
      <c r="E27313" s="1" t="s">
        <v>24503</v>
      </c>
      <c r="F27313" s="1">
        <v>100585</v>
      </c>
      <c r="G27313" s="15">
        <v>1</v>
      </c>
      <c r="H27313" s="1" t="s">
        <v>24510</v>
      </c>
      <c r="I27313" s="1">
        <v>0</v>
      </c>
      <c r="J27313" s="19">
        <v>70809</v>
      </c>
      <c r="K27313" s="1">
        <v>30</v>
      </c>
      <c r="L27313" s="1">
        <v>3</v>
      </c>
      <c r="M27313" s="1">
        <v>0.6</v>
      </c>
      <c r="N27313" s="1">
        <v>1</v>
      </c>
      <c r="O27313" s="7">
        <f>VLOOKUP(J27313,DIM_Products!A:G,6,FALSE) * L27313 * (1-M27313)</f>
        <v>13.536</v>
      </c>
      <c r="P27313" s="7">
        <f t="shared" si="1704"/>
        <v>13.536</v>
      </c>
      <c r="Q27313" s="13">
        <f t="shared" si="1705"/>
        <v>1</v>
      </c>
      <c r="R27313" s="7">
        <f t="shared" si="1706"/>
        <v>43.536000000000001</v>
      </c>
      <c r="S27313">
        <f t="shared" si="1707"/>
        <v>6</v>
      </c>
      <c r="T27313">
        <v>0</v>
      </c>
      <c r="U27313" s="13">
        <f>1/COUNTIF(B:B,Orders[[#This Row],[Order ID]])</f>
        <v>1</v>
      </c>
      <c r="V27313">
        <f>IF(SUMIF(F:F,Orders[[#This Row],[DW_Customer]],U:U)&gt;1,1,0)</f>
        <v>1</v>
      </c>
    </row>
    <row r="27314" spans="1:22" x14ac:dyDescent="0.35">
      <c r="A27314">
        <v>42961</v>
      </c>
      <c r="B27314" s="1" t="s">
        <v>16260</v>
      </c>
      <c r="C27314" s="2">
        <v>41522</v>
      </c>
      <c r="D27314" s="2">
        <v>41527</v>
      </c>
      <c r="E27314" s="1" t="s">
        <v>24503</v>
      </c>
      <c r="F27314" s="1">
        <v>100829</v>
      </c>
      <c r="G27314" s="15">
        <v>0</v>
      </c>
      <c r="H27314" s="1" t="s">
        <v>24510</v>
      </c>
      <c r="I27314" s="1">
        <v>0</v>
      </c>
      <c r="J27314" s="19">
        <v>70953</v>
      </c>
      <c r="K27314" s="1">
        <v>15</v>
      </c>
      <c r="L27314" s="1">
        <v>3</v>
      </c>
      <c r="M27314" s="1">
        <v>0</v>
      </c>
      <c r="N27314" s="1">
        <v>1</v>
      </c>
      <c r="O27314" s="7">
        <f>VLOOKUP(J27314,DIM_Products!A:G,6,FALSE) * L27314 * (1-M27314)</f>
        <v>52.740000000000009</v>
      </c>
      <c r="P27314" s="7">
        <f t="shared" si="1704"/>
        <v>52.740000000000009</v>
      </c>
      <c r="Q27314" s="13">
        <f t="shared" si="1705"/>
        <v>1</v>
      </c>
      <c r="R27314" s="7">
        <f t="shared" si="1706"/>
        <v>67.740000000000009</v>
      </c>
      <c r="S27314">
        <f t="shared" si="1707"/>
        <v>5</v>
      </c>
      <c r="T27314">
        <v>1</v>
      </c>
      <c r="U27314" s="13">
        <f>1/COUNTIF(B:B,Orders[[#This Row],[Order ID]])</f>
        <v>1</v>
      </c>
      <c r="V27314">
        <f>IF(SUMIF(F:F,Orders[[#This Row],[DW_Customer]],U:U)&gt;1,1,0)</f>
        <v>1</v>
      </c>
    </row>
    <row r="27315" spans="1:22" x14ac:dyDescent="0.35">
      <c r="A27315">
        <v>44266</v>
      </c>
      <c r="B27315" s="1" t="s">
        <v>18024</v>
      </c>
      <c r="C27315" s="2">
        <v>41632</v>
      </c>
      <c r="D27315" s="2">
        <v>41636</v>
      </c>
      <c r="E27315" s="1" t="s">
        <v>24503</v>
      </c>
      <c r="F27315" s="1">
        <v>100821</v>
      </c>
      <c r="G27315" s="15">
        <v>0</v>
      </c>
      <c r="H27315" s="1" t="s">
        <v>24510</v>
      </c>
      <c r="I27315" s="1">
        <v>0</v>
      </c>
      <c r="J27315" s="19">
        <v>71546</v>
      </c>
      <c r="K27315" s="1">
        <v>25</v>
      </c>
      <c r="L27315" s="1">
        <v>5</v>
      </c>
      <c r="M27315" s="1">
        <v>0</v>
      </c>
      <c r="N27315" s="1">
        <v>1</v>
      </c>
      <c r="O27315" s="7">
        <f>VLOOKUP(J27315,DIM_Products!A:G,6,FALSE) * L27315 * (1-M27315)</f>
        <v>3227.7</v>
      </c>
      <c r="P27315" s="7">
        <f t="shared" si="1704"/>
        <v>3227.7</v>
      </c>
      <c r="Q27315" s="13">
        <f t="shared" si="1705"/>
        <v>1</v>
      </c>
      <c r="R27315" s="7">
        <f t="shared" si="1706"/>
        <v>3252.7</v>
      </c>
      <c r="S27315">
        <f t="shared" si="1707"/>
        <v>4</v>
      </c>
      <c r="T27315">
        <v>1</v>
      </c>
      <c r="U27315" s="13">
        <f>1/COUNTIF(B:B,Orders[[#This Row],[Order ID]])</f>
        <v>1</v>
      </c>
      <c r="V27315">
        <f>IF(SUMIF(F:F,Orders[[#This Row],[DW_Customer]],U:U)&gt;1,1,0)</f>
        <v>1</v>
      </c>
    </row>
    <row r="27316" spans="1:22" x14ac:dyDescent="0.35">
      <c r="A27316">
        <v>46361</v>
      </c>
      <c r="B27316" s="1" t="s">
        <v>16853</v>
      </c>
      <c r="C27316" s="2">
        <v>41603</v>
      </c>
      <c r="D27316" s="2">
        <v>41609</v>
      </c>
      <c r="E27316" s="1" t="s">
        <v>24503</v>
      </c>
      <c r="F27316" s="1">
        <v>101193</v>
      </c>
      <c r="G27316" s="15">
        <v>0</v>
      </c>
      <c r="H27316" s="1" t="s">
        <v>24510</v>
      </c>
      <c r="I27316" s="1">
        <v>0</v>
      </c>
      <c r="J27316" s="19">
        <v>70728</v>
      </c>
      <c r="K27316" s="1">
        <v>0</v>
      </c>
      <c r="L27316" s="1">
        <v>5</v>
      </c>
      <c r="M27316" s="1">
        <v>0.5</v>
      </c>
      <c r="N27316" s="1">
        <v>1</v>
      </c>
      <c r="O27316" s="7">
        <f>VLOOKUP(J27316,DIM_Products!A:G,6,FALSE) * L27316 * (1-M27316)</f>
        <v>98.925000000000011</v>
      </c>
      <c r="P27316" s="7">
        <f t="shared" si="1704"/>
        <v>421.68900000000002</v>
      </c>
      <c r="Q27316" s="13">
        <f t="shared" si="1705"/>
        <v>0.23459231803532937</v>
      </c>
      <c r="R27316" s="7">
        <f t="shared" si="1706"/>
        <v>98.925000000000011</v>
      </c>
      <c r="S27316">
        <f t="shared" si="1707"/>
        <v>6</v>
      </c>
      <c r="T27316">
        <v>1</v>
      </c>
      <c r="U27316" s="13">
        <f>1/COUNTIF(B:B,Orders[[#This Row],[Order ID]])</f>
        <v>0.25</v>
      </c>
      <c r="V27316">
        <f>IF(SUMIF(F:F,Orders[[#This Row],[DW_Customer]],U:U)&gt;1,1,0)</f>
        <v>1</v>
      </c>
    </row>
    <row r="27317" spans="1:22" x14ac:dyDescent="0.35">
      <c r="A27317">
        <v>47068</v>
      </c>
      <c r="B27317" s="1" t="s">
        <v>16853</v>
      </c>
      <c r="C27317" s="2">
        <v>41603</v>
      </c>
      <c r="D27317" s="2">
        <v>41609</v>
      </c>
      <c r="E27317" s="1" t="s">
        <v>24503</v>
      </c>
      <c r="F27317" s="1">
        <v>101193</v>
      </c>
      <c r="G27317" s="15">
        <v>0</v>
      </c>
      <c r="H27317" s="1" t="s">
        <v>24510</v>
      </c>
      <c r="I27317" s="1">
        <v>0</v>
      </c>
      <c r="J27317" s="19">
        <v>70860</v>
      </c>
      <c r="K27317" s="1">
        <v>0</v>
      </c>
      <c r="L27317" s="1">
        <v>2</v>
      </c>
      <c r="M27317" s="1">
        <v>0.1</v>
      </c>
      <c r="N27317" s="1">
        <v>1</v>
      </c>
      <c r="O27317" s="7">
        <f>VLOOKUP(J27317,DIM_Products!A:G,6,FALSE) * L27317 * (1-M27317)</f>
        <v>31.319999999999997</v>
      </c>
      <c r="P27317" s="7">
        <f t="shared" si="1704"/>
        <v>421.68900000000002</v>
      </c>
      <c r="Q27317" s="13">
        <f t="shared" si="1705"/>
        <v>7.4272746028471212E-2</v>
      </c>
      <c r="R27317" s="7">
        <f t="shared" si="1706"/>
        <v>31.319999999999997</v>
      </c>
      <c r="S27317">
        <f t="shared" si="1707"/>
        <v>6</v>
      </c>
      <c r="T27317">
        <v>1</v>
      </c>
      <c r="U27317" s="13">
        <f>1/COUNTIF(B:B,Orders[[#This Row],[Order ID]])</f>
        <v>0.25</v>
      </c>
      <c r="V27317">
        <f>IF(SUMIF(F:F,Orders[[#This Row],[DW_Customer]],U:U)&gt;1,1,0)</f>
        <v>1</v>
      </c>
    </row>
    <row r="27318" spans="1:22" x14ac:dyDescent="0.35">
      <c r="A27318">
        <v>60905</v>
      </c>
      <c r="B27318" s="1" t="s">
        <v>16853</v>
      </c>
      <c r="C27318" s="2">
        <v>41603</v>
      </c>
      <c r="D27318" s="2">
        <v>41609</v>
      </c>
      <c r="E27318" s="1" t="s">
        <v>24503</v>
      </c>
      <c r="F27318" s="1">
        <v>101193</v>
      </c>
      <c r="G27318" s="15">
        <v>0</v>
      </c>
      <c r="H27318" s="1" t="s">
        <v>24510</v>
      </c>
      <c r="I27318" s="1">
        <v>0</v>
      </c>
      <c r="J27318" s="19">
        <v>71487</v>
      </c>
      <c r="K27318" s="1">
        <v>0</v>
      </c>
      <c r="L27318" s="1">
        <v>4</v>
      </c>
      <c r="M27318" s="1">
        <v>0.5</v>
      </c>
      <c r="N27318" s="1">
        <v>1</v>
      </c>
      <c r="O27318" s="7">
        <f>VLOOKUP(J27318,DIM_Products!A:G,6,FALSE) * L27318 * (1-M27318)</f>
        <v>286.26</v>
      </c>
      <c r="P27318" s="7">
        <f t="shared" si="1704"/>
        <v>421.68900000000002</v>
      </c>
      <c r="Q27318" s="13">
        <f t="shared" si="1705"/>
        <v>0.67884151590390074</v>
      </c>
      <c r="R27318" s="7">
        <f t="shared" si="1706"/>
        <v>286.26</v>
      </c>
      <c r="S27318">
        <f t="shared" si="1707"/>
        <v>6</v>
      </c>
      <c r="T27318">
        <v>1</v>
      </c>
      <c r="U27318" s="13">
        <f>1/COUNTIF(B:B,Orders[[#This Row],[Order ID]])</f>
        <v>0.25</v>
      </c>
      <c r="V27318">
        <f>IF(SUMIF(F:F,Orders[[#This Row],[DW_Customer]],U:U)&gt;1,1,0)</f>
        <v>1</v>
      </c>
    </row>
    <row r="27319" spans="1:22" x14ac:dyDescent="0.35">
      <c r="A27319">
        <v>68023</v>
      </c>
      <c r="B27319" s="1" t="s">
        <v>16853</v>
      </c>
      <c r="C27319" s="2">
        <v>41603</v>
      </c>
      <c r="D27319" s="2">
        <v>41609</v>
      </c>
      <c r="E27319" s="1" t="s">
        <v>24503</v>
      </c>
      <c r="F27319" s="1">
        <v>101193</v>
      </c>
      <c r="G27319" s="15">
        <v>0</v>
      </c>
      <c r="H27319" s="1" t="s">
        <v>24510</v>
      </c>
      <c r="I27319" s="1">
        <v>0</v>
      </c>
      <c r="J27319" s="19">
        <v>70888</v>
      </c>
      <c r="K27319" s="1">
        <v>0</v>
      </c>
      <c r="L27319" s="1">
        <v>1</v>
      </c>
      <c r="M27319" s="1">
        <v>0</v>
      </c>
      <c r="N27319" s="1">
        <v>1</v>
      </c>
      <c r="O27319" s="7">
        <f>VLOOKUP(J27319,DIM_Products!A:G,6,FALSE) * L27319 * (1-M27319)</f>
        <v>5.1840000000000011</v>
      </c>
      <c r="P27319" s="7">
        <f t="shared" si="1704"/>
        <v>421.68900000000002</v>
      </c>
      <c r="Q27319" s="13">
        <f t="shared" si="1705"/>
        <v>1.2293420032298686E-2</v>
      </c>
      <c r="R27319" s="7">
        <f t="shared" si="1706"/>
        <v>5.1840000000000011</v>
      </c>
      <c r="S27319">
        <f t="shared" si="1707"/>
        <v>6</v>
      </c>
      <c r="T27319">
        <v>1</v>
      </c>
      <c r="U27319" s="13">
        <f>1/COUNTIF(B:B,Orders[[#This Row],[Order ID]])</f>
        <v>0.25</v>
      </c>
      <c r="V27319">
        <f>IF(SUMIF(F:F,Orders[[#This Row],[DW_Customer]],U:U)&gt;1,1,0)</f>
        <v>1</v>
      </c>
    </row>
    <row r="27320" spans="1:22" x14ac:dyDescent="0.35">
      <c r="A27320">
        <v>41443</v>
      </c>
      <c r="B27320" s="1" t="s">
        <v>15235</v>
      </c>
      <c r="C27320" s="2">
        <v>41527</v>
      </c>
      <c r="D27320" s="2">
        <v>41531</v>
      </c>
      <c r="E27320" s="1" t="s">
        <v>24501</v>
      </c>
      <c r="F27320" s="1">
        <v>101303</v>
      </c>
      <c r="G27320" s="15">
        <v>0</v>
      </c>
      <c r="H27320" s="1" t="s">
        <v>24510</v>
      </c>
      <c r="I27320" s="1">
        <v>0</v>
      </c>
      <c r="J27320" s="19">
        <v>70897</v>
      </c>
      <c r="K27320" s="1">
        <v>25</v>
      </c>
      <c r="L27320" s="1">
        <v>1</v>
      </c>
      <c r="M27320" s="1">
        <v>0.5</v>
      </c>
      <c r="N27320" s="1">
        <v>1</v>
      </c>
      <c r="O27320" s="7">
        <f>VLOOKUP(J27320,DIM_Products!A:G,6,FALSE) * L27320 * (1-M27320)</f>
        <v>4.28</v>
      </c>
      <c r="P27320" s="7">
        <f t="shared" si="1704"/>
        <v>699.23059999999998</v>
      </c>
      <c r="Q27320" s="13">
        <f t="shared" si="1705"/>
        <v>6.1210135826435521E-3</v>
      </c>
      <c r="R27320" s="7">
        <f t="shared" si="1706"/>
        <v>4.4330253395660888</v>
      </c>
      <c r="S27320">
        <f t="shared" si="1707"/>
        <v>4</v>
      </c>
      <c r="T27320">
        <v>0</v>
      </c>
      <c r="U27320" s="13">
        <f>1/COUNTIF(B:B,Orders[[#This Row],[Order ID]])</f>
        <v>0.33333333333333331</v>
      </c>
      <c r="V27320">
        <f>IF(SUMIF(F:F,Orders[[#This Row],[DW_Customer]],U:U)&gt;1,1,0)</f>
        <v>1</v>
      </c>
    </row>
    <row r="27321" spans="1:22" x14ac:dyDescent="0.35">
      <c r="A27321">
        <v>57174</v>
      </c>
      <c r="B27321" s="1" t="s">
        <v>15235</v>
      </c>
      <c r="C27321" s="2">
        <v>41527</v>
      </c>
      <c r="D27321" s="2">
        <v>41531</v>
      </c>
      <c r="E27321" s="1" t="s">
        <v>24501</v>
      </c>
      <c r="F27321" s="1">
        <v>101303</v>
      </c>
      <c r="G27321" s="15">
        <v>0</v>
      </c>
      <c r="H27321" s="1" t="s">
        <v>24510</v>
      </c>
      <c r="I27321" s="1">
        <v>0</v>
      </c>
      <c r="J27321" s="19">
        <v>71475</v>
      </c>
      <c r="K27321" s="1">
        <v>25</v>
      </c>
      <c r="L27321" s="1">
        <v>2</v>
      </c>
      <c r="M27321" s="1">
        <v>0.2</v>
      </c>
      <c r="N27321" s="1">
        <v>1</v>
      </c>
      <c r="O27321" s="7">
        <f>VLOOKUP(J27321,DIM_Products!A:G,6,FALSE) * L27321 * (1-M27321)</f>
        <v>58.425600000000003</v>
      </c>
      <c r="P27321" s="7">
        <f t="shared" si="1704"/>
        <v>699.23059999999998</v>
      </c>
      <c r="Q27321" s="13">
        <f t="shared" si="1705"/>
        <v>8.3556983919182037E-2</v>
      </c>
      <c r="R27321" s="7">
        <f t="shared" si="1706"/>
        <v>60.514524597979552</v>
      </c>
      <c r="S27321">
        <f t="shared" si="1707"/>
        <v>4</v>
      </c>
      <c r="T27321">
        <v>0</v>
      </c>
      <c r="U27321" s="13">
        <f>1/COUNTIF(B:B,Orders[[#This Row],[Order ID]])</f>
        <v>0.33333333333333331</v>
      </c>
      <c r="V27321">
        <f>IF(SUMIF(F:F,Orders[[#This Row],[DW_Customer]],U:U)&gt;1,1,0)</f>
        <v>1</v>
      </c>
    </row>
    <row r="27322" spans="1:22" x14ac:dyDescent="0.35">
      <c r="A27322">
        <v>63931</v>
      </c>
      <c r="B27322" s="1" t="s">
        <v>15235</v>
      </c>
      <c r="C27322" s="2">
        <v>41527</v>
      </c>
      <c r="D27322" s="2">
        <v>41531</v>
      </c>
      <c r="E27322" s="1" t="s">
        <v>24501</v>
      </c>
      <c r="F27322" s="1">
        <v>101303</v>
      </c>
      <c r="G27322" s="15">
        <v>0</v>
      </c>
      <c r="H27322" s="1" t="s">
        <v>24510</v>
      </c>
      <c r="I27322" s="1">
        <v>0</v>
      </c>
      <c r="J27322" s="19">
        <v>70079</v>
      </c>
      <c r="K27322" s="1">
        <v>25</v>
      </c>
      <c r="L27322" s="1">
        <v>9</v>
      </c>
      <c r="M27322" s="1">
        <v>0.5</v>
      </c>
      <c r="N27322" s="1">
        <v>1</v>
      </c>
      <c r="O27322" s="7">
        <f>VLOOKUP(J27322,DIM_Products!A:G,6,FALSE) * L27322 * (1-M27322)</f>
        <v>636.52499999999998</v>
      </c>
      <c r="P27322" s="7">
        <f t="shared" si="1704"/>
        <v>699.23059999999998</v>
      </c>
      <c r="Q27322" s="13">
        <f t="shared" si="1705"/>
        <v>0.91032200249817441</v>
      </c>
      <c r="R27322" s="7">
        <f t="shared" si="1706"/>
        <v>659.28305006245432</v>
      </c>
      <c r="S27322">
        <f t="shared" si="1707"/>
        <v>4</v>
      </c>
      <c r="T27322">
        <v>0</v>
      </c>
      <c r="U27322" s="13">
        <f>1/COUNTIF(B:B,Orders[[#This Row],[Order ID]])</f>
        <v>0.33333333333333331</v>
      </c>
      <c r="V27322">
        <f>IF(SUMIF(F:F,Orders[[#This Row],[DW_Customer]],U:U)&gt;1,1,0)</f>
        <v>1</v>
      </c>
    </row>
    <row r="27323" spans="1:22" x14ac:dyDescent="0.35">
      <c r="A27323">
        <v>32783</v>
      </c>
      <c r="B27323" s="1" t="s">
        <v>7748</v>
      </c>
      <c r="C27323" s="2">
        <v>41537</v>
      </c>
      <c r="D27323" s="2">
        <v>41544</v>
      </c>
      <c r="E27323" s="1" t="s">
        <v>24503</v>
      </c>
      <c r="F27323" s="1">
        <v>101522</v>
      </c>
      <c r="G27323" s="15">
        <v>0</v>
      </c>
      <c r="H27323" s="1" t="s">
        <v>24510</v>
      </c>
      <c r="I27323" s="1">
        <v>0</v>
      </c>
      <c r="J27323" s="19">
        <v>70380</v>
      </c>
      <c r="K27323" s="1">
        <v>0</v>
      </c>
      <c r="L27323" s="1">
        <v>3</v>
      </c>
      <c r="M27323" s="1">
        <v>0</v>
      </c>
      <c r="N27323" s="1">
        <v>1</v>
      </c>
      <c r="O27323" s="7">
        <f>VLOOKUP(J27323,DIM_Products!A:G,6,FALSE) * L27323 * (1-M27323)</f>
        <v>94.5</v>
      </c>
      <c r="P27323" s="7">
        <f t="shared" si="1704"/>
        <v>857.52</v>
      </c>
      <c r="Q27323" s="13">
        <f t="shared" si="1705"/>
        <v>0.1102015113350126</v>
      </c>
      <c r="R27323" s="7">
        <f t="shared" si="1706"/>
        <v>94.5</v>
      </c>
      <c r="S27323">
        <f t="shared" si="1707"/>
        <v>7</v>
      </c>
      <c r="T27323">
        <v>0</v>
      </c>
      <c r="U27323" s="13">
        <f>1/COUNTIF(B:B,Orders[[#This Row],[Order ID]])</f>
        <v>0.33333333333333331</v>
      </c>
      <c r="V27323">
        <f>IF(SUMIF(F:F,Orders[[#This Row],[DW_Customer]],U:U)&gt;1,1,0)</f>
        <v>1</v>
      </c>
    </row>
    <row r="27324" spans="1:22" x14ac:dyDescent="0.35">
      <c r="A27324">
        <v>35530</v>
      </c>
      <c r="B27324" s="1" t="s">
        <v>7748</v>
      </c>
      <c r="C27324" s="2">
        <v>41537</v>
      </c>
      <c r="D27324" s="2">
        <v>41544</v>
      </c>
      <c r="E27324" s="1" t="s">
        <v>24503</v>
      </c>
      <c r="F27324" s="1">
        <v>101522</v>
      </c>
      <c r="G27324" s="15">
        <v>0</v>
      </c>
      <c r="H27324" s="1" t="s">
        <v>24510</v>
      </c>
      <c r="I27324" s="1">
        <v>0</v>
      </c>
      <c r="J27324" s="19">
        <v>70818</v>
      </c>
      <c r="K27324" s="1">
        <v>0</v>
      </c>
      <c r="L27324" s="1">
        <v>6</v>
      </c>
      <c r="M27324" s="1">
        <v>0.1</v>
      </c>
      <c r="N27324" s="1">
        <v>1</v>
      </c>
      <c r="O27324" s="7">
        <f>VLOOKUP(J27324,DIM_Products!A:G,6,FALSE) * L27324 * (1-M27324)</f>
        <v>35.963999999999999</v>
      </c>
      <c r="P27324" s="7">
        <f t="shared" si="1704"/>
        <v>857.52</v>
      </c>
      <c r="Q27324" s="13">
        <f t="shared" si="1705"/>
        <v>4.1939546599496218E-2</v>
      </c>
      <c r="R27324" s="7">
        <f t="shared" si="1706"/>
        <v>35.963999999999999</v>
      </c>
      <c r="S27324">
        <f t="shared" si="1707"/>
        <v>7</v>
      </c>
      <c r="T27324">
        <v>0</v>
      </c>
      <c r="U27324" s="13">
        <f>1/COUNTIF(B:B,Orders[[#This Row],[Order ID]])</f>
        <v>0.33333333333333331</v>
      </c>
      <c r="V27324">
        <f>IF(SUMIF(F:F,Orders[[#This Row],[DW_Customer]],U:U)&gt;1,1,0)</f>
        <v>1</v>
      </c>
    </row>
    <row r="27325" spans="1:22" x14ac:dyDescent="0.35">
      <c r="A27325">
        <v>44697</v>
      </c>
      <c r="B27325" s="1" t="s">
        <v>7748</v>
      </c>
      <c r="C27325" s="2">
        <v>41537</v>
      </c>
      <c r="D27325" s="2">
        <v>41544</v>
      </c>
      <c r="E27325" s="1" t="s">
        <v>24503</v>
      </c>
      <c r="F27325" s="1">
        <v>101522</v>
      </c>
      <c r="G27325" s="15">
        <v>0</v>
      </c>
      <c r="H27325" s="1" t="s">
        <v>24510</v>
      </c>
      <c r="I27325" s="1">
        <v>0</v>
      </c>
      <c r="J27325" s="19">
        <v>70423</v>
      </c>
      <c r="K27325" s="1">
        <v>0</v>
      </c>
      <c r="L27325" s="1">
        <v>3</v>
      </c>
      <c r="M27325" s="1">
        <v>0.1</v>
      </c>
      <c r="N27325" s="1">
        <v>1</v>
      </c>
      <c r="O27325" s="7">
        <f>VLOOKUP(J27325,DIM_Products!A:G,6,FALSE) * L27325 * (1-M27325)</f>
        <v>727.05599999999993</v>
      </c>
      <c r="P27325" s="7">
        <f t="shared" si="1704"/>
        <v>857.52</v>
      </c>
      <c r="Q27325" s="13">
        <f t="shared" si="1705"/>
        <v>0.84785894206549106</v>
      </c>
      <c r="R27325" s="7">
        <f t="shared" si="1706"/>
        <v>727.05599999999993</v>
      </c>
      <c r="S27325">
        <f t="shared" si="1707"/>
        <v>7</v>
      </c>
      <c r="T27325">
        <v>0</v>
      </c>
      <c r="U27325" s="13">
        <f>1/COUNTIF(B:B,Orders[[#This Row],[Order ID]])</f>
        <v>0.33333333333333331</v>
      </c>
      <c r="V27325">
        <f>IF(SUMIF(F:F,Orders[[#This Row],[DW_Customer]],U:U)&gt;1,1,0)</f>
        <v>1</v>
      </c>
    </row>
    <row r="27326" spans="1:22" x14ac:dyDescent="0.35">
      <c r="A27326">
        <v>37055</v>
      </c>
      <c r="B27326" s="1" t="s">
        <v>11110</v>
      </c>
      <c r="C27326" s="2">
        <v>41510</v>
      </c>
      <c r="D27326" s="2">
        <v>41515</v>
      </c>
      <c r="E27326" s="1" t="s">
        <v>24503</v>
      </c>
      <c r="F27326" s="1">
        <v>101232</v>
      </c>
      <c r="G27326" s="15">
        <v>0</v>
      </c>
      <c r="H27326" s="1" t="s">
        <v>24510</v>
      </c>
      <c r="I27326" s="1">
        <v>0</v>
      </c>
      <c r="J27326" s="19">
        <v>70712</v>
      </c>
      <c r="K27326" s="1">
        <v>0</v>
      </c>
      <c r="L27326" s="1">
        <v>1</v>
      </c>
      <c r="M27326" s="1">
        <v>0</v>
      </c>
      <c r="N27326" s="1">
        <v>1</v>
      </c>
      <c r="O27326" s="7">
        <f>VLOOKUP(J27326,DIM_Products!A:G,6,FALSE) * L27326 * (1-M27326)</f>
        <v>4</v>
      </c>
      <c r="P27326" s="7">
        <f t="shared" si="1704"/>
        <v>1230.934</v>
      </c>
      <c r="Q27326" s="13">
        <f t="shared" si="1705"/>
        <v>3.249564964490379E-3</v>
      </c>
      <c r="R27326" s="7">
        <f t="shared" si="1706"/>
        <v>4</v>
      </c>
      <c r="S27326">
        <f t="shared" si="1707"/>
        <v>5</v>
      </c>
      <c r="T27326">
        <v>0</v>
      </c>
      <c r="U27326" s="13">
        <f>1/COUNTIF(B:B,Orders[[#This Row],[Order ID]])</f>
        <v>0.16666666666666666</v>
      </c>
      <c r="V27326">
        <f>IF(SUMIF(F:F,Orders[[#This Row],[DW_Customer]],U:U)&gt;1,1,0)</f>
        <v>1</v>
      </c>
    </row>
    <row r="27327" spans="1:22" x14ac:dyDescent="0.35">
      <c r="A27327">
        <v>50361</v>
      </c>
      <c r="B27327" s="1" t="s">
        <v>11110</v>
      </c>
      <c r="C27327" s="2">
        <v>41510</v>
      </c>
      <c r="D27327" s="2">
        <v>41515</v>
      </c>
      <c r="E27327" s="1" t="s">
        <v>24503</v>
      </c>
      <c r="F27327" s="1">
        <v>101232</v>
      </c>
      <c r="G27327" s="15">
        <v>0</v>
      </c>
      <c r="H27327" s="1" t="s">
        <v>24510</v>
      </c>
      <c r="I27327" s="1">
        <v>0</v>
      </c>
      <c r="J27327" s="19">
        <v>70210</v>
      </c>
      <c r="K27327" s="1">
        <v>0</v>
      </c>
      <c r="L27327" s="1">
        <v>8</v>
      </c>
      <c r="M27327" s="1">
        <v>0</v>
      </c>
      <c r="N27327" s="1">
        <v>1</v>
      </c>
      <c r="O27327" s="7">
        <f>VLOOKUP(J27327,DIM_Products!A:G,6,FALSE) * L27327 * (1-M27327)</f>
        <v>1097.28</v>
      </c>
      <c r="P27327" s="7">
        <f t="shared" si="1704"/>
        <v>1230.934</v>
      </c>
      <c r="Q27327" s="13">
        <f t="shared" si="1705"/>
        <v>0.89142066105900075</v>
      </c>
      <c r="R27327" s="7">
        <f t="shared" si="1706"/>
        <v>1097.28</v>
      </c>
      <c r="S27327">
        <f t="shared" si="1707"/>
        <v>5</v>
      </c>
      <c r="T27327">
        <v>0</v>
      </c>
      <c r="U27327" s="13">
        <f>1/COUNTIF(B:B,Orders[[#This Row],[Order ID]])</f>
        <v>0.16666666666666666</v>
      </c>
      <c r="V27327">
        <f>IF(SUMIF(F:F,Orders[[#This Row],[DW_Customer]],U:U)&gt;1,1,0)</f>
        <v>1</v>
      </c>
    </row>
    <row r="27328" spans="1:22" x14ac:dyDescent="0.35">
      <c r="A27328">
        <v>52377</v>
      </c>
      <c r="B27328" s="1" t="s">
        <v>11110</v>
      </c>
      <c r="C27328" s="2">
        <v>41510</v>
      </c>
      <c r="D27328" s="2">
        <v>41515</v>
      </c>
      <c r="E27328" s="1" t="s">
        <v>24503</v>
      </c>
      <c r="F27328" s="1">
        <v>101232</v>
      </c>
      <c r="G27328" s="15">
        <v>0</v>
      </c>
      <c r="H27328" s="1" t="s">
        <v>24510</v>
      </c>
      <c r="I27328" s="1">
        <v>0</v>
      </c>
      <c r="J27328" s="19">
        <v>70902</v>
      </c>
      <c r="K27328" s="1">
        <v>0</v>
      </c>
      <c r="L27328" s="1">
        <v>7</v>
      </c>
      <c r="M27328" s="1">
        <v>0</v>
      </c>
      <c r="N27328" s="1">
        <v>1</v>
      </c>
      <c r="O27328" s="7">
        <f>VLOOKUP(J27328,DIM_Products!A:G,6,FALSE) * L27328 * (1-M27328)</f>
        <v>46.704000000000008</v>
      </c>
      <c r="P27328" s="7">
        <f t="shared" si="1704"/>
        <v>1230.934</v>
      </c>
      <c r="Q27328" s="13">
        <f t="shared" si="1705"/>
        <v>3.7941920525389673E-2</v>
      </c>
      <c r="R27328" s="7">
        <f t="shared" si="1706"/>
        <v>46.704000000000008</v>
      </c>
      <c r="S27328">
        <f t="shared" si="1707"/>
        <v>5</v>
      </c>
      <c r="T27328">
        <v>0</v>
      </c>
      <c r="U27328" s="13">
        <f>1/COUNTIF(B:B,Orders[[#This Row],[Order ID]])</f>
        <v>0.16666666666666666</v>
      </c>
      <c r="V27328">
        <f>IF(SUMIF(F:F,Orders[[#This Row],[DW_Customer]],U:U)&gt;1,1,0)</f>
        <v>1</v>
      </c>
    </row>
    <row r="27329" spans="1:22" x14ac:dyDescent="0.35">
      <c r="A27329">
        <v>55389</v>
      </c>
      <c r="B27329" s="1" t="s">
        <v>11110</v>
      </c>
      <c r="C27329" s="2">
        <v>41510</v>
      </c>
      <c r="D27329" s="2">
        <v>41515</v>
      </c>
      <c r="E27329" s="1" t="s">
        <v>24503</v>
      </c>
      <c r="F27329" s="1">
        <v>101232</v>
      </c>
      <c r="G27329" s="15">
        <v>0</v>
      </c>
      <c r="H27329" s="1" t="s">
        <v>24510</v>
      </c>
      <c r="I27329" s="1">
        <v>0</v>
      </c>
      <c r="J27329" s="19">
        <v>70762</v>
      </c>
      <c r="K27329" s="1">
        <v>0</v>
      </c>
      <c r="L27329" s="1">
        <v>3</v>
      </c>
      <c r="M27329" s="1">
        <v>0</v>
      </c>
      <c r="N27329" s="1">
        <v>1</v>
      </c>
      <c r="O27329" s="7">
        <f>VLOOKUP(J27329,DIM_Products!A:G,6,FALSE) * L27329 * (1-M27329)</f>
        <v>38.699999999999996</v>
      </c>
      <c r="P27329" s="7">
        <f t="shared" si="1704"/>
        <v>1230.934</v>
      </c>
      <c r="Q27329" s="13">
        <f t="shared" si="1705"/>
        <v>3.1439541031444411E-2</v>
      </c>
      <c r="R27329" s="7">
        <f t="shared" si="1706"/>
        <v>38.699999999999996</v>
      </c>
      <c r="S27329">
        <f t="shared" si="1707"/>
        <v>5</v>
      </c>
      <c r="T27329">
        <v>0</v>
      </c>
      <c r="U27329" s="13">
        <f>1/COUNTIF(B:B,Orders[[#This Row],[Order ID]])</f>
        <v>0.16666666666666666</v>
      </c>
      <c r="V27329">
        <f>IF(SUMIF(F:F,Orders[[#This Row],[DW_Customer]],U:U)&gt;1,1,0)</f>
        <v>1</v>
      </c>
    </row>
    <row r="27330" spans="1:22" x14ac:dyDescent="0.35">
      <c r="A27330">
        <v>56234</v>
      </c>
      <c r="B27330" s="1" t="s">
        <v>11110</v>
      </c>
      <c r="C27330" s="2">
        <v>41510</v>
      </c>
      <c r="D27330" s="2">
        <v>41515</v>
      </c>
      <c r="E27330" s="1" t="s">
        <v>24503</v>
      </c>
      <c r="F27330" s="1">
        <v>101232</v>
      </c>
      <c r="G27330" s="15">
        <v>0</v>
      </c>
      <c r="H27330" s="1" t="s">
        <v>24510</v>
      </c>
      <c r="I27330" s="1">
        <v>0</v>
      </c>
      <c r="J27330" s="19">
        <v>70995</v>
      </c>
      <c r="K27330" s="1">
        <v>0</v>
      </c>
      <c r="L27330" s="1">
        <v>1</v>
      </c>
      <c r="M27330" s="1">
        <v>0</v>
      </c>
      <c r="N27330" s="1">
        <v>1</v>
      </c>
      <c r="O27330" s="7">
        <f>VLOOKUP(J27330,DIM_Products!A:G,6,FALSE) * L27330 * (1-M27330)</f>
        <v>37.199999999999996</v>
      </c>
      <c r="P27330" s="7">
        <f t="shared" ref="P27330:P27393" si="1708">SUMIF(B:B,B:B,O:O)</f>
        <v>1230.934</v>
      </c>
      <c r="Q27330" s="13">
        <f t="shared" ref="Q27330:Q27393" si="1709">O27330/P27330</f>
        <v>3.0220954169760519E-2</v>
      </c>
      <c r="R27330" s="7">
        <f t="shared" ref="R27330:R27393" si="1710">O27330+Q27330*K27330</f>
        <v>37.199999999999996</v>
      </c>
      <c r="S27330">
        <f t="shared" ref="S27330:S27393" si="1711">D27330-C27330</f>
        <v>5</v>
      </c>
      <c r="T27330">
        <v>0</v>
      </c>
      <c r="U27330" s="13">
        <f>1/COUNTIF(B:B,Orders[[#This Row],[Order ID]])</f>
        <v>0.16666666666666666</v>
      </c>
      <c r="V27330">
        <f>IF(SUMIF(F:F,Orders[[#This Row],[DW_Customer]],U:U)&gt;1,1,0)</f>
        <v>1</v>
      </c>
    </row>
    <row r="27331" spans="1:22" x14ac:dyDescent="0.35">
      <c r="A27331">
        <v>56525</v>
      </c>
      <c r="B27331" s="1" t="s">
        <v>11110</v>
      </c>
      <c r="C27331" s="2">
        <v>41510</v>
      </c>
      <c r="D27331" s="2">
        <v>41515</v>
      </c>
      <c r="E27331" s="1" t="s">
        <v>24503</v>
      </c>
      <c r="F27331" s="1">
        <v>101232</v>
      </c>
      <c r="G27331" s="15">
        <v>0</v>
      </c>
      <c r="H27331" s="1" t="s">
        <v>24510</v>
      </c>
      <c r="I27331" s="1">
        <v>0</v>
      </c>
      <c r="J27331" s="19">
        <v>70778</v>
      </c>
      <c r="K27331" s="1">
        <v>0</v>
      </c>
      <c r="L27331" s="1">
        <v>1</v>
      </c>
      <c r="M27331" s="1">
        <v>0</v>
      </c>
      <c r="N27331" s="1">
        <v>1</v>
      </c>
      <c r="O27331" s="7">
        <f>VLOOKUP(J27331,DIM_Products!A:G,6,FALSE) * L27331 * (1-M27331)</f>
        <v>7.0500000000000007</v>
      </c>
      <c r="P27331" s="7">
        <f t="shared" si="1708"/>
        <v>1230.934</v>
      </c>
      <c r="Q27331" s="13">
        <f t="shared" si="1709"/>
        <v>5.7273582499142934E-3</v>
      </c>
      <c r="R27331" s="7">
        <f t="shared" si="1710"/>
        <v>7.0500000000000007</v>
      </c>
      <c r="S27331">
        <f t="shared" si="1711"/>
        <v>5</v>
      </c>
      <c r="T27331">
        <v>0</v>
      </c>
      <c r="U27331" s="13">
        <f>1/COUNTIF(B:B,Orders[[#This Row],[Order ID]])</f>
        <v>0.16666666666666666</v>
      </c>
      <c r="V27331">
        <f>IF(SUMIF(F:F,Orders[[#This Row],[DW_Customer]],U:U)&gt;1,1,0)</f>
        <v>1</v>
      </c>
    </row>
    <row r="27332" spans="1:22" x14ac:dyDescent="0.35">
      <c r="A27332">
        <v>38039</v>
      </c>
      <c r="B27332" s="1" t="s">
        <v>13188</v>
      </c>
      <c r="C27332" s="2">
        <v>41589</v>
      </c>
      <c r="D27332" s="2">
        <v>41593</v>
      </c>
      <c r="E27332" s="1" t="s">
        <v>24503</v>
      </c>
      <c r="F27332" s="1">
        <v>101440</v>
      </c>
      <c r="G27332" s="15">
        <v>1</v>
      </c>
      <c r="H27332" s="1" t="s">
        <v>24510</v>
      </c>
      <c r="I27332" s="1">
        <v>0</v>
      </c>
      <c r="J27332" s="19">
        <v>70692</v>
      </c>
      <c r="K27332" s="1">
        <v>25</v>
      </c>
      <c r="L27332" s="1">
        <v>4</v>
      </c>
      <c r="M27332" s="1">
        <v>0.5</v>
      </c>
      <c r="N27332" s="1">
        <v>1</v>
      </c>
      <c r="O27332" s="7">
        <f>VLOOKUP(J27332,DIM_Products!A:G,6,FALSE) * L27332 * (1-M27332)</f>
        <v>34.080000000000005</v>
      </c>
      <c r="P27332" s="7">
        <f t="shared" si="1708"/>
        <v>34.080000000000005</v>
      </c>
      <c r="Q27332" s="13">
        <f t="shared" si="1709"/>
        <v>1</v>
      </c>
      <c r="R27332" s="7">
        <f t="shared" si="1710"/>
        <v>59.080000000000005</v>
      </c>
      <c r="S27332">
        <f t="shared" si="1711"/>
        <v>4</v>
      </c>
      <c r="T27332">
        <v>1</v>
      </c>
      <c r="U27332" s="13">
        <f>1/COUNTIF(B:B,Orders[[#This Row],[Order ID]])</f>
        <v>1</v>
      </c>
      <c r="V27332">
        <f>IF(SUMIF(F:F,Orders[[#This Row],[DW_Customer]],U:U)&gt;1,1,0)</f>
        <v>1</v>
      </c>
    </row>
    <row r="27333" spans="1:22" x14ac:dyDescent="0.35">
      <c r="A27333">
        <v>38981</v>
      </c>
      <c r="B27333" s="1" t="s">
        <v>13168</v>
      </c>
      <c r="C27333" s="2">
        <v>41313</v>
      </c>
      <c r="D27333" s="2">
        <v>41313</v>
      </c>
      <c r="E27333" s="1" t="s">
        <v>26364</v>
      </c>
      <c r="F27333" s="1">
        <v>101162</v>
      </c>
      <c r="G27333" s="15">
        <v>0</v>
      </c>
      <c r="H27333" s="1" t="s">
        <v>24511</v>
      </c>
      <c r="I27333" s="1">
        <v>788</v>
      </c>
      <c r="J27333" s="19">
        <v>70084</v>
      </c>
      <c r="K27333" s="1">
        <v>0</v>
      </c>
      <c r="L27333" s="1">
        <v>5</v>
      </c>
      <c r="M27333" s="1">
        <v>0.5</v>
      </c>
      <c r="N27333" s="1">
        <v>1</v>
      </c>
      <c r="O27333" s="7">
        <f>VLOOKUP(J27333,DIM_Products!A:G,6,FALSE) * L27333 * (1-M27333)</f>
        <v>1094.0250000000001</v>
      </c>
      <c r="P27333" s="7">
        <f t="shared" si="1708"/>
        <v>1122.1875</v>
      </c>
      <c r="Q27333" s="13">
        <f t="shared" si="1709"/>
        <v>0.97490392648287394</v>
      </c>
      <c r="R27333" s="7">
        <f t="shared" si="1710"/>
        <v>1094.0250000000001</v>
      </c>
      <c r="S27333">
        <f t="shared" si="1711"/>
        <v>0</v>
      </c>
      <c r="T27333">
        <v>0</v>
      </c>
      <c r="U27333" s="13">
        <f>1/COUNTIF(B:B,Orders[[#This Row],[Order ID]])</f>
        <v>0.5</v>
      </c>
      <c r="V27333">
        <f>IF(SUMIF(F:F,Orders[[#This Row],[DW_Customer]],U:U)&gt;1,1,0)</f>
        <v>1</v>
      </c>
    </row>
    <row r="27334" spans="1:22" x14ac:dyDescent="0.35">
      <c r="A27334">
        <v>60241</v>
      </c>
      <c r="B27334" s="1" t="s">
        <v>13168</v>
      </c>
      <c r="C27334" s="2">
        <v>41313</v>
      </c>
      <c r="D27334" s="2">
        <v>41313</v>
      </c>
      <c r="E27334" s="1" t="s">
        <v>26364</v>
      </c>
      <c r="F27334" s="1">
        <v>101162</v>
      </c>
      <c r="G27334" s="15">
        <v>0</v>
      </c>
      <c r="H27334" s="1" t="s">
        <v>24511</v>
      </c>
      <c r="I27334" s="1">
        <v>788</v>
      </c>
      <c r="J27334" s="19">
        <v>71032</v>
      </c>
      <c r="K27334" s="1">
        <v>0</v>
      </c>
      <c r="L27334" s="1">
        <v>5</v>
      </c>
      <c r="M27334" s="1">
        <v>0.5</v>
      </c>
      <c r="N27334" s="1">
        <v>1</v>
      </c>
      <c r="O27334" s="7">
        <f>VLOOKUP(J27334,DIM_Products!A:G,6,FALSE) * L27334 * (1-M27334)</f>
        <v>28.162500000000001</v>
      </c>
      <c r="P27334" s="7">
        <f t="shared" si="1708"/>
        <v>1122.1875</v>
      </c>
      <c r="Q27334" s="13">
        <f t="shared" si="1709"/>
        <v>2.5096073517126151E-2</v>
      </c>
      <c r="R27334" s="7">
        <f t="shared" si="1710"/>
        <v>28.162500000000001</v>
      </c>
      <c r="S27334">
        <f t="shared" si="1711"/>
        <v>0</v>
      </c>
      <c r="T27334">
        <v>0</v>
      </c>
      <c r="U27334" s="13">
        <f>1/COUNTIF(B:B,Orders[[#This Row],[Order ID]])</f>
        <v>0.5</v>
      </c>
      <c r="V27334">
        <f>IF(SUMIF(F:F,Orders[[#This Row],[DW_Customer]],U:U)&gt;1,1,0)</f>
        <v>1</v>
      </c>
    </row>
    <row r="27335" spans="1:22" x14ac:dyDescent="0.35">
      <c r="A27335">
        <v>61326</v>
      </c>
      <c r="B27335" s="1" t="s">
        <v>22118</v>
      </c>
      <c r="C27335" s="2">
        <v>41354</v>
      </c>
      <c r="D27335" s="2">
        <v>41359</v>
      </c>
      <c r="E27335" s="1" t="s">
        <v>24503</v>
      </c>
      <c r="F27335" s="1">
        <v>100289</v>
      </c>
      <c r="G27335" s="15">
        <v>0</v>
      </c>
      <c r="H27335" s="1" t="s">
        <v>24510</v>
      </c>
      <c r="I27335" s="1">
        <v>0</v>
      </c>
      <c r="J27335" s="19">
        <v>71493</v>
      </c>
      <c r="K27335" s="1">
        <v>0</v>
      </c>
      <c r="L27335" s="1">
        <v>3</v>
      </c>
      <c r="M27335" s="1">
        <v>0.5</v>
      </c>
      <c r="N27335" s="1">
        <v>1</v>
      </c>
      <c r="O27335" s="7">
        <f>VLOOKUP(J27335,DIM_Products!A:G,6,FALSE) * L27335 * (1-M27335)</f>
        <v>121.545</v>
      </c>
      <c r="P27335" s="7">
        <f t="shared" si="1708"/>
        <v>121.545</v>
      </c>
      <c r="Q27335" s="13">
        <f t="shared" si="1709"/>
        <v>1</v>
      </c>
      <c r="R27335" s="7">
        <f t="shared" si="1710"/>
        <v>121.545</v>
      </c>
      <c r="S27335">
        <f t="shared" si="1711"/>
        <v>5</v>
      </c>
      <c r="T27335">
        <v>0</v>
      </c>
      <c r="U27335" s="13">
        <f>1/COUNTIF(B:B,Orders[[#This Row],[Order ID]])</f>
        <v>1</v>
      </c>
      <c r="V27335">
        <f>IF(SUMIF(F:F,Orders[[#This Row],[DW_Customer]],U:U)&gt;1,1,0)</f>
        <v>1</v>
      </c>
    </row>
    <row r="27336" spans="1:22" x14ac:dyDescent="0.35">
      <c r="A27336">
        <v>64632</v>
      </c>
      <c r="B27336" s="1" t="s">
        <v>22076</v>
      </c>
      <c r="C27336" s="2">
        <v>41491</v>
      </c>
      <c r="D27336" s="2">
        <v>41491</v>
      </c>
      <c r="E27336" s="1" t="s">
        <v>26364</v>
      </c>
      <c r="F27336" s="1">
        <v>101522</v>
      </c>
      <c r="G27336" s="15">
        <v>0</v>
      </c>
      <c r="H27336" s="1" t="s">
        <v>24511</v>
      </c>
      <c r="I27336" s="1">
        <v>647</v>
      </c>
      <c r="J27336" s="19">
        <v>70234</v>
      </c>
      <c r="K27336" s="1">
        <v>0</v>
      </c>
      <c r="L27336" s="1">
        <v>2</v>
      </c>
      <c r="M27336" s="1">
        <v>0.5</v>
      </c>
      <c r="N27336" s="1">
        <v>1</v>
      </c>
      <c r="O27336" s="7">
        <f>VLOOKUP(J27336,DIM_Products!A:G,6,FALSE) * L27336 * (1-M27336)</f>
        <v>150.03900000000002</v>
      </c>
      <c r="P27336" s="7">
        <f t="shared" si="1708"/>
        <v>150.03900000000002</v>
      </c>
      <c r="Q27336" s="13">
        <f t="shared" si="1709"/>
        <v>1</v>
      </c>
      <c r="R27336" s="7">
        <f t="shared" si="1710"/>
        <v>150.03900000000002</v>
      </c>
      <c r="S27336">
        <f t="shared" si="1711"/>
        <v>0</v>
      </c>
      <c r="T27336">
        <v>0</v>
      </c>
      <c r="U27336" s="13">
        <f>1/COUNTIF(B:B,Orders[[#This Row],[Order ID]])</f>
        <v>1</v>
      </c>
      <c r="V27336">
        <f>IF(SUMIF(F:F,Orders[[#This Row],[DW_Customer]],U:U)&gt;1,1,0)</f>
        <v>1</v>
      </c>
    </row>
    <row r="27337" spans="1:22" x14ac:dyDescent="0.35">
      <c r="A27337">
        <v>31980</v>
      </c>
      <c r="B27337" s="1" t="s">
        <v>7526</v>
      </c>
      <c r="C27337" s="2">
        <v>41502</v>
      </c>
      <c r="D27337" s="2">
        <v>41506</v>
      </c>
      <c r="E27337" s="1" t="s">
        <v>24501</v>
      </c>
      <c r="F27337" s="1">
        <v>100236</v>
      </c>
      <c r="G27337" s="15">
        <v>0</v>
      </c>
      <c r="H27337" s="1" t="s">
        <v>24510</v>
      </c>
      <c r="I27337" s="1">
        <v>0</v>
      </c>
      <c r="J27337" s="19">
        <v>70669</v>
      </c>
      <c r="K27337" s="1">
        <v>25</v>
      </c>
      <c r="L27337" s="1">
        <v>3</v>
      </c>
      <c r="M27337" s="1">
        <v>0.2</v>
      </c>
      <c r="N27337" s="1">
        <v>1</v>
      </c>
      <c r="O27337" s="7">
        <f>VLOOKUP(J27337,DIM_Products!A:G,6,FALSE) * L27337 * (1-M27337)</f>
        <v>73.296000000000006</v>
      </c>
      <c r="P27337" s="7">
        <f t="shared" si="1708"/>
        <v>73.296000000000006</v>
      </c>
      <c r="Q27337" s="13">
        <f t="shared" si="1709"/>
        <v>1</v>
      </c>
      <c r="R27337" s="7">
        <f t="shared" si="1710"/>
        <v>98.296000000000006</v>
      </c>
      <c r="S27337">
        <f t="shared" si="1711"/>
        <v>4</v>
      </c>
      <c r="T27337">
        <v>0</v>
      </c>
      <c r="U27337" s="13">
        <f>1/COUNTIF(B:B,Orders[[#This Row],[Order ID]])</f>
        <v>1</v>
      </c>
      <c r="V27337">
        <f>IF(SUMIF(F:F,Orders[[#This Row],[DW_Customer]],U:U)&gt;1,1,0)</f>
        <v>1</v>
      </c>
    </row>
    <row r="27338" spans="1:22" x14ac:dyDescent="0.35">
      <c r="A27338">
        <v>41574</v>
      </c>
      <c r="B27338" s="1" t="s">
        <v>15613</v>
      </c>
      <c r="C27338" s="2">
        <v>41499</v>
      </c>
      <c r="D27338" s="2">
        <v>41504</v>
      </c>
      <c r="E27338" s="1" t="s">
        <v>24503</v>
      </c>
      <c r="F27338" s="1">
        <v>101300</v>
      </c>
      <c r="G27338" s="15">
        <v>0</v>
      </c>
      <c r="H27338" s="1" t="s">
        <v>24510</v>
      </c>
      <c r="I27338" s="1">
        <v>0</v>
      </c>
      <c r="J27338" s="19">
        <v>70784</v>
      </c>
      <c r="K27338" s="1">
        <v>0</v>
      </c>
      <c r="L27338" s="1">
        <v>3</v>
      </c>
      <c r="M27338" s="1">
        <v>0.5</v>
      </c>
      <c r="N27338" s="1">
        <v>1</v>
      </c>
      <c r="O27338" s="7">
        <f>VLOOKUP(J27338,DIM_Products!A:G,6,FALSE) * L27338 * (1-M27338)</f>
        <v>12.96</v>
      </c>
      <c r="P27338" s="7">
        <f t="shared" si="1708"/>
        <v>4731.3249999999998</v>
      </c>
      <c r="Q27338" s="13">
        <f t="shared" si="1709"/>
        <v>2.7391903959250318E-3</v>
      </c>
      <c r="R27338" s="7">
        <f t="shared" si="1710"/>
        <v>12.96</v>
      </c>
      <c r="S27338">
        <f t="shared" si="1711"/>
        <v>5</v>
      </c>
      <c r="T27338">
        <v>0</v>
      </c>
      <c r="U27338" s="13">
        <f>1/COUNTIF(B:B,Orders[[#This Row],[Order ID]])</f>
        <v>0.33333333333333331</v>
      </c>
      <c r="V27338">
        <f>IF(SUMIF(F:F,Orders[[#This Row],[DW_Customer]],U:U)&gt;1,1,0)</f>
        <v>1</v>
      </c>
    </row>
    <row r="27339" spans="1:22" x14ac:dyDescent="0.35">
      <c r="A27339">
        <v>50976</v>
      </c>
      <c r="B27339" s="1" t="s">
        <v>15613</v>
      </c>
      <c r="C27339" s="2">
        <v>41499</v>
      </c>
      <c r="D27339" s="2">
        <v>41504</v>
      </c>
      <c r="E27339" s="1" t="s">
        <v>24503</v>
      </c>
      <c r="F27339" s="1">
        <v>101300</v>
      </c>
      <c r="G27339" s="15">
        <v>0</v>
      </c>
      <c r="H27339" s="1" t="s">
        <v>24510</v>
      </c>
      <c r="I27339" s="1">
        <v>0</v>
      </c>
      <c r="J27339" s="19">
        <v>71049</v>
      </c>
      <c r="K27339" s="1">
        <v>0</v>
      </c>
      <c r="L27339" s="1">
        <v>3</v>
      </c>
      <c r="M27339" s="1">
        <v>0.5</v>
      </c>
      <c r="N27339" s="1">
        <v>1</v>
      </c>
      <c r="O27339" s="7">
        <f>VLOOKUP(J27339,DIM_Products!A:G,6,FALSE) * L27339 * (1-M27339)</f>
        <v>74.564999999999998</v>
      </c>
      <c r="P27339" s="7">
        <f t="shared" si="1708"/>
        <v>4731.3249999999998</v>
      </c>
      <c r="Q27339" s="13">
        <f t="shared" si="1709"/>
        <v>1.5759855854332559E-2</v>
      </c>
      <c r="R27339" s="7">
        <f t="shared" si="1710"/>
        <v>74.564999999999998</v>
      </c>
      <c r="S27339">
        <f t="shared" si="1711"/>
        <v>5</v>
      </c>
      <c r="T27339">
        <v>0</v>
      </c>
      <c r="U27339" s="13">
        <f>1/COUNTIF(B:B,Orders[[#This Row],[Order ID]])</f>
        <v>0.33333333333333331</v>
      </c>
      <c r="V27339">
        <f>IF(SUMIF(F:F,Orders[[#This Row],[DW_Customer]],U:U)&gt;1,1,0)</f>
        <v>1</v>
      </c>
    </row>
    <row r="27340" spans="1:22" x14ac:dyDescent="0.35">
      <c r="A27340">
        <v>62618</v>
      </c>
      <c r="B27340" s="1" t="s">
        <v>15613</v>
      </c>
      <c r="C27340" s="2">
        <v>41499</v>
      </c>
      <c r="D27340" s="2">
        <v>41504</v>
      </c>
      <c r="E27340" s="1" t="s">
        <v>24503</v>
      </c>
      <c r="F27340" s="1">
        <v>101300</v>
      </c>
      <c r="G27340" s="15">
        <v>0</v>
      </c>
      <c r="H27340" s="1" t="s">
        <v>24510</v>
      </c>
      <c r="I27340" s="1">
        <v>0</v>
      </c>
      <c r="J27340" s="19">
        <v>71405</v>
      </c>
      <c r="K27340" s="1">
        <v>0</v>
      </c>
      <c r="L27340" s="1">
        <v>8</v>
      </c>
      <c r="M27340" s="1">
        <v>0.5</v>
      </c>
      <c r="N27340" s="1">
        <v>1</v>
      </c>
      <c r="O27340" s="7">
        <f>VLOOKUP(J27340,DIM_Products!A:G,6,FALSE) * L27340 * (1-M27340)</f>
        <v>4643.8</v>
      </c>
      <c r="P27340" s="7">
        <f t="shared" si="1708"/>
        <v>4731.3249999999998</v>
      </c>
      <c r="Q27340" s="13">
        <f t="shared" si="1709"/>
        <v>0.98150095374974244</v>
      </c>
      <c r="R27340" s="7">
        <f t="shared" si="1710"/>
        <v>4643.8</v>
      </c>
      <c r="S27340">
        <f t="shared" si="1711"/>
        <v>5</v>
      </c>
      <c r="T27340">
        <v>0</v>
      </c>
      <c r="U27340" s="13">
        <f>1/COUNTIF(B:B,Orders[[#This Row],[Order ID]])</f>
        <v>0.33333333333333331</v>
      </c>
      <c r="V27340">
        <f>IF(SUMIF(F:F,Orders[[#This Row],[DW_Customer]],U:U)&gt;1,1,0)</f>
        <v>1</v>
      </c>
    </row>
    <row r="27341" spans="1:22" x14ac:dyDescent="0.35">
      <c r="A27341">
        <v>38313</v>
      </c>
      <c r="B27341" s="1" t="s">
        <v>9705</v>
      </c>
      <c r="C27341" s="2">
        <v>41479</v>
      </c>
      <c r="D27341" s="2">
        <v>41479</v>
      </c>
      <c r="E27341" s="1" t="s">
        <v>26364</v>
      </c>
      <c r="F27341" s="1">
        <v>100994</v>
      </c>
      <c r="G27341" s="15">
        <v>0</v>
      </c>
      <c r="H27341" s="1" t="s">
        <v>24511</v>
      </c>
      <c r="I27341" s="1">
        <v>796</v>
      </c>
      <c r="J27341" s="19">
        <v>70577</v>
      </c>
      <c r="K27341" s="1">
        <v>0</v>
      </c>
      <c r="L27341" s="1">
        <v>7</v>
      </c>
      <c r="M27341" s="1">
        <v>0</v>
      </c>
      <c r="N27341" s="1">
        <v>1</v>
      </c>
      <c r="O27341" s="7">
        <f>VLOOKUP(J27341,DIM_Products!A:G,6,FALSE) * L27341 * (1-M27341)</f>
        <v>294.63</v>
      </c>
      <c r="P27341" s="7">
        <f t="shared" si="1708"/>
        <v>294.63</v>
      </c>
      <c r="Q27341" s="13">
        <f t="shared" si="1709"/>
        <v>1</v>
      </c>
      <c r="R27341" s="7">
        <f t="shared" si="1710"/>
        <v>294.63</v>
      </c>
      <c r="S27341">
        <f t="shared" si="1711"/>
        <v>0</v>
      </c>
      <c r="T27341">
        <v>0</v>
      </c>
      <c r="U27341" s="13">
        <f>1/COUNTIF(B:B,Orders[[#This Row],[Order ID]])</f>
        <v>1</v>
      </c>
      <c r="V27341">
        <f>IF(SUMIF(F:F,Orders[[#This Row],[DW_Customer]],U:U)&gt;1,1,0)</f>
        <v>1</v>
      </c>
    </row>
    <row r="27342" spans="1:22" x14ac:dyDescent="0.35">
      <c r="A27342">
        <v>58961</v>
      </c>
      <c r="B27342" s="1" t="s">
        <v>16736</v>
      </c>
      <c r="C27342" s="2">
        <v>41624</v>
      </c>
      <c r="D27342" s="2">
        <v>41624</v>
      </c>
      <c r="E27342" s="1" t="s">
        <v>26364</v>
      </c>
      <c r="F27342" s="1">
        <v>101508</v>
      </c>
      <c r="G27342" s="15">
        <v>0</v>
      </c>
      <c r="H27342" s="1" t="s">
        <v>24511</v>
      </c>
      <c r="I27342" s="1">
        <v>95</v>
      </c>
      <c r="J27342" s="19">
        <v>70493</v>
      </c>
      <c r="K27342" s="1">
        <v>0</v>
      </c>
      <c r="L27342" s="1">
        <v>9</v>
      </c>
      <c r="M27342" s="1">
        <v>0.5</v>
      </c>
      <c r="N27342" s="1">
        <v>1</v>
      </c>
      <c r="O27342" s="7">
        <f>VLOOKUP(J27342,DIM_Products!A:G,6,FALSE) * L27342 * (1-M27342)</f>
        <v>1022.184</v>
      </c>
      <c r="P27342" s="7">
        <f t="shared" si="1708"/>
        <v>1022.184</v>
      </c>
      <c r="Q27342" s="13">
        <f t="shared" si="1709"/>
        <v>1</v>
      </c>
      <c r="R27342" s="7">
        <f t="shared" si="1710"/>
        <v>1022.184</v>
      </c>
      <c r="S27342">
        <f t="shared" si="1711"/>
        <v>0</v>
      </c>
      <c r="T27342">
        <v>0</v>
      </c>
      <c r="U27342" s="13">
        <f>1/COUNTIF(B:B,Orders[[#This Row],[Order ID]])</f>
        <v>1</v>
      </c>
      <c r="V27342">
        <f>IF(SUMIF(F:F,Orders[[#This Row],[DW_Customer]],U:U)&gt;1,1,0)</f>
        <v>1</v>
      </c>
    </row>
    <row r="27343" spans="1:22" x14ac:dyDescent="0.35">
      <c r="A27343">
        <v>31007</v>
      </c>
      <c r="B27343" s="1" t="s">
        <v>4715</v>
      </c>
      <c r="C27343" s="2">
        <v>41517</v>
      </c>
      <c r="D27343" s="2">
        <v>41520</v>
      </c>
      <c r="E27343" s="1" t="s">
        <v>24502</v>
      </c>
      <c r="F27343" s="1">
        <v>100372</v>
      </c>
      <c r="G27343" s="15">
        <v>0</v>
      </c>
      <c r="H27343" s="1" t="s">
        <v>24510</v>
      </c>
      <c r="I27343" s="1">
        <v>0</v>
      </c>
      <c r="J27343" s="19">
        <v>71388</v>
      </c>
      <c r="K27343" s="1">
        <v>15</v>
      </c>
      <c r="L27343" s="1">
        <v>9</v>
      </c>
      <c r="M27343" s="1">
        <v>0</v>
      </c>
      <c r="N27343" s="1">
        <v>1</v>
      </c>
      <c r="O27343" s="7">
        <f>VLOOKUP(J27343,DIM_Products!A:G,6,FALSE) * L27343 * (1-M27343)</f>
        <v>1101.3300000000002</v>
      </c>
      <c r="P27343" s="7">
        <f t="shared" si="1708"/>
        <v>4253.3970479999998</v>
      </c>
      <c r="Q27343" s="13">
        <f t="shared" si="1709"/>
        <v>0.25892950683215882</v>
      </c>
      <c r="R27343" s="7">
        <f t="shared" si="1710"/>
        <v>1105.2139426024826</v>
      </c>
      <c r="S27343">
        <f t="shared" si="1711"/>
        <v>3</v>
      </c>
      <c r="T27343">
        <v>0</v>
      </c>
      <c r="U27343" s="13">
        <f>1/COUNTIF(B:B,Orders[[#This Row],[Order ID]])</f>
        <v>0.1111111111111111</v>
      </c>
      <c r="V27343">
        <f>IF(SUMIF(F:F,Orders[[#This Row],[DW_Customer]],U:U)&gt;1,1,0)</f>
        <v>1</v>
      </c>
    </row>
    <row r="27344" spans="1:22" x14ac:dyDescent="0.35">
      <c r="A27344">
        <v>31184</v>
      </c>
      <c r="B27344" s="1" t="s">
        <v>4715</v>
      </c>
      <c r="C27344" s="2">
        <v>41517</v>
      </c>
      <c r="D27344" s="2">
        <v>41520</v>
      </c>
      <c r="E27344" s="1" t="s">
        <v>24502</v>
      </c>
      <c r="F27344" s="1">
        <v>100372</v>
      </c>
      <c r="G27344" s="15">
        <v>0</v>
      </c>
      <c r="H27344" s="1" t="s">
        <v>24510</v>
      </c>
      <c r="I27344" s="1">
        <v>0</v>
      </c>
      <c r="J27344" s="19">
        <v>70657</v>
      </c>
      <c r="K27344" s="1">
        <v>15</v>
      </c>
      <c r="L27344" s="1">
        <v>8</v>
      </c>
      <c r="M27344" s="1">
        <v>0.1</v>
      </c>
      <c r="N27344" s="1">
        <v>1</v>
      </c>
      <c r="O27344" s="7">
        <f>VLOOKUP(J27344,DIM_Products!A:G,6,FALSE) * L27344 * (1-M27344)</f>
        <v>130.89600000000002</v>
      </c>
      <c r="P27344" s="7">
        <f t="shared" si="1708"/>
        <v>4253.3970479999998</v>
      </c>
      <c r="Q27344" s="13">
        <f t="shared" si="1709"/>
        <v>3.0774460630603236E-2</v>
      </c>
      <c r="R27344" s="7">
        <f t="shared" si="1710"/>
        <v>131.35761690945907</v>
      </c>
      <c r="S27344">
        <f t="shared" si="1711"/>
        <v>3</v>
      </c>
      <c r="T27344">
        <v>0</v>
      </c>
      <c r="U27344" s="13">
        <f>1/COUNTIF(B:B,Orders[[#This Row],[Order ID]])</f>
        <v>0.1111111111111111</v>
      </c>
      <c r="V27344">
        <f>IF(SUMIF(F:F,Orders[[#This Row],[DW_Customer]],U:U)&gt;1,1,0)</f>
        <v>1</v>
      </c>
    </row>
    <row r="27345" spans="1:22" x14ac:dyDescent="0.35">
      <c r="A27345">
        <v>32853</v>
      </c>
      <c r="B27345" s="1" t="s">
        <v>4715</v>
      </c>
      <c r="C27345" s="2">
        <v>41517</v>
      </c>
      <c r="D27345" s="2">
        <v>41520</v>
      </c>
      <c r="E27345" s="1" t="s">
        <v>24502</v>
      </c>
      <c r="F27345" s="1">
        <v>100372</v>
      </c>
      <c r="G27345" s="15">
        <v>0</v>
      </c>
      <c r="H27345" s="1" t="s">
        <v>24510</v>
      </c>
      <c r="I27345" s="1">
        <v>0</v>
      </c>
      <c r="J27345" s="19">
        <v>70768</v>
      </c>
      <c r="K27345" s="1">
        <v>15</v>
      </c>
      <c r="L27345" s="1">
        <v>3</v>
      </c>
      <c r="M27345" s="1">
        <v>0</v>
      </c>
      <c r="N27345" s="1">
        <v>1</v>
      </c>
      <c r="O27345" s="7">
        <f>VLOOKUP(J27345,DIM_Products!A:G,6,FALSE) * L27345 * (1-M27345)</f>
        <v>26.28</v>
      </c>
      <c r="P27345" s="7">
        <f t="shared" si="1708"/>
        <v>4253.3970479999998</v>
      </c>
      <c r="Q27345" s="13">
        <f t="shared" si="1709"/>
        <v>6.1785908306766666E-3</v>
      </c>
      <c r="R27345" s="7">
        <f t="shared" si="1710"/>
        <v>26.372678862460152</v>
      </c>
      <c r="S27345">
        <f t="shared" si="1711"/>
        <v>3</v>
      </c>
      <c r="T27345">
        <v>0</v>
      </c>
      <c r="U27345" s="13">
        <f>1/COUNTIF(B:B,Orders[[#This Row],[Order ID]])</f>
        <v>0.1111111111111111</v>
      </c>
      <c r="V27345">
        <f>IF(SUMIF(F:F,Orders[[#This Row],[DW_Customer]],U:U)&gt;1,1,0)</f>
        <v>1</v>
      </c>
    </row>
    <row r="27346" spans="1:22" x14ac:dyDescent="0.35">
      <c r="A27346">
        <v>39576</v>
      </c>
      <c r="B27346" s="1" t="s">
        <v>4715</v>
      </c>
      <c r="C27346" s="2">
        <v>41517</v>
      </c>
      <c r="D27346" s="2">
        <v>41520</v>
      </c>
      <c r="E27346" s="1" t="s">
        <v>24502</v>
      </c>
      <c r="F27346" s="1">
        <v>100372</v>
      </c>
      <c r="G27346" s="15">
        <v>0</v>
      </c>
      <c r="H27346" s="1" t="s">
        <v>24510</v>
      </c>
      <c r="I27346" s="1">
        <v>0</v>
      </c>
      <c r="J27346" s="19">
        <v>71281</v>
      </c>
      <c r="K27346" s="1">
        <v>15</v>
      </c>
      <c r="L27346" s="1">
        <v>2</v>
      </c>
      <c r="M27346" s="1">
        <v>0.1</v>
      </c>
      <c r="N27346" s="1">
        <v>1</v>
      </c>
      <c r="O27346" s="7">
        <f>VLOOKUP(J27346,DIM_Products!A:G,6,FALSE) * L27346 * (1-M27346)</f>
        <v>324.18900000000002</v>
      </c>
      <c r="P27346" s="7">
        <f t="shared" si="1708"/>
        <v>4253.3970479999998</v>
      </c>
      <c r="Q27346" s="13">
        <f t="shared" si="1709"/>
        <v>7.6218842572535694E-2</v>
      </c>
      <c r="R27346" s="7">
        <f t="shared" si="1710"/>
        <v>325.33228263858808</v>
      </c>
      <c r="S27346">
        <f t="shared" si="1711"/>
        <v>3</v>
      </c>
      <c r="T27346">
        <v>0</v>
      </c>
      <c r="U27346" s="13">
        <f>1/COUNTIF(B:B,Orders[[#This Row],[Order ID]])</f>
        <v>0.1111111111111111</v>
      </c>
      <c r="V27346">
        <f>IF(SUMIF(F:F,Orders[[#This Row],[DW_Customer]],U:U)&gt;1,1,0)</f>
        <v>1</v>
      </c>
    </row>
    <row r="27347" spans="1:22" x14ac:dyDescent="0.35">
      <c r="A27347">
        <v>41127</v>
      </c>
      <c r="B27347" s="1" t="s">
        <v>4715</v>
      </c>
      <c r="C27347" s="2">
        <v>41517</v>
      </c>
      <c r="D27347" s="2">
        <v>41520</v>
      </c>
      <c r="E27347" s="1" t="s">
        <v>24502</v>
      </c>
      <c r="F27347" s="1">
        <v>100372</v>
      </c>
      <c r="G27347" s="15">
        <v>0</v>
      </c>
      <c r="H27347" s="1" t="s">
        <v>24510</v>
      </c>
      <c r="I27347" s="1">
        <v>0</v>
      </c>
      <c r="J27347" s="19">
        <v>71265</v>
      </c>
      <c r="K27347" s="1">
        <v>15</v>
      </c>
      <c r="L27347" s="1">
        <v>2</v>
      </c>
      <c r="M27347" s="1">
        <v>0.1</v>
      </c>
      <c r="N27347" s="1">
        <v>1</v>
      </c>
      <c r="O27347" s="7">
        <f>VLOOKUP(J27347,DIM_Products!A:G,6,FALSE) * L27347 * (1-M27347)</f>
        <v>228.71764800000003</v>
      </c>
      <c r="P27347" s="7">
        <f t="shared" si="1708"/>
        <v>4253.3970479999998</v>
      </c>
      <c r="Q27347" s="13">
        <f t="shared" si="1709"/>
        <v>5.3772936177577384E-2</v>
      </c>
      <c r="R27347" s="7">
        <f t="shared" si="1710"/>
        <v>229.52424204266367</v>
      </c>
      <c r="S27347">
        <f t="shared" si="1711"/>
        <v>3</v>
      </c>
      <c r="T27347">
        <v>0</v>
      </c>
      <c r="U27347" s="13">
        <f>1/COUNTIF(B:B,Orders[[#This Row],[Order ID]])</f>
        <v>0.1111111111111111</v>
      </c>
      <c r="V27347">
        <f>IF(SUMIF(F:F,Orders[[#This Row],[DW_Customer]],U:U)&gt;1,1,0)</f>
        <v>1</v>
      </c>
    </row>
    <row r="27348" spans="1:22" x14ac:dyDescent="0.35">
      <c r="A27348">
        <v>42410</v>
      </c>
      <c r="B27348" s="1" t="s">
        <v>4715</v>
      </c>
      <c r="C27348" s="2">
        <v>41517</v>
      </c>
      <c r="D27348" s="2">
        <v>41520</v>
      </c>
      <c r="E27348" s="1" t="s">
        <v>24502</v>
      </c>
      <c r="F27348" s="1">
        <v>100372</v>
      </c>
      <c r="G27348" s="15">
        <v>0</v>
      </c>
      <c r="H27348" s="1" t="s">
        <v>24510</v>
      </c>
      <c r="I27348" s="1">
        <v>0</v>
      </c>
      <c r="J27348" s="19">
        <v>70293</v>
      </c>
      <c r="K27348" s="1">
        <v>15</v>
      </c>
      <c r="L27348" s="1">
        <v>4</v>
      </c>
      <c r="M27348" s="1">
        <v>0</v>
      </c>
      <c r="N27348" s="1">
        <v>1</v>
      </c>
      <c r="O27348" s="7">
        <f>VLOOKUP(J27348,DIM_Products!A:G,6,FALSE) * L27348 * (1-M27348)</f>
        <v>357.12</v>
      </c>
      <c r="P27348" s="7">
        <f t="shared" si="1708"/>
        <v>4253.3970479999998</v>
      </c>
      <c r="Q27348" s="13">
        <f t="shared" si="1709"/>
        <v>8.3961124712756893E-2</v>
      </c>
      <c r="R27348" s="7">
        <f t="shared" si="1710"/>
        <v>358.37941687069133</v>
      </c>
      <c r="S27348">
        <f t="shared" si="1711"/>
        <v>3</v>
      </c>
      <c r="T27348">
        <v>0</v>
      </c>
      <c r="U27348" s="13">
        <f>1/COUNTIF(B:B,Orders[[#This Row],[Order ID]])</f>
        <v>0.1111111111111111</v>
      </c>
      <c r="V27348">
        <f>IF(SUMIF(F:F,Orders[[#This Row],[DW_Customer]],U:U)&gt;1,1,0)</f>
        <v>1</v>
      </c>
    </row>
    <row r="27349" spans="1:22" x14ac:dyDescent="0.35">
      <c r="A27349">
        <v>46737</v>
      </c>
      <c r="B27349" s="1" t="s">
        <v>4715</v>
      </c>
      <c r="C27349" s="2">
        <v>41517</v>
      </c>
      <c r="D27349" s="2">
        <v>41520</v>
      </c>
      <c r="E27349" s="1" t="s">
        <v>24502</v>
      </c>
      <c r="F27349" s="1">
        <v>100372</v>
      </c>
      <c r="G27349" s="15">
        <v>0</v>
      </c>
      <c r="H27349" s="1" t="s">
        <v>24510</v>
      </c>
      <c r="I27349" s="1">
        <v>0</v>
      </c>
      <c r="J27349" s="19">
        <v>71296</v>
      </c>
      <c r="K27349" s="1">
        <v>15</v>
      </c>
      <c r="L27349" s="1">
        <v>9</v>
      </c>
      <c r="M27349" s="1">
        <v>0</v>
      </c>
      <c r="N27349" s="1">
        <v>1</v>
      </c>
      <c r="O27349" s="7">
        <f>VLOOKUP(J27349,DIM_Products!A:G,6,FALSE) * L27349 * (1-M27349)</f>
        <v>1530.36</v>
      </c>
      <c r="P27349" s="7">
        <f t="shared" si="1708"/>
        <v>4253.3970479999998</v>
      </c>
      <c r="Q27349" s="13">
        <f t="shared" si="1709"/>
        <v>0.35979711809871928</v>
      </c>
      <c r="R27349" s="7">
        <f t="shared" si="1710"/>
        <v>1535.7569567714806</v>
      </c>
      <c r="S27349">
        <f t="shared" si="1711"/>
        <v>3</v>
      </c>
      <c r="T27349">
        <v>0</v>
      </c>
      <c r="U27349" s="13">
        <f>1/COUNTIF(B:B,Orders[[#This Row],[Order ID]])</f>
        <v>0.1111111111111111</v>
      </c>
      <c r="V27349">
        <f>IF(SUMIF(F:F,Orders[[#This Row],[DW_Customer]],U:U)&gt;1,1,0)</f>
        <v>1</v>
      </c>
    </row>
    <row r="27350" spans="1:22" x14ac:dyDescent="0.35">
      <c r="A27350">
        <v>46928</v>
      </c>
      <c r="B27350" s="1" t="s">
        <v>4715</v>
      </c>
      <c r="C27350" s="2">
        <v>41517</v>
      </c>
      <c r="D27350" s="2">
        <v>41520</v>
      </c>
      <c r="E27350" s="1" t="s">
        <v>24502</v>
      </c>
      <c r="F27350" s="1">
        <v>100372</v>
      </c>
      <c r="G27350" s="15">
        <v>0</v>
      </c>
      <c r="H27350" s="1" t="s">
        <v>24510</v>
      </c>
      <c r="I27350" s="1">
        <v>0</v>
      </c>
      <c r="J27350" s="19">
        <v>71036</v>
      </c>
      <c r="K27350" s="1">
        <v>15</v>
      </c>
      <c r="L27350" s="1">
        <v>6</v>
      </c>
      <c r="M27350" s="1">
        <v>0</v>
      </c>
      <c r="N27350" s="1">
        <v>1</v>
      </c>
      <c r="O27350" s="7">
        <f>VLOOKUP(J27350,DIM_Products!A:G,6,FALSE) * L27350 * (1-M27350)</f>
        <v>205.5744</v>
      </c>
      <c r="P27350" s="7">
        <f t="shared" si="1708"/>
        <v>4253.3970479999998</v>
      </c>
      <c r="Q27350" s="13">
        <f t="shared" si="1709"/>
        <v>4.8331815177391831E-2</v>
      </c>
      <c r="R27350" s="7">
        <f t="shared" si="1710"/>
        <v>206.29937722766087</v>
      </c>
      <c r="S27350">
        <f t="shared" si="1711"/>
        <v>3</v>
      </c>
      <c r="T27350">
        <v>0</v>
      </c>
      <c r="U27350" s="13">
        <f>1/COUNTIF(B:B,Orders[[#This Row],[Order ID]])</f>
        <v>0.1111111111111111</v>
      </c>
      <c r="V27350">
        <f>IF(SUMIF(F:F,Orders[[#This Row],[DW_Customer]],U:U)&gt;1,1,0)</f>
        <v>1</v>
      </c>
    </row>
    <row r="27351" spans="1:22" x14ac:dyDescent="0.35">
      <c r="A27351">
        <v>59792</v>
      </c>
      <c r="B27351" s="1" t="s">
        <v>4715</v>
      </c>
      <c r="C27351" s="2">
        <v>41517</v>
      </c>
      <c r="D27351" s="2">
        <v>41520</v>
      </c>
      <c r="E27351" s="1" t="s">
        <v>24502</v>
      </c>
      <c r="F27351" s="1">
        <v>100372</v>
      </c>
      <c r="G27351" s="15">
        <v>0</v>
      </c>
      <c r="H27351" s="1" t="s">
        <v>24510</v>
      </c>
      <c r="I27351" s="1">
        <v>0</v>
      </c>
      <c r="J27351" s="19">
        <v>70326</v>
      </c>
      <c r="K27351" s="1">
        <v>15</v>
      </c>
      <c r="L27351" s="1">
        <v>3</v>
      </c>
      <c r="M27351" s="1">
        <v>0</v>
      </c>
      <c r="N27351" s="1">
        <v>1</v>
      </c>
      <c r="O27351" s="7">
        <f>VLOOKUP(J27351,DIM_Products!A:G,6,FALSE) * L27351 * (1-M27351)</f>
        <v>348.93</v>
      </c>
      <c r="P27351" s="7">
        <f t="shared" si="1708"/>
        <v>4253.3970479999998</v>
      </c>
      <c r="Q27351" s="13">
        <f t="shared" si="1709"/>
        <v>8.2035604967580264E-2</v>
      </c>
      <c r="R27351" s="7">
        <f t="shared" si="1710"/>
        <v>350.16053407451369</v>
      </c>
      <c r="S27351">
        <f t="shared" si="1711"/>
        <v>3</v>
      </c>
      <c r="T27351">
        <v>0</v>
      </c>
      <c r="U27351" s="13">
        <f>1/COUNTIF(B:B,Orders[[#This Row],[Order ID]])</f>
        <v>0.1111111111111111</v>
      </c>
      <c r="V27351">
        <f>IF(SUMIF(F:F,Orders[[#This Row],[DW_Customer]],U:U)&gt;1,1,0)</f>
        <v>1</v>
      </c>
    </row>
    <row r="27352" spans="1:22" x14ac:dyDescent="0.35">
      <c r="A27352">
        <v>38261</v>
      </c>
      <c r="B27352" s="1" t="s">
        <v>8823</v>
      </c>
      <c r="C27352" s="2">
        <v>41632</v>
      </c>
      <c r="D27352" s="2">
        <v>41632</v>
      </c>
      <c r="E27352" s="1" t="s">
        <v>26364</v>
      </c>
      <c r="F27352" s="1">
        <v>101539</v>
      </c>
      <c r="G27352" s="15">
        <v>1</v>
      </c>
      <c r="H27352" s="1" t="s">
        <v>24511</v>
      </c>
      <c r="I27352" s="1">
        <v>817</v>
      </c>
      <c r="J27352" s="19">
        <v>71411</v>
      </c>
      <c r="K27352" s="1">
        <v>0</v>
      </c>
      <c r="L27352" s="1">
        <v>2</v>
      </c>
      <c r="M27352" s="1">
        <v>0.1</v>
      </c>
      <c r="N27352" s="1">
        <v>1</v>
      </c>
      <c r="O27352" s="7">
        <f>VLOOKUP(J27352,DIM_Products!A:G,6,FALSE) * L27352 * (1-M27352)</f>
        <v>145.58399999999997</v>
      </c>
      <c r="P27352" s="7">
        <f t="shared" si="1708"/>
        <v>1819.4199999999998</v>
      </c>
      <c r="Q27352" s="13">
        <f t="shared" si="1709"/>
        <v>8.0016708621428803E-2</v>
      </c>
      <c r="R27352" s="7">
        <f t="shared" si="1710"/>
        <v>145.58399999999997</v>
      </c>
      <c r="S27352">
        <f t="shared" si="1711"/>
        <v>0</v>
      </c>
      <c r="T27352">
        <v>1</v>
      </c>
      <c r="U27352" s="13">
        <f>1/COUNTIF(B:B,Orders[[#This Row],[Order ID]])</f>
        <v>0.25</v>
      </c>
      <c r="V27352">
        <f>IF(SUMIF(F:F,Orders[[#This Row],[DW_Customer]],U:U)&gt;1,1,0)</f>
        <v>1</v>
      </c>
    </row>
    <row r="27353" spans="1:22" x14ac:dyDescent="0.35">
      <c r="A27353">
        <v>49701</v>
      </c>
      <c r="B27353" s="1" t="s">
        <v>8823</v>
      </c>
      <c r="C27353" s="2">
        <v>41632</v>
      </c>
      <c r="D27353" s="2">
        <v>41632</v>
      </c>
      <c r="E27353" s="1" t="s">
        <v>26364</v>
      </c>
      <c r="F27353" s="1">
        <v>101539</v>
      </c>
      <c r="G27353" s="15">
        <v>1</v>
      </c>
      <c r="H27353" s="1" t="s">
        <v>24511</v>
      </c>
      <c r="I27353" s="1">
        <v>817</v>
      </c>
      <c r="J27353" s="19">
        <v>70137</v>
      </c>
      <c r="K27353" s="1">
        <v>0</v>
      </c>
      <c r="L27353" s="1">
        <v>5</v>
      </c>
      <c r="M27353" s="1">
        <v>0</v>
      </c>
      <c r="N27353" s="1">
        <v>1</v>
      </c>
      <c r="O27353" s="7">
        <f>VLOOKUP(J27353,DIM_Products!A:G,6,FALSE) * L27353 * (1-M27353)</f>
        <v>1409.7599999999998</v>
      </c>
      <c r="P27353" s="7">
        <f t="shared" si="1708"/>
        <v>1819.4199999999998</v>
      </c>
      <c r="Q27353" s="13">
        <f t="shared" si="1709"/>
        <v>0.77484033373272798</v>
      </c>
      <c r="R27353" s="7">
        <f t="shared" si="1710"/>
        <v>1409.7599999999998</v>
      </c>
      <c r="S27353">
        <f t="shared" si="1711"/>
        <v>0</v>
      </c>
      <c r="T27353">
        <v>1</v>
      </c>
      <c r="U27353" s="13">
        <f>1/COUNTIF(B:B,Orders[[#This Row],[Order ID]])</f>
        <v>0.25</v>
      </c>
      <c r="V27353">
        <f>IF(SUMIF(F:F,Orders[[#This Row],[DW_Customer]],U:U)&gt;1,1,0)</f>
        <v>1</v>
      </c>
    </row>
    <row r="27354" spans="1:22" x14ac:dyDescent="0.35">
      <c r="A27354">
        <v>58080</v>
      </c>
      <c r="B27354" s="1" t="s">
        <v>8823</v>
      </c>
      <c r="C27354" s="2">
        <v>41632</v>
      </c>
      <c r="D27354" s="2">
        <v>41632</v>
      </c>
      <c r="E27354" s="1" t="s">
        <v>26364</v>
      </c>
      <c r="F27354" s="1">
        <v>101539</v>
      </c>
      <c r="G27354" s="15">
        <v>1</v>
      </c>
      <c r="H27354" s="1" t="s">
        <v>24511</v>
      </c>
      <c r="I27354" s="1">
        <v>817</v>
      </c>
      <c r="J27354" s="19">
        <v>70129</v>
      </c>
      <c r="K27354" s="1">
        <v>0</v>
      </c>
      <c r="L27354" s="1">
        <v>1</v>
      </c>
      <c r="M27354" s="1">
        <v>0</v>
      </c>
      <c r="N27354" s="1">
        <v>1</v>
      </c>
      <c r="O27354" s="7">
        <f>VLOOKUP(J27354,DIM_Products!A:G,6,FALSE) * L27354 * (1-M27354)</f>
        <v>242.26</v>
      </c>
      <c r="P27354" s="7">
        <f t="shared" si="1708"/>
        <v>1819.4199999999998</v>
      </c>
      <c r="Q27354" s="13">
        <f t="shared" si="1709"/>
        <v>0.13315232326785459</v>
      </c>
      <c r="R27354" s="7">
        <f t="shared" si="1710"/>
        <v>242.26</v>
      </c>
      <c r="S27354">
        <f t="shared" si="1711"/>
        <v>0</v>
      </c>
      <c r="T27354">
        <v>1</v>
      </c>
      <c r="U27354" s="13">
        <f>1/COUNTIF(B:B,Orders[[#This Row],[Order ID]])</f>
        <v>0.25</v>
      </c>
      <c r="V27354">
        <f>IF(SUMIF(F:F,Orders[[#This Row],[DW_Customer]],U:U)&gt;1,1,0)</f>
        <v>1</v>
      </c>
    </row>
    <row r="27355" spans="1:22" x14ac:dyDescent="0.35">
      <c r="A27355">
        <v>62388</v>
      </c>
      <c r="B27355" s="1" t="s">
        <v>8823</v>
      </c>
      <c r="C27355" s="2">
        <v>41632</v>
      </c>
      <c r="D27355" s="2">
        <v>41632</v>
      </c>
      <c r="E27355" s="1" t="s">
        <v>26364</v>
      </c>
      <c r="F27355" s="1">
        <v>101539</v>
      </c>
      <c r="G27355" s="15">
        <v>1</v>
      </c>
      <c r="H27355" s="1" t="s">
        <v>24511</v>
      </c>
      <c r="I27355" s="1">
        <v>817</v>
      </c>
      <c r="J27355" s="19">
        <v>70747</v>
      </c>
      <c r="K27355" s="1">
        <v>0</v>
      </c>
      <c r="L27355" s="1">
        <v>2</v>
      </c>
      <c r="M27355" s="1">
        <v>0</v>
      </c>
      <c r="N27355" s="1">
        <v>1</v>
      </c>
      <c r="O27355" s="7">
        <f>VLOOKUP(J27355,DIM_Products!A:G,6,FALSE) * L27355 * (1-M27355)</f>
        <v>21.815999999999999</v>
      </c>
      <c r="P27355" s="7">
        <f t="shared" si="1708"/>
        <v>1819.4199999999998</v>
      </c>
      <c r="Q27355" s="13">
        <f t="shared" si="1709"/>
        <v>1.199063437798859E-2</v>
      </c>
      <c r="R27355" s="7">
        <f t="shared" si="1710"/>
        <v>21.815999999999999</v>
      </c>
      <c r="S27355">
        <f t="shared" si="1711"/>
        <v>0</v>
      </c>
      <c r="T27355">
        <v>1</v>
      </c>
      <c r="U27355" s="13">
        <f>1/COUNTIF(B:B,Orders[[#This Row],[Order ID]])</f>
        <v>0.25</v>
      </c>
      <c r="V27355">
        <f>IF(SUMIF(F:F,Orders[[#This Row],[DW_Customer]],U:U)&gt;1,1,0)</f>
        <v>1</v>
      </c>
    </row>
    <row r="27356" spans="1:22" x14ac:dyDescent="0.35">
      <c r="A27356">
        <v>37922</v>
      </c>
      <c r="B27356" s="1" t="s">
        <v>10390</v>
      </c>
      <c r="C27356" s="2">
        <v>41582</v>
      </c>
      <c r="D27356" s="2">
        <v>41584</v>
      </c>
      <c r="E27356" s="1" t="s">
        <v>24502</v>
      </c>
      <c r="F27356" s="1">
        <v>101554</v>
      </c>
      <c r="G27356" s="15">
        <v>0</v>
      </c>
      <c r="H27356" s="1" t="s">
        <v>24510</v>
      </c>
      <c r="I27356" s="1">
        <v>0</v>
      </c>
      <c r="J27356" s="19">
        <v>70704</v>
      </c>
      <c r="K27356" s="1">
        <v>0</v>
      </c>
      <c r="L27356" s="1">
        <v>5</v>
      </c>
      <c r="M27356" s="1">
        <v>0.1</v>
      </c>
      <c r="N27356" s="1">
        <v>1</v>
      </c>
      <c r="O27356" s="7">
        <f>VLOOKUP(J27356,DIM_Products!A:G,6,FALSE) * L27356 * (1-M27356)</f>
        <v>68.58</v>
      </c>
      <c r="P27356" s="7">
        <f t="shared" si="1708"/>
        <v>68.58</v>
      </c>
      <c r="Q27356" s="13">
        <f t="shared" si="1709"/>
        <v>1</v>
      </c>
      <c r="R27356" s="7">
        <f t="shared" si="1710"/>
        <v>68.58</v>
      </c>
      <c r="S27356">
        <f t="shared" si="1711"/>
        <v>2</v>
      </c>
      <c r="T27356">
        <v>1</v>
      </c>
      <c r="U27356" s="13">
        <f>1/COUNTIF(B:B,Orders[[#This Row],[Order ID]])</f>
        <v>1</v>
      </c>
      <c r="V27356">
        <f>IF(SUMIF(F:F,Orders[[#This Row],[DW_Customer]],U:U)&gt;1,1,0)</f>
        <v>1</v>
      </c>
    </row>
    <row r="27357" spans="1:22" x14ac:dyDescent="0.35">
      <c r="A27357">
        <v>49487</v>
      </c>
      <c r="B27357" s="1" t="s">
        <v>20205</v>
      </c>
      <c r="C27357" s="2">
        <v>41618</v>
      </c>
      <c r="D27357" s="2">
        <v>41623</v>
      </c>
      <c r="E27357" s="1" t="s">
        <v>24503</v>
      </c>
      <c r="F27357" s="1">
        <v>100234</v>
      </c>
      <c r="G27357" s="15">
        <v>0</v>
      </c>
      <c r="H27357" s="1" t="s">
        <v>24510</v>
      </c>
      <c r="I27357" s="1">
        <v>0</v>
      </c>
      <c r="J27357" s="19">
        <v>71438</v>
      </c>
      <c r="K27357" s="1">
        <v>0</v>
      </c>
      <c r="L27357" s="1">
        <v>3</v>
      </c>
      <c r="M27357" s="1">
        <v>0.5</v>
      </c>
      <c r="N27357" s="1">
        <v>1</v>
      </c>
      <c r="O27357" s="7">
        <f>VLOOKUP(J27357,DIM_Products!A:G,6,FALSE) * L27357 * (1-M27357)</f>
        <v>254.92499999999998</v>
      </c>
      <c r="P27357" s="7">
        <f t="shared" si="1708"/>
        <v>254.92499999999998</v>
      </c>
      <c r="Q27357" s="13">
        <f t="shared" si="1709"/>
        <v>1</v>
      </c>
      <c r="R27357" s="7">
        <f t="shared" si="1710"/>
        <v>254.92499999999998</v>
      </c>
      <c r="S27357">
        <f t="shared" si="1711"/>
        <v>5</v>
      </c>
      <c r="T27357">
        <v>1</v>
      </c>
      <c r="U27357" s="13">
        <f>1/COUNTIF(B:B,Orders[[#This Row],[Order ID]])</f>
        <v>1</v>
      </c>
      <c r="V27357">
        <f>IF(SUMIF(F:F,Orders[[#This Row],[DW_Customer]],U:U)&gt;1,1,0)</f>
        <v>1</v>
      </c>
    </row>
    <row r="27358" spans="1:22" x14ac:dyDescent="0.35">
      <c r="A27358">
        <v>38262</v>
      </c>
      <c r="B27358" s="1" t="s">
        <v>9470</v>
      </c>
      <c r="C27358" s="2">
        <v>41364</v>
      </c>
      <c r="D27358" s="2">
        <v>41364</v>
      </c>
      <c r="E27358" s="1" t="s">
        <v>26364</v>
      </c>
      <c r="F27358" s="1">
        <v>100329</v>
      </c>
      <c r="G27358" s="15">
        <v>0</v>
      </c>
      <c r="H27358" s="1" t="s">
        <v>24511</v>
      </c>
      <c r="I27358" s="1">
        <v>532</v>
      </c>
      <c r="J27358" s="19">
        <v>70177</v>
      </c>
      <c r="K27358" s="1">
        <v>0</v>
      </c>
      <c r="L27358" s="1">
        <v>2</v>
      </c>
      <c r="M27358" s="1">
        <v>0.1</v>
      </c>
      <c r="N27358" s="1">
        <v>1</v>
      </c>
      <c r="O27358" s="7">
        <f>VLOOKUP(J27358,DIM_Products!A:G,6,FALSE) * L27358 * (1-M27358)</f>
        <v>272.06280000000004</v>
      </c>
      <c r="P27358" s="7">
        <f t="shared" si="1708"/>
        <v>272.06280000000004</v>
      </c>
      <c r="Q27358" s="13">
        <f t="shared" si="1709"/>
        <v>1</v>
      </c>
      <c r="R27358" s="7">
        <f t="shared" si="1710"/>
        <v>272.06280000000004</v>
      </c>
      <c r="S27358">
        <f t="shared" si="1711"/>
        <v>0</v>
      </c>
      <c r="T27358">
        <v>0</v>
      </c>
      <c r="U27358" s="13">
        <f>1/COUNTIF(B:B,Orders[[#This Row],[Order ID]])</f>
        <v>1</v>
      </c>
      <c r="V27358">
        <f>IF(SUMIF(F:F,Orders[[#This Row],[DW_Customer]],U:U)&gt;1,1,0)</f>
        <v>1</v>
      </c>
    </row>
    <row r="27359" spans="1:22" x14ac:dyDescent="0.35">
      <c r="A27359">
        <v>49469</v>
      </c>
      <c r="B27359" s="1" t="s">
        <v>21101</v>
      </c>
      <c r="C27359" s="2">
        <v>41464</v>
      </c>
      <c r="D27359" s="2">
        <v>41469</v>
      </c>
      <c r="E27359" s="1" t="s">
        <v>24501</v>
      </c>
      <c r="F27359" s="1">
        <v>100172</v>
      </c>
      <c r="G27359" s="15">
        <v>0</v>
      </c>
      <c r="H27359" s="1" t="s">
        <v>24510</v>
      </c>
      <c r="I27359" s="1">
        <v>0</v>
      </c>
      <c r="J27359" s="19">
        <v>70434</v>
      </c>
      <c r="K27359" s="1">
        <v>0</v>
      </c>
      <c r="L27359" s="1">
        <v>3</v>
      </c>
      <c r="M27359" s="1">
        <v>0</v>
      </c>
      <c r="N27359" s="1">
        <v>1</v>
      </c>
      <c r="O27359" s="7">
        <f>VLOOKUP(J27359,DIM_Products!A:G,6,FALSE) * L27359 * (1-M27359)</f>
        <v>1598.3999999999999</v>
      </c>
      <c r="P27359" s="7">
        <f t="shared" si="1708"/>
        <v>2078.6489999999999</v>
      </c>
      <c r="Q27359" s="13">
        <f t="shared" si="1709"/>
        <v>0.76896099341447255</v>
      </c>
      <c r="R27359" s="7">
        <f t="shared" si="1710"/>
        <v>1598.3999999999999</v>
      </c>
      <c r="S27359">
        <f t="shared" si="1711"/>
        <v>5</v>
      </c>
      <c r="T27359">
        <v>0</v>
      </c>
      <c r="U27359" s="13">
        <f>1/COUNTIF(B:B,Orders[[#This Row],[Order ID]])</f>
        <v>0.5</v>
      </c>
      <c r="V27359">
        <f>IF(SUMIF(F:F,Orders[[#This Row],[DW_Customer]],U:U)&gt;1,1,0)</f>
        <v>1</v>
      </c>
    </row>
    <row r="27360" spans="1:22" x14ac:dyDescent="0.35">
      <c r="A27360">
        <v>62501</v>
      </c>
      <c r="B27360" s="1" t="s">
        <v>21101</v>
      </c>
      <c r="C27360" s="2">
        <v>41464</v>
      </c>
      <c r="D27360" s="2">
        <v>41469</v>
      </c>
      <c r="E27360" s="1" t="s">
        <v>24501</v>
      </c>
      <c r="F27360" s="1">
        <v>100172</v>
      </c>
      <c r="G27360" s="15">
        <v>0</v>
      </c>
      <c r="H27360" s="1" t="s">
        <v>24510</v>
      </c>
      <c r="I27360" s="1">
        <v>0</v>
      </c>
      <c r="J27360" s="19">
        <v>70422</v>
      </c>
      <c r="K27360" s="1">
        <v>0</v>
      </c>
      <c r="L27360" s="1">
        <v>1</v>
      </c>
      <c r="M27360" s="1">
        <v>0.1</v>
      </c>
      <c r="N27360" s="1">
        <v>1</v>
      </c>
      <c r="O27360" s="7">
        <f>VLOOKUP(J27360,DIM_Products!A:G,6,FALSE) * L27360 * (1-M27360)</f>
        <v>480.24899999999991</v>
      </c>
      <c r="P27360" s="7">
        <f t="shared" si="1708"/>
        <v>2078.6489999999999</v>
      </c>
      <c r="Q27360" s="13">
        <f t="shared" si="1709"/>
        <v>0.2310390065855274</v>
      </c>
      <c r="R27360" s="7">
        <f t="shared" si="1710"/>
        <v>480.24899999999991</v>
      </c>
      <c r="S27360">
        <f t="shared" si="1711"/>
        <v>5</v>
      </c>
      <c r="T27360">
        <v>0</v>
      </c>
      <c r="U27360" s="13">
        <f>1/COUNTIF(B:B,Orders[[#This Row],[Order ID]])</f>
        <v>0.5</v>
      </c>
      <c r="V27360">
        <f>IF(SUMIF(F:F,Orders[[#This Row],[DW_Customer]],U:U)&gt;1,1,0)</f>
        <v>1</v>
      </c>
    </row>
    <row r="27361" spans="1:22" x14ac:dyDescent="0.35">
      <c r="A27361">
        <v>30275</v>
      </c>
      <c r="B27361" s="1" t="s">
        <v>5393</v>
      </c>
      <c r="C27361" s="2">
        <v>41591</v>
      </c>
      <c r="D27361" s="2">
        <v>41596</v>
      </c>
      <c r="E27361" s="1" t="s">
        <v>24503</v>
      </c>
      <c r="F27361" s="1">
        <v>101247</v>
      </c>
      <c r="G27361" s="15">
        <v>0</v>
      </c>
      <c r="H27361" s="1" t="s">
        <v>24510</v>
      </c>
      <c r="I27361" s="1">
        <v>0</v>
      </c>
      <c r="J27361" s="19">
        <v>70367</v>
      </c>
      <c r="K27361" s="1">
        <v>0</v>
      </c>
      <c r="L27361" s="1">
        <v>7</v>
      </c>
      <c r="M27361" s="1">
        <v>0.1</v>
      </c>
      <c r="N27361" s="1">
        <v>1</v>
      </c>
      <c r="O27361" s="7">
        <f>VLOOKUP(J27361,DIM_Products!A:G,6,FALSE) * L27361 * (1-M27361)</f>
        <v>204.624</v>
      </c>
      <c r="P27361" s="7">
        <f t="shared" si="1708"/>
        <v>2047.5449999999998</v>
      </c>
      <c r="Q27361" s="13">
        <f t="shared" si="1709"/>
        <v>9.9936265137029967E-2</v>
      </c>
      <c r="R27361" s="7">
        <f t="shared" si="1710"/>
        <v>204.624</v>
      </c>
      <c r="S27361">
        <f t="shared" si="1711"/>
        <v>5</v>
      </c>
      <c r="T27361">
        <v>1</v>
      </c>
      <c r="U27361" s="13">
        <f>1/COUNTIF(B:B,Orders[[#This Row],[Order ID]])</f>
        <v>0.25</v>
      </c>
      <c r="V27361">
        <f>IF(SUMIF(F:F,Orders[[#This Row],[DW_Customer]],U:U)&gt;1,1,0)</f>
        <v>1</v>
      </c>
    </row>
    <row r="27362" spans="1:22" x14ac:dyDescent="0.35">
      <c r="A27362">
        <v>38361</v>
      </c>
      <c r="B27362" s="1" t="s">
        <v>5393</v>
      </c>
      <c r="C27362" s="2">
        <v>41591</v>
      </c>
      <c r="D27362" s="2">
        <v>41596</v>
      </c>
      <c r="E27362" s="1" t="s">
        <v>24503</v>
      </c>
      <c r="F27362" s="1">
        <v>101247</v>
      </c>
      <c r="G27362" s="15">
        <v>0</v>
      </c>
      <c r="H27362" s="1" t="s">
        <v>24510</v>
      </c>
      <c r="I27362" s="1">
        <v>0</v>
      </c>
      <c r="J27362" s="19">
        <v>70872</v>
      </c>
      <c r="K27362" s="1">
        <v>0</v>
      </c>
      <c r="L27362" s="1">
        <v>3</v>
      </c>
      <c r="M27362" s="1">
        <v>0.15</v>
      </c>
      <c r="N27362" s="1">
        <v>1</v>
      </c>
      <c r="O27362" s="7">
        <f>VLOOKUP(J27362,DIM_Products!A:G,6,FALSE) * L27362 * (1-M27362)</f>
        <v>36.260999999999996</v>
      </c>
      <c r="P27362" s="7">
        <f t="shared" si="1708"/>
        <v>2047.5449999999998</v>
      </c>
      <c r="Q27362" s="13">
        <f t="shared" si="1709"/>
        <v>1.7709500890090327E-2</v>
      </c>
      <c r="R27362" s="7">
        <f t="shared" si="1710"/>
        <v>36.260999999999996</v>
      </c>
      <c r="S27362">
        <f t="shared" si="1711"/>
        <v>5</v>
      </c>
      <c r="T27362">
        <v>1</v>
      </c>
      <c r="U27362" s="13">
        <f>1/COUNTIF(B:B,Orders[[#This Row],[Order ID]])</f>
        <v>0.25</v>
      </c>
      <c r="V27362">
        <f>IF(SUMIF(F:F,Orders[[#This Row],[DW_Customer]],U:U)&gt;1,1,0)</f>
        <v>1</v>
      </c>
    </row>
    <row r="27363" spans="1:22" x14ac:dyDescent="0.35">
      <c r="A27363">
        <v>39324</v>
      </c>
      <c r="B27363" s="1" t="s">
        <v>5393</v>
      </c>
      <c r="C27363" s="2">
        <v>41591</v>
      </c>
      <c r="D27363" s="2">
        <v>41596</v>
      </c>
      <c r="E27363" s="1" t="s">
        <v>24503</v>
      </c>
      <c r="F27363" s="1">
        <v>101247</v>
      </c>
      <c r="G27363" s="15">
        <v>0</v>
      </c>
      <c r="H27363" s="1" t="s">
        <v>24510</v>
      </c>
      <c r="I27363" s="1">
        <v>0</v>
      </c>
      <c r="J27363" s="19">
        <v>71166</v>
      </c>
      <c r="K27363" s="1">
        <v>0</v>
      </c>
      <c r="L27363" s="1">
        <v>4</v>
      </c>
      <c r="M27363" s="1">
        <v>0.1</v>
      </c>
      <c r="N27363" s="1">
        <v>1</v>
      </c>
      <c r="O27363" s="7">
        <f>VLOOKUP(J27363,DIM_Products!A:G,6,FALSE) * L27363 * (1-M27363)</f>
        <v>324</v>
      </c>
      <c r="P27363" s="7">
        <f t="shared" si="1708"/>
        <v>2047.5449999999998</v>
      </c>
      <c r="Q27363" s="13">
        <f t="shared" si="1709"/>
        <v>0.15823828047735217</v>
      </c>
      <c r="R27363" s="7">
        <f t="shared" si="1710"/>
        <v>324</v>
      </c>
      <c r="S27363">
        <f t="shared" si="1711"/>
        <v>5</v>
      </c>
      <c r="T27363">
        <v>1</v>
      </c>
      <c r="U27363" s="13">
        <f>1/COUNTIF(B:B,Orders[[#This Row],[Order ID]])</f>
        <v>0.25</v>
      </c>
      <c r="V27363">
        <f>IF(SUMIF(F:F,Orders[[#This Row],[DW_Customer]],U:U)&gt;1,1,0)</f>
        <v>1</v>
      </c>
    </row>
    <row r="27364" spans="1:22" x14ac:dyDescent="0.35">
      <c r="A27364">
        <v>52903</v>
      </c>
      <c r="B27364" s="1" t="s">
        <v>5393</v>
      </c>
      <c r="C27364" s="2">
        <v>41591</v>
      </c>
      <c r="D27364" s="2">
        <v>41596</v>
      </c>
      <c r="E27364" s="1" t="s">
        <v>24503</v>
      </c>
      <c r="F27364" s="1">
        <v>101247</v>
      </c>
      <c r="G27364" s="15">
        <v>0</v>
      </c>
      <c r="H27364" s="1" t="s">
        <v>24510</v>
      </c>
      <c r="I27364" s="1">
        <v>0</v>
      </c>
      <c r="J27364" s="19">
        <v>70633</v>
      </c>
      <c r="K27364" s="1">
        <v>0</v>
      </c>
      <c r="L27364" s="1">
        <v>3</v>
      </c>
      <c r="M27364" s="1">
        <v>0</v>
      </c>
      <c r="N27364" s="1">
        <v>1</v>
      </c>
      <c r="O27364" s="7">
        <f>VLOOKUP(J27364,DIM_Products!A:G,6,FALSE) * L27364 * (1-M27364)</f>
        <v>1482.6599999999999</v>
      </c>
      <c r="P27364" s="7">
        <f t="shared" si="1708"/>
        <v>2047.5449999999998</v>
      </c>
      <c r="Q27364" s="13">
        <f t="shared" si="1709"/>
        <v>0.7241159534955276</v>
      </c>
      <c r="R27364" s="7">
        <f t="shared" si="1710"/>
        <v>1482.6599999999999</v>
      </c>
      <c r="S27364">
        <f t="shared" si="1711"/>
        <v>5</v>
      </c>
      <c r="T27364">
        <v>1</v>
      </c>
      <c r="U27364" s="13">
        <f>1/COUNTIF(B:B,Orders[[#This Row],[Order ID]])</f>
        <v>0.25</v>
      </c>
      <c r="V27364">
        <f>IF(SUMIF(F:F,Orders[[#This Row],[DW_Customer]],U:U)&gt;1,1,0)</f>
        <v>1</v>
      </c>
    </row>
    <row r="27365" spans="1:22" x14ac:dyDescent="0.35">
      <c r="A27365">
        <v>50194</v>
      </c>
      <c r="B27365" s="1" t="s">
        <v>13104</v>
      </c>
      <c r="C27365" s="2">
        <v>41579</v>
      </c>
      <c r="D27365" s="2">
        <v>41581</v>
      </c>
      <c r="E27365" s="1" t="s">
        <v>24502</v>
      </c>
      <c r="F27365" s="1">
        <v>101130</v>
      </c>
      <c r="G27365" s="15">
        <v>1</v>
      </c>
      <c r="H27365" s="1" t="s">
        <v>24510</v>
      </c>
      <c r="I27365" s="1">
        <v>0</v>
      </c>
      <c r="J27365" s="19">
        <v>70578</v>
      </c>
      <c r="K27365" s="1">
        <v>25</v>
      </c>
      <c r="L27365" s="1">
        <v>3</v>
      </c>
      <c r="M27365" s="1">
        <v>0.5</v>
      </c>
      <c r="N27365" s="1">
        <v>1</v>
      </c>
      <c r="O27365" s="7">
        <f>VLOOKUP(J27365,DIM_Products!A:G,6,FALSE) * L27365 * (1-M27365)</f>
        <v>528.68999999999994</v>
      </c>
      <c r="P27365" s="7">
        <f t="shared" si="1708"/>
        <v>591.90499999999997</v>
      </c>
      <c r="Q27365" s="13">
        <f t="shared" si="1709"/>
        <v>0.89320076701497697</v>
      </c>
      <c r="R27365" s="7">
        <f t="shared" si="1710"/>
        <v>551.02001917537439</v>
      </c>
      <c r="S27365">
        <f t="shared" si="1711"/>
        <v>2</v>
      </c>
      <c r="T27365">
        <v>0</v>
      </c>
      <c r="U27365" s="13">
        <f>1/COUNTIF(B:B,Orders[[#This Row],[Order ID]])</f>
        <v>0.33333333333333331</v>
      </c>
      <c r="V27365">
        <f>IF(SUMIF(F:F,Orders[[#This Row],[DW_Customer]],U:U)&gt;1,1,0)</f>
        <v>1</v>
      </c>
    </row>
    <row r="27366" spans="1:22" x14ac:dyDescent="0.35">
      <c r="A27366">
        <v>50283</v>
      </c>
      <c r="B27366" s="1" t="s">
        <v>13104</v>
      </c>
      <c r="C27366" s="2">
        <v>41579</v>
      </c>
      <c r="D27366" s="2">
        <v>41581</v>
      </c>
      <c r="E27366" s="1" t="s">
        <v>24502</v>
      </c>
      <c r="F27366" s="1">
        <v>101130</v>
      </c>
      <c r="G27366" s="15">
        <v>1</v>
      </c>
      <c r="H27366" s="1" t="s">
        <v>24510</v>
      </c>
      <c r="I27366" s="1">
        <v>0</v>
      </c>
      <c r="J27366" s="19">
        <v>70407</v>
      </c>
      <c r="K27366" s="1">
        <v>25</v>
      </c>
      <c r="L27366" s="1">
        <v>4</v>
      </c>
      <c r="M27366" s="1">
        <v>0.5</v>
      </c>
      <c r="N27366" s="1">
        <v>1</v>
      </c>
      <c r="O27366" s="7">
        <f>VLOOKUP(J27366,DIM_Products!A:G,6,FALSE) * L27366 * (1-M27366)</f>
        <v>31.76</v>
      </c>
      <c r="P27366" s="7">
        <f t="shared" si="1708"/>
        <v>591.90499999999997</v>
      </c>
      <c r="Q27366" s="13">
        <f t="shared" si="1709"/>
        <v>5.3657259188552221E-2</v>
      </c>
      <c r="R27366" s="7">
        <f t="shared" si="1710"/>
        <v>33.10143147971381</v>
      </c>
      <c r="S27366">
        <f t="shared" si="1711"/>
        <v>2</v>
      </c>
      <c r="T27366">
        <v>0</v>
      </c>
      <c r="U27366" s="13">
        <f>1/COUNTIF(B:B,Orders[[#This Row],[Order ID]])</f>
        <v>0.33333333333333331</v>
      </c>
      <c r="V27366">
        <f>IF(SUMIF(F:F,Orders[[#This Row],[DW_Customer]],U:U)&gt;1,1,0)</f>
        <v>1</v>
      </c>
    </row>
    <row r="27367" spans="1:22" x14ac:dyDescent="0.35">
      <c r="A27367">
        <v>57662</v>
      </c>
      <c r="B27367" s="1" t="s">
        <v>13104</v>
      </c>
      <c r="C27367" s="2">
        <v>41579</v>
      </c>
      <c r="D27367" s="2">
        <v>41581</v>
      </c>
      <c r="E27367" s="1" t="s">
        <v>24502</v>
      </c>
      <c r="F27367" s="1">
        <v>101130</v>
      </c>
      <c r="G27367" s="15">
        <v>1</v>
      </c>
      <c r="H27367" s="1" t="s">
        <v>24510</v>
      </c>
      <c r="I27367" s="1">
        <v>0</v>
      </c>
      <c r="J27367" s="19">
        <v>71074</v>
      </c>
      <c r="K27367" s="1">
        <v>25</v>
      </c>
      <c r="L27367" s="1">
        <v>3</v>
      </c>
      <c r="M27367" s="1">
        <v>0.5</v>
      </c>
      <c r="N27367" s="1">
        <v>1</v>
      </c>
      <c r="O27367" s="7">
        <f>VLOOKUP(J27367,DIM_Products!A:G,6,FALSE) * L27367 * (1-M27367)</f>
        <v>31.455000000000005</v>
      </c>
      <c r="P27367" s="7">
        <f t="shared" si="1708"/>
        <v>591.90499999999997</v>
      </c>
      <c r="Q27367" s="13">
        <f t="shared" si="1709"/>
        <v>5.3141973796470732E-2</v>
      </c>
      <c r="R27367" s="7">
        <f t="shared" si="1710"/>
        <v>32.783549344911776</v>
      </c>
      <c r="S27367">
        <f t="shared" si="1711"/>
        <v>2</v>
      </c>
      <c r="T27367">
        <v>0</v>
      </c>
      <c r="U27367" s="13">
        <f>1/COUNTIF(B:B,Orders[[#This Row],[Order ID]])</f>
        <v>0.33333333333333331</v>
      </c>
      <c r="V27367">
        <f>IF(SUMIF(F:F,Orders[[#This Row],[DW_Customer]],U:U)&gt;1,1,0)</f>
        <v>1</v>
      </c>
    </row>
    <row r="27368" spans="1:22" x14ac:dyDescent="0.35">
      <c r="A27368">
        <v>49826</v>
      </c>
      <c r="B27368" s="1" t="s">
        <v>17962</v>
      </c>
      <c r="C27368" s="2">
        <v>41542</v>
      </c>
      <c r="D27368" s="2">
        <v>41542</v>
      </c>
      <c r="E27368" s="1" t="s">
        <v>26364</v>
      </c>
      <c r="F27368" s="1">
        <v>101343</v>
      </c>
      <c r="G27368" s="15">
        <v>0</v>
      </c>
      <c r="H27368" s="1" t="s">
        <v>24511</v>
      </c>
      <c r="I27368" s="1">
        <v>330</v>
      </c>
      <c r="J27368" s="19">
        <v>71390</v>
      </c>
      <c r="K27368" s="1">
        <v>0</v>
      </c>
      <c r="L27368" s="1">
        <v>3</v>
      </c>
      <c r="M27368" s="1">
        <v>0.4</v>
      </c>
      <c r="N27368" s="1">
        <v>1</v>
      </c>
      <c r="O27368" s="7">
        <f>VLOOKUP(J27368,DIM_Products!A:G,6,FALSE) * L27368 * (1-M27368)</f>
        <v>482.11200000000002</v>
      </c>
      <c r="P27368" s="7">
        <f t="shared" si="1708"/>
        <v>482.11200000000002</v>
      </c>
      <c r="Q27368" s="13">
        <f t="shared" si="1709"/>
        <v>1</v>
      </c>
      <c r="R27368" s="7">
        <f t="shared" si="1710"/>
        <v>482.11200000000002</v>
      </c>
      <c r="S27368">
        <f t="shared" si="1711"/>
        <v>0</v>
      </c>
      <c r="T27368">
        <v>0</v>
      </c>
      <c r="U27368" s="13">
        <f>1/COUNTIF(B:B,Orders[[#This Row],[Order ID]])</f>
        <v>1</v>
      </c>
      <c r="V27368">
        <f>IF(SUMIF(F:F,Orders[[#This Row],[DW_Customer]],U:U)&gt;1,1,0)</f>
        <v>1</v>
      </c>
    </row>
    <row r="27369" spans="1:22" x14ac:dyDescent="0.35">
      <c r="A27369">
        <v>43732</v>
      </c>
      <c r="B27369" s="1" t="s">
        <v>15120</v>
      </c>
      <c r="C27369" s="2">
        <v>41554</v>
      </c>
      <c r="D27369" s="2">
        <v>41554</v>
      </c>
      <c r="E27369" s="1" t="s">
        <v>26364</v>
      </c>
      <c r="F27369" s="1">
        <v>100475</v>
      </c>
      <c r="G27369" s="15">
        <v>0</v>
      </c>
      <c r="H27369" s="1" t="s">
        <v>24511</v>
      </c>
      <c r="I27369" s="1">
        <v>709</v>
      </c>
      <c r="J27369" s="19">
        <v>70165</v>
      </c>
      <c r="K27369" s="1">
        <v>0</v>
      </c>
      <c r="L27369" s="1">
        <v>2</v>
      </c>
      <c r="M27369" s="1">
        <v>0.4</v>
      </c>
      <c r="N27369" s="1">
        <v>1</v>
      </c>
      <c r="O27369" s="7">
        <f>VLOOKUP(J27369,DIM_Products!A:G,6,FALSE) * L27369 * (1-M27369)</f>
        <v>507.01199999999994</v>
      </c>
      <c r="P27369" s="7">
        <f t="shared" si="1708"/>
        <v>507.01199999999994</v>
      </c>
      <c r="Q27369" s="13">
        <f t="shared" si="1709"/>
        <v>1</v>
      </c>
      <c r="R27369" s="7">
        <f t="shared" si="1710"/>
        <v>507.01199999999994</v>
      </c>
      <c r="S27369">
        <f t="shared" si="1711"/>
        <v>0</v>
      </c>
      <c r="T27369">
        <v>0</v>
      </c>
      <c r="U27369" s="13">
        <f>1/COUNTIF(B:B,Orders[[#This Row],[Order ID]])</f>
        <v>1</v>
      </c>
      <c r="V27369">
        <f>IF(SUMIF(F:F,Orders[[#This Row],[DW_Customer]],U:U)&gt;1,1,0)</f>
        <v>1</v>
      </c>
    </row>
    <row r="27370" spans="1:22" x14ac:dyDescent="0.35">
      <c r="A27370">
        <v>31757</v>
      </c>
      <c r="B27370" s="1" t="s">
        <v>11629</v>
      </c>
      <c r="C27370" s="2">
        <v>41321</v>
      </c>
      <c r="D27370" s="2">
        <v>41321</v>
      </c>
      <c r="E27370" s="1" t="s">
        <v>26364</v>
      </c>
      <c r="F27370" s="1">
        <v>100521</v>
      </c>
      <c r="G27370" s="15">
        <v>0</v>
      </c>
      <c r="H27370" s="1" t="s">
        <v>24511</v>
      </c>
      <c r="I27370" s="1">
        <v>916</v>
      </c>
      <c r="J27370" s="19">
        <v>70469</v>
      </c>
      <c r="K27370" s="1">
        <v>0</v>
      </c>
      <c r="L27370" s="1">
        <v>3</v>
      </c>
      <c r="M27370" s="1">
        <v>0.1</v>
      </c>
      <c r="N27370" s="1">
        <v>1</v>
      </c>
      <c r="O27370" s="7">
        <f>VLOOKUP(J27370,DIM_Products!A:G,6,FALSE) * L27370 * (1-M27370)</f>
        <v>748.31040000000019</v>
      </c>
      <c r="P27370" s="7">
        <f t="shared" si="1708"/>
        <v>3442.0329000000002</v>
      </c>
      <c r="Q27370" s="13">
        <f t="shared" si="1709"/>
        <v>0.21740361633382416</v>
      </c>
      <c r="R27370" s="7">
        <f t="shared" si="1710"/>
        <v>748.31040000000019</v>
      </c>
      <c r="S27370">
        <f t="shared" si="1711"/>
        <v>0</v>
      </c>
      <c r="T27370">
        <v>0</v>
      </c>
      <c r="U27370" s="13">
        <f>1/COUNTIF(B:B,Orders[[#This Row],[Order ID]])</f>
        <v>0.5</v>
      </c>
      <c r="V27370">
        <f>IF(SUMIF(F:F,Orders[[#This Row],[DW_Customer]],U:U)&gt;1,1,0)</f>
        <v>1</v>
      </c>
    </row>
    <row r="27371" spans="1:22" x14ac:dyDescent="0.35">
      <c r="A27371">
        <v>57892</v>
      </c>
      <c r="B27371" s="1" t="s">
        <v>11629</v>
      </c>
      <c r="C27371" s="2">
        <v>41321</v>
      </c>
      <c r="D27371" s="2">
        <v>41321</v>
      </c>
      <c r="E27371" s="1" t="s">
        <v>26364</v>
      </c>
      <c r="F27371" s="1">
        <v>100521</v>
      </c>
      <c r="G27371" s="15">
        <v>0</v>
      </c>
      <c r="H27371" s="1" t="s">
        <v>24511</v>
      </c>
      <c r="I27371" s="1">
        <v>916</v>
      </c>
      <c r="J27371" s="19">
        <v>70492</v>
      </c>
      <c r="K27371" s="1">
        <v>0</v>
      </c>
      <c r="L27371" s="1">
        <v>5</v>
      </c>
      <c r="M27371" s="1">
        <v>0.1</v>
      </c>
      <c r="N27371" s="1">
        <v>1</v>
      </c>
      <c r="O27371" s="7">
        <f>VLOOKUP(J27371,DIM_Products!A:G,6,FALSE) * L27371 * (1-M27371)</f>
        <v>2693.7224999999999</v>
      </c>
      <c r="P27371" s="7">
        <f t="shared" si="1708"/>
        <v>3442.0329000000002</v>
      </c>
      <c r="Q27371" s="13">
        <f t="shared" si="1709"/>
        <v>0.78259638366617579</v>
      </c>
      <c r="R27371" s="7">
        <f t="shared" si="1710"/>
        <v>2693.7224999999999</v>
      </c>
      <c r="S27371">
        <f t="shared" si="1711"/>
        <v>0</v>
      </c>
      <c r="T27371">
        <v>0</v>
      </c>
      <c r="U27371" s="13">
        <f>1/COUNTIF(B:B,Orders[[#This Row],[Order ID]])</f>
        <v>0.5</v>
      </c>
      <c r="V27371">
        <f>IF(SUMIF(F:F,Orders[[#This Row],[DW_Customer]],U:U)&gt;1,1,0)</f>
        <v>1</v>
      </c>
    </row>
    <row r="27372" spans="1:22" x14ac:dyDescent="0.35">
      <c r="A27372">
        <v>35180</v>
      </c>
      <c r="B27372" s="1" t="s">
        <v>10610</v>
      </c>
      <c r="C27372" s="2">
        <v>41429</v>
      </c>
      <c r="D27372" s="2">
        <v>41435</v>
      </c>
      <c r="E27372" s="1" t="s">
        <v>24503</v>
      </c>
      <c r="F27372" s="1">
        <v>101289</v>
      </c>
      <c r="G27372" s="15">
        <v>0</v>
      </c>
      <c r="H27372" s="1" t="s">
        <v>24510</v>
      </c>
      <c r="I27372" s="1">
        <v>0</v>
      </c>
      <c r="J27372" s="19">
        <v>70453</v>
      </c>
      <c r="K27372" s="1">
        <v>0</v>
      </c>
      <c r="L27372" s="1">
        <v>4</v>
      </c>
      <c r="M27372" s="1">
        <v>0.15</v>
      </c>
      <c r="N27372" s="1">
        <v>1</v>
      </c>
      <c r="O27372" s="7">
        <f>VLOOKUP(J27372,DIM_Products!A:G,6,FALSE) * L27372 * (1-M27372)</f>
        <v>3089.0699999999993</v>
      </c>
      <c r="P27372" s="7">
        <f t="shared" si="1708"/>
        <v>3089.0699999999993</v>
      </c>
      <c r="Q27372" s="13">
        <f t="shared" si="1709"/>
        <v>1</v>
      </c>
      <c r="R27372" s="7">
        <f t="shared" si="1710"/>
        <v>3089.0699999999993</v>
      </c>
      <c r="S27372">
        <f t="shared" si="1711"/>
        <v>6</v>
      </c>
      <c r="T27372">
        <v>1</v>
      </c>
      <c r="U27372" s="13">
        <f>1/COUNTIF(B:B,Orders[[#This Row],[Order ID]])</f>
        <v>1</v>
      </c>
      <c r="V27372">
        <f>IF(SUMIF(F:F,Orders[[#This Row],[DW_Customer]],U:U)&gt;1,1,0)</f>
        <v>1</v>
      </c>
    </row>
    <row r="27373" spans="1:22" x14ac:dyDescent="0.35">
      <c r="A27373">
        <v>31243</v>
      </c>
      <c r="B27373" s="1" t="s">
        <v>7478</v>
      </c>
      <c r="C27373" s="2">
        <v>41491</v>
      </c>
      <c r="D27373" s="2">
        <v>41495</v>
      </c>
      <c r="E27373" s="1" t="s">
        <v>24503</v>
      </c>
      <c r="F27373" s="1">
        <v>100777</v>
      </c>
      <c r="G27373" s="15">
        <v>0</v>
      </c>
      <c r="H27373" s="1" t="s">
        <v>24510</v>
      </c>
      <c r="I27373" s="1">
        <v>0</v>
      </c>
      <c r="J27373" s="19">
        <v>70791</v>
      </c>
      <c r="K27373" s="1">
        <v>0</v>
      </c>
      <c r="L27373" s="1">
        <v>4</v>
      </c>
      <c r="M27373" s="1">
        <v>0.2</v>
      </c>
      <c r="N27373" s="1">
        <v>1</v>
      </c>
      <c r="O27373" s="7">
        <f>VLOOKUP(J27373,DIM_Products!A:G,6,FALSE) * L27373 * (1-M27373)</f>
        <v>18.950400000000002</v>
      </c>
      <c r="P27373" s="7">
        <f t="shared" si="1708"/>
        <v>18.950400000000002</v>
      </c>
      <c r="Q27373" s="13">
        <f t="shared" si="1709"/>
        <v>1</v>
      </c>
      <c r="R27373" s="7">
        <f t="shared" si="1710"/>
        <v>18.950400000000002</v>
      </c>
      <c r="S27373">
        <f t="shared" si="1711"/>
        <v>4</v>
      </c>
      <c r="T27373">
        <v>0</v>
      </c>
      <c r="U27373" s="13">
        <f>1/COUNTIF(B:B,Orders[[#This Row],[Order ID]])</f>
        <v>1</v>
      </c>
      <c r="V27373">
        <f>IF(SUMIF(F:F,Orders[[#This Row],[DW_Customer]],U:U)&gt;1,1,0)</f>
        <v>1</v>
      </c>
    </row>
    <row r="27374" spans="1:22" x14ac:dyDescent="0.35">
      <c r="A27374">
        <v>38133</v>
      </c>
      <c r="B27374" s="1" t="s">
        <v>6645</v>
      </c>
      <c r="C27374" s="2">
        <v>41285</v>
      </c>
      <c r="D27374" s="2">
        <v>41285</v>
      </c>
      <c r="E27374" s="1" t="s">
        <v>26364</v>
      </c>
      <c r="F27374" s="1">
        <v>100446</v>
      </c>
      <c r="G27374" s="15">
        <v>0</v>
      </c>
      <c r="H27374" s="1" t="s">
        <v>24511</v>
      </c>
      <c r="I27374" s="1">
        <v>923</v>
      </c>
      <c r="J27374" s="19">
        <v>70230</v>
      </c>
      <c r="K27374" s="1">
        <v>0</v>
      </c>
      <c r="L27374" s="1">
        <v>2</v>
      </c>
      <c r="M27374" s="1">
        <v>0.1</v>
      </c>
      <c r="N27374" s="1">
        <v>1</v>
      </c>
      <c r="O27374" s="7">
        <f>VLOOKUP(J27374,DIM_Products!A:G,6,FALSE) * L27374 * (1-M27374)</f>
        <v>213.22799999999998</v>
      </c>
      <c r="P27374" s="7">
        <f t="shared" si="1708"/>
        <v>980.47619999999984</v>
      </c>
      <c r="Q27374" s="13">
        <f t="shared" si="1709"/>
        <v>0.21747391726591631</v>
      </c>
      <c r="R27374" s="7">
        <f t="shared" si="1710"/>
        <v>213.22799999999998</v>
      </c>
      <c r="S27374">
        <f t="shared" si="1711"/>
        <v>0</v>
      </c>
      <c r="T27374">
        <v>1</v>
      </c>
      <c r="U27374" s="13">
        <f>1/COUNTIF(B:B,Orders[[#This Row],[Order ID]])</f>
        <v>0.5</v>
      </c>
      <c r="V27374">
        <f>IF(SUMIF(F:F,Orders[[#This Row],[DW_Customer]],U:U)&gt;1,1,0)</f>
        <v>1</v>
      </c>
    </row>
    <row r="27375" spans="1:22" x14ac:dyDescent="0.35">
      <c r="A27375">
        <v>44637</v>
      </c>
      <c r="B27375" s="1" t="s">
        <v>6645</v>
      </c>
      <c r="C27375" s="2">
        <v>41285</v>
      </c>
      <c r="D27375" s="2">
        <v>41285</v>
      </c>
      <c r="E27375" s="1" t="s">
        <v>26364</v>
      </c>
      <c r="F27375" s="1">
        <v>100446</v>
      </c>
      <c r="G27375" s="15">
        <v>0</v>
      </c>
      <c r="H27375" s="1" t="s">
        <v>24511</v>
      </c>
      <c r="I27375" s="1">
        <v>923</v>
      </c>
      <c r="J27375" s="19">
        <v>70144</v>
      </c>
      <c r="K27375" s="1">
        <v>0</v>
      </c>
      <c r="L27375" s="1">
        <v>3</v>
      </c>
      <c r="M27375" s="1">
        <v>0.1</v>
      </c>
      <c r="N27375" s="1">
        <v>1</v>
      </c>
      <c r="O27375" s="7">
        <f>VLOOKUP(J27375,DIM_Products!A:G,6,FALSE) * L27375 * (1-M27375)</f>
        <v>767.24819999999988</v>
      </c>
      <c r="P27375" s="7">
        <f t="shared" si="1708"/>
        <v>980.47619999999984</v>
      </c>
      <c r="Q27375" s="13">
        <f t="shared" si="1709"/>
        <v>0.78252608273408375</v>
      </c>
      <c r="R27375" s="7">
        <f t="shared" si="1710"/>
        <v>767.24819999999988</v>
      </c>
      <c r="S27375">
        <f t="shared" si="1711"/>
        <v>0</v>
      </c>
      <c r="T27375">
        <v>1</v>
      </c>
      <c r="U27375" s="13">
        <f>1/COUNTIF(B:B,Orders[[#This Row],[Order ID]])</f>
        <v>0.5</v>
      </c>
      <c r="V27375">
        <f>IF(SUMIF(F:F,Orders[[#This Row],[DW_Customer]],U:U)&gt;1,1,0)</f>
        <v>1</v>
      </c>
    </row>
    <row r="27376" spans="1:22" x14ac:dyDescent="0.35">
      <c r="A27376">
        <v>37905</v>
      </c>
      <c r="B27376" s="1" t="s">
        <v>14726</v>
      </c>
      <c r="C27376" s="2">
        <v>41277</v>
      </c>
      <c r="D27376" s="2">
        <v>41277</v>
      </c>
      <c r="E27376" s="1" t="s">
        <v>26364</v>
      </c>
      <c r="F27376" s="1">
        <v>100716</v>
      </c>
      <c r="G27376" s="15">
        <v>0</v>
      </c>
      <c r="H27376" s="1" t="s">
        <v>24511</v>
      </c>
      <c r="I27376" s="1">
        <v>795</v>
      </c>
      <c r="J27376" s="19">
        <v>70408</v>
      </c>
      <c r="K27376" s="1">
        <v>0</v>
      </c>
      <c r="L27376" s="1">
        <v>7</v>
      </c>
      <c r="M27376" s="1">
        <v>0.1</v>
      </c>
      <c r="N27376" s="1">
        <v>1</v>
      </c>
      <c r="O27376" s="7">
        <f>VLOOKUP(J27376,DIM_Products!A:G,6,FALSE) * L27376 * (1-M27376)</f>
        <v>260.21141999999998</v>
      </c>
      <c r="P27376" s="7">
        <f t="shared" si="1708"/>
        <v>1932.5164199999999</v>
      </c>
      <c r="Q27376" s="13">
        <f t="shared" si="1709"/>
        <v>0.13464900857090775</v>
      </c>
      <c r="R27376" s="7">
        <f t="shared" si="1710"/>
        <v>260.21141999999998</v>
      </c>
      <c r="S27376">
        <f t="shared" si="1711"/>
        <v>0</v>
      </c>
      <c r="T27376">
        <v>0</v>
      </c>
      <c r="U27376" s="13">
        <f>1/COUNTIF(B:B,Orders[[#This Row],[Order ID]])</f>
        <v>0.2</v>
      </c>
      <c r="V27376">
        <f>IF(SUMIF(F:F,Orders[[#This Row],[DW_Customer]],U:U)&gt;1,1,0)</f>
        <v>1</v>
      </c>
    </row>
    <row r="27377" spans="1:22" x14ac:dyDescent="0.35">
      <c r="A27377">
        <v>39183</v>
      </c>
      <c r="B27377" s="1" t="s">
        <v>14726</v>
      </c>
      <c r="C27377" s="2">
        <v>41277</v>
      </c>
      <c r="D27377" s="2">
        <v>41277</v>
      </c>
      <c r="E27377" s="1" t="s">
        <v>26364</v>
      </c>
      <c r="F27377" s="1">
        <v>100716</v>
      </c>
      <c r="G27377" s="15">
        <v>0</v>
      </c>
      <c r="H27377" s="1" t="s">
        <v>24511</v>
      </c>
      <c r="I27377" s="1">
        <v>795</v>
      </c>
      <c r="J27377" s="19">
        <v>71546</v>
      </c>
      <c r="K27377" s="1">
        <v>0</v>
      </c>
      <c r="L27377" s="1">
        <v>2</v>
      </c>
      <c r="M27377" s="1">
        <v>0</v>
      </c>
      <c r="N27377" s="1">
        <v>1</v>
      </c>
      <c r="O27377" s="7">
        <f>VLOOKUP(J27377,DIM_Products!A:G,6,FALSE) * L27377 * (1-M27377)</f>
        <v>1291.08</v>
      </c>
      <c r="P27377" s="7">
        <f t="shared" si="1708"/>
        <v>1932.5164199999999</v>
      </c>
      <c r="Q27377" s="13">
        <f t="shared" si="1709"/>
        <v>0.66808229241332917</v>
      </c>
      <c r="R27377" s="7">
        <f t="shared" si="1710"/>
        <v>1291.08</v>
      </c>
      <c r="S27377">
        <f t="shared" si="1711"/>
        <v>0</v>
      </c>
      <c r="T27377">
        <v>0</v>
      </c>
      <c r="U27377" s="13">
        <f>1/COUNTIF(B:B,Orders[[#This Row],[Order ID]])</f>
        <v>0.2</v>
      </c>
      <c r="V27377">
        <f>IF(SUMIF(F:F,Orders[[#This Row],[DW_Customer]],U:U)&gt;1,1,0)</f>
        <v>1</v>
      </c>
    </row>
    <row r="27378" spans="1:22" x14ac:dyDescent="0.35">
      <c r="A27378">
        <v>52086</v>
      </c>
      <c r="B27378" s="1" t="s">
        <v>14726</v>
      </c>
      <c r="C27378" s="2">
        <v>41277</v>
      </c>
      <c r="D27378" s="2">
        <v>41277</v>
      </c>
      <c r="E27378" s="1" t="s">
        <v>26364</v>
      </c>
      <c r="F27378" s="1">
        <v>100716</v>
      </c>
      <c r="G27378" s="15">
        <v>0</v>
      </c>
      <c r="H27378" s="1" t="s">
        <v>24511</v>
      </c>
      <c r="I27378" s="1">
        <v>795</v>
      </c>
      <c r="J27378" s="19">
        <v>71176</v>
      </c>
      <c r="K27378" s="1">
        <v>0</v>
      </c>
      <c r="L27378" s="1">
        <v>7</v>
      </c>
      <c r="M27378" s="1">
        <v>0</v>
      </c>
      <c r="N27378" s="1">
        <v>1</v>
      </c>
      <c r="O27378" s="7">
        <f>VLOOKUP(J27378,DIM_Products!A:G,6,FALSE) * L27378 * (1-M27378)</f>
        <v>250.42499999999995</v>
      </c>
      <c r="P27378" s="7">
        <f t="shared" si="1708"/>
        <v>1932.5164199999999</v>
      </c>
      <c r="Q27378" s="13">
        <f t="shared" si="1709"/>
        <v>0.12958492740775779</v>
      </c>
      <c r="R27378" s="7">
        <f t="shared" si="1710"/>
        <v>250.42499999999995</v>
      </c>
      <c r="S27378">
        <f t="shared" si="1711"/>
        <v>0</v>
      </c>
      <c r="T27378">
        <v>0</v>
      </c>
      <c r="U27378" s="13">
        <f>1/COUNTIF(B:B,Orders[[#This Row],[Order ID]])</f>
        <v>0.2</v>
      </c>
      <c r="V27378">
        <f>IF(SUMIF(F:F,Orders[[#This Row],[DW_Customer]],U:U)&gt;1,1,0)</f>
        <v>1</v>
      </c>
    </row>
    <row r="27379" spans="1:22" x14ac:dyDescent="0.35">
      <c r="A27379">
        <v>56224</v>
      </c>
      <c r="B27379" s="1" t="s">
        <v>14726</v>
      </c>
      <c r="C27379" s="2">
        <v>41277</v>
      </c>
      <c r="D27379" s="2">
        <v>41277</v>
      </c>
      <c r="E27379" s="1" t="s">
        <v>26364</v>
      </c>
      <c r="F27379" s="1">
        <v>100716</v>
      </c>
      <c r="G27379" s="15">
        <v>0</v>
      </c>
      <c r="H27379" s="1" t="s">
        <v>24511</v>
      </c>
      <c r="I27379" s="1">
        <v>795</v>
      </c>
      <c r="J27379" s="19">
        <v>70683</v>
      </c>
      <c r="K27379" s="1">
        <v>0</v>
      </c>
      <c r="L27379" s="1">
        <v>1</v>
      </c>
      <c r="M27379" s="1">
        <v>0</v>
      </c>
      <c r="N27379" s="1">
        <v>1</v>
      </c>
      <c r="O27379" s="7">
        <f>VLOOKUP(J27379,DIM_Products!A:G,6,FALSE) * L27379 * (1-M27379)</f>
        <v>13.440000000000001</v>
      </c>
      <c r="P27379" s="7">
        <f t="shared" si="1708"/>
        <v>1932.5164199999999</v>
      </c>
      <c r="Q27379" s="13">
        <f t="shared" si="1709"/>
        <v>6.9546627707308181E-3</v>
      </c>
      <c r="R27379" s="7">
        <f t="shared" si="1710"/>
        <v>13.440000000000001</v>
      </c>
      <c r="S27379">
        <f t="shared" si="1711"/>
        <v>0</v>
      </c>
      <c r="T27379">
        <v>0</v>
      </c>
      <c r="U27379" s="13">
        <f>1/COUNTIF(B:B,Orders[[#This Row],[Order ID]])</f>
        <v>0.2</v>
      </c>
      <c r="V27379">
        <f>IF(SUMIF(F:F,Orders[[#This Row],[DW_Customer]],U:U)&gt;1,1,0)</f>
        <v>1</v>
      </c>
    </row>
    <row r="27380" spans="1:22" x14ac:dyDescent="0.35">
      <c r="A27380">
        <v>57334</v>
      </c>
      <c r="B27380" s="1" t="s">
        <v>14726</v>
      </c>
      <c r="C27380" s="2">
        <v>41277</v>
      </c>
      <c r="D27380" s="2">
        <v>41277</v>
      </c>
      <c r="E27380" s="1" t="s">
        <v>26364</v>
      </c>
      <c r="F27380" s="1">
        <v>100716</v>
      </c>
      <c r="G27380" s="15">
        <v>0</v>
      </c>
      <c r="H27380" s="1" t="s">
        <v>24511</v>
      </c>
      <c r="I27380" s="1">
        <v>795</v>
      </c>
      <c r="J27380" s="19">
        <v>70375</v>
      </c>
      <c r="K27380" s="1">
        <v>0</v>
      </c>
      <c r="L27380" s="1">
        <v>4</v>
      </c>
      <c r="M27380" s="1">
        <v>0</v>
      </c>
      <c r="N27380" s="1">
        <v>1</v>
      </c>
      <c r="O27380" s="7">
        <f>VLOOKUP(J27380,DIM_Products!A:G,6,FALSE) * L27380 * (1-M27380)</f>
        <v>117.35999999999999</v>
      </c>
      <c r="P27380" s="7">
        <f t="shared" si="1708"/>
        <v>1932.5164199999999</v>
      </c>
      <c r="Q27380" s="13">
        <f t="shared" si="1709"/>
        <v>6.0729108837274455E-2</v>
      </c>
      <c r="R27380" s="7">
        <f t="shared" si="1710"/>
        <v>117.35999999999999</v>
      </c>
      <c r="S27380">
        <f t="shared" si="1711"/>
        <v>0</v>
      </c>
      <c r="T27380">
        <v>0</v>
      </c>
      <c r="U27380" s="13">
        <f>1/COUNTIF(B:B,Orders[[#This Row],[Order ID]])</f>
        <v>0.2</v>
      </c>
      <c r="V27380">
        <f>IF(SUMIF(F:F,Orders[[#This Row],[DW_Customer]],U:U)&gt;1,1,0)</f>
        <v>1</v>
      </c>
    </row>
    <row r="27381" spans="1:22" x14ac:dyDescent="0.35">
      <c r="A27381">
        <v>32666</v>
      </c>
      <c r="B27381" s="1" t="s">
        <v>9351</v>
      </c>
      <c r="C27381" s="2">
        <v>41593</v>
      </c>
      <c r="D27381" s="2">
        <v>41593</v>
      </c>
      <c r="E27381" s="1" t="s">
        <v>26364</v>
      </c>
      <c r="F27381" s="1">
        <v>100624</v>
      </c>
      <c r="G27381" s="15">
        <v>0</v>
      </c>
      <c r="H27381" s="1" t="s">
        <v>24511</v>
      </c>
      <c r="I27381" s="1">
        <v>336</v>
      </c>
      <c r="J27381" s="19">
        <v>70270</v>
      </c>
      <c r="K27381" s="1">
        <v>0</v>
      </c>
      <c r="L27381" s="1">
        <v>4</v>
      </c>
      <c r="M27381" s="1">
        <v>0.35</v>
      </c>
      <c r="N27381" s="1">
        <v>1</v>
      </c>
      <c r="O27381" s="7">
        <f>VLOOKUP(J27381,DIM_Products!A:G,6,FALSE) * L27381 * (1-M27381)</f>
        <v>57.7408</v>
      </c>
      <c r="P27381" s="7">
        <f t="shared" si="1708"/>
        <v>1803.0808</v>
      </c>
      <c r="Q27381" s="13">
        <f t="shared" si="1709"/>
        <v>3.2023412372867592E-2</v>
      </c>
      <c r="R27381" s="7">
        <f t="shared" si="1710"/>
        <v>57.7408</v>
      </c>
      <c r="S27381">
        <f t="shared" si="1711"/>
        <v>0</v>
      </c>
      <c r="T27381">
        <v>0</v>
      </c>
      <c r="U27381" s="13">
        <f>1/COUNTIF(B:B,Orders[[#This Row],[Order ID]])</f>
        <v>0.5</v>
      </c>
      <c r="V27381">
        <f>IF(SUMIF(F:F,Orders[[#This Row],[DW_Customer]],U:U)&gt;1,1,0)</f>
        <v>1</v>
      </c>
    </row>
    <row r="27382" spans="1:22" x14ac:dyDescent="0.35">
      <c r="A27382">
        <v>50123</v>
      </c>
      <c r="B27382" s="1" t="s">
        <v>9351</v>
      </c>
      <c r="C27382" s="2">
        <v>41593</v>
      </c>
      <c r="D27382" s="2">
        <v>41593</v>
      </c>
      <c r="E27382" s="1" t="s">
        <v>26364</v>
      </c>
      <c r="F27382" s="1">
        <v>100624</v>
      </c>
      <c r="G27382" s="15">
        <v>0</v>
      </c>
      <c r="H27382" s="1" t="s">
        <v>24511</v>
      </c>
      <c r="I27382" s="1">
        <v>336</v>
      </c>
      <c r="J27382" s="19">
        <v>70457</v>
      </c>
      <c r="K27382" s="1">
        <v>0</v>
      </c>
      <c r="L27382" s="1">
        <v>2</v>
      </c>
      <c r="M27382" s="1">
        <v>0</v>
      </c>
      <c r="N27382" s="1">
        <v>1</v>
      </c>
      <c r="O27382" s="7">
        <f>VLOOKUP(J27382,DIM_Products!A:G,6,FALSE) * L27382 * (1-M27382)</f>
        <v>1745.34</v>
      </c>
      <c r="P27382" s="7">
        <f t="shared" si="1708"/>
        <v>1803.0808</v>
      </c>
      <c r="Q27382" s="13">
        <f t="shared" si="1709"/>
        <v>0.96797658762713235</v>
      </c>
      <c r="R27382" s="7">
        <f t="shared" si="1710"/>
        <v>1745.34</v>
      </c>
      <c r="S27382">
        <f t="shared" si="1711"/>
        <v>0</v>
      </c>
      <c r="T27382">
        <v>0</v>
      </c>
      <c r="U27382" s="13">
        <f>1/COUNTIF(B:B,Orders[[#This Row],[Order ID]])</f>
        <v>0.5</v>
      </c>
      <c r="V27382">
        <f>IF(SUMIF(F:F,Orders[[#This Row],[DW_Customer]],U:U)&gt;1,1,0)</f>
        <v>1</v>
      </c>
    </row>
    <row r="27383" spans="1:22" x14ac:dyDescent="0.35">
      <c r="A27383">
        <v>30748</v>
      </c>
      <c r="B27383" s="1" t="s">
        <v>5082</v>
      </c>
      <c r="C27383" s="2">
        <v>41435</v>
      </c>
      <c r="D27383" s="2">
        <v>41439</v>
      </c>
      <c r="E27383" s="1" t="s">
        <v>24503</v>
      </c>
      <c r="F27383" s="1">
        <v>100567</v>
      </c>
      <c r="G27383" s="15">
        <v>0</v>
      </c>
      <c r="H27383" s="1" t="s">
        <v>24510</v>
      </c>
      <c r="I27383" s="1">
        <v>0</v>
      </c>
      <c r="J27383" s="19">
        <v>70236</v>
      </c>
      <c r="K27383" s="1">
        <v>30</v>
      </c>
      <c r="L27383" s="1">
        <v>12</v>
      </c>
      <c r="M27383" s="1">
        <v>0.5</v>
      </c>
      <c r="N27383" s="1">
        <v>1</v>
      </c>
      <c r="O27383" s="7">
        <f>VLOOKUP(J27383,DIM_Products!A:G,6,FALSE) * L27383 * (1-M27383)</f>
        <v>867.96</v>
      </c>
      <c r="P27383" s="7">
        <f t="shared" si="1708"/>
        <v>867.96</v>
      </c>
      <c r="Q27383" s="13">
        <f t="shared" si="1709"/>
        <v>1</v>
      </c>
      <c r="R27383" s="7">
        <f t="shared" si="1710"/>
        <v>897.96</v>
      </c>
      <c r="S27383">
        <f t="shared" si="1711"/>
        <v>4</v>
      </c>
      <c r="T27383">
        <v>1</v>
      </c>
      <c r="U27383" s="13">
        <f>1/COUNTIF(B:B,Orders[[#This Row],[Order ID]])</f>
        <v>1</v>
      </c>
      <c r="V27383">
        <f>IF(SUMIF(F:F,Orders[[#This Row],[DW_Customer]],U:U)&gt;1,1,0)</f>
        <v>1</v>
      </c>
    </row>
    <row r="27384" spans="1:22" x14ac:dyDescent="0.35">
      <c r="A27384">
        <v>61889</v>
      </c>
      <c r="B27384" s="1" t="s">
        <v>22933</v>
      </c>
      <c r="C27384" s="2">
        <v>41603</v>
      </c>
      <c r="D27384" s="2">
        <v>41606</v>
      </c>
      <c r="E27384" s="1" t="s">
        <v>24501</v>
      </c>
      <c r="F27384" s="1">
        <v>100563</v>
      </c>
      <c r="G27384" s="15">
        <v>0</v>
      </c>
      <c r="H27384" s="1" t="s">
        <v>24510</v>
      </c>
      <c r="I27384" s="1">
        <v>0</v>
      </c>
      <c r="J27384" s="19">
        <v>70911</v>
      </c>
      <c r="K27384" s="1">
        <v>0</v>
      </c>
      <c r="L27384" s="1">
        <v>3</v>
      </c>
      <c r="M27384" s="1">
        <v>0.6</v>
      </c>
      <c r="N27384" s="1">
        <v>1</v>
      </c>
      <c r="O27384" s="7">
        <f>VLOOKUP(J27384,DIM_Products!A:G,6,FALSE) * L27384 * (1-M27384)</f>
        <v>8.0879999999999992</v>
      </c>
      <c r="P27384" s="7">
        <f t="shared" si="1708"/>
        <v>8.0879999999999992</v>
      </c>
      <c r="Q27384" s="13">
        <f t="shared" si="1709"/>
        <v>1</v>
      </c>
      <c r="R27384" s="7">
        <f t="shared" si="1710"/>
        <v>8.0879999999999992</v>
      </c>
      <c r="S27384">
        <f t="shared" si="1711"/>
        <v>3</v>
      </c>
      <c r="T27384">
        <v>1</v>
      </c>
      <c r="U27384" s="13">
        <f>1/COUNTIF(B:B,Orders[[#This Row],[Order ID]])</f>
        <v>1</v>
      </c>
      <c r="V27384">
        <f>IF(SUMIF(F:F,Orders[[#This Row],[DW_Customer]],U:U)&gt;1,1,0)</f>
        <v>1</v>
      </c>
    </row>
    <row r="27385" spans="1:22" x14ac:dyDescent="0.35">
      <c r="A27385">
        <v>34160</v>
      </c>
      <c r="B27385" s="1" t="s">
        <v>7597</v>
      </c>
      <c r="C27385" s="2">
        <v>41481</v>
      </c>
      <c r="D27385" s="2">
        <v>41486</v>
      </c>
      <c r="E27385" s="1" t="s">
        <v>24503</v>
      </c>
      <c r="F27385" s="1">
        <v>100210</v>
      </c>
      <c r="G27385" s="15">
        <v>0</v>
      </c>
      <c r="H27385" s="1" t="s">
        <v>24510</v>
      </c>
      <c r="I27385" s="1">
        <v>0</v>
      </c>
      <c r="J27385" s="19">
        <v>70735</v>
      </c>
      <c r="K27385" s="1">
        <v>0</v>
      </c>
      <c r="L27385" s="1">
        <v>3</v>
      </c>
      <c r="M27385" s="1">
        <v>0.35</v>
      </c>
      <c r="N27385" s="1">
        <v>1</v>
      </c>
      <c r="O27385" s="7">
        <f>VLOOKUP(J27385,DIM_Products!A:G,6,FALSE) * L27385 * (1-M27385)</f>
        <v>92.488500000000002</v>
      </c>
      <c r="P27385" s="7">
        <f t="shared" si="1708"/>
        <v>92.488500000000002</v>
      </c>
      <c r="Q27385" s="13">
        <f t="shared" si="1709"/>
        <v>1</v>
      </c>
      <c r="R27385" s="7">
        <f t="shared" si="1710"/>
        <v>92.488500000000002</v>
      </c>
      <c r="S27385">
        <f t="shared" si="1711"/>
        <v>5</v>
      </c>
      <c r="T27385">
        <v>0</v>
      </c>
      <c r="U27385" s="13">
        <f>1/COUNTIF(B:B,Orders[[#This Row],[Order ID]])</f>
        <v>1</v>
      </c>
      <c r="V27385">
        <f>IF(SUMIF(F:F,Orders[[#This Row],[DW_Customer]],U:U)&gt;1,1,0)</f>
        <v>1</v>
      </c>
    </row>
    <row r="27386" spans="1:22" x14ac:dyDescent="0.35">
      <c r="A27386">
        <v>57230</v>
      </c>
      <c r="B27386" s="1" t="s">
        <v>18738</v>
      </c>
      <c r="C27386" s="2">
        <v>41513</v>
      </c>
      <c r="D27386" s="2">
        <v>41517</v>
      </c>
      <c r="E27386" s="1" t="s">
        <v>24503</v>
      </c>
      <c r="F27386" s="1">
        <v>100930</v>
      </c>
      <c r="G27386" s="15">
        <v>0</v>
      </c>
      <c r="H27386" s="1" t="s">
        <v>24510</v>
      </c>
      <c r="I27386" s="1">
        <v>0</v>
      </c>
      <c r="J27386" s="19">
        <v>70181</v>
      </c>
      <c r="K27386" s="1">
        <v>0</v>
      </c>
      <c r="L27386" s="1">
        <v>6</v>
      </c>
      <c r="M27386" s="1">
        <v>0.5</v>
      </c>
      <c r="N27386" s="1">
        <v>1</v>
      </c>
      <c r="O27386" s="7">
        <f>VLOOKUP(J27386,DIM_Products!A:G,6,FALSE) * L27386 * (1-M27386)</f>
        <v>828.3599999999999</v>
      </c>
      <c r="P27386" s="7">
        <f t="shared" si="1708"/>
        <v>841.91399999999987</v>
      </c>
      <c r="Q27386" s="13">
        <f t="shared" si="1709"/>
        <v>0.98390096850747233</v>
      </c>
      <c r="R27386" s="7">
        <f t="shared" si="1710"/>
        <v>828.3599999999999</v>
      </c>
      <c r="S27386">
        <f t="shared" si="1711"/>
        <v>4</v>
      </c>
      <c r="T27386">
        <v>0</v>
      </c>
      <c r="U27386" s="13">
        <f>1/COUNTIF(B:B,Orders[[#This Row],[Order ID]])</f>
        <v>0.33333333333333331</v>
      </c>
      <c r="V27386">
        <f>IF(SUMIF(F:F,Orders[[#This Row],[DW_Customer]],U:U)&gt;1,1,0)</f>
        <v>1</v>
      </c>
    </row>
    <row r="27387" spans="1:22" x14ac:dyDescent="0.35">
      <c r="A27387">
        <v>66290</v>
      </c>
      <c r="B27387" s="1" t="s">
        <v>18738</v>
      </c>
      <c r="C27387" s="2">
        <v>41513</v>
      </c>
      <c r="D27387" s="2">
        <v>41517</v>
      </c>
      <c r="E27387" s="1" t="s">
        <v>24503</v>
      </c>
      <c r="F27387" s="1">
        <v>100930</v>
      </c>
      <c r="G27387" s="15">
        <v>0</v>
      </c>
      <c r="H27387" s="1" t="s">
        <v>24510</v>
      </c>
      <c r="I27387" s="1">
        <v>0</v>
      </c>
      <c r="J27387" s="19">
        <v>71027</v>
      </c>
      <c r="K27387" s="1">
        <v>0</v>
      </c>
      <c r="L27387" s="1">
        <v>1</v>
      </c>
      <c r="M27387" s="1">
        <v>0.5</v>
      </c>
      <c r="N27387" s="1">
        <v>1</v>
      </c>
      <c r="O27387" s="7">
        <f>VLOOKUP(J27387,DIM_Products!A:G,6,FALSE) * L27387 * (1-M27387)</f>
        <v>5.49</v>
      </c>
      <c r="P27387" s="7">
        <f t="shared" si="1708"/>
        <v>841.91399999999987</v>
      </c>
      <c r="Q27387" s="13">
        <f t="shared" si="1709"/>
        <v>6.5208560494302284E-3</v>
      </c>
      <c r="R27387" s="7">
        <f t="shared" si="1710"/>
        <v>5.49</v>
      </c>
      <c r="S27387">
        <f t="shared" si="1711"/>
        <v>4</v>
      </c>
      <c r="T27387">
        <v>0</v>
      </c>
      <c r="U27387" s="13">
        <f>1/COUNTIF(B:B,Orders[[#This Row],[Order ID]])</f>
        <v>0.33333333333333331</v>
      </c>
      <c r="V27387">
        <f>IF(SUMIF(F:F,Orders[[#This Row],[DW_Customer]],U:U)&gt;1,1,0)</f>
        <v>1</v>
      </c>
    </row>
    <row r="27388" spans="1:22" x14ac:dyDescent="0.35">
      <c r="A27388">
        <v>66328</v>
      </c>
      <c r="B27388" s="1" t="s">
        <v>18738</v>
      </c>
      <c r="C27388" s="2">
        <v>41513</v>
      </c>
      <c r="D27388" s="2">
        <v>41517</v>
      </c>
      <c r="E27388" s="1" t="s">
        <v>24503</v>
      </c>
      <c r="F27388" s="1">
        <v>100930</v>
      </c>
      <c r="G27388" s="15">
        <v>0</v>
      </c>
      <c r="H27388" s="1" t="s">
        <v>24510</v>
      </c>
      <c r="I27388" s="1">
        <v>0</v>
      </c>
      <c r="J27388" s="19">
        <v>70745</v>
      </c>
      <c r="K27388" s="1">
        <v>0</v>
      </c>
      <c r="L27388" s="1">
        <v>2</v>
      </c>
      <c r="M27388" s="1">
        <v>0.5</v>
      </c>
      <c r="N27388" s="1">
        <v>1</v>
      </c>
      <c r="O27388" s="7">
        <f>VLOOKUP(J27388,DIM_Products!A:G,6,FALSE) * L27388 * (1-M27388)</f>
        <v>8.0639999999999983</v>
      </c>
      <c r="P27388" s="7">
        <f t="shared" si="1708"/>
        <v>841.91399999999987</v>
      </c>
      <c r="Q27388" s="13">
        <f t="shared" si="1709"/>
        <v>9.5781754430975131E-3</v>
      </c>
      <c r="R27388" s="7">
        <f t="shared" si="1710"/>
        <v>8.0639999999999983</v>
      </c>
      <c r="S27388">
        <f t="shared" si="1711"/>
        <v>4</v>
      </c>
      <c r="T27388">
        <v>0</v>
      </c>
      <c r="U27388" s="13">
        <f>1/COUNTIF(B:B,Orders[[#This Row],[Order ID]])</f>
        <v>0.33333333333333331</v>
      </c>
      <c r="V27388">
        <f>IF(SUMIF(F:F,Orders[[#This Row],[DW_Customer]],U:U)&gt;1,1,0)</f>
        <v>1</v>
      </c>
    </row>
    <row r="27389" spans="1:22" x14ac:dyDescent="0.35">
      <c r="A27389">
        <v>59088</v>
      </c>
      <c r="B27389" s="1" t="s">
        <v>21873</v>
      </c>
      <c r="C27389" s="2">
        <v>41558</v>
      </c>
      <c r="D27389" s="2">
        <v>41562</v>
      </c>
      <c r="E27389" s="1" t="s">
        <v>24503</v>
      </c>
      <c r="F27389" s="1">
        <v>100432</v>
      </c>
      <c r="G27389" s="15">
        <v>0</v>
      </c>
      <c r="H27389" s="1" t="s">
        <v>24510</v>
      </c>
      <c r="I27389" s="1">
        <v>0</v>
      </c>
      <c r="J27389" s="19">
        <v>70655</v>
      </c>
      <c r="K27389" s="1">
        <v>0</v>
      </c>
      <c r="L27389" s="1">
        <v>1</v>
      </c>
      <c r="M27389" s="1">
        <v>0.4</v>
      </c>
      <c r="N27389" s="1">
        <v>1</v>
      </c>
      <c r="O27389" s="7">
        <f>VLOOKUP(J27389,DIM_Products!A:G,6,FALSE) * L27389 * (1-M27389)</f>
        <v>5.7600000000000007</v>
      </c>
      <c r="P27389" s="7">
        <f t="shared" si="1708"/>
        <v>5.7600000000000007</v>
      </c>
      <c r="Q27389" s="13">
        <f t="shared" si="1709"/>
        <v>1</v>
      </c>
      <c r="R27389" s="7">
        <f t="shared" si="1710"/>
        <v>5.7600000000000007</v>
      </c>
      <c r="S27389">
        <f t="shared" si="1711"/>
        <v>4</v>
      </c>
      <c r="T27389">
        <v>1</v>
      </c>
      <c r="U27389" s="13">
        <f>1/COUNTIF(B:B,Orders[[#This Row],[Order ID]])</f>
        <v>1</v>
      </c>
      <c r="V27389">
        <f>IF(SUMIF(F:F,Orders[[#This Row],[DW_Customer]],U:U)&gt;1,1,0)</f>
        <v>1</v>
      </c>
    </row>
    <row r="27390" spans="1:22" x14ac:dyDescent="0.35">
      <c r="A27390">
        <v>47593</v>
      </c>
      <c r="B27390" s="1" t="s">
        <v>18522</v>
      </c>
      <c r="C27390" s="2">
        <v>41628</v>
      </c>
      <c r="D27390" s="2">
        <v>41628</v>
      </c>
      <c r="E27390" s="1" t="s">
        <v>26364</v>
      </c>
      <c r="F27390" s="1">
        <v>100321</v>
      </c>
      <c r="G27390" s="15">
        <v>0</v>
      </c>
      <c r="H27390" s="1" t="s">
        <v>24511</v>
      </c>
      <c r="I27390" s="1">
        <v>576</v>
      </c>
      <c r="J27390" s="19">
        <v>70730</v>
      </c>
      <c r="K27390" s="1">
        <v>0</v>
      </c>
      <c r="L27390" s="1">
        <v>2</v>
      </c>
      <c r="M27390" s="1">
        <v>0.6</v>
      </c>
      <c r="N27390" s="1">
        <v>1</v>
      </c>
      <c r="O27390" s="7">
        <f>VLOOKUP(J27390,DIM_Products!A:G,6,FALSE) * L27390 * (1-M27390)</f>
        <v>27.72</v>
      </c>
      <c r="P27390" s="7">
        <f t="shared" si="1708"/>
        <v>41.9328</v>
      </c>
      <c r="Q27390" s="13">
        <f t="shared" si="1709"/>
        <v>0.66105769230769229</v>
      </c>
      <c r="R27390" s="7">
        <f t="shared" si="1710"/>
        <v>27.72</v>
      </c>
      <c r="S27390">
        <f t="shared" si="1711"/>
        <v>0</v>
      </c>
      <c r="T27390">
        <v>1</v>
      </c>
      <c r="U27390" s="13">
        <f>1/COUNTIF(B:B,Orders[[#This Row],[Order ID]])</f>
        <v>0.5</v>
      </c>
      <c r="V27390">
        <f>IF(SUMIF(F:F,Orders[[#This Row],[DW_Customer]],U:U)&gt;1,1,0)</f>
        <v>1</v>
      </c>
    </row>
    <row r="27391" spans="1:22" x14ac:dyDescent="0.35">
      <c r="A27391">
        <v>51188</v>
      </c>
      <c r="B27391" s="1" t="s">
        <v>18522</v>
      </c>
      <c r="C27391" s="2">
        <v>41628</v>
      </c>
      <c r="D27391" s="2">
        <v>41628</v>
      </c>
      <c r="E27391" s="1" t="s">
        <v>26364</v>
      </c>
      <c r="F27391" s="1">
        <v>100321</v>
      </c>
      <c r="G27391" s="15">
        <v>0</v>
      </c>
      <c r="H27391" s="1" t="s">
        <v>24511</v>
      </c>
      <c r="I27391" s="1">
        <v>576</v>
      </c>
      <c r="J27391" s="19">
        <v>71025</v>
      </c>
      <c r="K27391" s="1">
        <v>0</v>
      </c>
      <c r="L27391" s="1">
        <v>3</v>
      </c>
      <c r="M27391" s="1">
        <v>0.4</v>
      </c>
      <c r="N27391" s="1">
        <v>1</v>
      </c>
      <c r="O27391" s="7">
        <f>VLOOKUP(J27391,DIM_Products!A:G,6,FALSE) * L27391 * (1-M27391)</f>
        <v>14.212800000000003</v>
      </c>
      <c r="P27391" s="7">
        <f t="shared" si="1708"/>
        <v>41.9328</v>
      </c>
      <c r="Q27391" s="13">
        <f t="shared" si="1709"/>
        <v>0.33894230769230776</v>
      </c>
      <c r="R27391" s="7">
        <f t="shared" si="1710"/>
        <v>14.212800000000003</v>
      </c>
      <c r="S27391">
        <f t="shared" si="1711"/>
        <v>0</v>
      </c>
      <c r="T27391">
        <v>1</v>
      </c>
      <c r="U27391" s="13">
        <f>1/COUNTIF(B:B,Orders[[#This Row],[Order ID]])</f>
        <v>0.5</v>
      </c>
      <c r="V27391">
        <f>IF(SUMIF(F:F,Orders[[#This Row],[DW_Customer]],U:U)&gt;1,1,0)</f>
        <v>1</v>
      </c>
    </row>
    <row r="27392" spans="1:22" x14ac:dyDescent="0.35">
      <c r="A27392">
        <v>50186</v>
      </c>
      <c r="B27392" s="1" t="s">
        <v>14439</v>
      </c>
      <c r="C27392" s="2">
        <v>41452</v>
      </c>
      <c r="D27392" s="2">
        <v>41453</v>
      </c>
      <c r="E27392" s="1" t="s">
        <v>24502</v>
      </c>
      <c r="F27392" s="1">
        <v>100042</v>
      </c>
      <c r="G27392" s="15">
        <v>0</v>
      </c>
      <c r="H27392" s="1" t="s">
        <v>24510</v>
      </c>
      <c r="I27392" s="1">
        <v>0</v>
      </c>
      <c r="J27392" s="19">
        <v>70036</v>
      </c>
      <c r="K27392" s="1">
        <v>25</v>
      </c>
      <c r="L27392" s="1">
        <v>2</v>
      </c>
      <c r="M27392" s="1">
        <v>0.6</v>
      </c>
      <c r="N27392" s="1">
        <v>1</v>
      </c>
      <c r="O27392" s="7">
        <f>VLOOKUP(J27392,DIM_Products!A:G,6,FALSE) * L27392 * (1-M27392)</f>
        <v>82.209599999999995</v>
      </c>
      <c r="P27392" s="7">
        <f t="shared" si="1708"/>
        <v>82.209599999999995</v>
      </c>
      <c r="Q27392" s="13">
        <f t="shared" si="1709"/>
        <v>1</v>
      </c>
      <c r="R27392" s="7">
        <f t="shared" si="1710"/>
        <v>107.20959999999999</v>
      </c>
      <c r="S27392">
        <f t="shared" si="1711"/>
        <v>1</v>
      </c>
      <c r="T27392">
        <v>0</v>
      </c>
      <c r="U27392" s="13">
        <f>1/COUNTIF(B:B,Orders[[#This Row],[Order ID]])</f>
        <v>1</v>
      </c>
      <c r="V27392">
        <f>IF(SUMIF(F:F,Orders[[#This Row],[DW_Customer]],U:U)&gt;1,1,0)</f>
        <v>1</v>
      </c>
    </row>
    <row r="27393" spans="1:22" x14ac:dyDescent="0.35">
      <c r="A27393">
        <v>35331</v>
      </c>
      <c r="B27393" s="1" t="s">
        <v>5759</v>
      </c>
      <c r="C27393" s="2">
        <v>41310</v>
      </c>
      <c r="D27393" s="2">
        <v>41310</v>
      </c>
      <c r="E27393" s="1" t="s">
        <v>24500</v>
      </c>
      <c r="F27393" s="1">
        <v>100602</v>
      </c>
      <c r="G27393" s="15">
        <v>0</v>
      </c>
      <c r="H27393" s="1" t="s">
        <v>24510</v>
      </c>
      <c r="I27393" s="1">
        <v>0</v>
      </c>
      <c r="J27393" s="19">
        <v>71469</v>
      </c>
      <c r="K27393" s="1">
        <v>0</v>
      </c>
      <c r="L27393" s="1">
        <v>4</v>
      </c>
      <c r="M27393" s="1">
        <v>0.5</v>
      </c>
      <c r="N27393" s="1">
        <v>1</v>
      </c>
      <c r="O27393" s="7">
        <f>VLOOKUP(J27393,DIM_Products!A:G,6,FALSE) * L27393 * (1-M27393)</f>
        <v>369.84000000000003</v>
      </c>
      <c r="P27393" s="7">
        <f t="shared" si="1708"/>
        <v>1180.8050000000001</v>
      </c>
      <c r="Q27393" s="13">
        <f t="shared" si="1709"/>
        <v>0.31321005585172829</v>
      </c>
      <c r="R27393" s="7">
        <f t="shared" si="1710"/>
        <v>369.84000000000003</v>
      </c>
      <c r="S27393">
        <f t="shared" si="1711"/>
        <v>0</v>
      </c>
      <c r="T27393">
        <v>0</v>
      </c>
      <c r="U27393" s="13">
        <f>1/COUNTIF(B:B,Orders[[#This Row],[Order ID]])</f>
        <v>0.125</v>
      </c>
      <c r="V27393">
        <f>IF(SUMIF(F:F,Orders[[#This Row],[DW_Customer]],U:U)&gt;1,1,0)</f>
        <v>1</v>
      </c>
    </row>
    <row r="27394" spans="1:22" x14ac:dyDescent="0.35">
      <c r="A27394">
        <v>41979</v>
      </c>
      <c r="B27394" s="1" t="s">
        <v>5759</v>
      </c>
      <c r="C27394" s="2">
        <v>41310</v>
      </c>
      <c r="D27394" s="2">
        <v>41310</v>
      </c>
      <c r="E27394" s="1" t="s">
        <v>24500</v>
      </c>
      <c r="F27394" s="1">
        <v>100602</v>
      </c>
      <c r="G27394" s="15">
        <v>0</v>
      </c>
      <c r="H27394" s="1" t="s">
        <v>24510</v>
      </c>
      <c r="I27394" s="1">
        <v>0</v>
      </c>
      <c r="J27394" s="19">
        <v>70264</v>
      </c>
      <c r="K27394" s="1">
        <v>0</v>
      </c>
      <c r="L27394" s="1">
        <v>3</v>
      </c>
      <c r="M27394" s="1">
        <v>0.5</v>
      </c>
      <c r="N27394" s="1">
        <v>1</v>
      </c>
      <c r="O27394" s="7">
        <f>VLOOKUP(J27394,DIM_Products!A:G,6,FALSE) * L27394 * (1-M27394)</f>
        <v>28.584000000000003</v>
      </c>
      <c r="P27394" s="7">
        <f t="shared" ref="P27394:P27457" si="1712">SUMIF(B:B,B:B,O:O)</f>
        <v>1180.8050000000001</v>
      </c>
      <c r="Q27394" s="13">
        <f t="shared" ref="Q27394:Q27457" si="1713">O27394/P27394</f>
        <v>2.4207214569721504E-2</v>
      </c>
      <c r="R27394" s="7">
        <f t="shared" ref="R27394:R27457" si="1714">O27394+Q27394*K27394</f>
        <v>28.584000000000003</v>
      </c>
      <c r="S27394">
        <f t="shared" ref="S27394:S27457" si="1715">D27394-C27394</f>
        <v>0</v>
      </c>
      <c r="T27394">
        <v>0</v>
      </c>
      <c r="U27394" s="13">
        <f>1/COUNTIF(B:B,Orders[[#This Row],[Order ID]])</f>
        <v>0.125</v>
      </c>
      <c r="V27394">
        <f>IF(SUMIF(F:F,Orders[[#This Row],[DW_Customer]],U:U)&gt;1,1,0)</f>
        <v>1</v>
      </c>
    </row>
    <row r="27395" spans="1:22" x14ac:dyDescent="0.35">
      <c r="A27395">
        <v>52079</v>
      </c>
      <c r="B27395" s="1" t="s">
        <v>5759</v>
      </c>
      <c r="C27395" s="2">
        <v>41310</v>
      </c>
      <c r="D27395" s="2">
        <v>41310</v>
      </c>
      <c r="E27395" s="1" t="s">
        <v>24500</v>
      </c>
      <c r="F27395" s="1">
        <v>100602</v>
      </c>
      <c r="G27395" s="15">
        <v>0</v>
      </c>
      <c r="H27395" s="1" t="s">
        <v>24510</v>
      </c>
      <c r="I27395" s="1">
        <v>0</v>
      </c>
      <c r="J27395" s="19">
        <v>70597</v>
      </c>
      <c r="K27395" s="1">
        <v>0</v>
      </c>
      <c r="L27395" s="1">
        <v>1</v>
      </c>
      <c r="M27395" s="1">
        <v>0.5</v>
      </c>
      <c r="N27395" s="1">
        <v>1</v>
      </c>
      <c r="O27395" s="7">
        <f>VLOOKUP(J27395,DIM_Products!A:G,6,FALSE) * L27395 * (1-M27395)</f>
        <v>28.689999999999998</v>
      </c>
      <c r="P27395" s="7">
        <f t="shared" si="1712"/>
        <v>1180.8050000000001</v>
      </c>
      <c r="Q27395" s="13">
        <f t="shared" si="1713"/>
        <v>2.4296983837297434E-2</v>
      </c>
      <c r="R27395" s="7">
        <f t="shared" si="1714"/>
        <v>28.689999999999998</v>
      </c>
      <c r="S27395">
        <f t="shared" si="1715"/>
        <v>0</v>
      </c>
      <c r="T27395">
        <v>0</v>
      </c>
      <c r="U27395" s="13">
        <f>1/COUNTIF(B:B,Orders[[#This Row],[Order ID]])</f>
        <v>0.125</v>
      </c>
      <c r="V27395">
        <f>IF(SUMIF(F:F,Orders[[#This Row],[DW_Customer]],U:U)&gt;1,1,0)</f>
        <v>1</v>
      </c>
    </row>
    <row r="27396" spans="1:22" x14ac:dyDescent="0.35">
      <c r="A27396">
        <v>59860</v>
      </c>
      <c r="B27396" s="1" t="s">
        <v>5759</v>
      </c>
      <c r="C27396" s="2">
        <v>41310</v>
      </c>
      <c r="D27396" s="2">
        <v>41310</v>
      </c>
      <c r="E27396" s="1" t="s">
        <v>24500</v>
      </c>
      <c r="F27396" s="1">
        <v>100602</v>
      </c>
      <c r="G27396" s="15">
        <v>0</v>
      </c>
      <c r="H27396" s="1" t="s">
        <v>24510</v>
      </c>
      <c r="I27396" s="1">
        <v>0</v>
      </c>
      <c r="J27396" s="19">
        <v>71539</v>
      </c>
      <c r="K27396" s="1">
        <v>0</v>
      </c>
      <c r="L27396" s="1">
        <v>4</v>
      </c>
      <c r="M27396" s="1">
        <v>0.5</v>
      </c>
      <c r="N27396" s="1">
        <v>1</v>
      </c>
      <c r="O27396" s="7">
        <f>VLOOKUP(J27396,DIM_Products!A:G,6,FALSE) * L27396 * (1-M27396)</f>
        <v>97.399999999999991</v>
      </c>
      <c r="P27396" s="7">
        <f t="shared" si="1712"/>
        <v>1180.8050000000001</v>
      </c>
      <c r="Q27396" s="13">
        <f t="shared" si="1713"/>
        <v>8.2486100583923666E-2</v>
      </c>
      <c r="R27396" s="7">
        <f t="shared" si="1714"/>
        <v>97.399999999999991</v>
      </c>
      <c r="S27396">
        <f t="shared" si="1715"/>
        <v>0</v>
      </c>
      <c r="T27396">
        <v>0</v>
      </c>
      <c r="U27396" s="13">
        <f>1/COUNTIF(B:B,Orders[[#This Row],[Order ID]])</f>
        <v>0.125</v>
      </c>
      <c r="V27396">
        <f>IF(SUMIF(F:F,Orders[[#This Row],[DW_Customer]],U:U)&gt;1,1,0)</f>
        <v>1</v>
      </c>
    </row>
    <row r="27397" spans="1:22" x14ac:dyDescent="0.35">
      <c r="A27397">
        <v>61432</v>
      </c>
      <c r="B27397" s="1" t="s">
        <v>5759</v>
      </c>
      <c r="C27397" s="2">
        <v>41310</v>
      </c>
      <c r="D27397" s="2">
        <v>41310</v>
      </c>
      <c r="E27397" s="1" t="s">
        <v>24500</v>
      </c>
      <c r="F27397" s="1">
        <v>100602</v>
      </c>
      <c r="G27397" s="15">
        <v>0</v>
      </c>
      <c r="H27397" s="1" t="s">
        <v>24510</v>
      </c>
      <c r="I27397" s="1">
        <v>0</v>
      </c>
      <c r="J27397" s="19">
        <v>71130</v>
      </c>
      <c r="K27397" s="1">
        <v>0</v>
      </c>
      <c r="L27397" s="1">
        <v>2</v>
      </c>
      <c r="M27397" s="1">
        <v>0.5</v>
      </c>
      <c r="N27397" s="1">
        <v>1</v>
      </c>
      <c r="O27397" s="7">
        <f>VLOOKUP(J27397,DIM_Products!A:G,6,FALSE) * L27397 * (1-M27397)</f>
        <v>35.585999999999999</v>
      </c>
      <c r="P27397" s="7">
        <f t="shared" si="1712"/>
        <v>1180.8050000000001</v>
      </c>
      <c r="Q27397" s="13">
        <f t="shared" si="1713"/>
        <v>3.0137067509029853E-2</v>
      </c>
      <c r="R27397" s="7">
        <f t="shared" si="1714"/>
        <v>35.585999999999999</v>
      </c>
      <c r="S27397">
        <f t="shared" si="1715"/>
        <v>0</v>
      </c>
      <c r="T27397">
        <v>0</v>
      </c>
      <c r="U27397" s="13">
        <f>1/COUNTIF(B:B,Orders[[#This Row],[Order ID]])</f>
        <v>0.125</v>
      </c>
      <c r="V27397">
        <f>IF(SUMIF(F:F,Orders[[#This Row],[DW_Customer]],U:U)&gt;1,1,0)</f>
        <v>1</v>
      </c>
    </row>
    <row r="27398" spans="1:22" x14ac:dyDescent="0.35">
      <c r="A27398">
        <v>63462</v>
      </c>
      <c r="B27398" s="1" t="s">
        <v>5759</v>
      </c>
      <c r="C27398" s="2">
        <v>41310</v>
      </c>
      <c r="D27398" s="2">
        <v>41310</v>
      </c>
      <c r="E27398" s="1" t="s">
        <v>24500</v>
      </c>
      <c r="F27398" s="1">
        <v>100602</v>
      </c>
      <c r="G27398" s="15">
        <v>0</v>
      </c>
      <c r="H27398" s="1" t="s">
        <v>24510</v>
      </c>
      <c r="I27398" s="1">
        <v>0</v>
      </c>
      <c r="J27398" s="19">
        <v>71419</v>
      </c>
      <c r="K27398" s="1">
        <v>0</v>
      </c>
      <c r="L27398" s="1">
        <v>3</v>
      </c>
      <c r="M27398" s="1">
        <v>0.5</v>
      </c>
      <c r="N27398" s="1">
        <v>1</v>
      </c>
      <c r="O27398" s="7">
        <f>VLOOKUP(J27398,DIM_Products!A:G,6,FALSE) * L27398 * (1-M27398)</f>
        <v>400.36500000000001</v>
      </c>
      <c r="P27398" s="7">
        <f t="shared" si="1712"/>
        <v>1180.8050000000001</v>
      </c>
      <c r="Q27398" s="13">
        <f t="shared" si="1713"/>
        <v>0.33906106427394872</v>
      </c>
      <c r="R27398" s="7">
        <f t="shared" si="1714"/>
        <v>400.36500000000001</v>
      </c>
      <c r="S27398">
        <f t="shared" si="1715"/>
        <v>0</v>
      </c>
      <c r="T27398">
        <v>0</v>
      </c>
      <c r="U27398" s="13">
        <f>1/COUNTIF(B:B,Orders[[#This Row],[Order ID]])</f>
        <v>0.125</v>
      </c>
      <c r="V27398">
        <f>IF(SUMIF(F:F,Orders[[#This Row],[DW_Customer]],U:U)&gt;1,1,0)</f>
        <v>1</v>
      </c>
    </row>
    <row r="27399" spans="1:22" x14ac:dyDescent="0.35">
      <c r="A27399">
        <v>64564</v>
      </c>
      <c r="B27399" s="1" t="s">
        <v>5759</v>
      </c>
      <c r="C27399" s="2">
        <v>41310</v>
      </c>
      <c r="D27399" s="2">
        <v>41310</v>
      </c>
      <c r="E27399" s="1" t="s">
        <v>24500</v>
      </c>
      <c r="F27399" s="1">
        <v>100602</v>
      </c>
      <c r="G27399" s="15">
        <v>0</v>
      </c>
      <c r="H27399" s="1" t="s">
        <v>24510</v>
      </c>
      <c r="I27399" s="1">
        <v>0</v>
      </c>
      <c r="J27399" s="19">
        <v>70599</v>
      </c>
      <c r="K27399" s="1">
        <v>0</v>
      </c>
      <c r="L27399" s="1">
        <v>2</v>
      </c>
      <c r="M27399" s="1">
        <v>0.5</v>
      </c>
      <c r="N27399" s="1">
        <v>1</v>
      </c>
      <c r="O27399" s="7">
        <f>VLOOKUP(J27399,DIM_Products!A:G,6,FALSE) * L27399 * (1-M27399)</f>
        <v>201.14000000000001</v>
      </c>
      <c r="P27399" s="7">
        <f t="shared" si="1712"/>
        <v>1180.8050000000001</v>
      </c>
      <c r="Q27399" s="13">
        <f t="shared" si="1713"/>
        <v>0.17034141962474753</v>
      </c>
      <c r="R27399" s="7">
        <f t="shared" si="1714"/>
        <v>201.14000000000001</v>
      </c>
      <c r="S27399">
        <f t="shared" si="1715"/>
        <v>0</v>
      </c>
      <c r="T27399">
        <v>0</v>
      </c>
      <c r="U27399" s="13">
        <f>1/COUNTIF(B:B,Orders[[#This Row],[Order ID]])</f>
        <v>0.125</v>
      </c>
      <c r="V27399">
        <f>IF(SUMIF(F:F,Orders[[#This Row],[DW_Customer]],U:U)&gt;1,1,0)</f>
        <v>1</v>
      </c>
    </row>
    <row r="27400" spans="1:22" x14ac:dyDescent="0.35">
      <c r="A27400">
        <v>65843</v>
      </c>
      <c r="B27400" s="1" t="s">
        <v>5759</v>
      </c>
      <c r="C27400" s="2">
        <v>41310</v>
      </c>
      <c r="D27400" s="2">
        <v>41310</v>
      </c>
      <c r="E27400" s="1" t="s">
        <v>24500</v>
      </c>
      <c r="F27400" s="1">
        <v>100602</v>
      </c>
      <c r="G27400" s="15">
        <v>0</v>
      </c>
      <c r="H27400" s="1" t="s">
        <v>24510</v>
      </c>
      <c r="I27400" s="1">
        <v>0</v>
      </c>
      <c r="J27400" s="19">
        <v>70655</v>
      </c>
      <c r="K27400" s="1">
        <v>0</v>
      </c>
      <c r="L27400" s="1">
        <v>4</v>
      </c>
      <c r="M27400" s="1">
        <v>0.5</v>
      </c>
      <c r="N27400" s="1">
        <v>1</v>
      </c>
      <c r="O27400" s="7">
        <f>VLOOKUP(J27400,DIM_Products!A:G,6,FALSE) * L27400 * (1-M27400)</f>
        <v>19.200000000000003</v>
      </c>
      <c r="P27400" s="7">
        <f t="shared" si="1712"/>
        <v>1180.8050000000001</v>
      </c>
      <c r="Q27400" s="13">
        <f t="shared" si="1713"/>
        <v>1.6260093749603025E-2</v>
      </c>
      <c r="R27400" s="7">
        <f t="shared" si="1714"/>
        <v>19.200000000000003</v>
      </c>
      <c r="S27400">
        <f t="shared" si="1715"/>
        <v>0</v>
      </c>
      <c r="T27400">
        <v>0</v>
      </c>
      <c r="U27400" s="13">
        <f>1/COUNTIF(B:B,Orders[[#This Row],[Order ID]])</f>
        <v>0.125</v>
      </c>
      <c r="V27400">
        <f>IF(SUMIF(F:F,Orders[[#This Row],[DW_Customer]],U:U)&gt;1,1,0)</f>
        <v>1</v>
      </c>
    </row>
    <row r="27401" spans="1:22" x14ac:dyDescent="0.35">
      <c r="A27401">
        <v>30931</v>
      </c>
      <c r="B27401" s="1" t="s">
        <v>6138</v>
      </c>
      <c r="C27401" s="2">
        <v>41558</v>
      </c>
      <c r="D27401" s="2">
        <v>41562</v>
      </c>
      <c r="E27401" s="1" t="s">
        <v>24503</v>
      </c>
      <c r="F27401" s="1">
        <v>100216</v>
      </c>
      <c r="G27401" s="15">
        <v>0</v>
      </c>
      <c r="H27401" s="1" t="s">
        <v>24510</v>
      </c>
      <c r="I27401" s="1">
        <v>0</v>
      </c>
      <c r="J27401" s="19">
        <v>70837</v>
      </c>
      <c r="K27401" s="1">
        <v>15</v>
      </c>
      <c r="L27401" s="1">
        <v>6</v>
      </c>
      <c r="M27401" s="1">
        <v>0</v>
      </c>
      <c r="N27401" s="1">
        <v>1</v>
      </c>
      <c r="O27401" s="7">
        <f>VLOOKUP(J27401,DIM_Products!A:G,6,FALSE) * L27401 * (1-M27401)</f>
        <v>65.699999999999989</v>
      </c>
      <c r="P27401" s="7">
        <f t="shared" si="1712"/>
        <v>649.94579999999985</v>
      </c>
      <c r="Q27401" s="13">
        <f t="shared" si="1713"/>
        <v>0.10108535204012396</v>
      </c>
      <c r="R27401" s="7">
        <f t="shared" si="1714"/>
        <v>67.21628028060185</v>
      </c>
      <c r="S27401">
        <f t="shared" si="1715"/>
        <v>4</v>
      </c>
      <c r="T27401">
        <v>1</v>
      </c>
      <c r="U27401" s="13">
        <f>1/COUNTIF(B:B,Orders[[#This Row],[Order ID]])</f>
        <v>0.33333333333333331</v>
      </c>
      <c r="V27401">
        <f>IF(SUMIF(F:F,Orders[[#This Row],[DW_Customer]],U:U)&gt;1,1,0)</f>
        <v>1</v>
      </c>
    </row>
    <row r="27402" spans="1:22" x14ac:dyDescent="0.35">
      <c r="A27402">
        <v>42552</v>
      </c>
      <c r="B27402" s="1" t="s">
        <v>6138</v>
      </c>
      <c r="C27402" s="2">
        <v>41558</v>
      </c>
      <c r="D27402" s="2">
        <v>41562</v>
      </c>
      <c r="E27402" s="1" t="s">
        <v>24503</v>
      </c>
      <c r="F27402" s="1">
        <v>100216</v>
      </c>
      <c r="G27402" s="15">
        <v>0</v>
      </c>
      <c r="H27402" s="1" t="s">
        <v>24510</v>
      </c>
      <c r="I27402" s="1">
        <v>0</v>
      </c>
      <c r="J27402" s="19">
        <v>71068</v>
      </c>
      <c r="K27402" s="1">
        <v>15</v>
      </c>
      <c r="L27402" s="1">
        <v>3</v>
      </c>
      <c r="M27402" s="1">
        <v>0.15</v>
      </c>
      <c r="N27402" s="1">
        <v>1</v>
      </c>
      <c r="O27402" s="7">
        <f>VLOOKUP(J27402,DIM_Products!A:G,6,FALSE) * L27402 * (1-M27402)</f>
        <v>100.52099999999999</v>
      </c>
      <c r="P27402" s="7">
        <f t="shared" si="1712"/>
        <v>649.94579999999985</v>
      </c>
      <c r="Q27402" s="13">
        <f t="shared" si="1713"/>
        <v>0.15466058862138968</v>
      </c>
      <c r="R27402" s="7">
        <f t="shared" si="1714"/>
        <v>102.84090882932084</v>
      </c>
      <c r="S27402">
        <f t="shared" si="1715"/>
        <v>4</v>
      </c>
      <c r="T27402">
        <v>1</v>
      </c>
      <c r="U27402" s="13">
        <f>1/COUNTIF(B:B,Orders[[#This Row],[Order ID]])</f>
        <v>0.33333333333333331</v>
      </c>
      <c r="V27402">
        <f>IF(SUMIF(F:F,Orders[[#This Row],[DW_Customer]],U:U)&gt;1,1,0)</f>
        <v>1</v>
      </c>
    </row>
    <row r="27403" spans="1:22" x14ac:dyDescent="0.35">
      <c r="A27403">
        <v>48410</v>
      </c>
      <c r="B27403" s="1" t="s">
        <v>6138</v>
      </c>
      <c r="C27403" s="2">
        <v>41558</v>
      </c>
      <c r="D27403" s="2">
        <v>41562</v>
      </c>
      <c r="E27403" s="1" t="s">
        <v>24503</v>
      </c>
      <c r="F27403" s="1">
        <v>100216</v>
      </c>
      <c r="G27403" s="15">
        <v>0</v>
      </c>
      <c r="H27403" s="1" t="s">
        <v>24510</v>
      </c>
      <c r="I27403" s="1">
        <v>0</v>
      </c>
      <c r="J27403" s="19">
        <v>70511</v>
      </c>
      <c r="K27403" s="1">
        <v>15</v>
      </c>
      <c r="L27403" s="1">
        <v>2</v>
      </c>
      <c r="M27403" s="1">
        <v>0.15</v>
      </c>
      <c r="N27403" s="1">
        <v>1</v>
      </c>
      <c r="O27403" s="7">
        <f>VLOOKUP(J27403,DIM_Products!A:G,6,FALSE) * L27403 * (1-M27403)</f>
        <v>483.72479999999985</v>
      </c>
      <c r="P27403" s="7">
        <f t="shared" si="1712"/>
        <v>649.94579999999985</v>
      </c>
      <c r="Q27403" s="13">
        <f t="shared" si="1713"/>
        <v>0.74425405933848632</v>
      </c>
      <c r="R27403" s="7">
        <f t="shared" si="1714"/>
        <v>494.88861089007713</v>
      </c>
      <c r="S27403">
        <f t="shared" si="1715"/>
        <v>4</v>
      </c>
      <c r="T27403">
        <v>1</v>
      </c>
      <c r="U27403" s="13">
        <f>1/COUNTIF(B:B,Orders[[#This Row],[Order ID]])</f>
        <v>0.33333333333333331</v>
      </c>
      <c r="V27403">
        <f>IF(SUMIF(F:F,Orders[[#This Row],[DW_Customer]],U:U)&gt;1,1,0)</f>
        <v>1</v>
      </c>
    </row>
    <row r="27404" spans="1:22" x14ac:dyDescent="0.35">
      <c r="A27404">
        <v>53459</v>
      </c>
      <c r="B27404" s="1" t="s">
        <v>21678</v>
      </c>
      <c r="C27404" s="2">
        <v>41341</v>
      </c>
      <c r="D27404" s="2">
        <v>41347</v>
      </c>
      <c r="E27404" s="1" t="s">
        <v>24503</v>
      </c>
      <c r="F27404" s="1">
        <v>101040</v>
      </c>
      <c r="G27404" s="15">
        <v>0</v>
      </c>
      <c r="H27404" s="1" t="s">
        <v>24510</v>
      </c>
      <c r="I27404" s="1">
        <v>0</v>
      </c>
      <c r="J27404" s="19">
        <v>70243</v>
      </c>
      <c r="K27404" s="1">
        <v>0</v>
      </c>
      <c r="L27404" s="1">
        <v>4</v>
      </c>
      <c r="M27404" s="1">
        <v>0.1</v>
      </c>
      <c r="N27404" s="1">
        <v>1</v>
      </c>
      <c r="O27404" s="7">
        <f>VLOOKUP(J27404,DIM_Products!A:G,6,FALSE) * L27404 * (1-M27404)</f>
        <v>179.91720000000001</v>
      </c>
      <c r="P27404" s="7">
        <f t="shared" si="1712"/>
        <v>179.91720000000001</v>
      </c>
      <c r="Q27404" s="13">
        <f t="shared" si="1713"/>
        <v>1</v>
      </c>
      <c r="R27404" s="7">
        <f t="shared" si="1714"/>
        <v>179.91720000000001</v>
      </c>
      <c r="S27404">
        <f t="shared" si="1715"/>
        <v>6</v>
      </c>
      <c r="T27404">
        <v>0</v>
      </c>
      <c r="U27404" s="13">
        <f>1/COUNTIF(B:B,Orders[[#This Row],[Order ID]])</f>
        <v>1</v>
      </c>
      <c r="V27404">
        <f>IF(SUMIF(F:F,Orders[[#This Row],[DW_Customer]],U:U)&gt;1,1,0)</f>
        <v>1</v>
      </c>
    </row>
    <row r="27405" spans="1:22" x14ac:dyDescent="0.35">
      <c r="A27405">
        <v>60812</v>
      </c>
      <c r="B27405" s="1" t="s">
        <v>22067</v>
      </c>
      <c r="C27405" s="2">
        <v>41411</v>
      </c>
      <c r="D27405" s="2">
        <v>41411</v>
      </c>
      <c r="E27405" s="1" t="s">
        <v>26364</v>
      </c>
      <c r="F27405" s="1">
        <v>100217</v>
      </c>
      <c r="G27405" s="15">
        <v>0</v>
      </c>
      <c r="H27405" s="1" t="s">
        <v>24511</v>
      </c>
      <c r="I27405" s="1">
        <v>719</v>
      </c>
      <c r="J27405" s="19">
        <v>70910</v>
      </c>
      <c r="K27405" s="1">
        <v>0</v>
      </c>
      <c r="L27405" s="1">
        <v>1</v>
      </c>
      <c r="M27405" s="1">
        <v>0.2</v>
      </c>
      <c r="N27405" s="1">
        <v>1</v>
      </c>
      <c r="O27405" s="7">
        <f>VLOOKUP(J27405,DIM_Products!A:G,6,FALSE) * L27405 * (1-M27405)</f>
        <v>39.288000000000004</v>
      </c>
      <c r="P27405" s="7">
        <f t="shared" si="1712"/>
        <v>44.823000000000008</v>
      </c>
      <c r="Q27405" s="13">
        <f t="shared" si="1713"/>
        <v>0.8765142895388528</v>
      </c>
      <c r="R27405" s="7">
        <f t="shared" si="1714"/>
        <v>39.288000000000004</v>
      </c>
      <c r="S27405">
        <f t="shared" si="1715"/>
        <v>0</v>
      </c>
      <c r="T27405">
        <v>1</v>
      </c>
      <c r="U27405" s="13">
        <f>1/COUNTIF(B:B,Orders[[#This Row],[Order ID]])</f>
        <v>0.5</v>
      </c>
      <c r="V27405">
        <f>IF(SUMIF(F:F,Orders[[#This Row],[DW_Customer]],U:U)&gt;1,1,0)</f>
        <v>1</v>
      </c>
    </row>
    <row r="27406" spans="1:22" x14ac:dyDescent="0.35">
      <c r="A27406">
        <v>65815</v>
      </c>
      <c r="B27406" s="1" t="s">
        <v>22067</v>
      </c>
      <c r="C27406" s="2">
        <v>41411</v>
      </c>
      <c r="D27406" s="2">
        <v>41411</v>
      </c>
      <c r="E27406" s="1" t="s">
        <v>26364</v>
      </c>
      <c r="F27406" s="1">
        <v>100217</v>
      </c>
      <c r="G27406" s="15">
        <v>0</v>
      </c>
      <c r="H27406" s="1" t="s">
        <v>24511</v>
      </c>
      <c r="I27406" s="1">
        <v>719</v>
      </c>
      <c r="J27406" s="19">
        <v>70807</v>
      </c>
      <c r="K27406" s="1">
        <v>0</v>
      </c>
      <c r="L27406" s="1">
        <v>3</v>
      </c>
      <c r="M27406" s="1">
        <v>0.5</v>
      </c>
      <c r="N27406" s="1">
        <v>1</v>
      </c>
      <c r="O27406" s="7">
        <f>VLOOKUP(J27406,DIM_Products!A:G,6,FALSE) * L27406 * (1-M27406)</f>
        <v>5.5350000000000001</v>
      </c>
      <c r="P27406" s="7">
        <f t="shared" si="1712"/>
        <v>44.823000000000008</v>
      </c>
      <c r="Q27406" s="13">
        <f t="shared" si="1713"/>
        <v>0.12348571046114716</v>
      </c>
      <c r="R27406" s="7">
        <f t="shared" si="1714"/>
        <v>5.5350000000000001</v>
      </c>
      <c r="S27406">
        <f t="shared" si="1715"/>
        <v>0</v>
      </c>
      <c r="T27406">
        <v>1</v>
      </c>
      <c r="U27406" s="13">
        <f>1/COUNTIF(B:B,Orders[[#This Row],[Order ID]])</f>
        <v>0.5</v>
      </c>
      <c r="V27406">
        <f>IF(SUMIF(F:F,Orders[[#This Row],[DW_Customer]],U:U)&gt;1,1,0)</f>
        <v>1</v>
      </c>
    </row>
    <row r="27407" spans="1:22" x14ac:dyDescent="0.35">
      <c r="A27407">
        <v>33621</v>
      </c>
      <c r="B27407" s="1" t="s">
        <v>7190</v>
      </c>
      <c r="C27407" s="2">
        <v>41537</v>
      </c>
      <c r="D27407" s="2">
        <v>41537</v>
      </c>
      <c r="E27407" s="1" t="s">
        <v>26364</v>
      </c>
      <c r="F27407" s="1">
        <v>101555</v>
      </c>
      <c r="G27407" s="15">
        <v>0</v>
      </c>
      <c r="H27407" s="1" t="s">
        <v>24511</v>
      </c>
      <c r="I27407" s="1">
        <v>102</v>
      </c>
      <c r="J27407" s="19">
        <v>70778</v>
      </c>
      <c r="K27407" s="1">
        <v>0</v>
      </c>
      <c r="L27407" s="1">
        <v>3</v>
      </c>
      <c r="M27407" s="1">
        <v>0.65</v>
      </c>
      <c r="N27407" s="1">
        <v>1</v>
      </c>
      <c r="O27407" s="7">
        <f>VLOOKUP(J27407,DIM_Products!A:G,6,FALSE) * L27407 * (1-M27407)</f>
        <v>7.4024999999999999</v>
      </c>
      <c r="P27407" s="7">
        <f t="shared" si="1712"/>
        <v>1041.7954999999999</v>
      </c>
      <c r="Q27407" s="13">
        <f t="shared" si="1713"/>
        <v>7.1055211891393275E-3</v>
      </c>
      <c r="R27407" s="7">
        <f t="shared" si="1714"/>
        <v>7.4024999999999999</v>
      </c>
      <c r="S27407">
        <f t="shared" si="1715"/>
        <v>0</v>
      </c>
      <c r="T27407">
        <v>0</v>
      </c>
      <c r="U27407" s="13">
        <f>1/COUNTIF(B:B,Orders[[#This Row],[Order ID]])</f>
        <v>0.16666666666666666</v>
      </c>
      <c r="V27407">
        <f>IF(SUMIF(F:F,Orders[[#This Row],[DW_Customer]],U:U)&gt;1,1,0)</f>
        <v>1</v>
      </c>
    </row>
    <row r="27408" spans="1:22" x14ac:dyDescent="0.35">
      <c r="A27408">
        <v>47750</v>
      </c>
      <c r="B27408" s="1" t="s">
        <v>7190</v>
      </c>
      <c r="C27408" s="2">
        <v>41537</v>
      </c>
      <c r="D27408" s="2">
        <v>41537</v>
      </c>
      <c r="E27408" s="1" t="s">
        <v>26364</v>
      </c>
      <c r="F27408" s="1">
        <v>101555</v>
      </c>
      <c r="G27408" s="15">
        <v>0</v>
      </c>
      <c r="H27408" s="1" t="s">
        <v>24511</v>
      </c>
      <c r="I27408" s="1">
        <v>102</v>
      </c>
      <c r="J27408" s="19">
        <v>70219</v>
      </c>
      <c r="K27408" s="1">
        <v>0</v>
      </c>
      <c r="L27408" s="1">
        <v>4</v>
      </c>
      <c r="M27408" s="1">
        <v>0.5</v>
      </c>
      <c r="N27408" s="1">
        <v>1</v>
      </c>
      <c r="O27408" s="7">
        <f>VLOOKUP(J27408,DIM_Products!A:G,6,FALSE) * L27408 * (1-M27408)</f>
        <v>618.2399999999999</v>
      </c>
      <c r="P27408" s="7">
        <f t="shared" si="1712"/>
        <v>1041.7954999999999</v>
      </c>
      <c r="Q27408" s="13">
        <f t="shared" si="1713"/>
        <v>0.59343700371138086</v>
      </c>
      <c r="R27408" s="7">
        <f t="shared" si="1714"/>
        <v>618.2399999999999</v>
      </c>
      <c r="S27408">
        <f t="shared" si="1715"/>
        <v>0</v>
      </c>
      <c r="T27408">
        <v>0</v>
      </c>
      <c r="U27408" s="13">
        <f>1/COUNTIF(B:B,Orders[[#This Row],[Order ID]])</f>
        <v>0.16666666666666666</v>
      </c>
      <c r="V27408">
        <f>IF(SUMIF(F:F,Orders[[#This Row],[DW_Customer]],U:U)&gt;1,1,0)</f>
        <v>1</v>
      </c>
    </row>
    <row r="27409" spans="1:22" x14ac:dyDescent="0.35">
      <c r="A27409">
        <v>52023</v>
      </c>
      <c r="B27409" s="1" t="s">
        <v>7190</v>
      </c>
      <c r="C27409" s="2">
        <v>41537</v>
      </c>
      <c r="D27409" s="2">
        <v>41537</v>
      </c>
      <c r="E27409" s="1" t="s">
        <v>26364</v>
      </c>
      <c r="F27409" s="1">
        <v>101555</v>
      </c>
      <c r="G27409" s="15">
        <v>0</v>
      </c>
      <c r="H27409" s="1" t="s">
        <v>24511</v>
      </c>
      <c r="I27409" s="1">
        <v>102</v>
      </c>
      <c r="J27409" s="19">
        <v>70402</v>
      </c>
      <c r="K27409" s="1">
        <v>0</v>
      </c>
      <c r="L27409" s="1">
        <v>5</v>
      </c>
      <c r="M27409" s="1">
        <v>0.5</v>
      </c>
      <c r="N27409" s="1">
        <v>1</v>
      </c>
      <c r="O27409" s="7">
        <f>VLOOKUP(J27409,DIM_Products!A:G,6,FALSE) * L27409 * (1-M27409)</f>
        <v>270.375</v>
      </c>
      <c r="P27409" s="7">
        <f t="shared" si="1712"/>
        <v>1041.7954999999999</v>
      </c>
      <c r="Q27409" s="13">
        <f t="shared" si="1713"/>
        <v>0.25952790158913147</v>
      </c>
      <c r="R27409" s="7">
        <f t="shared" si="1714"/>
        <v>270.375</v>
      </c>
      <c r="S27409">
        <f t="shared" si="1715"/>
        <v>0</v>
      </c>
      <c r="T27409">
        <v>0</v>
      </c>
      <c r="U27409" s="13">
        <f>1/COUNTIF(B:B,Orders[[#This Row],[Order ID]])</f>
        <v>0.16666666666666666</v>
      </c>
      <c r="V27409">
        <f>IF(SUMIF(F:F,Orders[[#This Row],[DW_Customer]],U:U)&gt;1,1,0)</f>
        <v>1</v>
      </c>
    </row>
    <row r="27410" spans="1:22" x14ac:dyDescent="0.35">
      <c r="A27410">
        <v>56138</v>
      </c>
      <c r="B27410" s="1" t="s">
        <v>7190</v>
      </c>
      <c r="C27410" s="2">
        <v>41537</v>
      </c>
      <c r="D27410" s="2">
        <v>41537</v>
      </c>
      <c r="E27410" s="1" t="s">
        <v>26364</v>
      </c>
      <c r="F27410" s="1">
        <v>101555</v>
      </c>
      <c r="G27410" s="15">
        <v>0</v>
      </c>
      <c r="H27410" s="1" t="s">
        <v>24511</v>
      </c>
      <c r="I27410" s="1">
        <v>102</v>
      </c>
      <c r="J27410" s="19">
        <v>70349</v>
      </c>
      <c r="K27410" s="1">
        <v>0</v>
      </c>
      <c r="L27410" s="1">
        <v>3</v>
      </c>
      <c r="M27410" s="1">
        <v>0.6</v>
      </c>
      <c r="N27410" s="1">
        <v>1</v>
      </c>
      <c r="O27410" s="7">
        <f>VLOOKUP(J27410,DIM_Products!A:G,6,FALSE) * L27410 * (1-M27410)</f>
        <v>7.0679999999999996</v>
      </c>
      <c r="P27410" s="7">
        <f t="shared" si="1712"/>
        <v>1041.7954999999999</v>
      </c>
      <c r="Q27410" s="13">
        <f t="shared" si="1713"/>
        <v>6.7844409003494444E-3</v>
      </c>
      <c r="R27410" s="7">
        <f t="shared" si="1714"/>
        <v>7.0679999999999996</v>
      </c>
      <c r="S27410">
        <f t="shared" si="1715"/>
        <v>0</v>
      </c>
      <c r="T27410">
        <v>0</v>
      </c>
      <c r="U27410" s="13">
        <f>1/COUNTIF(B:B,Orders[[#This Row],[Order ID]])</f>
        <v>0.16666666666666666</v>
      </c>
      <c r="V27410">
        <f>IF(SUMIF(F:F,Orders[[#This Row],[DW_Customer]],U:U)&gt;1,1,0)</f>
        <v>1</v>
      </c>
    </row>
    <row r="27411" spans="1:22" x14ac:dyDescent="0.35">
      <c r="A27411">
        <v>60147</v>
      </c>
      <c r="B27411" s="1" t="s">
        <v>7190</v>
      </c>
      <c r="C27411" s="2">
        <v>41537</v>
      </c>
      <c r="D27411" s="2">
        <v>41537</v>
      </c>
      <c r="E27411" s="1" t="s">
        <v>26364</v>
      </c>
      <c r="F27411" s="1">
        <v>101555</v>
      </c>
      <c r="G27411" s="15">
        <v>0</v>
      </c>
      <c r="H27411" s="1" t="s">
        <v>24511</v>
      </c>
      <c r="I27411" s="1">
        <v>102</v>
      </c>
      <c r="J27411" s="19">
        <v>71003</v>
      </c>
      <c r="K27411" s="1">
        <v>0</v>
      </c>
      <c r="L27411" s="1">
        <v>5</v>
      </c>
      <c r="M27411" s="1">
        <v>0.5</v>
      </c>
      <c r="N27411" s="1">
        <v>1</v>
      </c>
      <c r="O27411" s="7">
        <f>VLOOKUP(J27411,DIM_Products!A:G,6,FALSE) * L27411 * (1-M27411)</f>
        <v>77</v>
      </c>
      <c r="P27411" s="7">
        <f t="shared" si="1712"/>
        <v>1041.7954999999999</v>
      </c>
      <c r="Q27411" s="13">
        <f t="shared" si="1713"/>
        <v>7.3910858704995364E-2</v>
      </c>
      <c r="R27411" s="7">
        <f t="shared" si="1714"/>
        <v>77</v>
      </c>
      <c r="S27411">
        <f t="shared" si="1715"/>
        <v>0</v>
      </c>
      <c r="T27411">
        <v>0</v>
      </c>
      <c r="U27411" s="13">
        <f>1/COUNTIF(B:B,Orders[[#This Row],[Order ID]])</f>
        <v>0.16666666666666666</v>
      </c>
      <c r="V27411">
        <f>IF(SUMIF(F:F,Orders[[#This Row],[DW_Customer]],U:U)&gt;1,1,0)</f>
        <v>1</v>
      </c>
    </row>
    <row r="27412" spans="1:22" x14ac:dyDescent="0.35">
      <c r="A27412">
        <v>66551</v>
      </c>
      <c r="B27412" s="1" t="s">
        <v>7190</v>
      </c>
      <c r="C27412" s="2">
        <v>41537</v>
      </c>
      <c r="D27412" s="2">
        <v>41537</v>
      </c>
      <c r="E27412" s="1" t="s">
        <v>26364</v>
      </c>
      <c r="F27412" s="1">
        <v>101555</v>
      </c>
      <c r="G27412" s="15">
        <v>0</v>
      </c>
      <c r="H27412" s="1" t="s">
        <v>24511</v>
      </c>
      <c r="I27412" s="1">
        <v>102</v>
      </c>
      <c r="J27412" s="19">
        <v>70042</v>
      </c>
      <c r="K27412" s="1">
        <v>0</v>
      </c>
      <c r="L27412" s="1">
        <v>1</v>
      </c>
      <c r="M27412" s="1">
        <v>0.5</v>
      </c>
      <c r="N27412" s="1">
        <v>1</v>
      </c>
      <c r="O27412" s="7">
        <f>VLOOKUP(J27412,DIM_Products!A:G,6,FALSE) * L27412 * (1-M27412)</f>
        <v>61.71</v>
      </c>
      <c r="P27412" s="7">
        <f t="shared" si="1712"/>
        <v>1041.7954999999999</v>
      </c>
      <c r="Q27412" s="13">
        <f t="shared" si="1713"/>
        <v>5.923427390500343E-2</v>
      </c>
      <c r="R27412" s="7">
        <f t="shared" si="1714"/>
        <v>61.71</v>
      </c>
      <c r="S27412">
        <f t="shared" si="1715"/>
        <v>0</v>
      </c>
      <c r="T27412">
        <v>0</v>
      </c>
      <c r="U27412" s="13">
        <f>1/COUNTIF(B:B,Orders[[#This Row],[Order ID]])</f>
        <v>0.16666666666666666</v>
      </c>
      <c r="V27412">
        <f>IF(SUMIF(F:F,Orders[[#This Row],[DW_Customer]],U:U)&gt;1,1,0)</f>
        <v>1</v>
      </c>
    </row>
    <row r="27413" spans="1:22" x14ac:dyDescent="0.35">
      <c r="A27413">
        <v>41539</v>
      </c>
      <c r="B27413" s="1" t="s">
        <v>12290</v>
      </c>
      <c r="C27413" s="2">
        <v>41589</v>
      </c>
      <c r="D27413" s="2">
        <v>41591</v>
      </c>
      <c r="E27413" s="1" t="s">
        <v>24501</v>
      </c>
      <c r="F27413" s="1">
        <v>101537</v>
      </c>
      <c r="G27413" s="15">
        <v>0</v>
      </c>
      <c r="H27413" s="1" t="s">
        <v>24510</v>
      </c>
      <c r="I27413" s="1">
        <v>0</v>
      </c>
      <c r="J27413" s="19">
        <v>71268</v>
      </c>
      <c r="K27413" s="1">
        <v>0</v>
      </c>
      <c r="L27413" s="1">
        <v>2</v>
      </c>
      <c r="M27413" s="1">
        <v>0.4</v>
      </c>
      <c r="N27413" s="1">
        <v>1</v>
      </c>
      <c r="O27413" s="7">
        <f>VLOOKUP(J27413,DIM_Products!A:G,6,FALSE) * L27413 * (1-M27413)</f>
        <v>116.16719999999998</v>
      </c>
      <c r="P27413" s="7">
        <f t="shared" si="1712"/>
        <v>116.16719999999998</v>
      </c>
      <c r="Q27413" s="13">
        <f t="shared" si="1713"/>
        <v>1</v>
      </c>
      <c r="R27413" s="7">
        <f t="shared" si="1714"/>
        <v>116.16719999999998</v>
      </c>
      <c r="S27413">
        <f t="shared" si="1715"/>
        <v>2</v>
      </c>
      <c r="T27413">
        <v>1</v>
      </c>
      <c r="U27413" s="13">
        <f>1/COUNTIF(B:B,Orders[[#This Row],[Order ID]])</f>
        <v>1</v>
      </c>
      <c r="V27413">
        <f>IF(SUMIF(F:F,Orders[[#This Row],[DW_Customer]],U:U)&gt;1,1,0)</f>
        <v>1</v>
      </c>
    </row>
    <row r="27414" spans="1:22" x14ac:dyDescent="0.35">
      <c r="A27414">
        <v>44296</v>
      </c>
      <c r="B27414" s="1" t="s">
        <v>11131</v>
      </c>
      <c r="C27414" s="2">
        <v>41298</v>
      </c>
      <c r="D27414" s="2">
        <v>41298</v>
      </c>
      <c r="E27414" s="1" t="s">
        <v>26364</v>
      </c>
      <c r="F27414" s="1">
        <v>101289</v>
      </c>
      <c r="G27414" s="15">
        <v>1</v>
      </c>
      <c r="H27414" s="1" t="s">
        <v>24511</v>
      </c>
      <c r="I27414" s="1">
        <v>385</v>
      </c>
      <c r="J27414" s="19">
        <v>71218</v>
      </c>
      <c r="K27414" s="1">
        <v>0</v>
      </c>
      <c r="L27414" s="1">
        <v>3</v>
      </c>
      <c r="M27414" s="1">
        <v>0.5</v>
      </c>
      <c r="N27414" s="1">
        <v>1</v>
      </c>
      <c r="O27414" s="7">
        <f>VLOOKUP(J27414,DIM_Products!A:G,6,FALSE) * L27414 * (1-M27414)</f>
        <v>218.25</v>
      </c>
      <c r="P27414" s="7">
        <f t="shared" si="1712"/>
        <v>218.25</v>
      </c>
      <c r="Q27414" s="13">
        <f t="shared" si="1713"/>
        <v>1</v>
      </c>
      <c r="R27414" s="7">
        <f t="shared" si="1714"/>
        <v>218.25</v>
      </c>
      <c r="S27414">
        <f t="shared" si="1715"/>
        <v>0</v>
      </c>
      <c r="T27414">
        <v>1</v>
      </c>
      <c r="U27414" s="13">
        <f>1/COUNTIF(B:B,Orders[[#This Row],[Order ID]])</f>
        <v>1</v>
      </c>
      <c r="V27414">
        <f>IF(SUMIF(F:F,Orders[[#This Row],[DW_Customer]],U:U)&gt;1,1,0)</f>
        <v>1</v>
      </c>
    </row>
    <row r="27415" spans="1:22" x14ac:dyDescent="0.35">
      <c r="A27415">
        <v>33803</v>
      </c>
      <c r="B27415" s="1" t="s">
        <v>7643</v>
      </c>
      <c r="C27415" s="2">
        <v>41367</v>
      </c>
      <c r="D27415" s="2">
        <v>41371</v>
      </c>
      <c r="E27415" s="1" t="s">
        <v>24503</v>
      </c>
      <c r="F27415" s="1">
        <v>101339</v>
      </c>
      <c r="G27415" s="15">
        <v>0</v>
      </c>
      <c r="H27415" s="1" t="s">
        <v>24510</v>
      </c>
      <c r="I27415" s="1">
        <v>0</v>
      </c>
      <c r="J27415" s="19">
        <v>71433</v>
      </c>
      <c r="K27415" s="1">
        <v>0</v>
      </c>
      <c r="L27415" s="1">
        <v>2</v>
      </c>
      <c r="M27415" s="1">
        <v>0</v>
      </c>
      <c r="N27415" s="1">
        <v>1</v>
      </c>
      <c r="O27415" s="7">
        <f>VLOOKUP(J27415,DIM_Products!A:G,6,FALSE) * L27415 * (1-M27415)</f>
        <v>341.94</v>
      </c>
      <c r="P27415" s="7">
        <f t="shared" si="1712"/>
        <v>719.70719999999994</v>
      </c>
      <c r="Q27415" s="13">
        <f t="shared" si="1713"/>
        <v>0.47510987801706028</v>
      </c>
      <c r="R27415" s="7">
        <f t="shared" si="1714"/>
        <v>341.94</v>
      </c>
      <c r="S27415">
        <f t="shared" si="1715"/>
        <v>4</v>
      </c>
      <c r="T27415">
        <v>0</v>
      </c>
      <c r="U27415" s="13">
        <f>1/COUNTIF(B:B,Orders[[#This Row],[Order ID]])</f>
        <v>0.33333333333333331</v>
      </c>
      <c r="V27415">
        <f>IF(SUMIF(F:F,Orders[[#This Row],[DW_Customer]],U:U)&gt;1,1,0)</f>
        <v>1</v>
      </c>
    </row>
    <row r="27416" spans="1:22" x14ac:dyDescent="0.35">
      <c r="A27416">
        <v>34153</v>
      </c>
      <c r="B27416" s="1" t="s">
        <v>7643</v>
      </c>
      <c r="C27416" s="2">
        <v>41367</v>
      </c>
      <c r="D27416" s="2">
        <v>41371</v>
      </c>
      <c r="E27416" s="1" t="s">
        <v>24503</v>
      </c>
      <c r="F27416" s="1">
        <v>101339</v>
      </c>
      <c r="G27416" s="15">
        <v>0</v>
      </c>
      <c r="H27416" s="1" t="s">
        <v>24510</v>
      </c>
      <c r="I27416" s="1">
        <v>0</v>
      </c>
      <c r="J27416" s="19">
        <v>70728</v>
      </c>
      <c r="K27416" s="1">
        <v>0</v>
      </c>
      <c r="L27416" s="1">
        <v>5</v>
      </c>
      <c r="M27416" s="1">
        <v>0</v>
      </c>
      <c r="N27416" s="1">
        <v>1</v>
      </c>
      <c r="O27416" s="7">
        <f>VLOOKUP(J27416,DIM_Products!A:G,6,FALSE) * L27416 * (1-M27416)</f>
        <v>197.85000000000002</v>
      </c>
      <c r="P27416" s="7">
        <f t="shared" si="1712"/>
        <v>719.70719999999994</v>
      </c>
      <c r="Q27416" s="13">
        <f t="shared" si="1713"/>
        <v>0.27490346074070127</v>
      </c>
      <c r="R27416" s="7">
        <f t="shared" si="1714"/>
        <v>197.85000000000002</v>
      </c>
      <c r="S27416">
        <f t="shared" si="1715"/>
        <v>4</v>
      </c>
      <c r="T27416">
        <v>0</v>
      </c>
      <c r="U27416" s="13">
        <f>1/COUNTIF(B:B,Orders[[#This Row],[Order ID]])</f>
        <v>0.33333333333333331</v>
      </c>
      <c r="V27416">
        <f>IF(SUMIF(F:F,Orders[[#This Row],[DW_Customer]],U:U)&gt;1,1,0)</f>
        <v>1</v>
      </c>
    </row>
    <row r="27417" spans="1:22" x14ac:dyDescent="0.35">
      <c r="A27417">
        <v>36479</v>
      </c>
      <c r="B27417" s="1" t="s">
        <v>7643</v>
      </c>
      <c r="C27417" s="2">
        <v>41367</v>
      </c>
      <c r="D27417" s="2">
        <v>41371</v>
      </c>
      <c r="E27417" s="1" t="s">
        <v>24503</v>
      </c>
      <c r="F27417" s="1">
        <v>101339</v>
      </c>
      <c r="G27417" s="15">
        <v>0</v>
      </c>
      <c r="H27417" s="1" t="s">
        <v>24510</v>
      </c>
      <c r="I27417" s="1">
        <v>0</v>
      </c>
      <c r="J27417" s="19">
        <v>70243</v>
      </c>
      <c r="K27417" s="1">
        <v>0</v>
      </c>
      <c r="L27417" s="1">
        <v>4</v>
      </c>
      <c r="M27417" s="1">
        <v>0.1</v>
      </c>
      <c r="N27417" s="1">
        <v>1</v>
      </c>
      <c r="O27417" s="7">
        <f>VLOOKUP(J27417,DIM_Products!A:G,6,FALSE) * L27417 * (1-M27417)</f>
        <v>179.91720000000001</v>
      </c>
      <c r="P27417" s="7">
        <f t="shared" si="1712"/>
        <v>719.70719999999994</v>
      </c>
      <c r="Q27417" s="13">
        <f t="shared" si="1713"/>
        <v>0.24998666124223853</v>
      </c>
      <c r="R27417" s="7">
        <f t="shared" si="1714"/>
        <v>179.91720000000001</v>
      </c>
      <c r="S27417">
        <f t="shared" si="1715"/>
        <v>4</v>
      </c>
      <c r="T27417">
        <v>0</v>
      </c>
      <c r="U27417" s="13">
        <f>1/COUNTIF(B:B,Orders[[#This Row],[Order ID]])</f>
        <v>0.33333333333333331</v>
      </c>
      <c r="V27417">
        <f>IF(SUMIF(F:F,Orders[[#This Row],[DW_Customer]],U:U)&gt;1,1,0)</f>
        <v>1</v>
      </c>
    </row>
    <row r="27418" spans="1:22" x14ac:dyDescent="0.35">
      <c r="A27418">
        <v>66656</v>
      </c>
      <c r="B27418" s="1" t="s">
        <v>22854</v>
      </c>
      <c r="C27418" s="2">
        <v>41505</v>
      </c>
      <c r="D27418" s="2">
        <v>41505</v>
      </c>
      <c r="E27418" s="1" t="s">
        <v>26364</v>
      </c>
      <c r="F27418" s="1">
        <v>100144</v>
      </c>
      <c r="G27418" s="15">
        <v>0</v>
      </c>
      <c r="H27418" s="1" t="s">
        <v>24511</v>
      </c>
      <c r="I27418" s="1">
        <v>540</v>
      </c>
      <c r="J27418" s="19">
        <v>71416</v>
      </c>
      <c r="K27418" s="1">
        <v>0</v>
      </c>
      <c r="L27418" s="1">
        <v>3</v>
      </c>
      <c r="M27418" s="1">
        <v>0.5</v>
      </c>
      <c r="N27418" s="1">
        <v>1</v>
      </c>
      <c r="O27418" s="7">
        <f>VLOOKUP(J27418,DIM_Products!A:G,6,FALSE) * L27418 * (1-M27418)</f>
        <v>55.664999999999999</v>
      </c>
      <c r="P27418" s="7">
        <f t="shared" si="1712"/>
        <v>55.664999999999999</v>
      </c>
      <c r="Q27418" s="13">
        <f t="shared" si="1713"/>
        <v>1</v>
      </c>
      <c r="R27418" s="7">
        <f t="shared" si="1714"/>
        <v>55.664999999999999</v>
      </c>
      <c r="S27418">
        <f t="shared" si="1715"/>
        <v>0</v>
      </c>
      <c r="T27418">
        <v>0</v>
      </c>
      <c r="U27418" s="13">
        <f>1/COUNTIF(B:B,Orders[[#This Row],[Order ID]])</f>
        <v>1</v>
      </c>
      <c r="V27418">
        <f>IF(SUMIF(F:F,Orders[[#This Row],[DW_Customer]],U:U)&gt;1,1,0)</f>
        <v>1</v>
      </c>
    </row>
    <row r="27419" spans="1:22" x14ac:dyDescent="0.35">
      <c r="A27419">
        <v>43544</v>
      </c>
      <c r="B27419" s="1" t="s">
        <v>16921</v>
      </c>
      <c r="C27419" s="2">
        <v>41543</v>
      </c>
      <c r="D27419" s="2">
        <v>41548</v>
      </c>
      <c r="E27419" s="1" t="s">
        <v>24503</v>
      </c>
      <c r="F27419" s="1">
        <v>100292</v>
      </c>
      <c r="G27419" s="15">
        <v>0</v>
      </c>
      <c r="H27419" s="1" t="s">
        <v>24510</v>
      </c>
      <c r="I27419" s="1">
        <v>0</v>
      </c>
      <c r="J27419" s="19">
        <v>70678</v>
      </c>
      <c r="K27419" s="1">
        <v>0</v>
      </c>
      <c r="L27419" s="1">
        <v>2</v>
      </c>
      <c r="M27419" s="1">
        <v>0.15</v>
      </c>
      <c r="N27419" s="1">
        <v>1</v>
      </c>
      <c r="O27419" s="7">
        <f>VLOOKUP(J27419,DIM_Products!A:G,6,FALSE) * L27419 * (1-M27419)</f>
        <v>80.631</v>
      </c>
      <c r="P27419" s="7">
        <f t="shared" si="1712"/>
        <v>80.631</v>
      </c>
      <c r="Q27419" s="13">
        <f t="shared" si="1713"/>
        <v>1</v>
      </c>
      <c r="R27419" s="7">
        <f t="shared" si="1714"/>
        <v>80.631</v>
      </c>
      <c r="S27419">
        <f t="shared" si="1715"/>
        <v>5</v>
      </c>
      <c r="T27419">
        <v>1</v>
      </c>
      <c r="U27419" s="13">
        <f>1/COUNTIF(B:B,Orders[[#This Row],[Order ID]])</f>
        <v>1</v>
      </c>
      <c r="V27419">
        <f>IF(SUMIF(F:F,Orders[[#This Row],[DW_Customer]],U:U)&gt;1,1,0)</f>
        <v>1</v>
      </c>
    </row>
    <row r="27420" spans="1:22" x14ac:dyDescent="0.35">
      <c r="A27420">
        <v>38263</v>
      </c>
      <c r="B27420" s="1" t="s">
        <v>13153</v>
      </c>
      <c r="C27420" s="2">
        <v>41509</v>
      </c>
      <c r="D27420" s="2">
        <v>41509</v>
      </c>
      <c r="E27420" s="1" t="s">
        <v>26364</v>
      </c>
      <c r="F27420" s="1">
        <v>100192</v>
      </c>
      <c r="G27420" s="15">
        <v>0</v>
      </c>
      <c r="H27420" s="1" t="s">
        <v>24511</v>
      </c>
      <c r="I27420" s="1">
        <v>75</v>
      </c>
      <c r="J27420" s="19">
        <v>70346</v>
      </c>
      <c r="K27420" s="1">
        <v>0</v>
      </c>
      <c r="L27420" s="1">
        <v>3</v>
      </c>
      <c r="M27420" s="1">
        <v>0.4</v>
      </c>
      <c r="N27420" s="1">
        <v>1</v>
      </c>
      <c r="O27420" s="7">
        <f>VLOOKUP(J27420,DIM_Products!A:G,6,FALSE) * L27420 * (1-M27420)</f>
        <v>8.9459999999999997</v>
      </c>
      <c r="P27420" s="7">
        <f t="shared" si="1712"/>
        <v>8.9459999999999997</v>
      </c>
      <c r="Q27420" s="13">
        <f t="shared" si="1713"/>
        <v>1</v>
      </c>
      <c r="R27420" s="7">
        <f t="shared" si="1714"/>
        <v>8.9459999999999997</v>
      </c>
      <c r="S27420">
        <f t="shared" si="1715"/>
        <v>0</v>
      </c>
      <c r="T27420">
        <v>0</v>
      </c>
      <c r="U27420" s="13">
        <f>1/COUNTIF(B:B,Orders[[#This Row],[Order ID]])</f>
        <v>1</v>
      </c>
      <c r="V27420">
        <f>IF(SUMIF(F:F,Orders[[#This Row],[DW_Customer]],U:U)&gt;1,1,0)</f>
        <v>1</v>
      </c>
    </row>
    <row r="27421" spans="1:22" x14ac:dyDescent="0.35">
      <c r="A27421">
        <v>38391</v>
      </c>
      <c r="B27421" s="1" t="s">
        <v>21717</v>
      </c>
      <c r="C27421" s="2">
        <v>41559</v>
      </c>
      <c r="D27421" s="2">
        <v>41563</v>
      </c>
      <c r="E27421" s="1" t="s">
        <v>24503</v>
      </c>
      <c r="F27421" s="1">
        <v>101453</v>
      </c>
      <c r="G27421" s="15">
        <v>0</v>
      </c>
      <c r="H27421" s="1" t="s">
        <v>24510</v>
      </c>
      <c r="I27421" s="1">
        <v>0</v>
      </c>
      <c r="J27421" s="19">
        <v>71142</v>
      </c>
      <c r="K27421" s="1">
        <v>0</v>
      </c>
      <c r="L27421" s="1">
        <v>4</v>
      </c>
      <c r="M27421" s="1">
        <v>0.5</v>
      </c>
      <c r="N27421" s="1">
        <v>1</v>
      </c>
      <c r="O27421" s="7">
        <f>VLOOKUP(J27421,DIM_Products!A:G,6,FALSE) * L27421 * (1-M27421)</f>
        <v>465.75</v>
      </c>
      <c r="P27421" s="7">
        <f t="shared" si="1712"/>
        <v>465.75</v>
      </c>
      <c r="Q27421" s="13">
        <f t="shared" si="1713"/>
        <v>1</v>
      </c>
      <c r="R27421" s="7">
        <f t="shared" si="1714"/>
        <v>465.75</v>
      </c>
      <c r="S27421">
        <f t="shared" si="1715"/>
        <v>4</v>
      </c>
      <c r="T27421">
        <v>0</v>
      </c>
      <c r="U27421" s="13">
        <f>1/COUNTIF(B:B,Orders[[#This Row],[Order ID]])</f>
        <v>1</v>
      </c>
      <c r="V27421">
        <f>IF(SUMIF(F:F,Orders[[#This Row],[DW_Customer]],U:U)&gt;1,1,0)</f>
        <v>1</v>
      </c>
    </row>
    <row r="27422" spans="1:22" x14ac:dyDescent="0.35">
      <c r="A27422">
        <v>32806</v>
      </c>
      <c r="B27422" s="1" t="s">
        <v>5861</v>
      </c>
      <c r="C27422" s="2">
        <v>41505</v>
      </c>
      <c r="D27422" s="2">
        <v>41505</v>
      </c>
      <c r="E27422" s="1" t="s">
        <v>26364</v>
      </c>
      <c r="F27422" s="1">
        <v>100177</v>
      </c>
      <c r="G27422" s="15">
        <v>0</v>
      </c>
      <c r="H27422" s="1" t="s">
        <v>24511</v>
      </c>
      <c r="I27422" s="1">
        <v>105</v>
      </c>
      <c r="J27422" s="19">
        <v>71433</v>
      </c>
      <c r="K27422" s="1">
        <v>0</v>
      </c>
      <c r="L27422" s="1">
        <v>6</v>
      </c>
      <c r="M27422" s="1">
        <v>0.5</v>
      </c>
      <c r="N27422" s="1">
        <v>1</v>
      </c>
      <c r="O27422" s="7">
        <f>VLOOKUP(J27422,DIM_Products!A:G,6,FALSE) * L27422 * (1-M27422)</f>
        <v>512.91</v>
      </c>
      <c r="P27422" s="7">
        <f t="shared" si="1712"/>
        <v>700.71</v>
      </c>
      <c r="Q27422" s="13">
        <f t="shared" si="1713"/>
        <v>0.73198612835552501</v>
      </c>
      <c r="R27422" s="7">
        <f t="shared" si="1714"/>
        <v>512.91</v>
      </c>
      <c r="S27422">
        <f t="shared" si="1715"/>
        <v>0</v>
      </c>
      <c r="T27422">
        <v>0</v>
      </c>
      <c r="U27422" s="13">
        <f>1/COUNTIF(B:B,Orders[[#This Row],[Order ID]])</f>
        <v>0.33333333333333331</v>
      </c>
      <c r="V27422">
        <f>IF(SUMIF(F:F,Orders[[#This Row],[DW_Customer]],U:U)&gt;1,1,0)</f>
        <v>1</v>
      </c>
    </row>
    <row r="27423" spans="1:22" x14ac:dyDescent="0.35">
      <c r="A27423">
        <v>59206</v>
      </c>
      <c r="B27423" s="1" t="s">
        <v>5861</v>
      </c>
      <c r="C27423" s="2">
        <v>41505</v>
      </c>
      <c r="D27423" s="2">
        <v>41505</v>
      </c>
      <c r="E27423" s="1" t="s">
        <v>26364</v>
      </c>
      <c r="F27423" s="1">
        <v>100177</v>
      </c>
      <c r="G27423" s="15">
        <v>0</v>
      </c>
      <c r="H27423" s="1" t="s">
        <v>24511</v>
      </c>
      <c r="I27423" s="1">
        <v>105</v>
      </c>
      <c r="J27423" s="19">
        <v>70927</v>
      </c>
      <c r="K27423" s="1">
        <v>0</v>
      </c>
      <c r="L27423" s="1">
        <v>3</v>
      </c>
      <c r="M27423" s="1">
        <v>0.5</v>
      </c>
      <c r="N27423" s="1">
        <v>1</v>
      </c>
      <c r="O27423" s="7">
        <f>VLOOKUP(J27423,DIM_Products!A:G,6,FALSE) * L27423 * (1-M27423)</f>
        <v>35.865000000000002</v>
      </c>
      <c r="P27423" s="7">
        <f t="shared" si="1712"/>
        <v>700.71</v>
      </c>
      <c r="Q27423" s="13">
        <f t="shared" si="1713"/>
        <v>5.1183799289292287E-2</v>
      </c>
      <c r="R27423" s="7">
        <f t="shared" si="1714"/>
        <v>35.865000000000002</v>
      </c>
      <c r="S27423">
        <f t="shared" si="1715"/>
        <v>0</v>
      </c>
      <c r="T27423">
        <v>0</v>
      </c>
      <c r="U27423" s="13">
        <f>1/COUNTIF(B:B,Orders[[#This Row],[Order ID]])</f>
        <v>0.33333333333333331</v>
      </c>
      <c r="V27423">
        <f>IF(SUMIF(F:F,Orders[[#This Row],[DW_Customer]],U:U)&gt;1,1,0)</f>
        <v>1</v>
      </c>
    </row>
    <row r="27424" spans="1:22" x14ac:dyDescent="0.35">
      <c r="A27424">
        <v>67340</v>
      </c>
      <c r="B27424" s="1" t="s">
        <v>5861</v>
      </c>
      <c r="C27424" s="2">
        <v>41505</v>
      </c>
      <c r="D27424" s="2">
        <v>41505</v>
      </c>
      <c r="E27424" s="1" t="s">
        <v>26364</v>
      </c>
      <c r="F27424" s="1">
        <v>100177</v>
      </c>
      <c r="G27424" s="15">
        <v>0</v>
      </c>
      <c r="H27424" s="1" t="s">
        <v>24511</v>
      </c>
      <c r="I27424" s="1">
        <v>105</v>
      </c>
      <c r="J27424" s="19">
        <v>70584</v>
      </c>
      <c r="K27424" s="1">
        <v>0</v>
      </c>
      <c r="L27424" s="1">
        <v>7</v>
      </c>
      <c r="M27424" s="1">
        <v>0.5</v>
      </c>
      <c r="N27424" s="1">
        <v>1</v>
      </c>
      <c r="O27424" s="7">
        <f>VLOOKUP(J27424,DIM_Products!A:G,6,FALSE) * L27424 * (1-M27424)</f>
        <v>151.935</v>
      </c>
      <c r="P27424" s="7">
        <f t="shared" si="1712"/>
        <v>700.71</v>
      </c>
      <c r="Q27424" s="13">
        <f t="shared" si="1713"/>
        <v>0.21683007235518259</v>
      </c>
      <c r="R27424" s="7">
        <f t="shared" si="1714"/>
        <v>151.935</v>
      </c>
      <c r="S27424">
        <f t="shared" si="1715"/>
        <v>0</v>
      </c>
      <c r="T27424">
        <v>0</v>
      </c>
      <c r="U27424" s="13">
        <f>1/COUNTIF(B:B,Orders[[#This Row],[Order ID]])</f>
        <v>0.33333333333333331</v>
      </c>
      <c r="V27424">
        <f>IF(SUMIF(F:F,Orders[[#This Row],[DW_Customer]],U:U)&gt;1,1,0)</f>
        <v>1</v>
      </c>
    </row>
    <row r="27425" spans="1:22" x14ac:dyDescent="0.35">
      <c r="A27425">
        <v>33677</v>
      </c>
      <c r="B27425" s="1" t="s">
        <v>9697</v>
      </c>
      <c r="C27425" s="2">
        <v>41410</v>
      </c>
      <c r="D27425" s="2">
        <v>41410</v>
      </c>
      <c r="E27425" s="1" t="s">
        <v>26364</v>
      </c>
      <c r="F27425" s="1">
        <v>100476</v>
      </c>
      <c r="G27425" s="15">
        <v>0</v>
      </c>
      <c r="H27425" s="1" t="s">
        <v>24511</v>
      </c>
      <c r="I27425" s="1">
        <v>716</v>
      </c>
      <c r="J27425" s="19">
        <v>70484</v>
      </c>
      <c r="K27425" s="1">
        <v>0</v>
      </c>
      <c r="L27425" s="1">
        <v>3</v>
      </c>
      <c r="M27425" s="1">
        <v>0.35</v>
      </c>
      <c r="N27425" s="1">
        <v>1</v>
      </c>
      <c r="O27425" s="7">
        <f>VLOOKUP(J27425,DIM_Products!A:G,6,FALSE) * L27425 * (1-M27425)</f>
        <v>696.54</v>
      </c>
      <c r="P27425" s="7">
        <f t="shared" si="1712"/>
        <v>696.54</v>
      </c>
      <c r="Q27425" s="13">
        <f t="shared" si="1713"/>
        <v>1</v>
      </c>
      <c r="R27425" s="7">
        <f t="shared" si="1714"/>
        <v>696.54</v>
      </c>
      <c r="S27425">
        <f t="shared" si="1715"/>
        <v>0</v>
      </c>
      <c r="T27425">
        <v>1</v>
      </c>
      <c r="U27425" s="13">
        <f>1/COUNTIF(B:B,Orders[[#This Row],[Order ID]])</f>
        <v>1</v>
      </c>
      <c r="V27425">
        <f>IF(SUMIF(F:F,Orders[[#This Row],[DW_Customer]],U:U)&gt;1,1,0)</f>
        <v>1</v>
      </c>
    </row>
    <row r="27426" spans="1:22" x14ac:dyDescent="0.35">
      <c r="A27426">
        <v>33174</v>
      </c>
      <c r="B27426" s="1" t="s">
        <v>7531</v>
      </c>
      <c r="C27426" s="2">
        <v>41454</v>
      </c>
      <c r="D27426" s="2">
        <v>41458</v>
      </c>
      <c r="E27426" s="1" t="s">
        <v>24503</v>
      </c>
      <c r="F27426" s="1">
        <v>100001</v>
      </c>
      <c r="G27426" s="15">
        <v>0</v>
      </c>
      <c r="H27426" s="1" t="s">
        <v>24510</v>
      </c>
      <c r="I27426" s="1">
        <v>0</v>
      </c>
      <c r="J27426" s="19">
        <v>70668</v>
      </c>
      <c r="K27426" s="1">
        <v>0</v>
      </c>
      <c r="L27426" s="1">
        <v>3</v>
      </c>
      <c r="M27426" s="1">
        <v>0</v>
      </c>
      <c r="N27426" s="1">
        <v>1</v>
      </c>
      <c r="O27426" s="7">
        <f>VLOOKUP(J27426,DIM_Products!A:G,6,FALSE) * L27426 * (1-M27426)</f>
        <v>35.730000000000004</v>
      </c>
      <c r="P27426" s="7">
        <f t="shared" si="1712"/>
        <v>350.18819999999999</v>
      </c>
      <c r="Q27426" s="13">
        <f t="shared" si="1713"/>
        <v>0.10203085083963424</v>
      </c>
      <c r="R27426" s="7">
        <f t="shared" si="1714"/>
        <v>35.730000000000004</v>
      </c>
      <c r="S27426">
        <f t="shared" si="1715"/>
        <v>4</v>
      </c>
      <c r="T27426">
        <v>0</v>
      </c>
      <c r="U27426" s="13">
        <f>1/COUNTIF(B:B,Orders[[#This Row],[Order ID]])</f>
        <v>0.5</v>
      </c>
      <c r="V27426">
        <f>IF(SUMIF(F:F,Orders[[#This Row],[DW_Customer]],U:U)&gt;1,1,0)</f>
        <v>1</v>
      </c>
    </row>
    <row r="27427" spans="1:22" x14ac:dyDescent="0.35">
      <c r="A27427">
        <v>49566</v>
      </c>
      <c r="B27427" s="1" t="s">
        <v>7531</v>
      </c>
      <c r="C27427" s="2">
        <v>41454</v>
      </c>
      <c r="D27427" s="2">
        <v>41458</v>
      </c>
      <c r="E27427" s="1" t="s">
        <v>24503</v>
      </c>
      <c r="F27427" s="1">
        <v>100001</v>
      </c>
      <c r="G27427" s="15">
        <v>0</v>
      </c>
      <c r="H27427" s="1" t="s">
        <v>24510</v>
      </c>
      <c r="I27427" s="1">
        <v>0</v>
      </c>
      <c r="J27427" s="19">
        <v>70451</v>
      </c>
      <c r="K27427" s="1">
        <v>0</v>
      </c>
      <c r="L27427" s="1">
        <v>2</v>
      </c>
      <c r="M27427" s="1">
        <v>0.1</v>
      </c>
      <c r="N27427" s="1">
        <v>1</v>
      </c>
      <c r="O27427" s="7">
        <f>VLOOKUP(J27427,DIM_Products!A:G,6,FALSE) * L27427 * (1-M27427)</f>
        <v>314.45819999999998</v>
      </c>
      <c r="P27427" s="7">
        <f t="shared" si="1712"/>
        <v>350.18819999999999</v>
      </c>
      <c r="Q27427" s="13">
        <f t="shared" si="1713"/>
        <v>0.89796914916036574</v>
      </c>
      <c r="R27427" s="7">
        <f t="shared" si="1714"/>
        <v>314.45819999999998</v>
      </c>
      <c r="S27427">
        <f t="shared" si="1715"/>
        <v>4</v>
      </c>
      <c r="T27427">
        <v>0</v>
      </c>
      <c r="U27427" s="13">
        <f>1/COUNTIF(B:B,Orders[[#This Row],[Order ID]])</f>
        <v>0.5</v>
      </c>
      <c r="V27427">
        <f>IF(SUMIF(F:F,Orders[[#This Row],[DW_Customer]],U:U)&gt;1,1,0)</f>
        <v>1</v>
      </c>
    </row>
    <row r="27428" spans="1:22" x14ac:dyDescent="0.35">
      <c r="A27428">
        <v>30976</v>
      </c>
      <c r="B27428" s="1" t="s">
        <v>5302</v>
      </c>
      <c r="C27428" s="2">
        <v>41429</v>
      </c>
      <c r="D27428" s="2">
        <v>41429</v>
      </c>
      <c r="E27428" s="1" t="s">
        <v>26364</v>
      </c>
      <c r="F27428" s="1">
        <v>100247</v>
      </c>
      <c r="G27428" s="15">
        <v>0</v>
      </c>
      <c r="H27428" s="1" t="s">
        <v>24511</v>
      </c>
      <c r="I27428" s="1">
        <v>99</v>
      </c>
      <c r="J27428" s="19">
        <v>70260</v>
      </c>
      <c r="K27428" s="1">
        <v>0</v>
      </c>
      <c r="L27428" s="1">
        <v>5</v>
      </c>
      <c r="M27428" s="1">
        <v>0</v>
      </c>
      <c r="N27428" s="1">
        <v>1</v>
      </c>
      <c r="O27428" s="7">
        <f>VLOOKUP(J27428,DIM_Products!A:G,6,FALSE) * L27428 * (1-M27428)</f>
        <v>715.8</v>
      </c>
      <c r="P27428" s="7">
        <f t="shared" si="1712"/>
        <v>1569.7649999999999</v>
      </c>
      <c r="Q27428" s="13">
        <f t="shared" si="1713"/>
        <v>0.45599182043172071</v>
      </c>
      <c r="R27428" s="7">
        <f t="shared" si="1714"/>
        <v>715.8</v>
      </c>
      <c r="S27428">
        <f t="shared" si="1715"/>
        <v>0</v>
      </c>
      <c r="T27428">
        <v>1</v>
      </c>
      <c r="U27428" s="13">
        <f>1/COUNTIF(B:B,Orders[[#This Row],[Order ID]])</f>
        <v>0.33333333333333331</v>
      </c>
      <c r="V27428">
        <f>IF(SUMIF(F:F,Orders[[#This Row],[DW_Customer]],U:U)&gt;1,1,0)</f>
        <v>1</v>
      </c>
    </row>
    <row r="27429" spans="1:22" x14ac:dyDescent="0.35">
      <c r="A27429">
        <v>37622</v>
      </c>
      <c r="B27429" s="1" t="s">
        <v>5302</v>
      </c>
      <c r="C27429" s="2">
        <v>41429</v>
      </c>
      <c r="D27429" s="2">
        <v>41429</v>
      </c>
      <c r="E27429" s="1" t="s">
        <v>26364</v>
      </c>
      <c r="F27429" s="1">
        <v>100247</v>
      </c>
      <c r="G27429" s="15">
        <v>0</v>
      </c>
      <c r="H27429" s="1" t="s">
        <v>24511</v>
      </c>
      <c r="I27429" s="1">
        <v>99</v>
      </c>
      <c r="J27429" s="19">
        <v>70905</v>
      </c>
      <c r="K27429" s="1">
        <v>0</v>
      </c>
      <c r="L27429" s="1">
        <v>3</v>
      </c>
      <c r="M27429" s="1">
        <v>0</v>
      </c>
      <c r="N27429" s="1">
        <v>1</v>
      </c>
      <c r="O27429" s="7">
        <f>VLOOKUP(J27429,DIM_Products!A:G,6,FALSE) * L27429 * (1-M27429)</f>
        <v>53.010000000000005</v>
      </c>
      <c r="P27429" s="7">
        <f t="shared" si="1712"/>
        <v>1569.7649999999999</v>
      </c>
      <c r="Q27429" s="13">
        <f t="shared" si="1713"/>
        <v>3.3769385863489126E-2</v>
      </c>
      <c r="R27429" s="7">
        <f t="shared" si="1714"/>
        <v>53.010000000000005</v>
      </c>
      <c r="S27429">
        <f t="shared" si="1715"/>
        <v>0</v>
      </c>
      <c r="T27429">
        <v>1</v>
      </c>
      <c r="U27429" s="13">
        <f>1/COUNTIF(B:B,Orders[[#This Row],[Order ID]])</f>
        <v>0.33333333333333331</v>
      </c>
      <c r="V27429">
        <f>IF(SUMIF(F:F,Orders[[#This Row],[DW_Customer]],U:U)&gt;1,1,0)</f>
        <v>1</v>
      </c>
    </row>
    <row r="27430" spans="1:22" x14ac:dyDescent="0.35">
      <c r="A27430">
        <v>52578</v>
      </c>
      <c r="B27430" s="1" t="s">
        <v>5302</v>
      </c>
      <c r="C27430" s="2">
        <v>41429</v>
      </c>
      <c r="D27430" s="2">
        <v>41429</v>
      </c>
      <c r="E27430" s="1" t="s">
        <v>26364</v>
      </c>
      <c r="F27430" s="1">
        <v>100247</v>
      </c>
      <c r="G27430" s="15">
        <v>0</v>
      </c>
      <c r="H27430" s="1" t="s">
        <v>24511</v>
      </c>
      <c r="I27430" s="1">
        <v>99</v>
      </c>
      <c r="J27430" s="19">
        <v>71410</v>
      </c>
      <c r="K27430" s="1">
        <v>0</v>
      </c>
      <c r="L27430" s="1">
        <v>3</v>
      </c>
      <c r="M27430" s="1">
        <v>0</v>
      </c>
      <c r="N27430" s="1">
        <v>1</v>
      </c>
      <c r="O27430" s="7">
        <f>VLOOKUP(J27430,DIM_Products!A:G,6,FALSE) * L27430 * (1-M27430)</f>
        <v>800.95500000000004</v>
      </c>
      <c r="P27430" s="7">
        <f t="shared" si="1712"/>
        <v>1569.7649999999999</v>
      </c>
      <c r="Q27430" s="13">
        <f t="shared" si="1713"/>
        <v>0.51023879370479031</v>
      </c>
      <c r="R27430" s="7">
        <f t="shared" si="1714"/>
        <v>800.95500000000004</v>
      </c>
      <c r="S27430">
        <f t="shared" si="1715"/>
        <v>0</v>
      </c>
      <c r="T27430">
        <v>1</v>
      </c>
      <c r="U27430" s="13">
        <f>1/COUNTIF(B:B,Orders[[#This Row],[Order ID]])</f>
        <v>0.33333333333333331</v>
      </c>
      <c r="V27430">
        <f>IF(SUMIF(F:F,Orders[[#This Row],[DW_Customer]],U:U)&gt;1,1,0)</f>
        <v>1</v>
      </c>
    </row>
    <row r="27431" spans="1:22" x14ac:dyDescent="0.35">
      <c r="A27431">
        <v>50945</v>
      </c>
      <c r="B27431" s="1" t="s">
        <v>14549</v>
      </c>
      <c r="C27431" s="2">
        <v>41585</v>
      </c>
      <c r="D27431" s="2">
        <v>41585</v>
      </c>
      <c r="E27431" s="1" t="s">
        <v>26364</v>
      </c>
      <c r="F27431" s="1">
        <v>101307</v>
      </c>
      <c r="G27431" s="15">
        <v>0</v>
      </c>
      <c r="H27431" s="1" t="s">
        <v>24511</v>
      </c>
      <c r="I27431" s="1">
        <v>139</v>
      </c>
      <c r="J27431" s="19">
        <v>70418</v>
      </c>
      <c r="K27431" s="1">
        <v>0</v>
      </c>
      <c r="L27431" s="1">
        <v>3</v>
      </c>
      <c r="M27431" s="1">
        <v>0</v>
      </c>
      <c r="N27431" s="1">
        <v>1</v>
      </c>
      <c r="O27431" s="7">
        <f>VLOOKUP(J27431,DIM_Products!A:G,6,FALSE) * L27431 * (1-M27431)</f>
        <v>624.4559999999999</v>
      </c>
      <c r="P27431" s="7">
        <f t="shared" si="1712"/>
        <v>807.95399999999995</v>
      </c>
      <c r="Q27431" s="13">
        <f t="shared" si="1713"/>
        <v>0.77288558507043714</v>
      </c>
      <c r="R27431" s="7">
        <f t="shared" si="1714"/>
        <v>624.4559999999999</v>
      </c>
      <c r="S27431">
        <f t="shared" si="1715"/>
        <v>0</v>
      </c>
      <c r="T27431">
        <v>1</v>
      </c>
      <c r="U27431" s="13">
        <f>1/COUNTIF(B:B,Orders[[#This Row],[Order ID]])</f>
        <v>0.5</v>
      </c>
      <c r="V27431">
        <f>IF(SUMIF(F:F,Orders[[#This Row],[DW_Customer]],U:U)&gt;1,1,0)</f>
        <v>1</v>
      </c>
    </row>
    <row r="27432" spans="1:22" x14ac:dyDescent="0.35">
      <c r="A27432">
        <v>61344</v>
      </c>
      <c r="B27432" s="1" t="s">
        <v>14549</v>
      </c>
      <c r="C27432" s="2">
        <v>41585</v>
      </c>
      <c r="D27432" s="2">
        <v>41585</v>
      </c>
      <c r="E27432" s="1" t="s">
        <v>26364</v>
      </c>
      <c r="F27432" s="1">
        <v>101307</v>
      </c>
      <c r="G27432" s="15">
        <v>0</v>
      </c>
      <c r="H27432" s="1" t="s">
        <v>24511</v>
      </c>
      <c r="I27432" s="1">
        <v>139</v>
      </c>
      <c r="J27432" s="19">
        <v>71496</v>
      </c>
      <c r="K27432" s="1">
        <v>0</v>
      </c>
      <c r="L27432" s="1">
        <v>2</v>
      </c>
      <c r="M27432" s="1">
        <v>0.3</v>
      </c>
      <c r="N27432" s="1">
        <v>1</v>
      </c>
      <c r="O27432" s="7">
        <f>VLOOKUP(J27432,DIM_Products!A:G,6,FALSE) * L27432 * (1-M27432)</f>
        <v>183.49799999999999</v>
      </c>
      <c r="P27432" s="7">
        <f t="shared" si="1712"/>
        <v>807.95399999999995</v>
      </c>
      <c r="Q27432" s="13">
        <f t="shared" si="1713"/>
        <v>0.22711441492956283</v>
      </c>
      <c r="R27432" s="7">
        <f t="shared" si="1714"/>
        <v>183.49799999999999</v>
      </c>
      <c r="S27432">
        <f t="shared" si="1715"/>
        <v>0</v>
      </c>
      <c r="T27432">
        <v>1</v>
      </c>
      <c r="U27432" s="13">
        <f>1/COUNTIF(B:B,Orders[[#This Row],[Order ID]])</f>
        <v>0.5</v>
      </c>
      <c r="V27432">
        <f>IF(SUMIF(F:F,Orders[[#This Row],[DW_Customer]],U:U)&gt;1,1,0)</f>
        <v>1</v>
      </c>
    </row>
    <row r="27433" spans="1:22" x14ac:dyDescent="0.35">
      <c r="A27433">
        <v>33726</v>
      </c>
      <c r="B27433" s="1" t="s">
        <v>8678</v>
      </c>
      <c r="C27433" s="2">
        <v>41529</v>
      </c>
      <c r="D27433" s="2">
        <v>41534</v>
      </c>
      <c r="E27433" s="1" t="s">
        <v>24503</v>
      </c>
      <c r="F27433" s="1">
        <v>101421</v>
      </c>
      <c r="G27433" s="15">
        <v>0</v>
      </c>
      <c r="H27433" s="1" t="s">
        <v>24510</v>
      </c>
      <c r="I27433" s="1">
        <v>0</v>
      </c>
      <c r="J27433" s="19">
        <v>70758</v>
      </c>
      <c r="K27433" s="1">
        <v>15</v>
      </c>
      <c r="L27433" s="1">
        <v>3</v>
      </c>
      <c r="M27433" s="1">
        <v>0.5</v>
      </c>
      <c r="N27433" s="1">
        <v>1</v>
      </c>
      <c r="O27433" s="7">
        <f>VLOOKUP(J27433,DIM_Products!A:G,6,FALSE) * L27433 * (1-M27433)</f>
        <v>16.2</v>
      </c>
      <c r="P27433" s="7">
        <f t="shared" si="1712"/>
        <v>27.588000000000001</v>
      </c>
      <c r="Q27433" s="13">
        <f t="shared" si="1713"/>
        <v>0.58721183123096998</v>
      </c>
      <c r="R27433" s="7">
        <f t="shared" si="1714"/>
        <v>25.008177468464549</v>
      </c>
      <c r="S27433">
        <f t="shared" si="1715"/>
        <v>5</v>
      </c>
      <c r="T27433">
        <v>0</v>
      </c>
      <c r="U27433" s="13">
        <f>1/COUNTIF(B:B,Orders[[#This Row],[Order ID]])</f>
        <v>0.5</v>
      </c>
      <c r="V27433">
        <f>IF(SUMIF(F:F,Orders[[#This Row],[DW_Customer]],U:U)&gt;1,1,0)</f>
        <v>1</v>
      </c>
    </row>
    <row r="27434" spans="1:22" x14ac:dyDescent="0.35">
      <c r="A27434">
        <v>47585</v>
      </c>
      <c r="B27434" s="1" t="s">
        <v>8678</v>
      </c>
      <c r="C27434" s="2">
        <v>41529</v>
      </c>
      <c r="D27434" s="2">
        <v>41534</v>
      </c>
      <c r="E27434" s="1" t="s">
        <v>24503</v>
      </c>
      <c r="F27434" s="1">
        <v>101421</v>
      </c>
      <c r="G27434" s="15">
        <v>0</v>
      </c>
      <c r="H27434" s="1" t="s">
        <v>24510</v>
      </c>
      <c r="I27434" s="1">
        <v>0</v>
      </c>
      <c r="J27434" s="19">
        <v>70856</v>
      </c>
      <c r="K27434" s="1">
        <v>15</v>
      </c>
      <c r="L27434" s="1">
        <v>3</v>
      </c>
      <c r="M27434" s="1">
        <v>0.5</v>
      </c>
      <c r="N27434" s="1">
        <v>1</v>
      </c>
      <c r="O27434" s="7">
        <f>VLOOKUP(J27434,DIM_Products!A:G,6,FALSE) * L27434 * (1-M27434)</f>
        <v>11.388000000000002</v>
      </c>
      <c r="P27434" s="7">
        <f t="shared" si="1712"/>
        <v>27.588000000000001</v>
      </c>
      <c r="Q27434" s="13">
        <f t="shared" si="1713"/>
        <v>0.41278816876903007</v>
      </c>
      <c r="R27434" s="7">
        <f t="shared" si="1714"/>
        <v>17.579822531535452</v>
      </c>
      <c r="S27434">
        <f t="shared" si="1715"/>
        <v>5</v>
      </c>
      <c r="T27434">
        <v>0</v>
      </c>
      <c r="U27434" s="13">
        <f>1/COUNTIF(B:B,Orders[[#This Row],[Order ID]])</f>
        <v>0.5</v>
      </c>
      <c r="V27434">
        <f>IF(SUMIF(F:F,Orders[[#This Row],[DW_Customer]],U:U)&gt;1,1,0)</f>
        <v>1</v>
      </c>
    </row>
    <row r="27435" spans="1:22" x14ac:dyDescent="0.35">
      <c r="A27435">
        <v>57169</v>
      </c>
      <c r="B27435" s="1" t="s">
        <v>19357</v>
      </c>
      <c r="C27435" s="2">
        <v>41561</v>
      </c>
      <c r="D27435" s="2">
        <v>41561</v>
      </c>
      <c r="E27435" s="1" t="s">
        <v>26364</v>
      </c>
      <c r="F27435" s="1">
        <v>100229</v>
      </c>
      <c r="G27435" s="15">
        <v>0</v>
      </c>
      <c r="H27435" s="1" t="s">
        <v>24511</v>
      </c>
      <c r="I27435" s="1">
        <v>367</v>
      </c>
      <c r="J27435" s="19">
        <v>70293</v>
      </c>
      <c r="K27435" s="1">
        <v>0</v>
      </c>
      <c r="L27435" s="1">
        <v>5</v>
      </c>
      <c r="M27435" s="1">
        <v>0.4</v>
      </c>
      <c r="N27435" s="1">
        <v>1</v>
      </c>
      <c r="O27435" s="7">
        <f>VLOOKUP(J27435,DIM_Products!A:G,6,FALSE) * L27435 * (1-M27435)</f>
        <v>267.83999999999997</v>
      </c>
      <c r="P27435" s="7">
        <f t="shared" si="1712"/>
        <v>267.83999999999997</v>
      </c>
      <c r="Q27435" s="13">
        <f t="shared" si="1713"/>
        <v>1</v>
      </c>
      <c r="R27435" s="7">
        <f t="shared" si="1714"/>
        <v>267.83999999999997</v>
      </c>
      <c r="S27435">
        <f t="shared" si="1715"/>
        <v>0</v>
      </c>
      <c r="T27435">
        <v>0</v>
      </c>
      <c r="U27435" s="13">
        <f>1/COUNTIF(B:B,Orders[[#This Row],[Order ID]])</f>
        <v>1</v>
      </c>
      <c r="V27435">
        <f>IF(SUMIF(F:F,Orders[[#This Row],[DW_Customer]],U:U)&gt;1,1,0)</f>
        <v>1</v>
      </c>
    </row>
    <row r="27436" spans="1:22" x14ac:dyDescent="0.35">
      <c r="A27436">
        <v>59515</v>
      </c>
      <c r="B27436" s="1" t="s">
        <v>22723</v>
      </c>
      <c r="C27436" s="2">
        <v>41408</v>
      </c>
      <c r="D27436" s="2">
        <v>41408</v>
      </c>
      <c r="E27436" s="1" t="s">
        <v>26364</v>
      </c>
      <c r="F27436" s="1">
        <v>100312</v>
      </c>
      <c r="G27436" s="15">
        <v>0</v>
      </c>
      <c r="H27436" s="1" t="s">
        <v>24511</v>
      </c>
      <c r="I27436" s="1">
        <v>624</v>
      </c>
      <c r="J27436" s="19">
        <v>71051</v>
      </c>
      <c r="K27436" s="1">
        <v>0</v>
      </c>
      <c r="L27436" s="1">
        <v>2</v>
      </c>
      <c r="M27436" s="1">
        <v>0.4</v>
      </c>
      <c r="N27436" s="1">
        <v>1</v>
      </c>
      <c r="O27436" s="7">
        <f>VLOOKUP(J27436,DIM_Products!A:G,6,FALSE) * L27436 * (1-M27436)</f>
        <v>41.868000000000002</v>
      </c>
      <c r="P27436" s="7">
        <f t="shared" si="1712"/>
        <v>41.868000000000002</v>
      </c>
      <c r="Q27436" s="13">
        <f t="shared" si="1713"/>
        <v>1</v>
      </c>
      <c r="R27436" s="7">
        <f t="shared" si="1714"/>
        <v>41.868000000000002</v>
      </c>
      <c r="S27436">
        <f t="shared" si="1715"/>
        <v>0</v>
      </c>
      <c r="T27436">
        <v>1</v>
      </c>
      <c r="U27436" s="13">
        <f>1/COUNTIF(B:B,Orders[[#This Row],[Order ID]])</f>
        <v>1</v>
      </c>
      <c r="V27436">
        <f>IF(SUMIF(F:F,Orders[[#This Row],[DW_Customer]],U:U)&gt;1,1,0)</f>
        <v>1</v>
      </c>
    </row>
    <row r="27437" spans="1:22" x14ac:dyDescent="0.35">
      <c r="A27437">
        <v>37235</v>
      </c>
      <c r="B27437" s="1" t="s">
        <v>6491</v>
      </c>
      <c r="C27437" s="2">
        <v>41453</v>
      </c>
      <c r="D27437" s="2">
        <v>41453</v>
      </c>
      <c r="E27437" s="1" t="s">
        <v>24500</v>
      </c>
      <c r="F27437" s="1">
        <v>101045</v>
      </c>
      <c r="G27437" s="15">
        <v>0</v>
      </c>
      <c r="H27437" s="1" t="s">
        <v>24510</v>
      </c>
      <c r="I27437" s="1">
        <v>0</v>
      </c>
      <c r="J27437" s="19">
        <v>70662</v>
      </c>
      <c r="K27437" s="1">
        <v>15</v>
      </c>
      <c r="L27437" s="1">
        <v>3</v>
      </c>
      <c r="M27437" s="1">
        <v>0.1</v>
      </c>
      <c r="N27437" s="1">
        <v>1</v>
      </c>
      <c r="O27437" s="7">
        <f>VLOOKUP(J27437,DIM_Products!A:G,6,FALSE) * L27437 * (1-M27437)</f>
        <v>53.816400000000009</v>
      </c>
      <c r="P27437" s="7">
        <f t="shared" si="1712"/>
        <v>1079.0724000000002</v>
      </c>
      <c r="Q27437" s="13">
        <f t="shared" si="1713"/>
        <v>4.9872835224031305E-2</v>
      </c>
      <c r="R27437" s="7">
        <f t="shared" si="1714"/>
        <v>54.564492528360475</v>
      </c>
      <c r="S27437">
        <f t="shared" si="1715"/>
        <v>0</v>
      </c>
      <c r="T27437">
        <v>0</v>
      </c>
      <c r="U27437" s="13">
        <f>1/COUNTIF(B:B,Orders[[#This Row],[Order ID]])</f>
        <v>0.25</v>
      </c>
      <c r="V27437">
        <f>IF(SUMIF(F:F,Orders[[#This Row],[DW_Customer]],U:U)&gt;1,1,0)</f>
        <v>1</v>
      </c>
    </row>
    <row r="27438" spans="1:22" x14ac:dyDescent="0.35">
      <c r="A27438">
        <v>39929</v>
      </c>
      <c r="B27438" s="1" t="s">
        <v>6491</v>
      </c>
      <c r="C27438" s="2">
        <v>41453</v>
      </c>
      <c r="D27438" s="2">
        <v>41453</v>
      </c>
      <c r="E27438" s="1" t="s">
        <v>24500</v>
      </c>
      <c r="F27438" s="1">
        <v>101045</v>
      </c>
      <c r="G27438" s="15">
        <v>0</v>
      </c>
      <c r="H27438" s="1" t="s">
        <v>24510</v>
      </c>
      <c r="I27438" s="1">
        <v>0</v>
      </c>
      <c r="J27438" s="19">
        <v>70366</v>
      </c>
      <c r="K27438" s="1">
        <v>15</v>
      </c>
      <c r="L27438" s="1">
        <v>2</v>
      </c>
      <c r="M27438" s="1">
        <v>0.15</v>
      </c>
      <c r="N27438" s="1">
        <v>1</v>
      </c>
      <c r="O27438" s="7">
        <f>VLOOKUP(J27438,DIM_Products!A:G,6,FALSE) * L27438 * (1-M27438)</f>
        <v>187.06799999999998</v>
      </c>
      <c r="P27438" s="7">
        <f t="shared" si="1712"/>
        <v>1079.0724000000002</v>
      </c>
      <c r="Q27438" s="13">
        <f t="shared" si="1713"/>
        <v>0.17336000809584226</v>
      </c>
      <c r="R27438" s="7">
        <f t="shared" si="1714"/>
        <v>189.66840012143763</v>
      </c>
      <c r="S27438">
        <f t="shared" si="1715"/>
        <v>0</v>
      </c>
      <c r="T27438">
        <v>0</v>
      </c>
      <c r="U27438" s="13">
        <f>1/COUNTIF(B:B,Orders[[#This Row],[Order ID]])</f>
        <v>0.25</v>
      </c>
      <c r="V27438">
        <f>IF(SUMIF(F:F,Orders[[#This Row],[DW_Customer]],U:U)&gt;1,1,0)</f>
        <v>1</v>
      </c>
    </row>
    <row r="27439" spans="1:22" x14ac:dyDescent="0.35">
      <c r="A27439">
        <v>40245</v>
      </c>
      <c r="B27439" s="1" t="s">
        <v>6491</v>
      </c>
      <c r="C27439" s="2">
        <v>41453</v>
      </c>
      <c r="D27439" s="2">
        <v>41453</v>
      </c>
      <c r="E27439" s="1" t="s">
        <v>24500</v>
      </c>
      <c r="F27439" s="1">
        <v>101045</v>
      </c>
      <c r="G27439" s="15">
        <v>0</v>
      </c>
      <c r="H27439" s="1" t="s">
        <v>24510</v>
      </c>
      <c r="I27439" s="1">
        <v>0</v>
      </c>
      <c r="J27439" s="19">
        <v>70259</v>
      </c>
      <c r="K27439" s="1">
        <v>15</v>
      </c>
      <c r="L27439" s="1">
        <v>5</v>
      </c>
      <c r="M27439" s="1">
        <v>0</v>
      </c>
      <c r="N27439" s="1">
        <v>1</v>
      </c>
      <c r="O27439" s="7">
        <f>VLOOKUP(J27439,DIM_Products!A:G,6,FALSE) * L27439 * (1-M27439)</f>
        <v>725.49000000000024</v>
      </c>
      <c r="P27439" s="7">
        <f t="shared" si="1712"/>
        <v>1079.0724000000002</v>
      </c>
      <c r="Q27439" s="13">
        <f t="shared" si="1713"/>
        <v>0.67232745458043419</v>
      </c>
      <c r="R27439" s="7">
        <f t="shared" si="1714"/>
        <v>735.57491181870671</v>
      </c>
      <c r="S27439">
        <f t="shared" si="1715"/>
        <v>0</v>
      </c>
      <c r="T27439">
        <v>0</v>
      </c>
      <c r="U27439" s="13">
        <f>1/COUNTIF(B:B,Orders[[#This Row],[Order ID]])</f>
        <v>0.25</v>
      </c>
      <c r="V27439">
        <f>IF(SUMIF(F:F,Orders[[#This Row],[DW_Customer]],U:U)&gt;1,1,0)</f>
        <v>1</v>
      </c>
    </row>
    <row r="27440" spans="1:22" x14ac:dyDescent="0.35">
      <c r="A27440">
        <v>45250</v>
      </c>
      <c r="B27440" s="1" t="s">
        <v>6491</v>
      </c>
      <c r="C27440" s="2">
        <v>41453</v>
      </c>
      <c r="D27440" s="2">
        <v>41453</v>
      </c>
      <c r="E27440" s="1" t="s">
        <v>24500</v>
      </c>
      <c r="F27440" s="1">
        <v>101045</v>
      </c>
      <c r="G27440" s="15">
        <v>0</v>
      </c>
      <c r="H27440" s="1" t="s">
        <v>24510</v>
      </c>
      <c r="I27440" s="1">
        <v>0</v>
      </c>
      <c r="J27440" s="19">
        <v>70635</v>
      </c>
      <c r="K27440" s="1">
        <v>15</v>
      </c>
      <c r="L27440" s="1">
        <v>3</v>
      </c>
      <c r="M27440" s="1">
        <v>0.1</v>
      </c>
      <c r="N27440" s="1">
        <v>1</v>
      </c>
      <c r="O27440" s="7">
        <f>VLOOKUP(J27440,DIM_Products!A:G,6,FALSE) * L27440 * (1-M27440)</f>
        <v>112.69799999999999</v>
      </c>
      <c r="P27440" s="7">
        <f t="shared" si="1712"/>
        <v>1079.0724000000002</v>
      </c>
      <c r="Q27440" s="13">
        <f t="shared" si="1713"/>
        <v>0.10443970209969226</v>
      </c>
      <c r="R27440" s="7">
        <f t="shared" si="1714"/>
        <v>114.26459553149537</v>
      </c>
      <c r="S27440">
        <f t="shared" si="1715"/>
        <v>0</v>
      </c>
      <c r="T27440">
        <v>0</v>
      </c>
      <c r="U27440" s="13">
        <f>1/COUNTIF(B:B,Orders[[#This Row],[Order ID]])</f>
        <v>0.25</v>
      </c>
      <c r="V27440">
        <f>IF(SUMIF(F:F,Orders[[#This Row],[DW_Customer]],U:U)&gt;1,1,0)</f>
        <v>1</v>
      </c>
    </row>
    <row r="27441" spans="1:22" x14ac:dyDescent="0.35">
      <c r="A27441">
        <v>36470</v>
      </c>
      <c r="B27441" s="1" t="s">
        <v>8106</v>
      </c>
      <c r="C27441" s="2">
        <v>41556</v>
      </c>
      <c r="D27441" s="2">
        <v>41557</v>
      </c>
      <c r="E27441" s="1" t="s">
        <v>24502</v>
      </c>
      <c r="F27441" s="1">
        <v>100691</v>
      </c>
      <c r="G27441" s="15">
        <v>0</v>
      </c>
      <c r="H27441" s="1" t="s">
        <v>24510</v>
      </c>
      <c r="I27441" s="1">
        <v>0</v>
      </c>
      <c r="J27441" s="19">
        <v>71482</v>
      </c>
      <c r="K27441" s="1">
        <v>15</v>
      </c>
      <c r="L27441" s="1">
        <v>3</v>
      </c>
      <c r="M27441" s="1">
        <v>0.5</v>
      </c>
      <c r="N27441" s="1">
        <v>1</v>
      </c>
      <c r="O27441" s="7">
        <f>VLOOKUP(J27441,DIM_Products!A:G,6,FALSE) * L27441 * (1-M27441)</f>
        <v>122.625</v>
      </c>
      <c r="P27441" s="7">
        <f t="shared" si="1712"/>
        <v>230.78700000000001</v>
      </c>
      <c r="Q27441" s="13">
        <f t="shared" si="1713"/>
        <v>0.53133408727527975</v>
      </c>
      <c r="R27441" s="7">
        <f t="shared" si="1714"/>
        <v>130.59501130912921</v>
      </c>
      <c r="S27441">
        <f t="shared" si="1715"/>
        <v>1</v>
      </c>
      <c r="T27441">
        <v>1</v>
      </c>
      <c r="U27441" s="13">
        <f>1/COUNTIF(B:B,Orders[[#This Row],[Order ID]])</f>
        <v>0.33333333333333331</v>
      </c>
      <c r="V27441">
        <f>IF(SUMIF(F:F,Orders[[#This Row],[DW_Customer]],U:U)&gt;1,1,0)</f>
        <v>1</v>
      </c>
    </row>
    <row r="27442" spans="1:22" x14ac:dyDescent="0.35">
      <c r="A27442">
        <v>61513</v>
      </c>
      <c r="B27442" s="1" t="s">
        <v>8106</v>
      </c>
      <c r="C27442" s="2">
        <v>41556</v>
      </c>
      <c r="D27442" s="2">
        <v>41557</v>
      </c>
      <c r="E27442" s="1" t="s">
        <v>24502</v>
      </c>
      <c r="F27442" s="1">
        <v>100691</v>
      </c>
      <c r="G27442" s="15">
        <v>0</v>
      </c>
      <c r="H27442" s="1" t="s">
        <v>24510</v>
      </c>
      <c r="I27442" s="1">
        <v>0</v>
      </c>
      <c r="J27442" s="19">
        <v>70147</v>
      </c>
      <c r="K27442" s="1">
        <v>15</v>
      </c>
      <c r="L27442" s="1">
        <v>3</v>
      </c>
      <c r="M27442" s="1">
        <v>0.5</v>
      </c>
      <c r="N27442" s="1">
        <v>1</v>
      </c>
      <c r="O27442" s="7">
        <f>VLOOKUP(J27442,DIM_Products!A:G,6,FALSE) * L27442 * (1-M27442)</f>
        <v>50.202000000000005</v>
      </c>
      <c r="P27442" s="7">
        <f t="shared" si="1712"/>
        <v>230.78700000000001</v>
      </c>
      <c r="Q27442" s="13">
        <f t="shared" si="1713"/>
        <v>0.21752525055570723</v>
      </c>
      <c r="R27442" s="7">
        <f t="shared" si="1714"/>
        <v>53.464878758335615</v>
      </c>
      <c r="S27442">
        <f t="shared" si="1715"/>
        <v>1</v>
      </c>
      <c r="T27442">
        <v>1</v>
      </c>
      <c r="U27442" s="13">
        <f>1/COUNTIF(B:B,Orders[[#This Row],[Order ID]])</f>
        <v>0.33333333333333331</v>
      </c>
      <c r="V27442">
        <f>IF(SUMIF(F:F,Orders[[#This Row],[DW_Customer]],U:U)&gt;1,1,0)</f>
        <v>1</v>
      </c>
    </row>
    <row r="27443" spans="1:22" x14ac:dyDescent="0.35">
      <c r="A27443">
        <v>69057</v>
      </c>
      <c r="B27443" s="1" t="s">
        <v>8106</v>
      </c>
      <c r="C27443" s="2">
        <v>41556</v>
      </c>
      <c r="D27443" s="2">
        <v>41557</v>
      </c>
      <c r="E27443" s="1" t="s">
        <v>24502</v>
      </c>
      <c r="F27443" s="1">
        <v>100691</v>
      </c>
      <c r="G27443" s="15">
        <v>0</v>
      </c>
      <c r="H27443" s="1" t="s">
        <v>24510</v>
      </c>
      <c r="I27443" s="1">
        <v>0</v>
      </c>
      <c r="J27443" s="19">
        <v>71120</v>
      </c>
      <c r="K27443" s="1">
        <v>15</v>
      </c>
      <c r="L27443" s="1">
        <v>2</v>
      </c>
      <c r="M27443" s="1">
        <v>0.5</v>
      </c>
      <c r="N27443" s="1">
        <v>1</v>
      </c>
      <c r="O27443" s="7">
        <f>VLOOKUP(J27443,DIM_Products!A:G,6,FALSE) * L27443 * (1-M27443)</f>
        <v>57.96</v>
      </c>
      <c r="P27443" s="7">
        <f t="shared" si="1712"/>
        <v>230.78700000000001</v>
      </c>
      <c r="Q27443" s="13">
        <f t="shared" si="1713"/>
        <v>0.25114066216901298</v>
      </c>
      <c r="R27443" s="7">
        <f t="shared" si="1714"/>
        <v>61.727109932535193</v>
      </c>
      <c r="S27443">
        <f t="shared" si="1715"/>
        <v>1</v>
      </c>
      <c r="T27443">
        <v>1</v>
      </c>
      <c r="U27443" s="13">
        <f>1/COUNTIF(B:B,Orders[[#This Row],[Order ID]])</f>
        <v>0.33333333333333331</v>
      </c>
      <c r="V27443">
        <f>IF(SUMIF(F:F,Orders[[#This Row],[DW_Customer]],U:U)&gt;1,1,0)</f>
        <v>1</v>
      </c>
    </row>
    <row r="27444" spans="1:22" x14ac:dyDescent="0.35">
      <c r="A27444">
        <v>39087</v>
      </c>
      <c r="B27444" s="1" t="s">
        <v>12654</v>
      </c>
      <c r="C27444" s="2">
        <v>41340</v>
      </c>
      <c r="D27444" s="2">
        <v>41340</v>
      </c>
      <c r="E27444" s="1" t="s">
        <v>26364</v>
      </c>
      <c r="F27444" s="1">
        <v>100207</v>
      </c>
      <c r="G27444" s="15">
        <v>0</v>
      </c>
      <c r="H27444" s="1" t="s">
        <v>24511</v>
      </c>
      <c r="I27444" s="1">
        <v>111</v>
      </c>
      <c r="J27444" s="19">
        <v>71100</v>
      </c>
      <c r="K27444" s="1">
        <v>0</v>
      </c>
      <c r="L27444" s="1">
        <v>2</v>
      </c>
      <c r="M27444" s="1">
        <v>0.7</v>
      </c>
      <c r="N27444" s="1">
        <v>1</v>
      </c>
      <c r="O27444" s="7">
        <f>VLOOKUP(J27444,DIM_Products!A:G,6,FALSE) * L27444 * (1-M27444)</f>
        <v>16.368000000000002</v>
      </c>
      <c r="P27444" s="7">
        <f t="shared" si="1712"/>
        <v>16.368000000000002</v>
      </c>
      <c r="Q27444" s="13">
        <f t="shared" si="1713"/>
        <v>1</v>
      </c>
      <c r="R27444" s="7">
        <f t="shared" si="1714"/>
        <v>16.368000000000002</v>
      </c>
      <c r="S27444">
        <f t="shared" si="1715"/>
        <v>0</v>
      </c>
      <c r="T27444">
        <v>1</v>
      </c>
      <c r="U27444" s="13">
        <f>1/COUNTIF(B:B,Orders[[#This Row],[Order ID]])</f>
        <v>1</v>
      </c>
      <c r="V27444">
        <f>IF(SUMIF(F:F,Orders[[#This Row],[DW_Customer]],U:U)&gt;1,1,0)</f>
        <v>1</v>
      </c>
    </row>
    <row r="27445" spans="1:22" x14ac:dyDescent="0.35">
      <c r="A27445">
        <v>39268</v>
      </c>
      <c r="B27445" s="1" t="s">
        <v>7271</v>
      </c>
      <c r="C27445" s="2">
        <v>41496</v>
      </c>
      <c r="D27445" s="2">
        <v>41500</v>
      </c>
      <c r="E27445" s="1" t="s">
        <v>24503</v>
      </c>
      <c r="F27445" s="1">
        <v>100246</v>
      </c>
      <c r="G27445" s="15">
        <v>0</v>
      </c>
      <c r="H27445" s="1" t="s">
        <v>24510</v>
      </c>
      <c r="I27445" s="1">
        <v>0</v>
      </c>
      <c r="J27445" s="19">
        <v>71382</v>
      </c>
      <c r="K27445" s="1">
        <v>0</v>
      </c>
      <c r="L27445" s="1">
        <v>3</v>
      </c>
      <c r="M27445" s="1">
        <v>0.6</v>
      </c>
      <c r="N27445" s="1">
        <v>1</v>
      </c>
      <c r="O27445" s="7">
        <f>VLOOKUP(J27445,DIM_Products!A:G,6,FALSE) * L27445 * (1-M27445)</f>
        <v>101.52</v>
      </c>
      <c r="P27445" s="7">
        <f t="shared" si="1712"/>
        <v>1912.2048</v>
      </c>
      <c r="Q27445" s="13">
        <f t="shared" si="1713"/>
        <v>5.3090547623350803E-2</v>
      </c>
      <c r="R27445" s="7">
        <f t="shared" si="1714"/>
        <v>101.52</v>
      </c>
      <c r="S27445">
        <f t="shared" si="1715"/>
        <v>4</v>
      </c>
      <c r="T27445">
        <v>0</v>
      </c>
      <c r="U27445" s="13">
        <f>1/COUNTIF(B:B,Orders[[#This Row],[Order ID]])</f>
        <v>0.25</v>
      </c>
      <c r="V27445">
        <f>IF(SUMIF(F:F,Orders[[#This Row],[DW_Customer]],U:U)&gt;1,1,0)</f>
        <v>1</v>
      </c>
    </row>
    <row r="27446" spans="1:22" x14ac:dyDescent="0.35">
      <c r="A27446">
        <v>52896</v>
      </c>
      <c r="B27446" s="1" t="s">
        <v>7271</v>
      </c>
      <c r="C27446" s="2">
        <v>41496</v>
      </c>
      <c r="D27446" s="2">
        <v>41500</v>
      </c>
      <c r="E27446" s="1" t="s">
        <v>24503</v>
      </c>
      <c r="F27446" s="1">
        <v>100246</v>
      </c>
      <c r="G27446" s="15">
        <v>0</v>
      </c>
      <c r="H27446" s="1" t="s">
        <v>24510</v>
      </c>
      <c r="I27446" s="1">
        <v>0</v>
      </c>
      <c r="J27446" s="19">
        <v>71483</v>
      </c>
      <c r="K27446" s="1">
        <v>0</v>
      </c>
      <c r="L27446" s="1">
        <v>2</v>
      </c>
      <c r="M27446" s="1">
        <v>0.4</v>
      </c>
      <c r="N27446" s="1">
        <v>1</v>
      </c>
      <c r="O27446" s="7">
        <f>VLOOKUP(J27446,DIM_Products!A:G,6,FALSE) * L27446 * (1-M27446)</f>
        <v>772.77599999999995</v>
      </c>
      <c r="P27446" s="7">
        <f t="shared" si="1712"/>
        <v>1912.2048</v>
      </c>
      <c r="Q27446" s="13">
        <f t="shared" si="1713"/>
        <v>0.4041282607385987</v>
      </c>
      <c r="R27446" s="7">
        <f t="shared" si="1714"/>
        <v>772.77599999999995</v>
      </c>
      <c r="S27446">
        <f t="shared" si="1715"/>
        <v>4</v>
      </c>
      <c r="T27446">
        <v>0</v>
      </c>
      <c r="U27446" s="13">
        <f>1/COUNTIF(B:B,Orders[[#This Row],[Order ID]])</f>
        <v>0.25</v>
      </c>
      <c r="V27446">
        <f>IF(SUMIF(F:F,Orders[[#This Row],[DW_Customer]],U:U)&gt;1,1,0)</f>
        <v>1</v>
      </c>
    </row>
    <row r="27447" spans="1:22" x14ac:dyDescent="0.35">
      <c r="A27447">
        <v>63533</v>
      </c>
      <c r="B27447" s="1" t="s">
        <v>7271</v>
      </c>
      <c r="C27447" s="2">
        <v>41496</v>
      </c>
      <c r="D27447" s="2">
        <v>41500</v>
      </c>
      <c r="E27447" s="1" t="s">
        <v>24503</v>
      </c>
      <c r="F27447" s="1">
        <v>100246</v>
      </c>
      <c r="G27447" s="15">
        <v>0</v>
      </c>
      <c r="H27447" s="1" t="s">
        <v>24510</v>
      </c>
      <c r="I27447" s="1">
        <v>0</v>
      </c>
      <c r="J27447" s="19">
        <v>71224</v>
      </c>
      <c r="K27447" s="1">
        <v>0</v>
      </c>
      <c r="L27447" s="1">
        <v>3</v>
      </c>
      <c r="M27447" s="1">
        <v>0</v>
      </c>
      <c r="N27447" s="1">
        <v>1</v>
      </c>
      <c r="O27447" s="7">
        <f>VLOOKUP(J27447,DIM_Products!A:G,6,FALSE) * L27447 * (1-M27447)</f>
        <v>959.49</v>
      </c>
      <c r="P27447" s="7">
        <f t="shared" si="1712"/>
        <v>1912.2048</v>
      </c>
      <c r="Q27447" s="13">
        <f t="shared" si="1713"/>
        <v>0.50177156756431107</v>
      </c>
      <c r="R27447" s="7">
        <f t="shared" si="1714"/>
        <v>959.49</v>
      </c>
      <c r="S27447">
        <f t="shared" si="1715"/>
        <v>4</v>
      </c>
      <c r="T27447">
        <v>0</v>
      </c>
      <c r="U27447" s="13">
        <f>1/COUNTIF(B:B,Orders[[#This Row],[Order ID]])</f>
        <v>0.25</v>
      </c>
      <c r="V27447">
        <f>IF(SUMIF(F:F,Orders[[#This Row],[DW_Customer]],U:U)&gt;1,1,0)</f>
        <v>1</v>
      </c>
    </row>
    <row r="27448" spans="1:22" x14ac:dyDescent="0.35">
      <c r="A27448">
        <v>63975</v>
      </c>
      <c r="B27448" s="1" t="s">
        <v>7271</v>
      </c>
      <c r="C27448" s="2">
        <v>41496</v>
      </c>
      <c r="D27448" s="2">
        <v>41500</v>
      </c>
      <c r="E27448" s="1" t="s">
        <v>24503</v>
      </c>
      <c r="F27448" s="1">
        <v>100246</v>
      </c>
      <c r="G27448" s="15">
        <v>0</v>
      </c>
      <c r="H27448" s="1" t="s">
        <v>24510</v>
      </c>
      <c r="I27448" s="1">
        <v>0</v>
      </c>
      <c r="J27448" s="19">
        <v>70988</v>
      </c>
      <c r="K27448" s="1">
        <v>0</v>
      </c>
      <c r="L27448" s="1">
        <v>3</v>
      </c>
      <c r="M27448" s="1">
        <v>0</v>
      </c>
      <c r="N27448" s="1">
        <v>1</v>
      </c>
      <c r="O27448" s="7">
        <f>VLOOKUP(J27448,DIM_Products!A:G,6,FALSE) * L27448 * (1-M27448)</f>
        <v>78.418800000000019</v>
      </c>
      <c r="P27448" s="7">
        <f t="shared" si="1712"/>
        <v>1912.2048</v>
      </c>
      <c r="Q27448" s="13">
        <f t="shared" si="1713"/>
        <v>4.1009624073739391E-2</v>
      </c>
      <c r="R27448" s="7">
        <f t="shared" si="1714"/>
        <v>78.418800000000019</v>
      </c>
      <c r="S27448">
        <f t="shared" si="1715"/>
        <v>4</v>
      </c>
      <c r="T27448">
        <v>0</v>
      </c>
      <c r="U27448" s="13">
        <f>1/COUNTIF(B:B,Orders[[#This Row],[Order ID]])</f>
        <v>0.25</v>
      </c>
      <c r="V27448">
        <f>IF(SUMIF(F:F,Orders[[#This Row],[DW_Customer]],U:U)&gt;1,1,0)</f>
        <v>1</v>
      </c>
    </row>
    <row r="27449" spans="1:22" x14ac:dyDescent="0.35">
      <c r="A27449">
        <v>37629</v>
      </c>
      <c r="B27449" s="1" t="s">
        <v>5536</v>
      </c>
      <c r="C27449" s="2">
        <v>41306</v>
      </c>
      <c r="D27449" s="2">
        <v>41306</v>
      </c>
      <c r="E27449" s="1" t="s">
        <v>24500</v>
      </c>
      <c r="F27449" s="1">
        <v>100208</v>
      </c>
      <c r="G27449" s="15">
        <v>0</v>
      </c>
      <c r="H27449" s="1" t="s">
        <v>24510</v>
      </c>
      <c r="I27449" s="1">
        <v>0</v>
      </c>
      <c r="J27449" s="19">
        <v>71078</v>
      </c>
      <c r="K27449" s="1">
        <v>0</v>
      </c>
      <c r="L27449" s="1">
        <v>7</v>
      </c>
      <c r="M27449" s="1">
        <v>0.5</v>
      </c>
      <c r="N27449" s="1">
        <v>1</v>
      </c>
      <c r="O27449" s="7">
        <f>VLOOKUP(J27449,DIM_Products!A:G,6,FALSE) * L27449 * (1-M27449)</f>
        <v>68.81</v>
      </c>
      <c r="P27449" s="7">
        <f t="shared" si="1712"/>
        <v>77.150000000000006</v>
      </c>
      <c r="Q27449" s="13">
        <f t="shared" si="1713"/>
        <v>0.891898898250162</v>
      </c>
      <c r="R27449" s="7">
        <f t="shared" si="1714"/>
        <v>68.81</v>
      </c>
      <c r="S27449">
        <f t="shared" si="1715"/>
        <v>0</v>
      </c>
      <c r="T27449">
        <v>0</v>
      </c>
      <c r="U27449" s="13">
        <f>1/COUNTIF(B:B,Orders[[#This Row],[Order ID]])</f>
        <v>0.5</v>
      </c>
      <c r="V27449">
        <f>IF(SUMIF(F:F,Orders[[#This Row],[DW_Customer]],U:U)&gt;1,1,0)</f>
        <v>1</v>
      </c>
    </row>
    <row r="27450" spans="1:22" x14ac:dyDescent="0.35">
      <c r="A27450">
        <v>64537</v>
      </c>
      <c r="B27450" s="1" t="s">
        <v>5536</v>
      </c>
      <c r="C27450" s="2">
        <v>41306</v>
      </c>
      <c r="D27450" s="2">
        <v>41306</v>
      </c>
      <c r="E27450" s="1" t="s">
        <v>24500</v>
      </c>
      <c r="F27450" s="1">
        <v>100208</v>
      </c>
      <c r="G27450" s="15">
        <v>0</v>
      </c>
      <c r="H27450" s="1" t="s">
        <v>24510</v>
      </c>
      <c r="I27450" s="1">
        <v>0</v>
      </c>
      <c r="J27450" s="19">
        <v>71023</v>
      </c>
      <c r="K27450" s="1">
        <v>0</v>
      </c>
      <c r="L27450" s="1">
        <v>2</v>
      </c>
      <c r="M27450" s="1">
        <v>0.5</v>
      </c>
      <c r="N27450" s="1">
        <v>1</v>
      </c>
      <c r="O27450" s="7">
        <f>VLOOKUP(J27450,DIM_Products!A:G,6,FALSE) * L27450 * (1-M27450)</f>
        <v>8.34</v>
      </c>
      <c r="P27450" s="7">
        <f t="shared" si="1712"/>
        <v>77.150000000000006</v>
      </c>
      <c r="Q27450" s="13">
        <f t="shared" si="1713"/>
        <v>0.10810110174983797</v>
      </c>
      <c r="R27450" s="7">
        <f t="shared" si="1714"/>
        <v>8.34</v>
      </c>
      <c r="S27450">
        <f t="shared" si="1715"/>
        <v>0</v>
      </c>
      <c r="T27450">
        <v>0</v>
      </c>
      <c r="U27450" s="13">
        <f>1/COUNTIF(B:B,Orders[[#This Row],[Order ID]])</f>
        <v>0.5</v>
      </c>
      <c r="V27450">
        <f>IF(SUMIF(F:F,Orders[[#This Row],[DW_Customer]],U:U)&gt;1,1,0)</f>
        <v>1</v>
      </c>
    </row>
    <row r="27451" spans="1:22" x14ac:dyDescent="0.35">
      <c r="A27451">
        <v>49488</v>
      </c>
      <c r="B27451" s="1" t="s">
        <v>21143</v>
      </c>
      <c r="C27451" s="2">
        <v>41493</v>
      </c>
      <c r="D27451" s="2">
        <v>41493</v>
      </c>
      <c r="E27451" s="1" t="s">
        <v>26364</v>
      </c>
      <c r="F27451" s="1">
        <v>100483</v>
      </c>
      <c r="G27451" s="15">
        <v>0</v>
      </c>
      <c r="H27451" s="1" t="s">
        <v>24511</v>
      </c>
      <c r="I27451" s="1">
        <v>809</v>
      </c>
      <c r="J27451" s="19">
        <v>70491</v>
      </c>
      <c r="K27451" s="1">
        <v>0</v>
      </c>
      <c r="L27451" s="1">
        <v>3</v>
      </c>
      <c r="M27451" s="1">
        <v>0.5</v>
      </c>
      <c r="N27451" s="1">
        <v>1</v>
      </c>
      <c r="O27451" s="7">
        <f>VLOOKUP(J27451,DIM_Products!A:G,6,FALSE) * L27451 * (1-M27451)</f>
        <v>498.82499999999993</v>
      </c>
      <c r="P27451" s="7">
        <f t="shared" si="1712"/>
        <v>498.82499999999993</v>
      </c>
      <c r="Q27451" s="13">
        <f t="shared" si="1713"/>
        <v>1</v>
      </c>
      <c r="R27451" s="7">
        <f t="shared" si="1714"/>
        <v>498.82499999999993</v>
      </c>
      <c r="S27451">
        <f t="shared" si="1715"/>
        <v>0</v>
      </c>
      <c r="T27451">
        <v>0</v>
      </c>
      <c r="U27451" s="13">
        <f>1/COUNTIF(B:B,Orders[[#This Row],[Order ID]])</f>
        <v>1</v>
      </c>
      <c r="V27451">
        <f>IF(SUMIF(F:F,Orders[[#This Row],[DW_Customer]],U:U)&gt;1,1,0)</f>
        <v>1</v>
      </c>
    </row>
    <row r="27452" spans="1:22" x14ac:dyDescent="0.35">
      <c r="A27452">
        <v>38465</v>
      </c>
      <c r="B27452" s="1" t="s">
        <v>11137</v>
      </c>
      <c r="C27452" s="2">
        <v>41617</v>
      </c>
      <c r="D27452" s="2">
        <v>41617</v>
      </c>
      <c r="E27452" s="1" t="s">
        <v>26364</v>
      </c>
      <c r="F27452" s="1">
        <v>100832</v>
      </c>
      <c r="G27452" s="15">
        <v>0</v>
      </c>
      <c r="H27452" s="1" t="s">
        <v>24511</v>
      </c>
      <c r="I27452" s="1">
        <v>225</v>
      </c>
      <c r="J27452" s="19">
        <v>71141</v>
      </c>
      <c r="K27452" s="1">
        <v>0</v>
      </c>
      <c r="L27452" s="1">
        <v>3</v>
      </c>
      <c r="M27452" s="1">
        <v>0.1</v>
      </c>
      <c r="N27452" s="1">
        <v>1</v>
      </c>
      <c r="O27452" s="7">
        <f>VLOOKUP(J27452,DIM_Products!A:G,6,FALSE) * L27452 * (1-M27452)</f>
        <v>309.41999999999996</v>
      </c>
      <c r="P27452" s="7">
        <f t="shared" si="1712"/>
        <v>309.41999999999996</v>
      </c>
      <c r="Q27452" s="13">
        <f t="shared" si="1713"/>
        <v>1</v>
      </c>
      <c r="R27452" s="7">
        <f t="shared" si="1714"/>
        <v>309.41999999999996</v>
      </c>
      <c r="S27452">
        <f t="shared" si="1715"/>
        <v>0</v>
      </c>
      <c r="T27452">
        <v>1</v>
      </c>
      <c r="U27452" s="13">
        <f>1/COUNTIF(B:B,Orders[[#This Row],[Order ID]])</f>
        <v>1</v>
      </c>
      <c r="V27452">
        <f>IF(SUMIF(F:F,Orders[[#This Row],[DW_Customer]],U:U)&gt;1,1,0)</f>
        <v>1</v>
      </c>
    </row>
    <row r="27453" spans="1:22" x14ac:dyDescent="0.35">
      <c r="A27453">
        <v>40467</v>
      </c>
      <c r="B27453" s="1" t="s">
        <v>9844</v>
      </c>
      <c r="C27453" s="2">
        <v>41600</v>
      </c>
      <c r="D27453" s="2">
        <v>41600</v>
      </c>
      <c r="E27453" s="1" t="s">
        <v>26364</v>
      </c>
      <c r="F27453" s="1">
        <v>100604</v>
      </c>
      <c r="G27453" s="15">
        <v>0</v>
      </c>
      <c r="H27453" s="1" t="s">
        <v>24511</v>
      </c>
      <c r="I27453" s="1">
        <v>436</v>
      </c>
      <c r="J27453" s="19">
        <v>71109</v>
      </c>
      <c r="K27453" s="1">
        <v>0</v>
      </c>
      <c r="L27453" s="1">
        <v>1</v>
      </c>
      <c r="M27453" s="1">
        <v>0.1</v>
      </c>
      <c r="N27453" s="1">
        <v>1</v>
      </c>
      <c r="O27453" s="7">
        <f>VLOOKUP(J27453,DIM_Products!A:G,6,FALSE) * L27453 * (1-M27453)</f>
        <v>156.15</v>
      </c>
      <c r="P27453" s="7">
        <f t="shared" si="1712"/>
        <v>156.15</v>
      </c>
      <c r="Q27453" s="13">
        <f t="shared" si="1713"/>
        <v>1</v>
      </c>
      <c r="R27453" s="7">
        <f t="shared" si="1714"/>
        <v>156.15</v>
      </c>
      <c r="S27453">
        <f t="shared" si="1715"/>
        <v>0</v>
      </c>
      <c r="T27453">
        <v>1</v>
      </c>
      <c r="U27453" s="13">
        <f>1/COUNTIF(B:B,Orders[[#This Row],[Order ID]])</f>
        <v>1</v>
      </c>
      <c r="V27453">
        <f>IF(SUMIF(F:F,Orders[[#This Row],[DW_Customer]],U:U)&gt;1,1,0)</f>
        <v>1</v>
      </c>
    </row>
    <row r="27454" spans="1:22" x14ac:dyDescent="0.35">
      <c r="A27454">
        <v>36208</v>
      </c>
      <c r="B27454" s="1" t="s">
        <v>14472</v>
      </c>
      <c r="C27454" s="2">
        <v>41557</v>
      </c>
      <c r="D27454" s="2">
        <v>41561</v>
      </c>
      <c r="E27454" s="1" t="s">
        <v>24501</v>
      </c>
      <c r="F27454" s="1">
        <v>100542</v>
      </c>
      <c r="G27454" s="15">
        <v>0</v>
      </c>
      <c r="H27454" s="1" t="s">
        <v>24510</v>
      </c>
      <c r="I27454" s="1">
        <v>0</v>
      </c>
      <c r="J27454" s="19">
        <v>70008</v>
      </c>
      <c r="K27454" s="1">
        <v>0</v>
      </c>
      <c r="L27454" s="1">
        <v>7</v>
      </c>
      <c r="M27454" s="1">
        <v>0.4</v>
      </c>
      <c r="N27454" s="1">
        <v>1</v>
      </c>
      <c r="O27454" s="7">
        <f>VLOOKUP(J27454,DIM_Products!A:G,6,FALSE) * L27454 * (1-M27454)</f>
        <v>1735.7759999999996</v>
      </c>
      <c r="P27454" s="7">
        <f t="shared" si="1712"/>
        <v>1735.7759999999996</v>
      </c>
      <c r="Q27454" s="13">
        <f t="shared" si="1713"/>
        <v>1</v>
      </c>
      <c r="R27454" s="7">
        <f t="shared" si="1714"/>
        <v>1735.7759999999996</v>
      </c>
      <c r="S27454">
        <f t="shared" si="1715"/>
        <v>4</v>
      </c>
      <c r="T27454">
        <v>1</v>
      </c>
      <c r="U27454" s="13">
        <f>1/COUNTIF(B:B,Orders[[#This Row],[Order ID]])</f>
        <v>1</v>
      </c>
      <c r="V27454">
        <f>IF(SUMIF(F:F,Orders[[#This Row],[DW_Customer]],U:U)&gt;1,1,0)</f>
        <v>1</v>
      </c>
    </row>
    <row r="27455" spans="1:22" x14ac:dyDescent="0.35">
      <c r="A27455">
        <v>56528</v>
      </c>
      <c r="B27455" s="1" t="s">
        <v>19518</v>
      </c>
      <c r="C27455" s="2">
        <v>41289</v>
      </c>
      <c r="D27455" s="2">
        <v>41289</v>
      </c>
      <c r="E27455" s="1" t="s">
        <v>26364</v>
      </c>
      <c r="F27455" s="1">
        <v>100873</v>
      </c>
      <c r="G27455" s="15">
        <v>0</v>
      </c>
      <c r="H27455" s="1" t="s">
        <v>24511</v>
      </c>
      <c r="I27455" s="1">
        <v>430</v>
      </c>
      <c r="J27455" s="19">
        <v>70436</v>
      </c>
      <c r="K27455" s="1">
        <v>0</v>
      </c>
      <c r="L27455" s="1">
        <v>5</v>
      </c>
      <c r="M27455" s="1">
        <v>0.6</v>
      </c>
      <c r="N27455" s="1">
        <v>1</v>
      </c>
      <c r="O27455" s="7">
        <f>VLOOKUP(J27455,DIM_Products!A:G,6,FALSE) * L27455 * (1-M27455)</f>
        <v>636.18000000000018</v>
      </c>
      <c r="P27455" s="7">
        <f t="shared" si="1712"/>
        <v>636.18000000000018</v>
      </c>
      <c r="Q27455" s="13">
        <f t="shared" si="1713"/>
        <v>1</v>
      </c>
      <c r="R27455" s="7">
        <f t="shared" si="1714"/>
        <v>636.18000000000018</v>
      </c>
      <c r="S27455">
        <f t="shared" si="1715"/>
        <v>0</v>
      </c>
      <c r="T27455">
        <v>1</v>
      </c>
      <c r="U27455" s="13">
        <f>1/COUNTIF(B:B,Orders[[#This Row],[Order ID]])</f>
        <v>1</v>
      </c>
      <c r="V27455">
        <f>IF(SUMIF(F:F,Orders[[#This Row],[DW_Customer]],U:U)&gt;1,1,0)</f>
        <v>1</v>
      </c>
    </row>
    <row r="27456" spans="1:22" x14ac:dyDescent="0.35">
      <c r="A27456">
        <v>31570</v>
      </c>
      <c r="B27456" s="1" t="s">
        <v>7561</v>
      </c>
      <c r="C27456" s="2">
        <v>41330</v>
      </c>
      <c r="D27456" s="2">
        <v>41330</v>
      </c>
      <c r="E27456" s="1" t="s">
        <v>26364</v>
      </c>
      <c r="F27456" s="1">
        <v>101542</v>
      </c>
      <c r="G27456" s="15">
        <v>0</v>
      </c>
      <c r="H27456" s="1" t="s">
        <v>24511</v>
      </c>
      <c r="I27456" s="1">
        <v>889</v>
      </c>
      <c r="J27456" s="19">
        <v>71017</v>
      </c>
      <c r="K27456" s="1">
        <v>0</v>
      </c>
      <c r="L27456" s="1">
        <v>6</v>
      </c>
      <c r="M27456" s="1">
        <v>0.5</v>
      </c>
      <c r="N27456" s="1">
        <v>1</v>
      </c>
      <c r="O27456" s="7">
        <f>VLOOKUP(J27456,DIM_Products!A:G,6,FALSE) * L27456 * (1-M27456)</f>
        <v>87.534000000000006</v>
      </c>
      <c r="P27456" s="7">
        <f t="shared" si="1712"/>
        <v>2016.4289999999999</v>
      </c>
      <c r="Q27456" s="13">
        <f t="shared" si="1713"/>
        <v>4.3410405226268822E-2</v>
      </c>
      <c r="R27456" s="7">
        <f t="shared" si="1714"/>
        <v>87.534000000000006</v>
      </c>
      <c r="S27456">
        <f t="shared" si="1715"/>
        <v>0</v>
      </c>
      <c r="T27456">
        <v>0</v>
      </c>
      <c r="U27456" s="13">
        <f>1/COUNTIF(B:B,Orders[[#This Row],[Order ID]])</f>
        <v>0.33333333333333331</v>
      </c>
      <c r="V27456">
        <f>IF(SUMIF(F:F,Orders[[#This Row],[DW_Customer]],U:U)&gt;1,1,0)</f>
        <v>1</v>
      </c>
    </row>
    <row r="27457" spans="1:22" x14ac:dyDescent="0.35">
      <c r="A27457">
        <v>32987</v>
      </c>
      <c r="B27457" s="1" t="s">
        <v>7561</v>
      </c>
      <c r="C27457" s="2">
        <v>41330</v>
      </c>
      <c r="D27457" s="2">
        <v>41330</v>
      </c>
      <c r="E27457" s="1" t="s">
        <v>26364</v>
      </c>
      <c r="F27457" s="1">
        <v>101542</v>
      </c>
      <c r="G27457" s="15">
        <v>0</v>
      </c>
      <c r="H27457" s="1" t="s">
        <v>24511</v>
      </c>
      <c r="I27457" s="1">
        <v>889</v>
      </c>
      <c r="J27457" s="19">
        <v>71523</v>
      </c>
      <c r="K27457" s="1">
        <v>0</v>
      </c>
      <c r="L27457" s="1">
        <v>10</v>
      </c>
      <c r="M27457" s="1">
        <v>0.5</v>
      </c>
      <c r="N27457" s="1">
        <v>1</v>
      </c>
      <c r="O27457" s="7">
        <f>VLOOKUP(J27457,DIM_Products!A:G,6,FALSE) * L27457 * (1-M27457)</f>
        <v>840.15</v>
      </c>
      <c r="P27457" s="7">
        <f t="shared" si="1712"/>
        <v>2016.4289999999999</v>
      </c>
      <c r="Q27457" s="13">
        <f t="shared" si="1713"/>
        <v>0.41665240878801091</v>
      </c>
      <c r="R27457" s="7">
        <f t="shared" si="1714"/>
        <v>840.15</v>
      </c>
      <c r="S27457">
        <f t="shared" si="1715"/>
        <v>0</v>
      </c>
      <c r="T27457">
        <v>0</v>
      </c>
      <c r="U27457" s="13">
        <f>1/COUNTIF(B:B,Orders[[#This Row],[Order ID]])</f>
        <v>0.33333333333333331</v>
      </c>
      <c r="V27457">
        <f>IF(SUMIF(F:F,Orders[[#This Row],[DW_Customer]],U:U)&gt;1,1,0)</f>
        <v>1</v>
      </c>
    </row>
    <row r="27458" spans="1:22" x14ac:dyDescent="0.35">
      <c r="A27458">
        <v>45216</v>
      </c>
      <c r="B27458" s="1" t="s">
        <v>7561</v>
      </c>
      <c r="C27458" s="2">
        <v>41330</v>
      </c>
      <c r="D27458" s="2">
        <v>41330</v>
      </c>
      <c r="E27458" s="1" t="s">
        <v>26364</v>
      </c>
      <c r="F27458" s="1">
        <v>101542</v>
      </c>
      <c r="G27458" s="15">
        <v>0</v>
      </c>
      <c r="H27458" s="1" t="s">
        <v>24511</v>
      </c>
      <c r="I27458" s="1">
        <v>889</v>
      </c>
      <c r="J27458" s="19">
        <v>70564</v>
      </c>
      <c r="K27458" s="1">
        <v>0</v>
      </c>
      <c r="L27458" s="1">
        <v>7</v>
      </c>
      <c r="M27458" s="1">
        <v>0.5</v>
      </c>
      <c r="N27458" s="1">
        <v>1</v>
      </c>
      <c r="O27458" s="7">
        <f>VLOOKUP(J27458,DIM_Products!A:G,6,FALSE) * L27458 * (1-M27458)</f>
        <v>1088.7449999999999</v>
      </c>
      <c r="P27458" s="7">
        <f t="shared" ref="P27458:P27521" si="1716">SUMIF(B:B,B:B,O:O)</f>
        <v>2016.4289999999999</v>
      </c>
      <c r="Q27458" s="13">
        <f t="shared" ref="Q27458:Q27521" si="1717">O27458/P27458</f>
        <v>0.53993718598572027</v>
      </c>
      <c r="R27458" s="7">
        <f t="shared" ref="R27458:R27521" si="1718">O27458+Q27458*K27458</f>
        <v>1088.7449999999999</v>
      </c>
      <c r="S27458">
        <f t="shared" ref="S27458:S27521" si="1719">D27458-C27458</f>
        <v>0</v>
      </c>
      <c r="T27458">
        <v>0</v>
      </c>
      <c r="U27458" s="13">
        <f>1/COUNTIF(B:B,Orders[[#This Row],[Order ID]])</f>
        <v>0.33333333333333331</v>
      </c>
      <c r="V27458">
        <f>IF(SUMIF(F:F,Orders[[#This Row],[DW_Customer]],U:U)&gt;1,1,0)</f>
        <v>1</v>
      </c>
    </row>
    <row r="27459" spans="1:22" x14ac:dyDescent="0.35">
      <c r="A27459">
        <v>51922</v>
      </c>
      <c r="B27459" s="1" t="s">
        <v>16272</v>
      </c>
      <c r="C27459" s="2">
        <v>41529</v>
      </c>
      <c r="D27459" s="2">
        <v>41529</v>
      </c>
      <c r="E27459" s="1" t="s">
        <v>26364</v>
      </c>
      <c r="F27459" s="1">
        <v>101061</v>
      </c>
      <c r="G27459" s="15">
        <v>0</v>
      </c>
      <c r="H27459" s="1" t="s">
        <v>24511</v>
      </c>
      <c r="I27459" s="1">
        <v>17</v>
      </c>
      <c r="J27459" s="19">
        <v>71397</v>
      </c>
      <c r="K27459" s="1">
        <v>0</v>
      </c>
      <c r="L27459" s="1">
        <v>3</v>
      </c>
      <c r="M27459" s="1">
        <v>0.4</v>
      </c>
      <c r="N27459" s="1">
        <v>1</v>
      </c>
      <c r="O27459" s="7">
        <f>VLOOKUP(J27459,DIM_Products!A:G,6,FALSE) * L27459 * (1-M27459)</f>
        <v>126.12240000000001</v>
      </c>
      <c r="P27459" s="7">
        <f t="shared" si="1716"/>
        <v>126.12240000000001</v>
      </c>
      <c r="Q27459" s="13">
        <f t="shared" si="1717"/>
        <v>1</v>
      </c>
      <c r="R27459" s="7">
        <f t="shared" si="1718"/>
        <v>126.12240000000001</v>
      </c>
      <c r="S27459">
        <f t="shared" si="1719"/>
        <v>0</v>
      </c>
      <c r="T27459">
        <v>0</v>
      </c>
      <c r="U27459" s="13">
        <f>1/COUNTIF(B:B,Orders[[#This Row],[Order ID]])</f>
        <v>1</v>
      </c>
      <c r="V27459">
        <f>IF(SUMIF(F:F,Orders[[#This Row],[DW_Customer]],U:U)&gt;1,1,0)</f>
        <v>1</v>
      </c>
    </row>
    <row r="27460" spans="1:22" x14ac:dyDescent="0.35">
      <c r="A27460">
        <v>60891</v>
      </c>
      <c r="B27460" s="1" t="s">
        <v>20800</v>
      </c>
      <c r="C27460" s="2">
        <v>41604</v>
      </c>
      <c r="D27460" s="2">
        <v>41604</v>
      </c>
      <c r="E27460" s="1" t="s">
        <v>26364</v>
      </c>
      <c r="F27460" s="1">
        <v>100250</v>
      </c>
      <c r="G27460" s="15">
        <v>0</v>
      </c>
      <c r="H27460" s="1" t="s">
        <v>24511</v>
      </c>
      <c r="I27460" s="1">
        <v>70</v>
      </c>
      <c r="J27460" s="19">
        <v>70067</v>
      </c>
      <c r="K27460" s="1">
        <v>0</v>
      </c>
      <c r="L27460" s="1">
        <v>2</v>
      </c>
      <c r="M27460" s="1">
        <v>0.5</v>
      </c>
      <c r="N27460" s="1">
        <v>1</v>
      </c>
      <c r="O27460" s="7">
        <f>VLOOKUP(J27460,DIM_Products!A:G,6,FALSE) * L27460 * (1-M27460)</f>
        <v>118.26</v>
      </c>
      <c r="P27460" s="7">
        <f t="shared" si="1716"/>
        <v>118.26</v>
      </c>
      <c r="Q27460" s="13">
        <f t="shared" si="1717"/>
        <v>1</v>
      </c>
      <c r="R27460" s="7">
        <f t="shared" si="1718"/>
        <v>118.26</v>
      </c>
      <c r="S27460">
        <f t="shared" si="1719"/>
        <v>0</v>
      </c>
      <c r="T27460">
        <v>1</v>
      </c>
      <c r="U27460" s="13">
        <f>1/COUNTIF(B:B,Orders[[#This Row],[Order ID]])</f>
        <v>1</v>
      </c>
      <c r="V27460">
        <f>IF(SUMIF(F:F,Orders[[#This Row],[DW_Customer]],U:U)&gt;1,1,0)</f>
        <v>1</v>
      </c>
    </row>
    <row r="27461" spans="1:22" x14ac:dyDescent="0.35">
      <c r="A27461">
        <v>33055</v>
      </c>
      <c r="B27461" s="1" t="s">
        <v>5151</v>
      </c>
      <c r="C27461" s="2">
        <v>41627</v>
      </c>
      <c r="D27461" s="2">
        <v>41627</v>
      </c>
      <c r="E27461" s="1" t="s">
        <v>26364</v>
      </c>
      <c r="F27461" s="1">
        <v>100360</v>
      </c>
      <c r="G27461" s="15">
        <v>1</v>
      </c>
      <c r="H27461" s="1" t="s">
        <v>24511</v>
      </c>
      <c r="I27461" s="1">
        <v>706</v>
      </c>
      <c r="J27461" s="19">
        <v>71543</v>
      </c>
      <c r="K27461" s="1">
        <v>0</v>
      </c>
      <c r="L27461" s="1">
        <v>7</v>
      </c>
      <c r="M27461" s="1">
        <v>0.1</v>
      </c>
      <c r="N27461" s="1">
        <v>1</v>
      </c>
      <c r="O27461" s="7">
        <f>VLOOKUP(J27461,DIM_Products!A:G,6,FALSE) * L27461 * (1-M27461)</f>
        <v>65.469600000000014</v>
      </c>
      <c r="P27461" s="7">
        <f t="shared" si="1716"/>
        <v>239.91660000000002</v>
      </c>
      <c r="Q27461" s="13">
        <f t="shared" si="1717"/>
        <v>0.2728848274775485</v>
      </c>
      <c r="R27461" s="7">
        <f t="shared" si="1718"/>
        <v>65.469600000000014</v>
      </c>
      <c r="S27461">
        <f t="shared" si="1719"/>
        <v>0</v>
      </c>
      <c r="T27461">
        <v>0</v>
      </c>
      <c r="U27461" s="13">
        <f>1/COUNTIF(B:B,Orders[[#This Row],[Order ID]])</f>
        <v>0.33333333333333331</v>
      </c>
      <c r="V27461">
        <f>IF(SUMIF(F:F,Orders[[#This Row],[DW_Customer]],U:U)&gt;1,1,0)</f>
        <v>1</v>
      </c>
    </row>
    <row r="27462" spans="1:22" x14ac:dyDescent="0.35">
      <c r="A27462">
        <v>33866</v>
      </c>
      <c r="B27462" s="1" t="s">
        <v>5151</v>
      </c>
      <c r="C27462" s="2">
        <v>41627</v>
      </c>
      <c r="D27462" s="2">
        <v>41627</v>
      </c>
      <c r="E27462" s="1" t="s">
        <v>26364</v>
      </c>
      <c r="F27462" s="1">
        <v>100360</v>
      </c>
      <c r="G27462" s="15">
        <v>1</v>
      </c>
      <c r="H27462" s="1" t="s">
        <v>24511</v>
      </c>
      <c r="I27462" s="1">
        <v>706</v>
      </c>
      <c r="J27462" s="19">
        <v>70810</v>
      </c>
      <c r="K27462" s="1">
        <v>0</v>
      </c>
      <c r="L27462" s="1">
        <v>6</v>
      </c>
      <c r="M27462" s="1">
        <v>0.1</v>
      </c>
      <c r="N27462" s="1">
        <v>1</v>
      </c>
      <c r="O27462" s="7">
        <f>VLOOKUP(J27462,DIM_Products!A:G,6,FALSE) * L27462 * (1-M27462)</f>
        <v>33.371999999999993</v>
      </c>
      <c r="P27462" s="7">
        <f t="shared" si="1716"/>
        <v>239.91660000000002</v>
      </c>
      <c r="Q27462" s="13">
        <f t="shared" si="1717"/>
        <v>0.13909833667199348</v>
      </c>
      <c r="R27462" s="7">
        <f t="shared" si="1718"/>
        <v>33.371999999999993</v>
      </c>
      <c r="S27462">
        <f t="shared" si="1719"/>
        <v>0</v>
      </c>
      <c r="T27462">
        <v>0</v>
      </c>
      <c r="U27462" s="13">
        <f>1/COUNTIF(B:B,Orders[[#This Row],[Order ID]])</f>
        <v>0.33333333333333331</v>
      </c>
      <c r="V27462">
        <f>IF(SUMIF(F:F,Orders[[#This Row],[DW_Customer]],U:U)&gt;1,1,0)</f>
        <v>1</v>
      </c>
    </row>
    <row r="27463" spans="1:22" x14ac:dyDescent="0.35">
      <c r="A27463">
        <v>39082</v>
      </c>
      <c r="B27463" s="1" t="s">
        <v>5151</v>
      </c>
      <c r="C27463" s="2">
        <v>41627</v>
      </c>
      <c r="D27463" s="2">
        <v>41627</v>
      </c>
      <c r="E27463" s="1" t="s">
        <v>26364</v>
      </c>
      <c r="F27463" s="1">
        <v>100360</v>
      </c>
      <c r="G27463" s="15">
        <v>1</v>
      </c>
      <c r="H27463" s="1" t="s">
        <v>24511</v>
      </c>
      <c r="I27463" s="1">
        <v>706</v>
      </c>
      <c r="J27463" s="19">
        <v>70991</v>
      </c>
      <c r="K27463" s="1">
        <v>0</v>
      </c>
      <c r="L27463" s="1">
        <v>5</v>
      </c>
      <c r="M27463" s="1">
        <v>0.1</v>
      </c>
      <c r="N27463" s="1">
        <v>1</v>
      </c>
      <c r="O27463" s="7">
        <f>VLOOKUP(J27463,DIM_Products!A:G,6,FALSE) * L27463 * (1-M27463)</f>
        <v>141.07500000000002</v>
      </c>
      <c r="P27463" s="7">
        <f t="shared" si="1716"/>
        <v>239.91660000000002</v>
      </c>
      <c r="Q27463" s="13">
        <f t="shared" si="1717"/>
        <v>0.58801683585045805</v>
      </c>
      <c r="R27463" s="7">
        <f t="shared" si="1718"/>
        <v>141.07500000000002</v>
      </c>
      <c r="S27463">
        <f t="shared" si="1719"/>
        <v>0</v>
      </c>
      <c r="T27463">
        <v>0</v>
      </c>
      <c r="U27463" s="13">
        <f>1/COUNTIF(B:B,Orders[[#This Row],[Order ID]])</f>
        <v>0.33333333333333331</v>
      </c>
      <c r="V27463">
        <f>IF(SUMIF(F:F,Orders[[#This Row],[DW_Customer]],U:U)&gt;1,1,0)</f>
        <v>1</v>
      </c>
    </row>
    <row r="27464" spans="1:22" x14ac:dyDescent="0.35">
      <c r="A27464">
        <v>50566</v>
      </c>
      <c r="B27464" s="1" t="s">
        <v>18436</v>
      </c>
      <c r="C27464" s="2">
        <v>41496</v>
      </c>
      <c r="D27464" s="2">
        <v>41499</v>
      </c>
      <c r="E27464" s="1" t="s">
        <v>24501</v>
      </c>
      <c r="F27464" s="1">
        <v>100448</v>
      </c>
      <c r="G27464" s="15">
        <v>0</v>
      </c>
      <c r="H27464" s="1" t="s">
        <v>24510</v>
      </c>
      <c r="I27464" s="1">
        <v>0</v>
      </c>
      <c r="J27464" s="19">
        <v>70639</v>
      </c>
      <c r="K27464" s="1">
        <v>0</v>
      </c>
      <c r="L27464" s="1">
        <v>6</v>
      </c>
      <c r="M27464" s="1">
        <v>0.2</v>
      </c>
      <c r="N27464" s="1">
        <v>1</v>
      </c>
      <c r="O27464" s="7">
        <f>VLOOKUP(J27464,DIM_Products!A:G,6,FALSE) * L27464 * (1-M27464)</f>
        <v>2453.3280000000004</v>
      </c>
      <c r="P27464" s="7">
        <f t="shared" si="1716"/>
        <v>2482.9380000000006</v>
      </c>
      <c r="Q27464" s="13">
        <f t="shared" si="1717"/>
        <v>0.9880746116093112</v>
      </c>
      <c r="R27464" s="7">
        <f t="shared" si="1718"/>
        <v>2453.3280000000004</v>
      </c>
      <c r="S27464">
        <f t="shared" si="1719"/>
        <v>3</v>
      </c>
      <c r="T27464">
        <v>0</v>
      </c>
      <c r="U27464" s="13">
        <f>1/COUNTIF(B:B,Orders[[#This Row],[Order ID]])</f>
        <v>0.5</v>
      </c>
      <c r="V27464">
        <f>IF(SUMIF(F:F,Orders[[#This Row],[DW_Customer]],U:U)&gt;1,1,0)</f>
        <v>1</v>
      </c>
    </row>
    <row r="27465" spans="1:22" x14ac:dyDescent="0.35">
      <c r="A27465">
        <v>61540</v>
      </c>
      <c r="B27465" s="1" t="s">
        <v>18436</v>
      </c>
      <c r="C27465" s="2">
        <v>41496</v>
      </c>
      <c r="D27465" s="2">
        <v>41499</v>
      </c>
      <c r="E27465" s="1" t="s">
        <v>24501</v>
      </c>
      <c r="F27465" s="1">
        <v>100448</v>
      </c>
      <c r="G27465" s="15">
        <v>0</v>
      </c>
      <c r="H27465" s="1" t="s">
        <v>24510</v>
      </c>
      <c r="I27465" s="1">
        <v>0</v>
      </c>
      <c r="J27465" s="19">
        <v>71013</v>
      </c>
      <c r="K27465" s="1">
        <v>0</v>
      </c>
      <c r="L27465" s="1">
        <v>2</v>
      </c>
      <c r="M27465" s="1">
        <v>0.5</v>
      </c>
      <c r="N27465" s="1">
        <v>1</v>
      </c>
      <c r="O27465" s="7">
        <f>VLOOKUP(J27465,DIM_Products!A:G,6,FALSE) * L27465 * (1-M27465)</f>
        <v>29.610000000000003</v>
      </c>
      <c r="P27465" s="7">
        <f t="shared" si="1716"/>
        <v>2482.9380000000006</v>
      </c>
      <c r="Q27465" s="13">
        <f t="shared" si="1717"/>
        <v>1.1925388390688772E-2</v>
      </c>
      <c r="R27465" s="7">
        <f t="shared" si="1718"/>
        <v>29.610000000000003</v>
      </c>
      <c r="S27465">
        <f t="shared" si="1719"/>
        <v>3</v>
      </c>
      <c r="T27465">
        <v>0</v>
      </c>
      <c r="U27465" s="13">
        <f>1/COUNTIF(B:B,Orders[[#This Row],[Order ID]])</f>
        <v>0.5</v>
      </c>
      <c r="V27465">
        <f>IF(SUMIF(F:F,Orders[[#This Row],[DW_Customer]],U:U)&gt;1,1,0)</f>
        <v>1</v>
      </c>
    </row>
    <row r="27466" spans="1:22" x14ac:dyDescent="0.35">
      <c r="A27466">
        <v>52714</v>
      </c>
      <c r="B27466" s="1" t="s">
        <v>18766</v>
      </c>
      <c r="C27466" s="2">
        <v>41522</v>
      </c>
      <c r="D27466" s="2">
        <v>41526</v>
      </c>
      <c r="E27466" s="1" t="s">
        <v>24503</v>
      </c>
      <c r="F27466" s="1">
        <v>100996</v>
      </c>
      <c r="G27466" s="15">
        <v>0</v>
      </c>
      <c r="H27466" s="1" t="s">
        <v>24510</v>
      </c>
      <c r="I27466" s="1">
        <v>0</v>
      </c>
      <c r="J27466" s="19">
        <v>70040</v>
      </c>
      <c r="K27466" s="1">
        <v>0</v>
      </c>
      <c r="L27466" s="1">
        <v>2</v>
      </c>
      <c r="M27466" s="1">
        <v>0.3</v>
      </c>
      <c r="N27466" s="1">
        <v>1</v>
      </c>
      <c r="O27466" s="7">
        <f>VLOOKUP(J27466,DIM_Products!A:G,6,FALSE) * L27466 * (1-M27466)</f>
        <v>255.02399999999997</v>
      </c>
      <c r="P27466" s="7">
        <f t="shared" si="1716"/>
        <v>255.02399999999997</v>
      </c>
      <c r="Q27466" s="13">
        <f t="shared" si="1717"/>
        <v>1</v>
      </c>
      <c r="R27466" s="7">
        <f t="shared" si="1718"/>
        <v>255.02399999999997</v>
      </c>
      <c r="S27466">
        <f t="shared" si="1719"/>
        <v>4</v>
      </c>
      <c r="T27466">
        <v>1</v>
      </c>
      <c r="U27466" s="13">
        <f>1/COUNTIF(B:B,Orders[[#This Row],[Order ID]])</f>
        <v>1</v>
      </c>
      <c r="V27466">
        <f>IF(SUMIF(F:F,Orders[[#This Row],[DW_Customer]],U:U)&gt;1,1,0)</f>
        <v>1</v>
      </c>
    </row>
    <row r="27467" spans="1:22" x14ac:dyDescent="0.35">
      <c r="A27467">
        <v>42480</v>
      </c>
      <c r="B27467" s="1" t="s">
        <v>16495</v>
      </c>
      <c r="C27467" s="2">
        <v>41533</v>
      </c>
      <c r="D27467" s="2">
        <v>41533</v>
      </c>
      <c r="E27467" s="1" t="s">
        <v>26364</v>
      </c>
      <c r="F27467" s="1">
        <v>100342</v>
      </c>
      <c r="G27467" s="15">
        <v>0</v>
      </c>
      <c r="H27467" s="1" t="s">
        <v>24511</v>
      </c>
      <c r="I27467" s="1">
        <v>732</v>
      </c>
      <c r="J27467" s="19">
        <v>71000</v>
      </c>
      <c r="K27467" s="1">
        <v>0</v>
      </c>
      <c r="L27467" s="1">
        <v>9</v>
      </c>
      <c r="M27467" s="1">
        <v>0.5</v>
      </c>
      <c r="N27467" s="1">
        <v>1</v>
      </c>
      <c r="O27467" s="7">
        <f>VLOOKUP(J27467,DIM_Products!A:G,6,FALSE) * L27467 * (1-M27467)</f>
        <v>214.38</v>
      </c>
      <c r="P27467" s="7">
        <f t="shared" si="1716"/>
        <v>214.38</v>
      </c>
      <c r="Q27467" s="13">
        <f t="shared" si="1717"/>
        <v>1</v>
      </c>
      <c r="R27467" s="7">
        <f t="shared" si="1718"/>
        <v>214.38</v>
      </c>
      <c r="S27467">
        <f t="shared" si="1719"/>
        <v>0</v>
      </c>
      <c r="T27467">
        <v>0</v>
      </c>
      <c r="U27467" s="13">
        <f>1/COUNTIF(B:B,Orders[[#This Row],[Order ID]])</f>
        <v>1</v>
      </c>
      <c r="V27467">
        <f>IF(SUMIF(F:F,Orders[[#This Row],[DW_Customer]],U:U)&gt;1,1,0)</f>
        <v>1</v>
      </c>
    </row>
    <row r="27468" spans="1:22" x14ac:dyDescent="0.35">
      <c r="A27468">
        <v>48034</v>
      </c>
      <c r="B27468" s="1" t="s">
        <v>14401</v>
      </c>
      <c r="C27468" s="2">
        <v>41540</v>
      </c>
      <c r="D27468" s="2">
        <v>41540</v>
      </c>
      <c r="E27468" s="1" t="s">
        <v>26364</v>
      </c>
      <c r="F27468" s="1">
        <v>101320</v>
      </c>
      <c r="G27468" s="15">
        <v>0</v>
      </c>
      <c r="H27468" s="1" t="s">
        <v>24511</v>
      </c>
      <c r="I27468" s="1">
        <v>614</v>
      </c>
      <c r="J27468" s="19">
        <v>70465</v>
      </c>
      <c r="K27468" s="1">
        <v>0</v>
      </c>
      <c r="L27468" s="1">
        <v>8</v>
      </c>
      <c r="M27468" s="1">
        <v>0.5</v>
      </c>
      <c r="N27468" s="1">
        <v>1</v>
      </c>
      <c r="O27468" s="7">
        <f>VLOOKUP(J27468,DIM_Products!A:G,6,FALSE) * L27468 * (1-M27468)</f>
        <v>1273.5059999999999</v>
      </c>
      <c r="P27468" s="7">
        <f t="shared" si="1716"/>
        <v>1907.9859999999999</v>
      </c>
      <c r="Q27468" s="13">
        <f t="shared" si="1717"/>
        <v>0.66746087235440932</v>
      </c>
      <c r="R27468" s="7">
        <f t="shared" si="1718"/>
        <v>1273.5059999999999</v>
      </c>
      <c r="S27468">
        <f t="shared" si="1719"/>
        <v>0</v>
      </c>
      <c r="T27468">
        <v>0</v>
      </c>
      <c r="U27468" s="13">
        <f>1/COUNTIF(B:B,Orders[[#This Row],[Order ID]])</f>
        <v>0.5</v>
      </c>
      <c r="V27468">
        <f>IF(SUMIF(F:F,Orders[[#This Row],[DW_Customer]],U:U)&gt;1,1,0)</f>
        <v>1</v>
      </c>
    </row>
    <row r="27469" spans="1:22" x14ac:dyDescent="0.35">
      <c r="A27469">
        <v>63785</v>
      </c>
      <c r="B27469" s="1" t="s">
        <v>14401</v>
      </c>
      <c r="C27469" s="2">
        <v>41540</v>
      </c>
      <c r="D27469" s="2">
        <v>41540</v>
      </c>
      <c r="E27469" s="1" t="s">
        <v>26364</v>
      </c>
      <c r="F27469" s="1">
        <v>101320</v>
      </c>
      <c r="G27469" s="15">
        <v>0</v>
      </c>
      <c r="H27469" s="1" t="s">
        <v>24511</v>
      </c>
      <c r="I27469" s="1">
        <v>614</v>
      </c>
      <c r="J27469" s="19">
        <v>70229</v>
      </c>
      <c r="K27469" s="1">
        <v>0</v>
      </c>
      <c r="L27469" s="1">
        <v>5</v>
      </c>
      <c r="M27469" s="1">
        <v>0.5</v>
      </c>
      <c r="N27469" s="1">
        <v>1</v>
      </c>
      <c r="O27469" s="7">
        <f>VLOOKUP(J27469,DIM_Products!A:G,6,FALSE) * L27469 * (1-M27469)</f>
        <v>634.48000000000013</v>
      </c>
      <c r="P27469" s="7">
        <f t="shared" si="1716"/>
        <v>1907.9859999999999</v>
      </c>
      <c r="Q27469" s="13">
        <f t="shared" si="1717"/>
        <v>0.33253912764559079</v>
      </c>
      <c r="R27469" s="7">
        <f t="shared" si="1718"/>
        <v>634.48000000000013</v>
      </c>
      <c r="S27469">
        <f t="shared" si="1719"/>
        <v>0</v>
      </c>
      <c r="T27469">
        <v>0</v>
      </c>
      <c r="U27469" s="13">
        <f>1/COUNTIF(B:B,Orders[[#This Row],[Order ID]])</f>
        <v>0.5</v>
      </c>
      <c r="V27469">
        <f>IF(SUMIF(F:F,Orders[[#This Row],[DW_Customer]],U:U)&gt;1,1,0)</f>
        <v>1</v>
      </c>
    </row>
    <row r="27470" spans="1:22" x14ac:dyDescent="0.35">
      <c r="A27470">
        <v>42599</v>
      </c>
      <c r="B27470" s="1" t="s">
        <v>12450</v>
      </c>
      <c r="C27470" s="2">
        <v>41501</v>
      </c>
      <c r="D27470" s="2">
        <v>41505</v>
      </c>
      <c r="E27470" s="1" t="s">
        <v>24503</v>
      </c>
      <c r="F27470" s="1">
        <v>101411</v>
      </c>
      <c r="G27470" s="15">
        <v>0</v>
      </c>
      <c r="H27470" s="1" t="s">
        <v>24510</v>
      </c>
      <c r="I27470" s="1">
        <v>0</v>
      </c>
      <c r="J27470" s="19">
        <v>70216</v>
      </c>
      <c r="K27470" s="1">
        <v>15</v>
      </c>
      <c r="L27470" s="1">
        <v>7</v>
      </c>
      <c r="M27470" s="1">
        <v>0.6</v>
      </c>
      <c r="N27470" s="1">
        <v>1</v>
      </c>
      <c r="O27470" s="7">
        <f>VLOOKUP(J27470,DIM_Products!A:G,6,FALSE) * L27470 * (1-M27470)</f>
        <v>335.43720000000008</v>
      </c>
      <c r="P27470" s="7">
        <f t="shared" si="1716"/>
        <v>335.43720000000008</v>
      </c>
      <c r="Q27470" s="13">
        <f t="shared" si="1717"/>
        <v>1</v>
      </c>
      <c r="R27470" s="7">
        <f t="shared" si="1718"/>
        <v>350.43720000000008</v>
      </c>
      <c r="S27470">
        <f t="shared" si="1719"/>
        <v>4</v>
      </c>
      <c r="T27470">
        <v>0</v>
      </c>
      <c r="U27470" s="13">
        <f>1/COUNTIF(B:B,Orders[[#This Row],[Order ID]])</f>
        <v>1</v>
      </c>
      <c r="V27470">
        <f>IF(SUMIF(F:F,Orders[[#This Row],[DW_Customer]],U:U)&gt;1,1,0)</f>
        <v>1</v>
      </c>
    </row>
    <row r="27471" spans="1:22" x14ac:dyDescent="0.35">
      <c r="A27471">
        <v>30356</v>
      </c>
      <c r="B27471" s="1" t="s">
        <v>5047</v>
      </c>
      <c r="C27471" s="2">
        <v>41527</v>
      </c>
      <c r="D27471" s="2">
        <v>41532</v>
      </c>
      <c r="E27471" s="1" t="s">
        <v>24501</v>
      </c>
      <c r="F27471" s="1">
        <v>101182</v>
      </c>
      <c r="G27471" s="15">
        <v>0</v>
      </c>
      <c r="H27471" s="1" t="s">
        <v>24510</v>
      </c>
      <c r="I27471" s="1">
        <v>0</v>
      </c>
      <c r="J27471" s="19">
        <v>70371</v>
      </c>
      <c r="K27471" s="1">
        <v>15</v>
      </c>
      <c r="L27471" s="1">
        <v>5</v>
      </c>
      <c r="M27471" s="1">
        <v>0</v>
      </c>
      <c r="N27471" s="1">
        <v>1</v>
      </c>
      <c r="O27471" s="7">
        <f>VLOOKUP(J27471,DIM_Products!A:G,6,FALSE) * L27471 * (1-M27471)</f>
        <v>162.39999999999998</v>
      </c>
      <c r="P27471" s="7">
        <f t="shared" si="1716"/>
        <v>4375.2500000000009</v>
      </c>
      <c r="Q27471" s="13">
        <f t="shared" si="1717"/>
        <v>3.7117878978344079E-2</v>
      </c>
      <c r="R27471" s="7">
        <f t="shared" si="1718"/>
        <v>162.95676818467513</v>
      </c>
      <c r="S27471">
        <f t="shared" si="1719"/>
        <v>5</v>
      </c>
      <c r="T27471">
        <v>0</v>
      </c>
      <c r="U27471" s="13">
        <f>1/COUNTIF(B:B,Orders[[#This Row],[Order ID]])</f>
        <v>0.2</v>
      </c>
      <c r="V27471">
        <f>IF(SUMIF(F:F,Orders[[#This Row],[DW_Customer]],U:U)&gt;1,1,0)</f>
        <v>1</v>
      </c>
    </row>
    <row r="27472" spans="1:22" x14ac:dyDescent="0.35">
      <c r="A27472">
        <v>34189</v>
      </c>
      <c r="B27472" s="1" t="s">
        <v>5047</v>
      </c>
      <c r="C27472" s="2">
        <v>41527</v>
      </c>
      <c r="D27472" s="2">
        <v>41532</v>
      </c>
      <c r="E27472" s="1" t="s">
        <v>24501</v>
      </c>
      <c r="F27472" s="1">
        <v>101182</v>
      </c>
      <c r="G27472" s="15">
        <v>0</v>
      </c>
      <c r="H27472" s="1" t="s">
        <v>24510</v>
      </c>
      <c r="I27472" s="1">
        <v>0</v>
      </c>
      <c r="J27472" s="19">
        <v>70823</v>
      </c>
      <c r="K27472" s="1">
        <v>15</v>
      </c>
      <c r="L27472" s="1">
        <v>5</v>
      </c>
      <c r="M27472" s="1">
        <v>0</v>
      </c>
      <c r="N27472" s="1">
        <v>1</v>
      </c>
      <c r="O27472" s="7">
        <f>VLOOKUP(J27472,DIM_Products!A:G,6,FALSE) * L27472 * (1-M27472)</f>
        <v>35.6</v>
      </c>
      <c r="P27472" s="7">
        <f t="shared" si="1716"/>
        <v>4375.2500000000009</v>
      </c>
      <c r="Q27472" s="13">
        <f t="shared" si="1717"/>
        <v>8.1366779041197636E-3</v>
      </c>
      <c r="R27472" s="7">
        <f t="shared" si="1718"/>
        <v>35.7220501685618</v>
      </c>
      <c r="S27472">
        <f t="shared" si="1719"/>
        <v>5</v>
      </c>
      <c r="T27472">
        <v>0</v>
      </c>
      <c r="U27472" s="13">
        <f>1/COUNTIF(B:B,Orders[[#This Row],[Order ID]])</f>
        <v>0.2</v>
      </c>
      <c r="V27472">
        <f>IF(SUMIF(F:F,Orders[[#This Row],[DW_Customer]],U:U)&gt;1,1,0)</f>
        <v>1</v>
      </c>
    </row>
    <row r="27473" spans="1:22" x14ac:dyDescent="0.35">
      <c r="A27473">
        <v>38625</v>
      </c>
      <c r="B27473" s="1" t="s">
        <v>5047</v>
      </c>
      <c r="C27473" s="2">
        <v>41527</v>
      </c>
      <c r="D27473" s="2">
        <v>41532</v>
      </c>
      <c r="E27473" s="1" t="s">
        <v>24501</v>
      </c>
      <c r="F27473" s="1">
        <v>101182</v>
      </c>
      <c r="G27473" s="15">
        <v>0</v>
      </c>
      <c r="H27473" s="1" t="s">
        <v>24510</v>
      </c>
      <c r="I27473" s="1">
        <v>0</v>
      </c>
      <c r="J27473" s="19">
        <v>70226</v>
      </c>
      <c r="K27473" s="1">
        <v>15</v>
      </c>
      <c r="L27473" s="1">
        <v>4</v>
      </c>
      <c r="M27473" s="1">
        <v>0</v>
      </c>
      <c r="N27473" s="1">
        <v>1</v>
      </c>
      <c r="O27473" s="7">
        <f>VLOOKUP(J27473,DIM_Products!A:G,6,FALSE) * L27473 * (1-M27473)</f>
        <v>1262.9599999999998</v>
      </c>
      <c r="P27473" s="7">
        <f t="shared" si="1716"/>
        <v>4375.2500000000009</v>
      </c>
      <c r="Q27473" s="13">
        <f t="shared" si="1717"/>
        <v>0.28866007656705323</v>
      </c>
      <c r="R27473" s="7">
        <f t="shared" si="1718"/>
        <v>1267.2899011485056</v>
      </c>
      <c r="S27473">
        <f t="shared" si="1719"/>
        <v>5</v>
      </c>
      <c r="T27473">
        <v>0</v>
      </c>
      <c r="U27473" s="13">
        <f>1/COUNTIF(B:B,Orders[[#This Row],[Order ID]])</f>
        <v>0.2</v>
      </c>
      <c r="V27473">
        <f>IF(SUMIF(F:F,Orders[[#This Row],[DW_Customer]],U:U)&gt;1,1,0)</f>
        <v>1</v>
      </c>
    </row>
    <row r="27474" spans="1:22" x14ac:dyDescent="0.35">
      <c r="A27474">
        <v>39782</v>
      </c>
      <c r="B27474" s="1" t="s">
        <v>5047</v>
      </c>
      <c r="C27474" s="2">
        <v>41527</v>
      </c>
      <c r="D27474" s="2">
        <v>41532</v>
      </c>
      <c r="E27474" s="1" t="s">
        <v>24501</v>
      </c>
      <c r="F27474" s="1">
        <v>101182</v>
      </c>
      <c r="G27474" s="15">
        <v>0</v>
      </c>
      <c r="H27474" s="1" t="s">
        <v>24510</v>
      </c>
      <c r="I27474" s="1">
        <v>0</v>
      </c>
      <c r="J27474" s="19">
        <v>71210</v>
      </c>
      <c r="K27474" s="1">
        <v>15</v>
      </c>
      <c r="L27474" s="1">
        <v>7</v>
      </c>
      <c r="M27474" s="1">
        <v>0</v>
      </c>
      <c r="N27474" s="1">
        <v>1</v>
      </c>
      <c r="O27474" s="7">
        <f>VLOOKUP(J27474,DIM_Products!A:G,6,FALSE) * L27474 * (1-M27474)</f>
        <v>2649.1500000000005</v>
      </c>
      <c r="P27474" s="7">
        <f t="shared" si="1716"/>
        <v>4375.2500000000009</v>
      </c>
      <c r="Q27474" s="13">
        <f t="shared" si="1717"/>
        <v>0.60548540083423807</v>
      </c>
      <c r="R27474" s="7">
        <f t="shared" si="1718"/>
        <v>2658.2322810125142</v>
      </c>
      <c r="S27474">
        <f t="shared" si="1719"/>
        <v>5</v>
      </c>
      <c r="T27474">
        <v>0</v>
      </c>
      <c r="U27474" s="13">
        <f>1/COUNTIF(B:B,Orders[[#This Row],[Order ID]])</f>
        <v>0.2</v>
      </c>
      <c r="V27474">
        <f>IF(SUMIF(F:F,Orders[[#This Row],[DW_Customer]],U:U)&gt;1,1,0)</f>
        <v>1</v>
      </c>
    </row>
    <row r="27475" spans="1:22" x14ac:dyDescent="0.35">
      <c r="A27475">
        <v>42505</v>
      </c>
      <c r="B27475" s="1" t="s">
        <v>5047</v>
      </c>
      <c r="C27475" s="2">
        <v>41527</v>
      </c>
      <c r="D27475" s="2">
        <v>41532</v>
      </c>
      <c r="E27475" s="1" t="s">
        <v>24501</v>
      </c>
      <c r="F27475" s="1">
        <v>101182</v>
      </c>
      <c r="G27475" s="15">
        <v>0</v>
      </c>
      <c r="H27475" s="1" t="s">
        <v>24510</v>
      </c>
      <c r="I27475" s="1">
        <v>0</v>
      </c>
      <c r="J27475" s="19">
        <v>71286</v>
      </c>
      <c r="K27475" s="1">
        <v>15</v>
      </c>
      <c r="L27475" s="1">
        <v>3</v>
      </c>
      <c r="M27475" s="1">
        <v>0</v>
      </c>
      <c r="N27475" s="1">
        <v>1</v>
      </c>
      <c r="O27475" s="7">
        <f>VLOOKUP(J27475,DIM_Products!A:G,6,FALSE) * L27475 * (1-M27475)</f>
        <v>265.14000000000004</v>
      </c>
      <c r="P27475" s="7">
        <f t="shared" si="1716"/>
        <v>4375.2500000000009</v>
      </c>
      <c r="Q27475" s="13">
        <f t="shared" si="1717"/>
        <v>6.0599965716244784E-2</v>
      </c>
      <c r="R27475" s="7">
        <f t="shared" si="1718"/>
        <v>266.04899948574371</v>
      </c>
      <c r="S27475">
        <f t="shared" si="1719"/>
        <v>5</v>
      </c>
      <c r="T27475">
        <v>0</v>
      </c>
      <c r="U27475" s="13">
        <f>1/COUNTIF(B:B,Orders[[#This Row],[Order ID]])</f>
        <v>0.2</v>
      </c>
      <c r="V27475">
        <f>IF(SUMIF(F:F,Orders[[#This Row],[DW_Customer]],U:U)&gt;1,1,0)</f>
        <v>1</v>
      </c>
    </row>
    <row r="27476" spans="1:22" x14ac:dyDescent="0.35">
      <c r="A27476">
        <v>56833</v>
      </c>
      <c r="B27476" s="1" t="s">
        <v>21749</v>
      </c>
      <c r="C27476" s="2">
        <v>41295</v>
      </c>
      <c r="D27476" s="2">
        <v>41295</v>
      </c>
      <c r="E27476" s="1" t="s">
        <v>26364</v>
      </c>
      <c r="F27476" s="1">
        <v>100290</v>
      </c>
      <c r="G27476" s="15">
        <v>0</v>
      </c>
      <c r="H27476" s="1" t="s">
        <v>24511</v>
      </c>
      <c r="I27476" s="1">
        <v>97</v>
      </c>
      <c r="J27476" s="19">
        <v>70226</v>
      </c>
      <c r="K27476" s="1">
        <v>0</v>
      </c>
      <c r="L27476" s="1">
        <v>7</v>
      </c>
      <c r="M27476" s="1">
        <v>0.5</v>
      </c>
      <c r="N27476" s="1">
        <v>1</v>
      </c>
      <c r="O27476" s="7">
        <f>VLOOKUP(J27476,DIM_Products!A:G,6,FALSE) * L27476 * (1-M27476)</f>
        <v>1105.0899999999999</v>
      </c>
      <c r="P27476" s="7">
        <f t="shared" si="1716"/>
        <v>1105.0899999999999</v>
      </c>
      <c r="Q27476" s="13">
        <f t="shared" si="1717"/>
        <v>1</v>
      </c>
      <c r="R27476" s="7">
        <f t="shared" si="1718"/>
        <v>1105.0899999999999</v>
      </c>
      <c r="S27476">
        <f t="shared" si="1719"/>
        <v>0</v>
      </c>
      <c r="T27476">
        <v>1</v>
      </c>
      <c r="U27476" s="13">
        <f>1/COUNTIF(B:B,Orders[[#This Row],[Order ID]])</f>
        <v>1</v>
      </c>
      <c r="V27476">
        <f>IF(SUMIF(F:F,Orders[[#This Row],[DW_Customer]],U:U)&gt;1,1,0)</f>
        <v>1</v>
      </c>
    </row>
    <row r="27477" spans="1:22" x14ac:dyDescent="0.35">
      <c r="A27477">
        <v>51946</v>
      </c>
      <c r="B27477" s="1" t="s">
        <v>19351</v>
      </c>
      <c r="C27477" s="2">
        <v>41536</v>
      </c>
      <c r="D27477" s="2">
        <v>41538</v>
      </c>
      <c r="E27477" s="1" t="s">
        <v>24501</v>
      </c>
      <c r="F27477" s="1">
        <v>100902</v>
      </c>
      <c r="G27477" s="15">
        <v>0</v>
      </c>
      <c r="H27477" s="1" t="s">
        <v>24510</v>
      </c>
      <c r="I27477" s="1">
        <v>0</v>
      </c>
      <c r="J27477" s="19">
        <v>70520</v>
      </c>
      <c r="K27477" s="1">
        <v>0</v>
      </c>
      <c r="L27477" s="1">
        <v>5</v>
      </c>
      <c r="M27477" s="1">
        <v>0.4</v>
      </c>
      <c r="N27477" s="1">
        <v>1</v>
      </c>
      <c r="O27477" s="7">
        <f>VLOOKUP(J27477,DIM_Products!A:G,6,FALSE) * L27477 * (1-M27477)</f>
        <v>171.28800000000001</v>
      </c>
      <c r="P27477" s="7">
        <f t="shared" si="1716"/>
        <v>171.28800000000001</v>
      </c>
      <c r="Q27477" s="13">
        <f t="shared" si="1717"/>
        <v>1</v>
      </c>
      <c r="R27477" s="7">
        <f t="shared" si="1718"/>
        <v>171.28800000000001</v>
      </c>
      <c r="S27477">
        <f t="shared" si="1719"/>
        <v>2</v>
      </c>
      <c r="T27477">
        <v>0</v>
      </c>
      <c r="U27477" s="13">
        <f>1/COUNTIF(B:B,Orders[[#This Row],[Order ID]])</f>
        <v>1</v>
      </c>
      <c r="V27477">
        <f>IF(SUMIF(F:F,Orders[[#This Row],[DW_Customer]],U:U)&gt;1,1,0)</f>
        <v>1</v>
      </c>
    </row>
    <row r="27478" spans="1:22" x14ac:dyDescent="0.35">
      <c r="A27478">
        <v>30105</v>
      </c>
      <c r="B27478" s="1" t="s">
        <v>6447</v>
      </c>
      <c r="C27478" s="2">
        <v>41429</v>
      </c>
      <c r="D27478" s="2">
        <v>41429</v>
      </c>
      <c r="E27478" s="1" t="s">
        <v>26364</v>
      </c>
      <c r="F27478" s="1">
        <v>100296</v>
      </c>
      <c r="G27478" s="15">
        <v>0</v>
      </c>
      <c r="H27478" s="1" t="s">
        <v>24511</v>
      </c>
      <c r="I27478" s="1">
        <v>731</v>
      </c>
      <c r="J27478" s="19">
        <v>71242</v>
      </c>
      <c r="K27478" s="1">
        <v>0</v>
      </c>
      <c r="L27478" s="1">
        <v>10</v>
      </c>
      <c r="M27478" s="1">
        <v>0.1</v>
      </c>
      <c r="N27478" s="1">
        <v>1</v>
      </c>
      <c r="O27478" s="7">
        <f>VLOOKUP(J27478,DIM_Products!A:G,6,FALSE) * L27478 * (1-M27478)</f>
        <v>1102.4099999999999</v>
      </c>
      <c r="P27478" s="7">
        <f t="shared" si="1716"/>
        <v>1691.136</v>
      </c>
      <c r="Q27478" s="13">
        <f t="shared" si="1717"/>
        <v>0.65187542574931878</v>
      </c>
      <c r="R27478" s="7">
        <f t="shared" si="1718"/>
        <v>1102.4099999999999</v>
      </c>
      <c r="S27478">
        <f t="shared" si="1719"/>
        <v>0</v>
      </c>
      <c r="T27478">
        <v>1</v>
      </c>
      <c r="U27478" s="13">
        <f>1/COUNTIF(B:B,Orders[[#This Row],[Order ID]])</f>
        <v>0.25</v>
      </c>
      <c r="V27478">
        <f>IF(SUMIF(F:F,Orders[[#This Row],[DW_Customer]],U:U)&gt;1,1,0)</f>
        <v>1</v>
      </c>
    </row>
    <row r="27479" spans="1:22" x14ac:dyDescent="0.35">
      <c r="A27479">
        <v>36623</v>
      </c>
      <c r="B27479" s="1" t="s">
        <v>6447</v>
      </c>
      <c r="C27479" s="2">
        <v>41429</v>
      </c>
      <c r="D27479" s="2">
        <v>41429</v>
      </c>
      <c r="E27479" s="1" t="s">
        <v>26364</v>
      </c>
      <c r="F27479" s="1">
        <v>100296</v>
      </c>
      <c r="G27479" s="15">
        <v>0</v>
      </c>
      <c r="H27479" s="1" t="s">
        <v>24511</v>
      </c>
      <c r="I27479" s="1">
        <v>731</v>
      </c>
      <c r="J27479" s="19">
        <v>70806</v>
      </c>
      <c r="K27479" s="1">
        <v>0</v>
      </c>
      <c r="L27479" s="1">
        <v>8</v>
      </c>
      <c r="M27479" s="1">
        <v>0.1</v>
      </c>
      <c r="N27479" s="1">
        <v>1</v>
      </c>
      <c r="O27479" s="7">
        <f>VLOOKUP(J27479,DIM_Products!A:G,6,FALSE) * L27479 * (1-M27479)</f>
        <v>76.896000000000001</v>
      </c>
      <c r="P27479" s="7">
        <f t="shared" si="1716"/>
        <v>1691.136</v>
      </c>
      <c r="Q27479" s="13">
        <f t="shared" si="1717"/>
        <v>4.5470027247956402E-2</v>
      </c>
      <c r="R27479" s="7">
        <f t="shared" si="1718"/>
        <v>76.896000000000001</v>
      </c>
      <c r="S27479">
        <f t="shared" si="1719"/>
        <v>0</v>
      </c>
      <c r="T27479">
        <v>1</v>
      </c>
      <c r="U27479" s="13">
        <f>1/COUNTIF(B:B,Orders[[#This Row],[Order ID]])</f>
        <v>0.25</v>
      </c>
      <c r="V27479">
        <f>IF(SUMIF(F:F,Orders[[#This Row],[DW_Customer]],U:U)&gt;1,1,0)</f>
        <v>1</v>
      </c>
    </row>
    <row r="27480" spans="1:22" x14ac:dyDescent="0.35">
      <c r="A27480">
        <v>50663</v>
      </c>
      <c r="B27480" s="1" t="s">
        <v>6447</v>
      </c>
      <c r="C27480" s="2">
        <v>41429</v>
      </c>
      <c r="D27480" s="2">
        <v>41429</v>
      </c>
      <c r="E27480" s="1" t="s">
        <v>26364</v>
      </c>
      <c r="F27480" s="1">
        <v>100296</v>
      </c>
      <c r="G27480" s="15">
        <v>0</v>
      </c>
      <c r="H27480" s="1" t="s">
        <v>24511</v>
      </c>
      <c r="I27480" s="1">
        <v>731</v>
      </c>
      <c r="J27480" s="19">
        <v>70132</v>
      </c>
      <c r="K27480" s="1">
        <v>0</v>
      </c>
      <c r="L27480" s="1">
        <v>3</v>
      </c>
      <c r="M27480" s="1">
        <v>0</v>
      </c>
      <c r="N27480" s="1">
        <v>1</v>
      </c>
      <c r="O27480" s="7">
        <f>VLOOKUP(J27480,DIM_Products!A:G,6,FALSE) * L27480 * (1-M27480)</f>
        <v>367.56000000000006</v>
      </c>
      <c r="P27480" s="7">
        <f t="shared" si="1716"/>
        <v>1691.136</v>
      </c>
      <c r="Q27480" s="13">
        <f t="shared" si="1717"/>
        <v>0.21734502724795643</v>
      </c>
      <c r="R27480" s="7">
        <f t="shared" si="1718"/>
        <v>367.56000000000006</v>
      </c>
      <c r="S27480">
        <f t="shared" si="1719"/>
        <v>0</v>
      </c>
      <c r="T27480">
        <v>1</v>
      </c>
      <c r="U27480" s="13">
        <f>1/COUNTIF(B:B,Orders[[#This Row],[Order ID]])</f>
        <v>0.25</v>
      </c>
      <c r="V27480">
        <f>IF(SUMIF(F:F,Orders[[#This Row],[DW_Customer]],U:U)&gt;1,1,0)</f>
        <v>1</v>
      </c>
    </row>
    <row r="27481" spans="1:22" x14ac:dyDescent="0.35">
      <c r="A27481">
        <v>55787</v>
      </c>
      <c r="B27481" s="1" t="s">
        <v>6447</v>
      </c>
      <c r="C27481" s="2">
        <v>41429</v>
      </c>
      <c r="D27481" s="2">
        <v>41429</v>
      </c>
      <c r="E27481" s="1" t="s">
        <v>26364</v>
      </c>
      <c r="F27481" s="1">
        <v>100296</v>
      </c>
      <c r="G27481" s="15">
        <v>0</v>
      </c>
      <c r="H27481" s="1" t="s">
        <v>24511</v>
      </c>
      <c r="I27481" s="1">
        <v>731</v>
      </c>
      <c r="J27481" s="19">
        <v>71256</v>
      </c>
      <c r="K27481" s="1">
        <v>0</v>
      </c>
      <c r="L27481" s="1">
        <v>1</v>
      </c>
      <c r="M27481" s="1">
        <v>0</v>
      </c>
      <c r="N27481" s="1">
        <v>1</v>
      </c>
      <c r="O27481" s="7">
        <f>VLOOKUP(J27481,DIM_Products!A:G,6,FALSE) * L27481 * (1-M27481)</f>
        <v>144.26999999999998</v>
      </c>
      <c r="P27481" s="7">
        <f t="shared" si="1716"/>
        <v>1691.136</v>
      </c>
      <c r="Q27481" s="13">
        <f t="shared" si="1717"/>
        <v>8.5309519754768387E-2</v>
      </c>
      <c r="R27481" s="7">
        <f t="shared" si="1718"/>
        <v>144.26999999999998</v>
      </c>
      <c r="S27481">
        <f t="shared" si="1719"/>
        <v>0</v>
      </c>
      <c r="T27481">
        <v>1</v>
      </c>
      <c r="U27481" s="13">
        <f>1/COUNTIF(B:B,Orders[[#This Row],[Order ID]])</f>
        <v>0.25</v>
      </c>
      <c r="V27481">
        <f>IF(SUMIF(F:F,Orders[[#This Row],[DW_Customer]],U:U)&gt;1,1,0)</f>
        <v>1</v>
      </c>
    </row>
    <row r="27482" spans="1:22" x14ac:dyDescent="0.35">
      <c r="A27482">
        <v>35160</v>
      </c>
      <c r="B27482" s="1" t="s">
        <v>10476</v>
      </c>
      <c r="C27482" s="2">
        <v>41634</v>
      </c>
      <c r="D27482" s="2">
        <v>41635</v>
      </c>
      <c r="E27482" s="1" t="s">
        <v>24502</v>
      </c>
      <c r="F27482" s="1">
        <v>100350</v>
      </c>
      <c r="G27482" s="15">
        <v>0</v>
      </c>
      <c r="H27482" s="1" t="s">
        <v>24510</v>
      </c>
      <c r="I27482" s="1">
        <v>0</v>
      </c>
      <c r="J27482" s="19">
        <v>70011</v>
      </c>
      <c r="K27482" s="1">
        <v>0</v>
      </c>
      <c r="L27482" s="1">
        <v>6</v>
      </c>
      <c r="M27482" s="1">
        <v>0.5</v>
      </c>
      <c r="N27482" s="1">
        <v>1</v>
      </c>
      <c r="O27482" s="7">
        <f>VLOOKUP(J27482,DIM_Products!A:G,6,FALSE) * L27482 * (1-M27482)</f>
        <v>171.39600000000002</v>
      </c>
      <c r="P27482" s="7">
        <f t="shared" si="1716"/>
        <v>171.39600000000002</v>
      </c>
      <c r="Q27482" s="13">
        <f t="shared" si="1717"/>
        <v>1</v>
      </c>
      <c r="R27482" s="7">
        <f t="shared" si="1718"/>
        <v>171.39600000000002</v>
      </c>
      <c r="S27482">
        <f t="shared" si="1719"/>
        <v>1</v>
      </c>
      <c r="T27482">
        <v>1</v>
      </c>
      <c r="U27482" s="13">
        <f>1/COUNTIF(B:B,Orders[[#This Row],[Order ID]])</f>
        <v>1</v>
      </c>
      <c r="V27482">
        <f>IF(SUMIF(F:F,Orders[[#This Row],[DW_Customer]],U:U)&gt;1,1,0)</f>
        <v>1</v>
      </c>
    </row>
    <row r="27483" spans="1:22" x14ac:dyDescent="0.35">
      <c r="A27483">
        <v>32709</v>
      </c>
      <c r="B27483" s="1" t="s">
        <v>6672</v>
      </c>
      <c r="C27483" s="2">
        <v>41425</v>
      </c>
      <c r="D27483" s="2">
        <v>41425</v>
      </c>
      <c r="E27483" s="1" t="s">
        <v>26364</v>
      </c>
      <c r="F27483" s="1">
        <v>101219</v>
      </c>
      <c r="G27483" s="15">
        <v>0</v>
      </c>
      <c r="H27483" s="1" t="s">
        <v>24511</v>
      </c>
      <c r="I27483" s="1">
        <v>680</v>
      </c>
      <c r="J27483" s="19">
        <v>70591</v>
      </c>
      <c r="K27483" s="1">
        <v>0</v>
      </c>
      <c r="L27483" s="1">
        <v>4</v>
      </c>
      <c r="M27483" s="1">
        <v>0.5</v>
      </c>
      <c r="N27483" s="1">
        <v>1</v>
      </c>
      <c r="O27483" s="7">
        <f>VLOOKUP(J27483,DIM_Products!A:G,6,FALSE) * L27483 * (1-M27483)</f>
        <v>93.199999999999989</v>
      </c>
      <c r="P27483" s="7">
        <f t="shared" si="1716"/>
        <v>1326.9199999999998</v>
      </c>
      <c r="Q27483" s="13">
        <f t="shared" si="1717"/>
        <v>7.0237844029783253E-2</v>
      </c>
      <c r="R27483" s="7">
        <f t="shared" si="1718"/>
        <v>93.199999999999989</v>
      </c>
      <c r="S27483">
        <f t="shared" si="1719"/>
        <v>0</v>
      </c>
      <c r="T27483">
        <v>0</v>
      </c>
      <c r="U27483" s="13">
        <f>1/COUNTIF(B:B,Orders[[#This Row],[Order ID]])</f>
        <v>0.25</v>
      </c>
      <c r="V27483">
        <f>IF(SUMIF(F:F,Orders[[#This Row],[DW_Customer]],U:U)&gt;1,1,0)</f>
        <v>1</v>
      </c>
    </row>
    <row r="27484" spans="1:22" x14ac:dyDescent="0.35">
      <c r="A27484">
        <v>38786</v>
      </c>
      <c r="B27484" s="1" t="s">
        <v>6672</v>
      </c>
      <c r="C27484" s="2">
        <v>41425</v>
      </c>
      <c r="D27484" s="2">
        <v>41425</v>
      </c>
      <c r="E27484" s="1" t="s">
        <v>26364</v>
      </c>
      <c r="F27484" s="1">
        <v>101219</v>
      </c>
      <c r="G27484" s="15">
        <v>0</v>
      </c>
      <c r="H27484" s="1" t="s">
        <v>24511</v>
      </c>
      <c r="I27484" s="1">
        <v>680</v>
      </c>
      <c r="J27484" s="19">
        <v>70511</v>
      </c>
      <c r="K27484" s="1">
        <v>0</v>
      </c>
      <c r="L27484" s="1">
        <v>7</v>
      </c>
      <c r="M27484" s="1">
        <v>0.5</v>
      </c>
      <c r="N27484" s="1">
        <v>1</v>
      </c>
      <c r="O27484" s="7">
        <f>VLOOKUP(J27484,DIM_Products!A:G,6,FALSE) * L27484 * (1-M27484)</f>
        <v>995.90399999999977</v>
      </c>
      <c r="P27484" s="7">
        <f t="shared" si="1716"/>
        <v>1326.9199999999998</v>
      </c>
      <c r="Q27484" s="13">
        <f t="shared" si="1717"/>
        <v>0.75053808820426238</v>
      </c>
      <c r="R27484" s="7">
        <f t="shared" si="1718"/>
        <v>995.90399999999977</v>
      </c>
      <c r="S27484">
        <f t="shared" si="1719"/>
        <v>0</v>
      </c>
      <c r="T27484">
        <v>0</v>
      </c>
      <c r="U27484" s="13">
        <f>1/COUNTIF(B:B,Orders[[#This Row],[Order ID]])</f>
        <v>0.25</v>
      </c>
      <c r="V27484">
        <f>IF(SUMIF(F:F,Orders[[#This Row],[DW_Customer]],U:U)&gt;1,1,0)</f>
        <v>1</v>
      </c>
    </row>
    <row r="27485" spans="1:22" x14ac:dyDescent="0.35">
      <c r="A27485">
        <v>62120</v>
      </c>
      <c r="B27485" s="1" t="s">
        <v>6672</v>
      </c>
      <c r="C27485" s="2">
        <v>41425</v>
      </c>
      <c r="D27485" s="2">
        <v>41425</v>
      </c>
      <c r="E27485" s="1" t="s">
        <v>26364</v>
      </c>
      <c r="F27485" s="1">
        <v>101219</v>
      </c>
      <c r="G27485" s="15">
        <v>0</v>
      </c>
      <c r="H27485" s="1" t="s">
        <v>24511</v>
      </c>
      <c r="I27485" s="1">
        <v>680</v>
      </c>
      <c r="J27485" s="19">
        <v>71162</v>
      </c>
      <c r="K27485" s="1">
        <v>0</v>
      </c>
      <c r="L27485" s="1">
        <v>3</v>
      </c>
      <c r="M27485" s="1">
        <v>0.5</v>
      </c>
      <c r="N27485" s="1">
        <v>1</v>
      </c>
      <c r="O27485" s="7">
        <f>VLOOKUP(J27485,DIM_Products!A:G,6,FALSE) * L27485 * (1-M27485)</f>
        <v>36.827999999999996</v>
      </c>
      <c r="P27485" s="7">
        <f t="shared" si="1716"/>
        <v>1326.9199999999998</v>
      </c>
      <c r="Q27485" s="13">
        <f t="shared" si="1717"/>
        <v>2.7754499140867573E-2</v>
      </c>
      <c r="R27485" s="7">
        <f t="shared" si="1718"/>
        <v>36.827999999999996</v>
      </c>
      <c r="S27485">
        <f t="shared" si="1719"/>
        <v>0</v>
      </c>
      <c r="T27485">
        <v>0</v>
      </c>
      <c r="U27485" s="13">
        <f>1/COUNTIF(B:B,Orders[[#This Row],[Order ID]])</f>
        <v>0.25</v>
      </c>
      <c r="V27485">
        <f>IF(SUMIF(F:F,Orders[[#This Row],[DW_Customer]],U:U)&gt;1,1,0)</f>
        <v>1</v>
      </c>
    </row>
    <row r="27486" spans="1:22" x14ac:dyDescent="0.35">
      <c r="A27486">
        <v>66159</v>
      </c>
      <c r="B27486" s="1" t="s">
        <v>6672</v>
      </c>
      <c r="C27486" s="2">
        <v>41425</v>
      </c>
      <c r="D27486" s="2">
        <v>41425</v>
      </c>
      <c r="E27486" s="1" t="s">
        <v>26364</v>
      </c>
      <c r="F27486" s="1">
        <v>101219</v>
      </c>
      <c r="G27486" s="15">
        <v>0</v>
      </c>
      <c r="H27486" s="1" t="s">
        <v>24511</v>
      </c>
      <c r="I27486" s="1">
        <v>680</v>
      </c>
      <c r="J27486" s="19">
        <v>70535</v>
      </c>
      <c r="K27486" s="1">
        <v>0</v>
      </c>
      <c r="L27486" s="1">
        <v>3</v>
      </c>
      <c r="M27486" s="1">
        <v>0.5</v>
      </c>
      <c r="N27486" s="1">
        <v>1</v>
      </c>
      <c r="O27486" s="7">
        <f>VLOOKUP(J27486,DIM_Products!A:G,6,FALSE) * L27486 * (1-M27486)</f>
        <v>200.98800000000003</v>
      </c>
      <c r="P27486" s="7">
        <f t="shared" si="1716"/>
        <v>1326.9199999999998</v>
      </c>
      <c r="Q27486" s="13">
        <f t="shared" si="1717"/>
        <v>0.1514695686250867</v>
      </c>
      <c r="R27486" s="7">
        <f t="shared" si="1718"/>
        <v>200.98800000000003</v>
      </c>
      <c r="S27486">
        <f t="shared" si="1719"/>
        <v>0</v>
      </c>
      <c r="T27486">
        <v>0</v>
      </c>
      <c r="U27486" s="13">
        <f>1/COUNTIF(B:B,Orders[[#This Row],[Order ID]])</f>
        <v>0.25</v>
      </c>
      <c r="V27486">
        <f>IF(SUMIF(F:F,Orders[[#This Row],[DW_Customer]],U:U)&gt;1,1,0)</f>
        <v>1</v>
      </c>
    </row>
    <row r="27487" spans="1:22" x14ac:dyDescent="0.35">
      <c r="A27487">
        <v>63980</v>
      </c>
      <c r="B27487" s="1" t="s">
        <v>23142</v>
      </c>
      <c r="C27487" s="2">
        <v>41527</v>
      </c>
      <c r="D27487" s="2">
        <v>41532</v>
      </c>
      <c r="E27487" s="1" t="s">
        <v>24503</v>
      </c>
      <c r="F27487" s="1">
        <v>101053</v>
      </c>
      <c r="G27487" s="15">
        <v>0</v>
      </c>
      <c r="H27487" s="1" t="s">
        <v>24510</v>
      </c>
      <c r="I27487" s="1">
        <v>0</v>
      </c>
      <c r="J27487" s="19">
        <v>71259</v>
      </c>
      <c r="K27487" s="1">
        <v>0</v>
      </c>
      <c r="L27487" s="1">
        <v>5</v>
      </c>
      <c r="M27487" s="1">
        <v>0.5</v>
      </c>
      <c r="N27487" s="1">
        <v>1</v>
      </c>
      <c r="O27487" s="7">
        <f>VLOOKUP(J27487,DIM_Products!A:G,6,FALSE) * L27487 * (1-M27487)</f>
        <v>245.00899999999996</v>
      </c>
      <c r="P27487" s="7">
        <f t="shared" si="1716"/>
        <v>245.00899999999996</v>
      </c>
      <c r="Q27487" s="13">
        <f t="shared" si="1717"/>
        <v>1</v>
      </c>
      <c r="R27487" s="7">
        <f t="shared" si="1718"/>
        <v>245.00899999999996</v>
      </c>
      <c r="S27487">
        <f t="shared" si="1719"/>
        <v>5</v>
      </c>
      <c r="T27487">
        <v>0</v>
      </c>
      <c r="U27487" s="13">
        <f>1/COUNTIF(B:B,Orders[[#This Row],[Order ID]])</f>
        <v>1</v>
      </c>
      <c r="V27487">
        <f>IF(SUMIF(F:F,Orders[[#This Row],[DW_Customer]],U:U)&gt;1,1,0)</f>
        <v>1</v>
      </c>
    </row>
    <row r="27488" spans="1:22" x14ac:dyDescent="0.35">
      <c r="A27488">
        <v>44238</v>
      </c>
      <c r="B27488" s="1" t="s">
        <v>15061</v>
      </c>
      <c r="C27488" s="2">
        <v>41596</v>
      </c>
      <c r="D27488" s="2">
        <v>41596</v>
      </c>
      <c r="E27488" s="1" t="s">
        <v>26364</v>
      </c>
      <c r="F27488" s="1">
        <v>101413</v>
      </c>
      <c r="G27488" s="15">
        <v>0</v>
      </c>
      <c r="H27488" s="1" t="s">
        <v>24511</v>
      </c>
      <c r="I27488" s="1">
        <v>730</v>
      </c>
      <c r="J27488" s="19">
        <v>71561</v>
      </c>
      <c r="K27488" s="1">
        <v>0</v>
      </c>
      <c r="L27488" s="1">
        <v>6</v>
      </c>
      <c r="M27488" s="1">
        <v>0.3</v>
      </c>
      <c r="N27488" s="1">
        <v>1</v>
      </c>
      <c r="O27488" s="7">
        <f>VLOOKUP(J27488,DIM_Products!A:G,6,FALSE) * L27488 * (1-M27488)</f>
        <v>36.792000000000002</v>
      </c>
      <c r="P27488" s="7">
        <f t="shared" si="1716"/>
        <v>36.792000000000002</v>
      </c>
      <c r="Q27488" s="13">
        <f t="shared" si="1717"/>
        <v>1</v>
      </c>
      <c r="R27488" s="7">
        <f t="shared" si="1718"/>
        <v>36.792000000000002</v>
      </c>
      <c r="S27488">
        <f t="shared" si="1719"/>
        <v>0</v>
      </c>
      <c r="T27488">
        <v>0</v>
      </c>
      <c r="U27488" s="13">
        <f>1/COUNTIF(B:B,Orders[[#This Row],[Order ID]])</f>
        <v>1</v>
      </c>
      <c r="V27488">
        <f>IF(SUMIF(F:F,Orders[[#This Row],[DW_Customer]],U:U)&gt;1,1,0)</f>
        <v>1</v>
      </c>
    </row>
    <row r="27489" spans="1:22" x14ac:dyDescent="0.35">
      <c r="A27489">
        <v>36998</v>
      </c>
      <c r="B27489" s="1" t="s">
        <v>11640</v>
      </c>
      <c r="C27489" s="2">
        <v>41452</v>
      </c>
      <c r="D27489" s="2">
        <v>41457</v>
      </c>
      <c r="E27489" s="1" t="s">
        <v>24501</v>
      </c>
      <c r="F27489" s="1">
        <v>101295</v>
      </c>
      <c r="G27489" s="15">
        <v>0</v>
      </c>
      <c r="H27489" s="1" t="s">
        <v>24510</v>
      </c>
      <c r="I27489" s="1">
        <v>0</v>
      </c>
      <c r="J27489" s="19">
        <v>70144</v>
      </c>
      <c r="K27489" s="1">
        <v>0</v>
      </c>
      <c r="L27489" s="1">
        <v>2</v>
      </c>
      <c r="M27489" s="1">
        <v>0.15</v>
      </c>
      <c r="N27489" s="1">
        <v>1</v>
      </c>
      <c r="O27489" s="7">
        <f>VLOOKUP(J27489,DIM_Products!A:G,6,FALSE) * L27489 * (1-M27489)</f>
        <v>483.08219999999989</v>
      </c>
      <c r="P27489" s="7">
        <f t="shared" si="1716"/>
        <v>483.08219999999989</v>
      </c>
      <c r="Q27489" s="13">
        <f t="shared" si="1717"/>
        <v>1</v>
      </c>
      <c r="R27489" s="7">
        <f t="shared" si="1718"/>
        <v>483.08219999999989</v>
      </c>
      <c r="S27489">
        <f t="shared" si="1719"/>
        <v>5</v>
      </c>
      <c r="T27489">
        <v>0</v>
      </c>
      <c r="U27489" s="13">
        <f>1/COUNTIF(B:B,Orders[[#This Row],[Order ID]])</f>
        <v>1</v>
      </c>
      <c r="V27489">
        <f>IF(SUMIF(F:F,Orders[[#This Row],[DW_Customer]],U:U)&gt;1,1,0)</f>
        <v>1</v>
      </c>
    </row>
    <row r="27490" spans="1:22" x14ac:dyDescent="0.35">
      <c r="A27490">
        <v>45638</v>
      </c>
      <c r="B27490" s="1" t="s">
        <v>19195</v>
      </c>
      <c r="C27490" s="2">
        <v>41515</v>
      </c>
      <c r="D27490" s="2">
        <v>41515</v>
      </c>
      <c r="E27490" s="1" t="s">
        <v>26364</v>
      </c>
      <c r="F27490" s="1">
        <v>100392</v>
      </c>
      <c r="G27490" s="15">
        <v>0</v>
      </c>
      <c r="H27490" s="1" t="s">
        <v>24511</v>
      </c>
      <c r="I27490" s="1">
        <v>869</v>
      </c>
      <c r="J27490" s="19">
        <v>71209</v>
      </c>
      <c r="K27490" s="1">
        <v>0</v>
      </c>
      <c r="L27490" s="1">
        <v>2</v>
      </c>
      <c r="M27490" s="1">
        <v>0.4</v>
      </c>
      <c r="N27490" s="1">
        <v>1</v>
      </c>
      <c r="O27490" s="7">
        <f>VLOOKUP(J27490,DIM_Products!A:G,6,FALSE) * L27490 * (1-M27490)</f>
        <v>171.46800000000002</v>
      </c>
      <c r="P27490" s="7">
        <f t="shared" si="1716"/>
        <v>255.34800000000001</v>
      </c>
      <c r="Q27490" s="13">
        <f t="shared" si="1717"/>
        <v>0.6715071196954745</v>
      </c>
      <c r="R27490" s="7">
        <f t="shared" si="1718"/>
        <v>171.46800000000002</v>
      </c>
      <c r="S27490">
        <f t="shared" si="1719"/>
        <v>0</v>
      </c>
      <c r="T27490">
        <v>0</v>
      </c>
      <c r="U27490" s="13">
        <f>1/COUNTIF(B:B,Orders[[#This Row],[Order ID]])</f>
        <v>0.5</v>
      </c>
      <c r="V27490">
        <f>IF(SUMIF(F:F,Orders[[#This Row],[DW_Customer]],U:U)&gt;1,1,0)</f>
        <v>1</v>
      </c>
    </row>
    <row r="27491" spans="1:22" x14ac:dyDescent="0.35">
      <c r="A27491">
        <v>59611</v>
      </c>
      <c r="B27491" s="1" t="s">
        <v>19195</v>
      </c>
      <c r="C27491" s="2">
        <v>41515</v>
      </c>
      <c r="D27491" s="2">
        <v>41515</v>
      </c>
      <c r="E27491" s="1" t="s">
        <v>26364</v>
      </c>
      <c r="F27491" s="1">
        <v>100392</v>
      </c>
      <c r="G27491" s="15">
        <v>0</v>
      </c>
      <c r="H27491" s="1" t="s">
        <v>24511</v>
      </c>
      <c r="I27491" s="1">
        <v>869</v>
      </c>
      <c r="J27491" s="19">
        <v>71121</v>
      </c>
      <c r="K27491" s="1">
        <v>0</v>
      </c>
      <c r="L27491" s="1">
        <v>3</v>
      </c>
      <c r="M27491" s="1">
        <v>0</v>
      </c>
      <c r="N27491" s="1">
        <v>1</v>
      </c>
      <c r="O27491" s="7">
        <f>VLOOKUP(J27491,DIM_Products!A:G,6,FALSE) * L27491 * (1-M27491)</f>
        <v>83.88</v>
      </c>
      <c r="P27491" s="7">
        <f t="shared" si="1716"/>
        <v>255.34800000000001</v>
      </c>
      <c r="Q27491" s="13">
        <f t="shared" si="1717"/>
        <v>0.32849288030452556</v>
      </c>
      <c r="R27491" s="7">
        <f t="shared" si="1718"/>
        <v>83.88</v>
      </c>
      <c r="S27491">
        <f t="shared" si="1719"/>
        <v>0</v>
      </c>
      <c r="T27491">
        <v>0</v>
      </c>
      <c r="U27491" s="13">
        <f>1/COUNTIF(B:B,Orders[[#This Row],[Order ID]])</f>
        <v>0.5</v>
      </c>
      <c r="V27491">
        <f>IF(SUMIF(F:F,Orders[[#This Row],[DW_Customer]],U:U)&gt;1,1,0)</f>
        <v>1</v>
      </c>
    </row>
    <row r="27492" spans="1:22" x14ac:dyDescent="0.35">
      <c r="A27492">
        <v>56034</v>
      </c>
      <c r="B27492" s="1" t="s">
        <v>19352</v>
      </c>
      <c r="C27492" s="2">
        <v>41445</v>
      </c>
      <c r="D27492" s="2">
        <v>41452</v>
      </c>
      <c r="E27492" s="1" t="s">
        <v>24503</v>
      </c>
      <c r="F27492" s="1">
        <v>101166</v>
      </c>
      <c r="G27492" s="15">
        <v>0</v>
      </c>
      <c r="H27492" s="1" t="s">
        <v>24510</v>
      </c>
      <c r="I27492" s="1">
        <v>0</v>
      </c>
      <c r="J27492" s="19">
        <v>70656</v>
      </c>
      <c r="K27492" s="1">
        <v>0</v>
      </c>
      <c r="L27492" s="1">
        <v>8</v>
      </c>
      <c r="M27492" s="1">
        <v>0.5</v>
      </c>
      <c r="N27492" s="1">
        <v>1</v>
      </c>
      <c r="O27492" s="7">
        <f>VLOOKUP(J27492,DIM_Products!A:G,6,FALSE) * L27492 * (1-M27492)</f>
        <v>24</v>
      </c>
      <c r="P27492" s="7">
        <f t="shared" si="1716"/>
        <v>216.06</v>
      </c>
      <c r="Q27492" s="13">
        <f t="shared" si="1717"/>
        <v>0.11108025548458761</v>
      </c>
      <c r="R27492" s="7">
        <f t="shared" si="1718"/>
        <v>24</v>
      </c>
      <c r="S27492">
        <f t="shared" si="1719"/>
        <v>7</v>
      </c>
      <c r="T27492">
        <v>1</v>
      </c>
      <c r="U27492" s="13">
        <f>1/COUNTIF(B:B,Orders[[#This Row],[Order ID]])</f>
        <v>0.33333333333333331</v>
      </c>
      <c r="V27492">
        <f>IF(SUMIF(F:F,Orders[[#This Row],[DW_Customer]],U:U)&gt;1,1,0)</f>
        <v>1</v>
      </c>
    </row>
    <row r="27493" spans="1:22" x14ac:dyDescent="0.35">
      <c r="A27493">
        <v>66383</v>
      </c>
      <c r="B27493" s="1" t="s">
        <v>19352</v>
      </c>
      <c r="C27493" s="2">
        <v>41445</v>
      </c>
      <c r="D27493" s="2">
        <v>41452</v>
      </c>
      <c r="E27493" s="1" t="s">
        <v>24503</v>
      </c>
      <c r="F27493" s="1">
        <v>101166</v>
      </c>
      <c r="G27493" s="15">
        <v>0</v>
      </c>
      <c r="H27493" s="1" t="s">
        <v>24510</v>
      </c>
      <c r="I27493" s="1">
        <v>0</v>
      </c>
      <c r="J27493" s="19">
        <v>70677</v>
      </c>
      <c r="K27493" s="1">
        <v>0</v>
      </c>
      <c r="L27493" s="1">
        <v>1</v>
      </c>
      <c r="M27493" s="1">
        <v>0.5</v>
      </c>
      <c r="N27493" s="1">
        <v>1</v>
      </c>
      <c r="O27493" s="7">
        <f>VLOOKUP(J27493,DIM_Products!A:G,6,FALSE) * L27493 * (1-M27493)</f>
        <v>18.48</v>
      </c>
      <c r="P27493" s="7">
        <f t="shared" si="1716"/>
        <v>216.06</v>
      </c>
      <c r="Q27493" s="13">
        <f t="shared" si="1717"/>
        <v>8.5531796723132464E-2</v>
      </c>
      <c r="R27493" s="7">
        <f t="shared" si="1718"/>
        <v>18.48</v>
      </c>
      <c r="S27493">
        <f t="shared" si="1719"/>
        <v>7</v>
      </c>
      <c r="T27493">
        <v>1</v>
      </c>
      <c r="U27493" s="13">
        <f>1/COUNTIF(B:B,Orders[[#This Row],[Order ID]])</f>
        <v>0.33333333333333331</v>
      </c>
      <c r="V27493">
        <f>IF(SUMIF(F:F,Orders[[#This Row],[DW_Customer]],U:U)&gt;1,1,0)</f>
        <v>1</v>
      </c>
    </row>
    <row r="27494" spans="1:22" x14ac:dyDescent="0.35">
      <c r="A27494">
        <v>69017</v>
      </c>
      <c r="B27494" s="1" t="s">
        <v>19352</v>
      </c>
      <c r="C27494" s="2">
        <v>41445</v>
      </c>
      <c r="D27494" s="2">
        <v>41452</v>
      </c>
      <c r="E27494" s="1" t="s">
        <v>24503</v>
      </c>
      <c r="F27494" s="1">
        <v>101166</v>
      </c>
      <c r="G27494" s="15">
        <v>0</v>
      </c>
      <c r="H27494" s="1" t="s">
        <v>24510</v>
      </c>
      <c r="I27494" s="1">
        <v>0</v>
      </c>
      <c r="J27494" s="19">
        <v>71399</v>
      </c>
      <c r="K27494" s="1">
        <v>0</v>
      </c>
      <c r="L27494" s="1">
        <v>2</v>
      </c>
      <c r="M27494" s="1">
        <v>0.5</v>
      </c>
      <c r="N27494" s="1">
        <v>1</v>
      </c>
      <c r="O27494" s="7">
        <f>VLOOKUP(J27494,DIM_Products!A:G,6,FALSE) * L27494 * (1-M27494)</f>
        <v>173.58</v>
      </c>
      <c r="P27494" s="7">
        <f t="shared" si="1716"/>
        <v>216.06</v>
      </c>
      <c r="Q27494" s="13">
        <f t="shared" si="1717"/>
        <v>0.80338794779227996</v>
      </c>
      <c r="R27494" s="7">
        <f t="shared" si="1718"/>
        <v>173.58</v>
      </c>
      <c r="S27494">
        <f t="shared" si="1719"/>
        <v>7</v>
      </c>
      <c r="T27494">
        <v>1</v>
      </c>
      <c r="U27494" s="13">
        <f>1/COUNTIF(B:B,Orders[[#This Row],[Order ID]])</f>
        <v>0.33333333333333331</v>
      </c>
      <c r="V27494">
        <f>IF(SUMIF(F:F,Orders[[#This Row],[DW_Customer]],U:U)&gt;1,1,0)</f>
        <v>1</v>
      </c>
    </row>
    <row r="27495" spans="1:22" x14ac:dyDescent="0.35">
      <c r="A27495">
        <v>35027</v>
      </c>
      <c r="B27495" s="1" t="s">
        <v>7970</v>
      </c>
      <c r="C27495" s="2">
        <v>41626</v>
      </c>
      <c r="D27495" s="2">
        <v>41627</v>
      </c>
      <c r="E27495" s="1" t="s">
        <v>24502</v>
      </c>
      <c r="F27495" s="1">
        <v>100064</v>
      </c>
      <c r="G27495" s="15">
        <v>0</v>
      </c>
      <c r="H27495" s="1" t="s">
        <v>24510</v>
      </c>
      <c r="I27495" s="1">
        <v>0</v>
      </c>
      <c r="J27495" s="19">
        <v>71374</v>
      </c>
      <c r="K27495" s="1">
        <v>0</v>
      </c>
      <c r="L27495" s="1">
        <v>2</v>
      </c>
      <c r="M27495" s="1">
        <v>0</v>
      </c>
      <c r="N27495" s="1">
        <v>1</v>
      </c>
      <c r="O27495" s="7">
        <f>VLOOKUP(J27495,DIM_Products!A:G,6,FALSE) * L27495 * (1-M27495)</f>
        <v>340.14000000000004</v>
      </c>
      <c r="P27495" s="7">
        <f t="shared" si="1716"/>
        <v>588.93599999999992</v>
      </c>
      <c r="Q27495" s="13">
        <f t="shared" si="1717"/>
        <v>0.57755002241330144</v>
      </c>
      <c r="R27495" s="7">
        <f t="shared" si="1718"/>
        <v>340.14000000000004</v>
      </c>
      <c r="S27495">
        <f t="shared" si="1719"/>
        <v>1</v>
      </c>
      <c r="T27495">
        <v>0</v>
      </c>
      <c r="U27495" s="13">
        <f>1/COUNTIF(B:B,Orders[[#This Row],[Order ID]])</f>
        <v>0.25</v>
      </c>
      <c r="V27495">
        <f>IF(SUMIF(F:F,Orders[[#This Row],[DW_Customer]],U:U)&gt;1,1,0)</f>
        <v>1</v>
      </c>
    </row>
    <row r="27496" spans="1:22" x14ac:dyDescent="0.35">
      <c r="A27496">
        <v>43692</v>
      </c>
      <c r="B27496" s="1" t="s">
        <v>7970</v>
      </c>
      <c r="C27496" s="2">
        <v>41626</v>
      </c>
      <c r="D27496" s="2">
        <v>41627</v>
      </c>
      <c r="E27496" s="1" t="s">
        <v>24502</v>
      </c>
      <c r="F27496" s="1">
        <v>100064</v>
      </c>
      <c r="G27496" s="15">
        <v>0</v>
      </c>
      <c r="H27496" s="1" t="s">
        <v>24510</v>
      </c>
      <c r="I27496" s="1">
        <v>0</v>
      </c>
      <c r="J27496" s="19">
        <v>70960</v>
      </c>
      <c r="K27496" s="1">
        <v>0</v>
      </c>
      <c r="L27496" s="1">
        <v>2</v>
      </c>
      <c r="M27496" s="1">
        <v>0</v>
      </c>
      <c r="N27496" s="1">
        <v>1</v>
      </c>
      <c r="O27496" s="7">
        <f>VLOOKUP(J27496,DIM_Products!A:G,6,FALSE) * L27496 * (1-M27496)</f>
        <v>20.52</v>
      </c>
      <c r="P27496" s="7">
        <f t="shared" si="1716"/>
        <v>588.93599999999992</v>
      </c>
      <c r="Q27496" s="13">
        <f t="shared" si="1717"/>
        <v>3.4842495619218393E-2</v>
      </c>
      <c r="R27496" s="7">
        <f t="shared" si="1718"/>
        <v>20.52</v>
      </c>
      <c r="S27496">
        <f t="shared" si="1719"/>
        <v>1</v>
      </c>
      <c r="T27496">
        <v>0</v>
      </c>
      <c r="U27496" s="13">
        <f>1/COUNTIF(B:B,Orders[[#This Row],[Order ID]])</f>
        <v>0.25</v>
      </c>
      <c r="V27496">
        <f>IF(SUMIF(F:F,Orders[[#This Row],[DW_Customer]],U:U)&gt;1,1,0)</f>
        <v>1</v>
      </c>
    </row>
    <row r="27497" spans="1:22" x14ac:dyDescent="0.35">
      <c r="A27497">
        <v>44638</v>
      </c>
      <c r="B27497" s="1" t="s">
        <v>7970</v>
      </c>
      <c r="C27497" s="2">
        <v>41626</v>
      </c>
      <c r="D27497" s="2">
        <v>41627</v>
      </c>
      <c r="E27497" s="1" t="s">
        <v>24502</v>
      </c>
      <c r="F27497" s="1">
        <v>100064</v>
      </c>
      <c r="G27497" s="15">
        <v>0</v>
      </c>
      <c r="H27497" s="1" t="s">
        <v>24510</v>
      </c>
      <c r="I27497" s="1">
        <v>0</v>
      </c>
      <c r="J27497" s="19">
        <v>71151</v>
      </c>
      <c r="K27497" s="1">
        <v>0</v>
      </c>
      <c r="L27497" s="1">
        <v>3</v>
      </c>
      <c r="M27497" s="1">
        <v>0.1</v>
      </c>
      <c r="N27497" s="1">
        <v>1</v>
      </c>
      <c r="O27497" s="7">
        <f>VLOOKUP(J27497,DIM_Products!A:G,6,FALSE) * L27497 * (1-M27497)</f>
        <v>202.71599999999995</v>
      </c>
      <c r="P27497" s="7">
        <f t="shared" si="1716"/>
        <v>588.93599999999992</v>
      </c>
      <c r="Q27497" s="13">
        <f t="shared" si="1717"/>
        <v>0.34420718040669951</v>
      </c>
      <c r="R27497" s="7">
        <f t="shared" si="1718"/>
        <v>202.71599999999995</v>
      </c>
      <c r="S27497">
        <f t="shared" si="1719"/>
        <v>1</v>
      </c>
      <c r="T27497">
        <v>0</v>
      </c>
      <c r="U27497" s="13">
        <f>1/COUNTIF(B:B,Orders[[#This Row],[Order ID]])</f>
        <v>0.25</v>
      </c>
      <c r="V27497">
        <f>IF(SUMIF(F:F,Orders[[#This Row],[DW_Customer]],U:U)&gt;1,1,0)</f>
        <v>1</v>
      </c>
    </row>
    <row r="27498" spans="1:22" x14ac:dyDescent="0.35">
      <c r="A27498">
        <v>61283</v>
      </c>
      <c r="B27498" s="1" t="s">
        <v>7970</v>
      </c>
      <c r="C27498" s="2">
        <v>41626</v>
      </c>
      <c r="D27498" s="2">
        <v>41627</v>
      </c>
      <c r="E27498" s="1" t="s">
        <v>24502</v>
      </c>
      <c r="F27498" s="1">
        <v>100064</v>
      </c>
      <c r="G27498" s="15">
        <v>0</v>
      </c>
      <c r="H27498" s="1" t="s">
        <v>24510</v>
      </c>
      <c r="I27498" s="1">
        <v>0</v>
      </c>
      <c r="J27498" s="19">
        <v>70692</v>
      </c>
      <c r="K27498" s="1">
        <v>0</v>
      </c>
      <c r="L27498" s="1">
        <v>3</v>
      </c>
      <c r="M27498" s="1">
        <v>0.5</v>
      </c>
      <c r="N27498" s="1">
        <v>1</v>
      </c>
      <c r="O27498" s="7">
        <f>VLOOKUP(J27498,DIM_Products!A:G,6,FALSE) * L27498 * (1-M27498)</f>
        <v>25.560000000000002</v>
      </c>
      <c r="P27498" s="7">
        <f t="shared" si="1716"/>
        <v>588.93599999999992</v>
      </c>
      <c r="Q27498" s="13">
        <f t="shared" si="1717"/>
        <v>4.3400301560780806E-2</v>
      </c>
      <c r="R27498" s="7">
        <f t="shared" si="1718"/>
        <v>25.560000000000002</v>
      </c>
      <c r="S27498">
        <f t="shared" si="1719"/>
        <v>1</v>
      </c>
      <c r="T27498">
        <v>0</v>
      </c>
      <c r="U27498" s="13">
        <f>1/COUNTIF(B:B,Orders[[#This Row],[Order ID]])</f>
        <v>0.25</v>
      </c>
      <c r="V27498">
        <f>IF(SUMIF(F:F,Orders[[#This Row],[DW_Customer]],U:U)&gt;1,1,0)</f>
        <v>1</v>
      </c>
    </row>
    <row r="27499" spans="1:22" x14ac:dyDescent="0.35">
      <c r="A27499">
        <v>52455</v>
      </c>
      <c r="B27499" s="1" t="s">
        <v>20468</v>
      </c>
      <c r="C27499" s="2">
        <v>41346</v>
      </c>
      <c r="D27499" s="2">
        <v>41348</v>
      </c>
      <c r="E27499" s="1" t="s">
        <v>24502</v>
      </c>
      <c r="F27499" s="1">
        <v>100724</v>
      </c>
      <c r="G27499" s="15">
        <v>0</v>
      </c>
      <c r="H27499" s="1" t="s">
        <v>24510</v>
      </c>
      <c r="I27499" s="1">
        <v>0</v>
      </c>
      <c r="J27499" s="19">
        <v>70386</v>
      </c>
      <c r="K27499" s="1">
        <v>0</v>
      </c>
      <c r="L27499" s="1">
        <v>9</v>
      </c>
      <c r="M27499" s="1">
        <v>0.5</v>
      </c>
      <c r="N27499" s="1">
        <v>1</v>
      </c>
      <c r="O27499" s="7">
        <f>VLOOKUP(J27499,DIM_Products!A:G,6,FALSE) * L27499 * (1-M27499)</f>
        <v>279.81</v>
      </c>
      <c r="P27499" s="7">
        <f t="shared" si="1716"/>
        <v>279.81</v>
      </c>
      <c r="Q27499" s="13">
        <f t="shared" si="1717"/>
        <v>1</v>
      </c>
      <c r="R27499" s="7">
        <f t="shared" si="1718"/>
        <v>279.81</v>
      </c>
      <c r="S27499">
        <f t="shared" si="1719"/>
        <v>2</v>
      </c>
      <c r="T27499">
        <v>0</v>
      </c>
      <c r="U27499" s="13">
        <f>1/COUNTIF(B:B,Orders[[#This Row],[Order ID]])</f>
        <v>1</v>
      </c>
      <c r="V27499">
        <f>IF(SUMIF(F:F,Orders[[#This Row],[DW_Customer]],U:U)&gt;1,1,0)</f>
        <v>1</v>
      </c>
    </row>
    <row r="27500" spans="1:22" x14ac:dyDescent="0.35">
      <c r="A27500">
        <v>43888</v>
      </c>
      <c r="B27500" s="1" t="s">
        <v>10765</v>
      </c>
      <c r="C27500" s="2">
        <v>41538</v>
      </c>
      <c r="D27500" s="2">
        <v>41538</v>
      </c>
      <c r="E27500" s="1" t="s">
        <v>26364</v>
      </c>
      <c r="F27500" s="1">
        <v>101189</v>
      </c>
      <c r="G27500" s="15">
        <v>1</v>
      </c>
      <c r="H27500" s="1" t="s">
        <v>24511</v>
      </c>
      <c r="I27500" s="1">
        <v>118</v>
      </c>
      <c r="J27500" s="19">
        <v>71127</v>
      </c>
      <c r="K27500" s="1">
        <v>0</v>
      </c>
      <c r="L27500" s="1">
        <v>5</v>
      </c>
      <c r="M27500" s="1">
        <v>0.5</v>
      </c>
      <c r="N27500" s="1">
        <v>1</v>
      </c>
      <c r="O27500" s="7">
        <f>VLOOKUP(J27500,DIM_Products!A:G,6,FALSE) * L27500 * (1-M27500)</f>
        <v>116.325</v>
      </c>
      <c r="P27500" s="7">
        <f t="shared" si="1716"/>
        <v>579.86400000000003</v>
      </c>
      <c r="Q27500" s="13">
        <f t="shared" si="1717"/>
        <v>0.20060738380033938</v>
      </c>
      <c r="R27500" s="7">
        <f t="shared" si="1718"/>
        <v>116.325</v>
      </c>
      <c r="S27500">
        <f t="shared" si="1719"/>
        <v>0</v>
      </c>
      <c r="T27500">
        <v>0</v>
      </c>
      <c r="U27500" s="13">
        <f>1/COUNTIF(B:B,Orders[[#This Row],[Order ID]])</f>
        <v>0.33333333333333331</v>
      </c>
      <c r="V27500">
        <f>IF(SUMIF(F:F,Orders[[#This Row],[DW_Customer]],U:U)&gt;1,1,0)</f>
        <v>1</v>
      </c>
    </row>
    <row r="27501" spans="1:22" x14ac:dyDescent="0.35">
      <c r="A27501">
        <v>62449</v>
      </c>
      <c r="B27501" s="1" t="s">
        <v>10765</v>
      </c>
      <c r="C27501" s="2">
        <v>41538</v>
      </c>
      <c r="D27501" s="2">
        <v>41538</v>
      </c>
      <c r="E27501" s="1" t="s">
        <v>26364</v>
      </c>
      <c r="F27501" s="1">
        <v>101189</v>
      </c>
      <c r="G27501" s="15">
        <v>1</v>
      </c>
      <c r="H27501" s="1" t="s">
        <v>24511</v>
      </c>
      <c r="I27501" s="1">
        <v>118</v>
      </c>
      <c r="J27501" s="19">
        <v>71402</v>
      </c>
      <c r="K27501" s="1">
        <v>0</v>
      </c>
      <c r="L27501" s="1">
        <v>1</v>
      </c>
      <c r="M27501" s="1">
        <v>0.5</v>
      </c>
      <c r="N27501" s="1">
        <v>1</v>
      </c>
      <c r="O27501" s="7">
        <f>VLOOKUP(J27501,DIM_Products!A:G,6,FALSE) * L27501 * (1-M27501)</f>
        <v>43.155000000000001</v>
      </c>
      <c r="P27501" s="7">
        <f t="shared" si="1716"/>
        <v>579.86400000000003</v>
      </c>
      <c r="Q27501" s="13">
        <f t="shared" si="1717"/>
        <v>7.4422623235793212E-2</v>
      </c>
      <c r="R27501" s="7">
        <f t="shared" si="1718"/>
        <v>43.155000000000001</v>
      </c>
      <c r="S27501">
        <f t="shared" si="1719"/>
        <v>0</v>
      </c>
      <c r="T27501">
        <v>0</v>
      </c>
      <c r="U27501" s="13">
        <f>1/COUNTIF(B:B,Orders[[#This Row],[Order ID]])</f>
        <v>0.33333333333333331</v>
      </c>
      <c r="V27501">
        <f>IF(SUMIF(F:F,Orders[[#This Row],[DW_Customer]],U:U)&gt;1,1,0)</f>
        <v>1</v>
      </c>
    </row>
    <row r="27502" spans="1:22" x14ac:dyDescent="0.35">
      <c r="A27502">
        <v>65522</v>
      </c>
      <c r="B27502" s="1" t="s">
        <v>10765</v>
      </c>
      <c r="C27502" s="2">
        <v>41538</v>
      </c>
      <c r="D27502" s="2">
        <v>41538</v>
      </c>
      <c r="E27502" s="1" t="s">
        <v>26364</v>
      </c>
      <c r="F27502" s="1">
        <v>101189</v>
      </c>
      <c r="G27502" s="15">
        <v>1</v>
      </c>
      <c r="H27502" s="1" t="s">
        <v>24511</v>
      </c>
      <c r="I27502" s="1">
        <v>118</v>
      </c>
      <c r="J27502" s="19">
        <v>71377</v>
      </c>
      <c r="K27502" s="1">
        <v>0</v>
      </c>
      <c r="L27502" s="1">
        <v>4</v>
      </c>
      <c r="M27502" s="1">
        <v>0.6</v>
      </c>
      <c r="N27502" s="1">
        <v>1</v>
      </c>
      <c r="O27502" s="7">
        <f>VLOOKUP(J27502,DIM_Products!A:G,6,FALSE) * L27502 * (1-M27502)</f>
        <v>420.38400000000001</v>
      </c>
      <c r="P27502" s="7">
        <f t="shared" si="1716"/>
        <v>579.86400000000003</v>
      </c>
      <c r="Q27502" s="13">
        <f t="shared" si="1717"/>
        <v>0.72496999296386733</v>
      </c>
      <c r="R27502" s="7">
        <f t="shared" si="1718"/>
        <v>420.38400000000001</v>
      </c>
      <c r="S27502">
        <f t="shared" si="1719"/>
        <v>0</v>
      </c>
      <c r="T27502">
        <v>0</v>
      </c>
      <c r="U27502" s="13">
        <f>1/COUNTIF(B:B,Orders[[#This Row],[Order ID]])</f>
        <v>0.33333333333333331</v>
      </c>
      <c r="V27502">
        <f>IF(SUMIF(F:F,Orders[[#This Row],[DW_Customer]],U:U)&gt;1,1,0)</f>
        <v>1</v>
      </c>
    </row>
    <row r="27503" spans="1:22" x14ac:dyDescent="0.35">
      <c r="A27503">
        <v>41522</v>
      </c>
      <c r="B27503" s="1" t="s">
        <v>12891</v>
      </c>
      <c r="C27503" s="2">
        <v>41537</v>
      </c>
      <c r="D27503" s="2">
        <v>41541</v>
      </c>
      <c r="E27503" s="1" t="s">
        <v>24501</v>
      </c>
      <c r="F27503" s="1">
        <v>100883</v>
      </c>
      <c r="G27503" s="15">
        <v>0</v>
      </c>
      <c r="H27503" s="1" t="s">
        <v>24510</v>
      </c>
      <c r="I27503" s="1">
        <v>0</v>
      </c>
      <c r="J27503" s="19">
        <v>70298</v>
      </c>
      <c r="K27503" s="1">
        <v>0</v>
      </c>
      <c r="L27503" s="1">
        <v>4</v>
      </c>
      <c r="M27503" s="1">
        <v>0.5</v>
      </c>
      <c r="N27503" s="1">
        <v>1</v>
      </c>
      <c r="O27503" s="7">
        <f>VLOOKUP(J27503,DIM_Products!A:G,6,FALSE) * L27503 * (1-M27503)</f>
        <v>96.84</v>
      </c>
      <c r="P27503" s="7">
        <f t="shared" si="1716"/>
        <v>4928.6510000000007</v>
      </c>
      <c r="Q27503" s="13">
        <f t="shared" si="1717"/>
        <v>1.9648378430527944E-2</v>
      </c>
      <c r="R27503" s="7">
        <f t="shared" si="1718"/>
        <v>96.84</v>
      </c>
      <c r="S27503">
        <f t="shared" si="1719"/>
        <v>4</v>
      </c>
      <c r="T27503">
        <v>0</v>
      </c>
      <c r="U27503" s="13">
        <f>1/COUNTIF(B:B,Orders[[#This Row],[Order ID]])</f>
        <v>0.1111111111111111</v>
      </c>
      <c r="V27503">
        <f>IF(SUMIF(F:F,Orders[[#This Row],[DW_Customer]],U:U)&gt;1,1,0)</f>
        <v>1</v>
      </c>
    </row>
    <row r="27504" spans="1:22" x14ac:dyDescent="0.35">
      <c r="A27504">
        <v>45993</v>
      </c>
      <c r="B27504" s="1" t="s">
        <v>12891</v>
      </c>
      <c r="C27504" s="2">
        <v>41537</v>
      </c>
      <c r="D27504" s="2">
        <v>41541</v>
      </c>
      <c r="E27504" s="1" t="s">
        <v>24501</v>
      </c>
      <c r="F27504" s="1">
        <v>100883</v>
      </c>
      <c r="G27504" s="15">
        <v>0</v>
      </c>
      <c r="H27504" s="1" t="s">
        <v>24510</v>
      </c>
      <c r="I27504" s="1">
        <v>0</v>
      </c>
      <c r="J27504" s="19">
        <v>71432</v>
      </c>
      <c r="K27504" s="1">
        <v>0</v>
      </c>
      <c r="L27504" s="1">
        <v>5</v>
      </c>
      <c r="M27504" s="1">
        <v>0.5</v>
      </c>
      <c r="N27504" s="1">
        <v>1</v>
      </c>
      <c r="O27504" s="7">
        <f>VLOOKUP(J27504,DIM_Products!A:G,6,FALSE) * L27504 * (1-M27504)</f>
        <v>1999.9749999999999</v>
      </c>
      <c r="P27504" s="7">
        <f t="shared" si="1716"/>
        <v>4928.6510000000007</v>
      </c>
      <c r="Q27504" s="13">
        <f t="shared" si="1717"/>
        <v>0.40578547760837591</v>
      </c>
      <c r="R27504" s="7">
        <f t="shared" si="1718"/>
        <v>1999.9749999999999</v>
      </c>
      <c r="S27504">
        <f t="shared" si="1719"/>
        <v>4</v>
      </c>
      <c r="T27504">
        <v>0</v>
      </c>
      <c r="U27504" s="13">
        <f>1/COUNTIF(B:B,Orders[[#This Row],[Order ID]])</f>
        <v>0.1111111111111111</v>
      </c>
      <c r="V27504">
        <f>IF(SUMIF(F:F,Orders[[#This Row],[DW_Customer]],U:U)&gt;1,1,0)</f>
        <v>1</v>
      </c>
    </row>
    <row r="27505" spans="1:22" x14ac:dyDescent="0.35">
      <c r="A27505">
        <v>48112</v>
      </c>
      <c r="B27505" s="1" t="s">
        <v>12891</v>
      </c>
      <c r="C27505" s="2">
        <v>41537</v>
      </c>
      <c r="D27505" s="2">
        <v>41541</v>
      </c>
      <c r="E27505" s="1" t="s">
        <v>24501</v>
      </c>
      <c r="F27505" s="1">
        <v>100883</v>
      </c>
      <c r="G27505" s="15">
        <v>0</v>
      </c>
      <c r="H27505" s="1" t="s">
        <v>24510</v>
      </c>
      <c r="I27505" s="1">
        <v>0</v>
      </c>
      <c r="J27505" s="19">
        <v>70035</v>
      </c>
      <c r="K27505" s="1">
        <v>0</v>
      </c>
      <c r="L27505" s="1">
        <v>5</v>
      </c>
      <c r="M27505" s="1">
        <v>0.5</v>
      </c>
      <c r="N27505" s="1">
        <v>1</v>
      </c>
      <c r="O27505" s="7">
        <f>VLOOKUP(J27505,DIM_Products!A:G,6,FALSE) * L27505 * (1-M27505)</f>
        <v>323.39999999999998</v>
      </c>
      <c r="P27505" s="7">
        <f t="shared" si="1716"/>
        <v>4928.6510000000007</v>
      </c>
      <c r="Q27505" s="13">
        <f t="shared" si="1717"/>
        <v>6.5616331933423547E-2</v>
      </c>
      <c r="R27505" s="7">
        <f t="shared" si="1718"/>
        <v>323.39999999999998</v>
      </c>
      <c r="S27505">
        <f t="shared" si="1719"/>
        <v>4</v>
      </c>
      <c r="T27505">
        <v>0</v>
      </c>
      <c r="U27505" s="13">
        <f>1/COUNTIF(B:B,Orders[[#This Row],[Order ID]])</f>
        <v>0.1111111111111111</v>
      </c>
      <c r="V27505">
        <f>IF(SUMIF(F:F,Orders[[#This Row],[DW_Customer]],U:U)&gt;1,1,0)</f>
        <v>1</v>
      </c>
    </row>
    <row r="27506" spans="1:22" x14ac:dyDescent="0.35">
      <c r="A27506">
        <v>60939</v>
      </c>
      <c r="B27506" s="1" t="s">
        <v>12891</v>
      </c>
      <c r="C27506" s="2">
        <v>41537</v>
      </c>
      <c r="D27506" s="2">
        <v>41541</v>
      </c>
      <c r="E27506" s="1" t="s">
        <v>24501</v>
      </c>
      <c r="F27506" s="1">
        <v>100883</v>
      </c>
      <c r="G27506" s="15">
        <v>0</v>
      </c>
      <c r="H27506" s="1" t="s">
        <v>24510</v>
      </c>
      <c r="I27506" s="1">
        <v>0</v>
      </c>
      <c r="J27506" s="19">
        <v>70018</v>
      </c>
      <c r="K27506" s="1">
        <v>0</v>
      </c>
      <c r="L27506" s="1">
        <v>2</v>
      </c>
      <c r="M27506" s="1">
        <v>0.5</v>
      </c>
      <c r="N27506" s="1">
        <v>1</v>
      </c>
      <c r="O27506" s="7">
        <f>VLOOKUP(J27506,DIM_Products!A:G,6,FALSE) * L27506 * (1-M27506)</f>
        <v>387.09000000000003</v>
      </c>
      <c r="P27506" s="7">
        <f t="shared" si="1716"/>
        <v>4928.6510000000007</v>
      </c>
      <c r="Q27506" s="13">
        <f t="shared" si="1717"/>
        <v>7.8538731997863098E-2</v>
      </c>
      <c r="R27506" s="7">
        <f t="shared" si="1718"/>
        <v>387.09000000000003</v>
      </c>
      <c r="S27506">
        <f t="shared" si="1719"/>
        <v>4</v>
      </c>
      <c r="T27506">
        <v>0</v>
      </c>
      <c r="U27506" s="13">
        <f>1/COUNTIF(B:B,Orders[[#This Row],[Order ID]])</f>
        <v>0.1111111111111111</v>
      </c>
      <c r="V27506">
        <f>IF(SUMIF(F:F,Orders[[#This Row],[DW_Customer]],U:U)&gt;1,1,0)</f>
        <v>1</v>
      </c>
    </row>
    <row r="27507" spans="1:22" x14ac:dyDescent="0.35">
      <c r="A27507">
        <v>61987</v>
      </c>
      <c r="B27507" s="1" t="s">
        <v>12891</v>
      </c>
      <c r="C27507" s="2">
        <v>41537</v>
      </c>
      <c r="D27507" s="2">
        <v>41541</v>
      </c>
      <c r="E27507" s="1" t="s">
        <v>24501</v>
      </c>
      <c r="F27507" s="1">
        <v>100883</v>
      </c>
      <c r="G27507" s="15">
        <v>0</v>
      </c>
      <c r="H27507" s="1" t="s">
        <v>24510</v>
      </c>
      <c r="I27507" s="1">
        <v>0</v>
      </c>
      <c r="J27507" s="19">
        <v>70986</v>
      </c>
      <c r="K27507" s="1">
        <v>0</v>
      </c>
      <c r="L27507" s="1">
        <v>2</v>
      </c>
      <c r="M27507" s="1">
        <v>0.5</v>
      </c>
      <c r="N27507" s="1">
        <v>1</v>
      </c>
      <c r="O27507" s="7">
        <f>VLOOKUP(J27507,DIM_Products!A:G,6,FALSE) * L27507 * (1-M27507)</f>
        <v>40.311000000000007</v>
      </c>
      <c r="P27507" s="7">
        <f t="shared" si="1716"/>
        <v>4928.6510000000007</v>
      </c>
      <c r="Q27507" s="13">
        <f t="shared" si="1717"/>
        <v>8.1789114303285025E-3</v>
      </c>
      <c r="R27507" s="7">
        <f t="shared" si="1718"/>
        <v>40.311000000000007</v>
      </c>
      <c r="S27507">
        <f t="shared" si="1719"/>
        <v>4</v>
      </c>
      <c r="T27507">
        <v>0</v>
      </c>
      <c r="U27507" s="13">
        <f>1/COUNTIF(B:B,Orders[[#This Row],[Order ID]])</f>
        <v>0.1111111111111111</v>
      </c>
      <c r="V27507">
        <f>IF(SUMIF(F:F,Orders[[#This Row],[DW_Customer]],U:U)&gt;1,1,0)</f>
        <v>1</v>
      </c>
    </row>
    <row r="27508" spans="1:22" x14ac:dyDescent="0.35">
      <c r="A27508">
        <v>62062</v>
      </c>
      <c r="B27508" s="1" t="s">
        <v>12891</v>
      </c>
      <c r="C27508" s="2">
        <v>41537</v>
      </c>
      <c r="D27508" s="2">
        <v>41541</v>
      </c>
      <c r="E27508" s="1" t="s">
        <v>24501</v>
      </c>
      <c r="F27508" s="1">
        <v>100883</v>
      </c>
      <c r="G27508" s="15">
        <v>0</v>
      </c>
      <c r="H27508" s="1" t="s">
        <v>24510</v>
      </c>
      <c r="I27508" s="1">
        <v>0</v>
      </c>
      <c r="J27508" s="19">
        <v>70658</v>
      </c>
      <c r="K27508" s="1">
        <v>0</v>
      </c>
      <c r="L27508" s="1">
        <v>8</v>
      </c>
      <c r="M27508" s="1">
        <v>0.5</v>
      </c>
      <c r="N27508" s="1">
        <v>1</v>
      </c>
      <c r="O27508" s="7">
        <f>VLOOKUP(J27508,DIM_Products!A:G,6,FALSE) * L27508 * (1-M27508)</f>
        <v>138.6</v>
      </c>
      <c r="P27508" s="7">
        <f t="shared" si="1716"/>
        <v>4928.6510000000007</v>
      </c>
      <c r="Q27508" s="13">
        <f t="shared" si="1717"/>
        <v>2.8121285114324379E-2</v>
      </c>
      <c r="R27508" s="7">
        <f t="shared" si="1718"/>
        <v>138.6</v>
      </c>
      <c r="S27508">
        <f t="shared" si="1719"/>
        <v>4</v>
      </c>
      <c r="T27508">
        <v>0</v>
      </c>
      <c r="U27508" s="13">
        <f>1/COUNTIF(B:B,Orders[[#This Row],[Order ID]])</f>
        <v>0.1111111111111111</v>
      </c>
      <c r="V27508">
        <f>IF(SUMIF(F:F,Orders[[#This Row],[DW_Customer]],U:U)&gt;1,1,0)</f>
        <v>1</v>
      </c>
    </row>
    <row r="27509" spans="1:22" x14ac:dyDescent="0.35">
      <c r="A27509">
        <v>63285</v>
      </c>
      <c r="B27509" s="1" t="s">
        <v>12891</v>
      </c>
      <c r="C27509" s="2">
        <v>41537</v>
      </c>
      <c r="D27509" s="2">
        <v>41541</v>
      </c>
      <c r="E27509" s="1" t="s">
        <v>24501</v>
      </c>
      <c r="F27509" s="1">
        <v>100883</v>
      </c>
      <c r="G27509" s="15">
        <v>0</v>
      </c>
      <c r="H27509" s="1" t="s">
        <v>24510</v>
      </c>
      <c r="I27509" s="1">
        <v>0</v>
      </c>
      <c r="J27509" s="19">
        <v>70606</v>
      </c>
      <c r="K27509" s="1">
        <v>0</v>
      </c>
      <c r="L27509" s="1">
        <v>1</v>
      </c>
      <c r="M27509" s="1">
        <v>0.5</v>
      </c>
      <c r="N27509" s="1">
        <v>1</v>
      </c>
      <c r="O27509" s="7">
        <f>VLOOKUP(J27509,DIM_Products!A:G,6,FALSE) * L27509 * (1-M27509)</f>
        <v>10.135</v>
      </c>
      <c r="P27509" s="7">
        <f t="shared" si="1716"/>
        <v>4928.6510000000007</v>
      </c>
      <c r="Q27509" s="13">
        <f t="shared" si="1717"/>
        <v>2.0563436120755959E-3</v>
      </c>
      <c r="R27509" s="7">
        <f t="shared" si="1718"/>
        <v>10.135</v>
      </c>
      <c r="S27509">
        <f t="shared" si="1719"/>
        <v>4</v>
      </c>
      <c r="T27509">
        <v>0</v>
      </c>
      <c r="U27509" s="13">
        <f>1/COUNTIF(B:B,Orders[[#This Row],[Order ID]])</f>
        <v>0.1111111111111111</v>
      </c>
      <c r="V27509">
        <f>IF(SUMIF(F:F,Orders[[#This Row],[DW_Customer]],U:U)&gt;1,1,0)</f>
        <v>1</v>
      </c>
    </row>
    <row r="27510" spans="1:22" x14ac:dyDescent="0.35">
      <c r="A27510">
        <v>65816</v>
      </c>
      <c r="B27510" s="1" t="s">
        <v>12891</v>
      </c>
      <c r="C27510" s="2">
        <v>41537</v>
      </c>
      <c r="D27510" s="2">
        <v>41541</v>
      </c>
      <c r="E27510" s="1" t="s">
        <v>24501</v>
      </c>
      <c r="F27510" s="1">
        <v>100883</v>
      </c>
      <c r="G27510" s="15">
        <v>0</v>
      </c>
      <c r="H27510" s="1" t="s">
        <v>24510</v>
      </c>
      <c r="I27510" s="1">
        <v>0</v>
      </c>
      <c r="J27510" s="19">
        <v>70344</v>
      </c>
      <c r="K27510" s="1">
        <v>0</v>
      </c>
      <c r="L27510" s="1">
        <v>3</v>
      </c>
      <c r="M27510" s="1">
        <v>0.5</v>
      </c>
      <c r="N27510" s="1">
        <v>1</v>
      </c>
      <c r="O27510" s="7">
        <f>VLOOKUP(J27510,DIM_Products!A:G,6,FALSE) * L27510 * (1-M27510)</f>
        <v>84.78</v>
      </c>
      <c r="P27510" s="7">
        <f t="shared" si="1716"/>
        <v>4928.6510000000007</v>
      </c>
      <c r="Q27510" s="13">
        <f t="shared" si="1717"/>
        <v>1.7201461414086731E-2</v>
      </c>
      <c r="R27510" s="7">
        <f t="shared" si="1718"/>
        <v>84.78</v>
      </c>
      <c r="S27510">
        <f t="shared" si="1719"/>
        <v>4</v>
      </c>
      <c r="T27510">
        <v>0</v>
      </c>
      <c r="U27510" s="13">
        <f>1/COUNTIF(B:B,Orders[[#This Row],[Order ID]])</f>
        <v>0.1111111111111111</v>
      </c>
      <c r="V27510">
        <f>IF(SUMIF(F:F,Orders[[#This Row],[DW_Customer]],U:U)&gt;1,1,0)</f>
        <v>1</v>
      </c>
    </row>
    <row r="27511" spans="1:22" x14ac:dyDescent="0.35">
      <c r="A27511">
        <v>67237</v>
      </c>
      <c r="B27511" s="1" t="s">
        <v>12891</v>
      </c>
      <c r="C27511" s="2">
        <v>41537</v>
      </c>
      <c r="D27511" s="2">
        <v>41541</v>
      </c>
      <c r="E27511" s="1" t="s">
        <v>24501</v>
      </c>
      <c r="F27511" s="1">
        <v>100883</v>
      </c>
      <c r="G27511" s="15">
        <v>0</v>
      </c>
      <c r="H27511" s="1" t="s">
        <v>24510</v>
      </c>
      <c r="I27511" s="1">
        <v>0</v>
      </c>
      <c r="J27511" s="19">
        <v>70416</v>
      </c>
      <c r="K27511" s="1">
        <v>0</v>
      </c>
      <c r="L27511" s="1">
        <v>4</v>
      </c>
      <c r="M27511" s="1">
        <v>0.5</v>
      </c>
      <c r="N27511" s="1">
        <v>1</v>
      </c>
      <c r="O27511" s="7">
        <f>VLOOKUP(J27511,DIM_Products!A:G,6,FALSE) * L27511 * (1-M27511)</f>
        <v>1847.5199999999998</v>
      </c>
      <c r="P27511" s="7">
        <f t="shared" si="1716"/>
        <v>4928.6510000000007</v>
      </c>
      <c r="Q27511" s="13">
        <f t="shared" si="1717"/>
        <v>0.37485307845899407</v>
      </c>
      <c r="R27511" s="7">
        <f t="shared" si="1718"/>
        <v>1847.5199999999998</v>
      </c>
      <c r="S27511">
        <f t="shared" si="1719"/>
        <v>4</v>
      </c>
      <c r="T27511">
        <v>0</v>
      </c>
      <c r="U27511" s="13">
        <f>1/COUNTIF(B:B,Orders[[#This Row],[Order ID]])</f>
        <v>0.1111111111111111</v>
      </c>
      <c r="V27511">
        <f>IF(SUMIF(F:F,Orders[[#This Row],[DW_Customer]],U:U)&gt;1,1,0)</f>
        <v>1</v>
      </c>
    </row>
    <row r="27512" spans="1:22" x14ac:dyDescent="0.35">
      <c r="A27512">
        <v>33608</v>
      </c>
      <c r="B27512" s="1" t="s">
        <v>7588</v>
      </c>
      <c r="C27512" s="2">
        <v>41332</v>
      </c>
      <c r="D27512" s="2">
        <v>41334</v>
      </c>
      <c r="E27512" s="1" t="s">
        <v>24501</v>
      </c>
      <c r="F27512" s="1">
        <v>100547</v>
      </c>
      <c r="G27512" s="15">
        <v>1</v>
      </c>
      <c r="H27512" s="1" t="s">
        <v>24510</v>
      </c>
      <c r="I27512" s="1">
        <v>0</v>
      </c>
      <c r="J27512" s="19">
        <v>71511</v>
      </c>
      <c r="K27512" s="1">
        <v>0</v>
      </c>
      <c r="L27512" s="1">
        <v>14</v>
      </c>
      <c r="M27512" s="1">
        <v>0.1</v>
      </c>
      <c r="N27512" s="1">
        <v>1</v>
      </c>
      <c r="O27512" s="7">
        <f>VLOOKUP(J27512,DIM_Products!A:G,6,FALSE) * L27512 * (1-M27512)</f>
        <v>1552.8239999999998</v>
      </c>
      <c r="P27512" s="7">
        <f t="shared" si="1716"/>
        <v>1552.8239999999998</v>
      </c>
      <c r="Q27512" s="13">
        <f t="shared" si="1717"/>
        <v>1</v>
      </c>
      <c r="R27512" s="7">
        <f t="shared" si="1718"/>
        <v>1552.8239999999998</v>
      </c>
      <c r="S27512">
        <f t="shared" si="1719"/>
        <v>2</v>
      </c>
      <c r="T27512">
        <v>0</v>
      </c>
      <c r="U27512" s="13">
        <f>1/COUNTIF(B:B,Orders[[#This Row],[Order ID]])</f>
        <v>1</v>
      </c>
      <c r="V27512">
        <f>IF(SUMIF(F:F,Orders[[#This Row],[DW_Customer]],U:U)&gt;1,1,0)</f>
        <v>1</v>
      </c>
    </row>
    <row r="27513" spans="1:22" x14ac:dyDescent="0.35">
      <c r="A27513">
        <v>33048</v>
      </c>
      <c r="B27513" s="1" t="s">
        <v>8740</v>
      </c>
      <c r="C27513" s="2">
        <v>41495</v>
      </c>
      <c r="D27513" s="2">
        <v>41495</v>
      </c>
      <c r="E27513" s="1" t="s">
        <v>26364</v>
      </c>
      <c r="F27513" s="1">
        <v>100150</v>
      </c>
      <c r="G27513" s="15">
        <v>0</v>
      </c>
      <c r="H27513" s="1" t="s">
        <v>24511</v>
      </c>
      <c r="I27513" s="1">
        <v>516</v>
      </c>
      <c r="J27513" s="19">
        <v>70734</v>
      </c>
      <c r="K27513" s="1">
        <v>0</v>
      </c>
      <c r="L27513" s="1">
        <v>3</v>
      </c>
      <c r="M27513" s="1">
        <v>0</v>
      </c>
      <c r="N27513" s="1">
        <v>1</v>
      </c>
      <c r="O27513" s="7">
        <f>VLOOKUP(J27513,DIM_Products!A:G,6,FALSE) * L27513 * (1-M27513)</f>
        <v>53.298000000000002</v>
      </c>
      <c r="P27513" s="7">
        <f t="shared" si="1716"/>
        <v>456.93899999999996</v>
      </c>
      <c r="Q27513" s="13">
        <f t="shared" si="1717"/>
        <v>0.11664138976975046</v>
      </c>
      <c r="R27513" s="7">
        <f t="shared" si="1718"/>
        <v>53.298000000000002</v>
      </c>
      <c r="S27513">
        <f t="shared" si="1719"/>
        <v>0</v>
      </c>
      <c r="T27513">
        <v>0</v>
      </c>
      <c r="U27513" s="13">
        <f>1/COUNTIF(B:B,Orders[[#This Row],[Order ID]])</f>
        <v>0.25</v>
      </c>
      <c r="V27513">
        <f>IF(SUMIF(F:F,Orders[[#This Row],[DW_Customer]],U:U)&gt;1,1,0)</f>
        <v>1</v>
      </c>
    </row>
    <row r="27514" spans="1:22" x14ac:dyDescent="0.35">
      <c r="A27514">
        <v>48803</v>
      </c>
      <c r="B27514" s="1" t="s">
        <v>8740</v>
      </c>
      <c r="C27514" s="2">
        <v>41495</v>
      </c>
      <c r="D27514" s="2">
        <v>41495</v>
      </c>
      <c r="E27514" s="1" t="s">
        <v>26364</v>
      </c>
      <c r="F27514" s="1">
        <v>100150</v>
      </c>
      <c r="G27514" s="15">
        <v>0</v>
      </c>
      <c r="H27514" s="1" t="s">
        <v>24511</v>
      </c>
      <c r="I27514" s="1">
        <v>516</v>
      </c>
      <c r="J27514" s="19">
        <v>71057</v>
      </c>
      <c r="K27514" s="1">
        <v>0</v>
      </c>
      <c r="L27514" s="1">
        <v>4</v>
      </c>
      <c r="M27514" s="1">
        <v>0.1</v>
      </c>
      <c r="N27514" s="1">
        <v>1</v>
      </c>
      <c r="O27514" s="7">
        <f>VLOOKUP(J27514,DIM_Products!A:G,6,FALSE) * L27514 * (1-M27514)</f>
        <v>146.988</v>
      </c>
      <c r="P27514" s="7">
        <f t="shared" si="1716"/>
        <v>456.93899999999996</v>
      </c>
      <c r="Q27514" s="13">
        <f t="shared" si="1717"/>
        <v>0.32167969904079102</v>
      </c>
      <c r="R27514" s="7">
        <f t="shared" si="1718"/>
        <v>146.988</v>
      </c>
      <c r="S27514">
        <f t="shared" si="1719"/>
        <v>0</v>
      </c>
      <c r="T27514">
        <v>0</v>
      </c>
      <c r="U27514" s="13">
        <f>1/COUNTIF(B:B,Orders[[#This Row],[Order ID]])</f>
        <v>0.25</v>
      </c>
      <c r="V27514">
        <f>IF(SUMIF(F:F,Orders[[#This Row],[DW_Customer]],U:U)&gt;1,1,0)</f>
        <v>1</v>
      </c>
    </row>
    <row r="27515" spans="1:22" x14ac:dyDescent="0.35">
      <c r="A27515">
        <v>50096</v>
      </c>
      <c r="B27515" s="1" t="s">
        <v>8740</v>
      </c>
      <c r="C27515" s="2">
        <v>41495</v>
      </c>
      <c r="D27515" s="2">
        <v>41495</v>
      </c>
      <c r="E27515" s="1" t="s">
        <v>26364</v>
      </c>
      <c r="F27515" s="1">
        <v>100150</v>
      </c>
      <c r="G27515" s="15">
        <v>0</v>
      </c>
      <c r="H27515" s="1" t="s">
        <v>24511</v>
      </c>
      <c r="I27515" s="1">
        <v>516</v>
      </c>
      <c r="J27515" s="19">
        <v>70389</v>
      </c>
      <c r="K27515" s="1">
        <v>0</v>
      </c>
      <c r="L27515" s="1">
        <v>3</v>
      </c>
      <c r="M27515" s="1">
        <v>0</v>
      </c>
      <c r="N27515" s="1">
        <v>1</v>
      </c>
      <c r="O27515" s="7">
        <f>VLOOKUP(J27515,DIM_Products!A:G,6,FALSE) * L27515 * (1-M27515)</f>
        <v>32.039999999999992</v>
      </c>
      <c r="P27515" s="7">
        <f t="shared" si="1716"/>
        <v>456.93899999999996</v>
      </c>
      <c r="Q27515" s="13">
        <f t="shared" si="1717"/>
        <v>7.0118768588367367E-2</v>
      </c>
      <c r="R27515" s="7">
        <f t="shared" si="1718"/>
        <v>32.039999999999992</v>
      </c>
      <c r="S27515">
        <f t="shared" si="1719"/>
        <v>0</v>
      </c>
      <c r="T27515">
        <v>0</v>
      </c>
      <c r="U27515" s="13">
        <f>1/COUNTIF(B:B,Orders[[#This Row],[Order ID]])</f>
        <v>0.25</v>
      </c>
      <c r="V27515">
        <f>IF(SUMIF(F:F,Orders[[#This Row],[DW_Customer]],U:U)&gt;1,1,0)</f>
        <v>1</v>
      </c>
    </row>
    <row r="27516" spans="1:22" x14ac:dyDescent="0.35">
      <c r="A27516">
        <v>56255</v>
      </c>
      <c r="B27516" s="1" t="s">
        <v>8740</v>
      </c>
      <c r="C27516" s="2">
        <v>41495</v>
      </c>
      <c r="D27516" s="2">
        <v>41495</v>
      </c>
      <c r="E27516" s="1" t="s">
        <v>26364</v>
      </c>
      <c r="F27516" s="1">
        <v>100150</v>
      </c>
      <c r="G27516" s="15">
        <v>0</v>
      </c>
      <c r="H27516" s="1" t="s">
        <v>24511</v>
      </c>
      <c r="I27516" s="1">
        <v>516</v>
      </c>
      <c r="J27516" s="19">
        <v>70442</v>
      </c>
      <c r="K27516" s="1">
        <v>0</v>
      </c>
      <c r="L27516" s="1">
        <v>1</v>
      </c>
      <c r="M27516" s="1">
        <v>0.1</v>
      </c>
      <c r="N27516" s="1">
        <v>1</v>
      </c>
      <c r="O27516" s="7">
        <f>VLOOKUP(J27516,DIM_Products!A:G,6,FALSE) * L27516 * (1-M27516)</f>
        <v>224.613</v>
      </c>
      <c r="P27516" s="7">
        <f t="shared" si="1716"/>
        <v>456.93899999999996</v>
      </c>
      <c r="Q27516" s="13">
        <f t="shared" si="1717"/>
        <v>0.49156014260109121</v>
      </c>
      <c r="R27516" s="7">
        <f t="shared" si="1718"/>
        <v>224.613</v>
      </c>
      <c r="S27516">
        <f t="shared" si="1719"/>
        <v>0</v>
      </c>
      <c r="T27516">
        <v>0</v>
      </c>
      <c r="U27516" s="13">
        <f>1/COUNTIF(B:B,Orders[[#This Row],[Order ID]])</f>
        <v>0.25</v>
      </c>
      <c r="V27516">
        <f>IF(SUMIF(F:F,Orders[[#This Row],[DW_Customer]],U:U)&gt;1,1,0)</f>
        <v>1</v>
      </c>
    </row>
    <row r="27517" spans="1:22" x14ac:dyDescent="0.35">
      <c r="A27517">
        <v>50004</v>
      </c>
      <c r="B27517" s="1" t="s">
        <v>16127</v>
      </c>
      <c r="C27517" s="2">
        <v>41499</v>
      </c>
      <c r="D27517" s="2">
        <v>41499</v>
      </c>
      <c r="E27517" s="1" t="s">
        <v>26364</v>
      </c>
      <c r="F27517" s="1">
        <v>101428</v>
      </c>
      <c r="G27517" s="15">
        <v>0</v>
      </c>
      <c r="H27517" s="1" t="s">
        <v>24511</v>
      </c>
      <c r="I27517" s="1">
        <v>421</v>
      </c>
      <c r="J27517" s="19">
        <v>71545</v>
      </c>
      <c r="K27517" s="1">
        <v>0</v>
      </c>
      <c r="L27517" s="1">
        <v>4</v>
      </c>
      <c r="M27517" s="1">
        <v>0.5</v>
      </c>
      <c r="N27517" s="1">
        <v>1</v>
      </c>
      <c r="O27517" s="7">
        <f>VLOOKUP(J27517,DIM_Products!A:G,6,FALSE) * L27517 * (1-M27517)</f>
        <v>273.48</v>
      </c>
      <c r="P27517" s="7">
        <f t="shared" si="1716"/>
        <v>617.95499999999993</v>
      </c>
      <c r="Q27517" s="13">
        <f t="shared" si="1717"/>
        <v>0.4425564968322937</v>
      </c>
      <c r="R27517" s="7">
        <f t="shared" si="1718"/>
        <v>273.48</v>
      </c>
      <c r="S27517">
        <f t="shared" si="1719"/>
        <v>0</v>
      </c>
      <c r="T27517">
        <v>0</v>
      </c>
      <c r="U27517" s="13">
        <f>1/COUNTIF(B:B,Orders[[#This Row],[Order ID]])</f>
        <v>0.5</v>
      </c>
      <c r="V27517">
        <f>IF(SUMIF(F:F,Orders[[#This Row],[DW_Customer]],U:U)&gt;1,1,0)</f>
        <v>1</v>
      </c>
    </row>
    <row r="27518" spans="1:22" x14ac:dyDescent="0.35">
      <c r="A27518">
        <v>53466</v>
      </c>
      <c r="B27518" s="1" t="s">
        <v>16127</v>
      </c>
      <c r="C27518" s="2">
        <v>41499</v>
      </c>
      <c r="D27518" s="2">
        <v>41499</v>
      </c>
      <c r="E27518" s="1" t="s">
        <v>26364</v>
      </c>
      <c r="F27518" s="1">
        <v>101428</v>
      </c>
      <c r="G27518" s="15">
        <v>0</v>
      </c>
      <c r="H27518" s="1" t="s">
        <v>24511</v>
      </c>
      <c r="I27518" s="1">
        <v>421</v>
      </c>
      <c r="J27518" s="19">
        <v>71525</v>
      </c>
      <c r="K27518" s="1">
        <v>0</v>
      </c>
      <c r="L27518" s="1">
        <v>5</v>
      </c>
      <c r="M27518" s="1">
        <v>0.5</v>
      </c>
      <c r="N27518" s="1">
        <v>1</v>
      </c>
      <c r="O27518" s="7">
        <f>VLOOKUP(J27518,DIM_Products!A:G,6,FALSE) * L27518 * (1-M27518)</f>
        <v>344.47499999999997</v>
      </c>
      <c r="P27518" s="7">
        <f t="shared" si="1716"/>
        <v>617.95499999999993</v>
      </c>
      <c r="Q27518" s="13">
        <f t="shared" si="1717"/>
        <v>0.55744350316770641</v>
      </c>
      <c r="R27518" s="7">
        <f t="shared" si="1718"/>
        <v>344.47499999999997</v>
      </c>
      <c r="S27518">
        <f t="shared" si="1719"/>
        <v>0</v>
      </c>
      <c r="T27518">
        <v>0</v>
      </c>
      <c r="U27518" s="13">
        <f>1/COUNTIF(B:B,Orders[[#This Row],[Order ID]])</f>
        <v>0.5</v>
      </c>
      <c r="V27518">
        <f>IF(SUMIF(F:F,Orders[[#This Row],[DW_Customer]],U:U)&gt;1,1,0)</f>
        <v>1</v>
      </c>
    </row>
    <row r="27519" spans="1:22" x14ac:dyDescent="0.35">
      <c r="A27519">
        <v>34528</v>
      </c>
      <c r="B27519" s="1" t="s">
        <v>7161</v>
      </c>
      <c r="C27519" s="2">
        <v>41395</v>
      </c>
      <c r="D27519" s="2">
        <v>41395</v>
      </c>
      <c r="E27519" s="1" t="s">
        <v>26364</v>
      </c>
      <c r="F27519" s="1">
        <v>100298</v>
      </c>
      <c r="G27519" s="15">
        <v>0</v>
      </c>
      <c r="H27519" s="1" t="s">
        <v>24511</v>
      </c>
      <c r="I27519" s="1">
        <v>428</v>
      </c>
      <c r="J27519" s="19">
        <v>70794</v>
      </c>
      <c r="K27519" s="1">
        <v>0</v>
      </c>
      <c r="L27519" s="1">
        <v>6</v>
      </c>
      <c r="M27519" s="1">
        <v>0.5</v>
      </c>
      <c r="N27519" s="1">
        <v>1</v>
      </c>
      <c r="O27519" s="7">
        <f>VLOOKUP(J27519,DIM_Products!A:G,6,FALSE) * L27519 * (1-M27519)</f>
        <v>31.050000000000011</v>
      </c>
      <c r="P27519" s="7">
        <f t="shared" si="1716"/>
        <v>52.440000000000012</v>
      </c>
      <c r="Q27519" s="13">
        <f t="shared" si="1717"/>
        <v>0.5921052631578948</v>
      </c>
      <c r="R27519" s="7">
        <f t="shared" si="1718"/>
        <v>31.050000000000011</v>
      </c>
      <c r="S27519">
        <f t="shared" si="1719"/>
        <v>0</v>
      </c>
      <c r="T27519">
        <v>0</v>
      </c>
      <c r="U27519" s="13">
        <f>1/COUNTIF(B:B,Orders[[#This Row],[Order ID]])</f>
        <v>0.5</v>
      </c>
      <c r="V27519">
        <f>IF(SUMIF(F:F,Orders[[#This Row],[DW_Customer]],U:U)&gt;1,1,0)</f>
        <v>1</v>
      </c>
    </row>
    <row r="27520" spans="1:22" x14ac:dyDescent="0.35">
      <c r="A27520">
        <v>34753</v>
      </c>
      <c r="B27520" s="1" t="s">
        <v>7161</v>
      </c>
      <c r="C27520" s="2">
        <v>41395</v>
      </c>
      <c r="D27520" s="2">
        <v>41395</v>
      </c>
      <c r="E27520" s="1" t="s">
        <v>26364</v>
      </c>
      <c r="F27520" s="1">
        <v>100298</v>
      </c>
      <c r="G27520" s="15">
        <v>0</v>
      </c>
      <c r="H27520" s="1" t="s">
        <v>24511</v>
      </c>
      <c r="I27520" s="1">
        <v>428</v>
      </c>
      <c r="J27520" s="19">
        <v>70721</v>
      </c>
      <c r="K27520" s="1">
        <v>0</v>
      </c>
      <c r="L27520" s="1">
        <v>2</v>
      </c>
      <c r="M27520" s="1">
        <v>0.5</v>
      </c>
      <c r="N27520" s="1">
        <v>1</v>
      </c>
      <c r="O27520" s="7">
        <f>VLOOKUP(J27520,DIM_Products!A:G,6,FALSE) * L27520 * (1-M27520)</f>
        <v>21.39</v>
      </c>
      <c r="P27520" s="7">
        <f t="shared" si="1716"/>
        <v>52.440000000000012</v>
      </c>
      <c r="Q27520" s="13">
        <f t="shared" si="1717"/>
        <v>0.4078947368421052</v>
      </c>
      <c r="R27520" s="7">
        <f t="shared" si="1718"/>
        <v>21.39</v>
      </c>
      <c r="S27520">
        <f t="shared" si="1719"/>
        <v>0</v>
      </c>
      <c r="T27520">
        <v>0</v>
      </c>
      <c r="U27520" s="13">
        <f>1/COUNTIF(B:B,Orders[[#This Row],[Order ID]])</f>
        <v>0.5</v>
      </c>
      <c r="V27520">
        <f>IF(SUMIF(F:F,Orders[[#This Row],[DW_Customer]],U:U)&gt;1,1,0)</f>
        <v>1</v>
      </c>
    </row>
    <row r="27521" spans="1:22" x14ac:dyDescent="0.35">
      <c r="A27521">
        <v>36090</v>
      </c>
      <c r="B27521" s="1" t="s">
        <v>10168</v>
      </c>
      <c r="C27521" s="2">
        <v>41628</v>
      </c>
      <c r="D27521" s="2">
        <v>41628</v>
      </c>
      <c r="E27521" s="1" t="s">
        <v>26364</v>
      </c>
      <c r="F27521" s="1">
        <v>100201</v>
      </c>
      <c r="G27521" s="15">
        <v>0</v>
      </c>
      <c r="H27521" s="1" t="s">
        <v>24511</v>
      </c>
      <c r="I27521" s="1">
        <v>10</v>
      </c>
      <c r="J27521" s="19">
        <v>71097</v>
      </c>
      <c r="K27521" s="1">
        <v>0</v>
      </c>
      <c r="L27521" s="1">
        <v>4</v>
      </c>
      <c r="M27521" s="1">
        <v>0.1</v>
      </c>
      <c r="N27521" s="1">
        <v>1</v>
      </c>
      <c r="O27521" s="7">
        <f>VLOOKUP(J27521,DIM_Products!A:G,6,FALSE) * L27521 * (1-M27521)</f>
        <v>591.40800000000002</v>
      </c>
      <c r="P27521" s="7">
        <f t="shared" si="1716"/>
        <v>591.40800000000002</v>
      </c>
      <c r="Q27521" s="13">
        <f t="shared" si="1717"/>
        <v>1</v>
      </c>
      <c r="R27521" s="7">
        <f t="shared" si="1718"/>
        <v>591.40800000000002</v>
      </c>
      <c r="S27521">
        <f t="shared" si="1719"/>
        <v>0</v>
      </c>
      <c r="T27521">
        <v>1</v>
      </c>
      <c r="U27521" s="13">
        <f>1/COUNTIF(B:B,Orders[[#This Row],[Order ID]])</f>
        <v>1</v>
      </c>
      <c r="V27521">
        <f>IF(SUMIF(F:F,Orders[[#This Row],[DW_Customer]],U:U)&gt;1,1,0)</f>
        <v>1</v>
      </c>
    </row>
    <row r="27522" spans="1:22" x14ac:dyDescent="0.35">
      <c r="A27522">
        <v>49470</v>
      </c>
      <c r="B27522" s="1" t="s">
        <v>18330</v>
      </c>
      <c r="C27522" s="2">
        <v>41594</v>
      </c>
      <c r="D27522" s="2">
        <v>41599</v>
      </c>
      <c r="E27522" s="1" t="s">
        <v>24503</v>
      </c>
      <c r="F27522" s="1">
        <v>100875</v>
      </c>
      <c r="G27522" s="15">
        <v>1</v>
      </c>
      <c r="H27522" s="1" t="s">
        <v>24510</v>
      </c>
      <c r="I27522" s="1">
        <v>0</v>
      </c>
      <c r="J27522" s="19">
        <v>70269</v>
      </c>
      <c r="K27522" s="1">
        <v>0</v>
      </c>
      <c r="L27522" s="1">
        <v>2</v>
      </c>
      <c r="M27522" s="1">
        <v>0.6</v>
      </c>
      <c r="N27522" s="1">
        <v>1</v>
      </c>
      <c r="O27522" s="7">
        <f>VLOOKUP(J27522,DIM_Products!A:G,6,FALSE) * L27522 * (1-M27522)</f>
        <v>72.614400000000003</v>
      </c>
      <c r="P27522" s="7">
        <f t="shared" ref="P27522:P27585" si="1720">SUMIF(B:B,B:B,O:O)</f>
        <v>72.614400000000003</v>
      </c>
      <c r="Q27522" s="13">
        <f t="shared" ref="Q27522:Q27585" si="1721">O27522/P27522</f>
        <v>1</v>
      </c>
      <c r="R27522" s="7">
        <f t="shared" ref="R27522:R27585" si="1722">O27522+Q27522*K27522</f>
        <v>72.614400000000003</v>
      </c>
      <c r="S27522">
        <f t="shared" ref="S27522:S27585" si="1723">D27522-C27522</f>
        <v>5</v>
      </c>
      <c r="T27522">
        <v>0</v>
      </c>
      <c r="U27522" s="13">
        <f>1/COUNTIF(B:B,Orders[[#This Row],[Order ID]])</f>
        <v>1</v>
      </c>
      <c r="V27522">
        <f>IF(SUMIF(F:F,Orders[[#This Row],[DW_Customer]],U:U)&gt;1,1,0)</f>
        <v>1</v>
      </c>
    </row>
    <row r="27523" spans="1:22" x14ac:dyDescent="0.35">
      <c r="A27523">
        <v>36463</v>
      </c>
      <c r="B27523" s="1" t="s">
        <v>9038</v>
      </c>
      <c r="C27523" s="2">
        <v>41516</v>
      </c>
      <c r="D27523" s="2">
        <v>41521</v>
      </c>
      <c r="E27523" s="1" t="s">
        <v>24501</v>
      </c>
      <c r="F27523" s="1">
        <v>101409</v>
      </c>
      <c r="G27523" s="15">
        <v>0</v>
      </c>
      <c r="H27523" s="1" t="s">
        <v>24510</v>
      </c>
      <c r="I27523" s="1">
        <v>0</v>
      </c>
      <c r="J27523" s="19">
        <v>71433</v>
      </c>
      <c r="K27523" s="1">
        <v>30</v>
      </c>
      <c r="L27523" s="1">
        <v>5</v>
      </c>
      <c r="M27523" s="1">
        <v>0.4</v>
      </c>
      <c r="N27523" s="1">
        <v>1</v>
      </c>
      <c r="O27523" s="7">
        <f>VLOOKUP(J27523,DIM_Products!A:G,6,FALSE) * L27523 * (1-M27523)</f>
        <v>512.91</v>
      </c>
      <c r="P27523" s="7">
        <f t="shared" si="1720"/>
        <v>512.91</v>
      </c>
      <c r="Q27523" s="13">
        <f t="shared" si="1721"/>
        <v>1</v>
      </c>
      <c r="R27523" s="7">
        <f t="shared" si="1722"/>
        <v>542.91</v>
      </c>
      <c r="S27523">
        <f t="shared" si="1723"/>
        <v>5</v>
      </c>
      <c r="T27523">
        <v>0</v>
      </c>
      <c r="U27523" s="13">
        <f>1/COUNTIF(B:B,Orders[[#This Row],[Order ID]])</f>
        <v>1</v>
      </c>
      <c r="V27523">
        <f>IF(SUMIF(F:F,Orders[[#This Row],[DW_Customer]],U:U)&gt;1,1,0)</f>
        <v>1</v>
      </c>
    </row>
    <row r="27524" spans="1:22" x14ac:dyDescent="0.35">
      <c r="A27524">
        <v>57633</v>
      </c>
      <c r="B27524" s="1" t="s">
        <v>21677</v>
      </c>
      <c r="C27524" s="2">
        <v>41369</v>
      </c>
      <c r="D27524" s="2">
        <v>41375</v>
      </c>
      <c r="E27524" s="1" t="s">
        <v>24503</v>
      </c>
      <c r="F27524" s="1">
        <v>100921</v>
      </c>
      <c r="G27524" s="15">
        <v>0</v>
      </c>
      <c r="H27524" s="1" t="s">
        <v>24510</v>
      </c>
      <c r="I27524" s="1">
        <v>0</v>
      </c>
      <c r="J27524" s="19">
        <v>70422</v>
      </c>
      <c r="K27524" s="1">
        <v>0</v>
      </c>
      <c r="L27524" s="1">
        <v>3</v>
      </c>
      <c r="M27524" s="1">
        <v>0.5</v>
      </c>
      <c r="N27524" s="1">
        <v>1</v>
      </c>
      <c r="O27524" s="7">
        <f>VLOOKUP(J27524,DIM_Products!A:G,6,FALSE) * L27524 * (1-M27524)</f>
        <v>800.41499999999985</v>
      </c>
      <c r="P27524" s="7">
        <f t="shared" si="1720"/>
        <v>800.41499999999985</v>
      </c>
      <c r="Q27524" s="13">
        <f t="shared" si="1721"/>
        <v>1</v>
      </c>
      <c r="R27524" s="7">
        <f t="shared" si="1722"/>
        <v>800.41499999999985</v>
      </c>
      <c r="S27524">
        <f t="shared" si="1723"/>
        <v>6</v>
      </c>
      <c r="T27524">
        <v>0</v>
      </c>
      <c r="U27524" s="13">
        <f>1/COUNTIF(B:B,Orders[[#This Row],[Order ID]])</f>
        <v>1</v>
      </c>
      <c r="V27524">
        <f>IF(SUMIF(F:F,Orders[[#This Row],[DW_Customer]],U:U)&gt;1,1,0)</f>
        <v>1</v>
      </c>
    </row>
    <row r="27525" spans="1:22" x14ac:dyDescent="0.35">
      <c r="A27525">
        <v>42512</v>
      </c>
      <c r="B27525" s="1" t="s">
        <v>14481</v>
      </c>
      <c r="C27525" s="2">
        <v>41612</v>
      </c>
      <c r="D27525" s="2">
        <v>41612</v>
      </c>
      <c r="E27525" s="1" t="s">
        <v>26364</v>
      </c>
      <c r="F27525" s="1">
        <v>101255</v>
      </c>
      <c r="G27525" s="15">
        <v>0</v>
      </c>
      <c r="H27525" s="1" t="s">
        <v>24511</v>
      </c>
      <c r="I27525" s="1">
        <v>297</v>
      </c>
      <c r="J27525" s="19">
        <v>70078</v>
      </c>
      <c r="K27525" s="1">
        <v>0</v>
      </c>
      <c r="L27525" s="1">
        <v>3</v>
      </c>
      <c r="M27525" s="1">
        <v>0.6</v>
      </c>
      <c r="N27525" s="1">
        <v>1</v>
      </c>
      <c r="O27525" s="7">
        <f>VLOOKUP(J27525,DIM_Products!A:G,6,FALSE) * L27525 * (1-M27525)</f>
        <v>437.18400000000003</v>
      </c>
      <c r="P27525" s="7">
        <f t="shared" si="1720"/>
        <v>437.18400000000003</v>
      </c>
      <c r="Q27525" s="13">
        <f t="shared" si="1721"/>
        <v>1</v>
      </c>
      <c r="R27525" s="7">
        <f t="shared" si="1722"/>
        <v>437.18400000000003</v>
      </c>
      <c r="S27525">
        <f t="shared" si="1723"/>
        <v>0</v>
      </c>
      <c r="T27525">
        <v>0</v>
      </c>
      <c r="U27525" s="13">
        <f>1/COUNTIF(B:B,Orders[[#This Row],[Order ID]])</f>
        <v>1</v>
      </c>
      <c r="V27525">
        <f>IF(SUMIF(F:F,Orders[[#This Row],[DW_Customer]],U:U)&gt;1,1,0)</f>
        <v>1</v>
      </c>
    </row>
    <row r="27526" spans="1:22" x14ac:dyDescent="0.35">
      <c r="A27526">
        <v>37435</v>
      </c>
      <c r="B27526" s="1" t="s">
        <v>13263</v>
      </c>
      <c r="C27526" s="2">
        <v>41317</v>
      </c>
      <c r="D27526" s="2">
        <v>41317</v>
      </c>
      <c r="E27526" s="1" t="s">
        <v>26364</v>
      </c>
      <c r="F27526" s="1">
        <v>100203</v>
      </c>
      <c r="G27526" s="15">
        <v>0</v>
      </c>
      <c r="H27526" s="1" t="s">
        <v>24511</v>
      </c>
      <c r="I27526" s="1">
        <v>94</v>
      </c>
      <c r="J27526" s="19">
        <v>70169</v>
      </c>
      <c r="K27526" s="1">
        <v>0</v>
      </c>
      <c r="L27526" s="1">
        <v>5</v>
      </c>
      <c r="M27526" s="1">
        <v>0.1</v>
      </c>
      <c r="N27526" s="1">
        <v>1</v>
      </c>
      <c r="O27526" s="7">
        <f>VLOOKUP(J27526,DIM_Products!A:G,6,FALSE) * L27526 * (1-M27526)</f>
        <v>1097.1359999999997</v>
      </c>
      <c r="P27526" s="7">
        <f t="shared" si="1720"/>
        <v>1097.1359999999997</v>
      </c>
      <c r="Q27526" s="13">
        <f t="shared" si="1721"/>
        <v>1</v>
      </c>
      <c r="R27526" s="7">
        <f t="shared" si="1722"/>
        <v>1097.1359999999997</v>
      </c>
      <c r="S27526">
        <f t="shared" si="1723"/>
        <v>0</v>
      </c>
      <c r="T27526">
        <v>0</v>
      </c>
      <c r="U27526" s="13">
        <f>1/COUNTIF(B:B,Orders[[#This Row],[Order ID]])</f>
        <v>1</v>
      </c>
      <c r="V27526">
        <f>IF(SUMIF(F:F,Orders[[#This Row],[DW_Customer]],U:U)&gt;1,1,0)</f>
        <v>1</v>
      </c>
    </row>
    <row r="27527" spans="1:22" x14ac:dyDescent="0.35">
      <c r="A27527">
        <v>31567</v>
      </c>
      <c r="B27527" s="1" t="s">
        <v>6210</v>
      </c>
      <c r="C27527" s="2">
        <v>41475</v>
      </c>
      <c r="D27527" s="2">
        <v>41479</v>
      </c>
      <c r="E27527" s="1" t="s">
        <v>24503</v>
      </c>
      <c r="F27527" s="1">
        <v>100477</v>
      </c>
      <c r="G27527" s="15">
        <v>0</v>
      </c>
      <c r="H27527" s="1" t="s">
        <v>24510</v>
      </c>
      <c r="I27527" s="1">
        <v>0</v>
      </c>
      <c r="J27527" s="19">
        <v>71564</v>
      </c>
      <c r="K27527" s="1">
        <v>0</v>
      </c>
      <c r="L27527" s="1">
        <v>7</v>
      </c>
      <c r="M27527" s="1">
        <v>0</v>
      </c>
      <c r="N27527" s="1">
        <v>1</v>
      </c>
      <c r="O27527" s="7">
        <f>VLOOKUP(J27527,DIM_Products!A:G,6,FALSE) * L27527 * (1-M27527)</f>
        <v>279.34199999999993</v>
      </c>
      <c r="P27527" s="7">
        <f t="shared" si="1720"/>
        <v>3006.36</v>
      </c>
      <c r="Q27527" s="13">
        <f t="shared" si="1721"/>
        <v>9.2917015926236357E-2</v>
      </c>
      <c r="R27527" s="7">
        <f t="shared" si="1722"/>
        <v>279.34199999999993</v>
      </c>
      <c r="S27527">
        <f t="shared" si="1723"/>
        <v>4</v>
      </c>
      <c r="T27527">
        <v>0</v>
      </c>
      <c r="U27527" s="13">
        <f>1/COUNTIF(B:B,Orders[[#This Row],[Order ID]])</f>
        <v>0.25</v>
      </c>
      <c r="V27527">
        <f>IF(SUMIF(F:F,Orders[[#This Row],[DW_Customer]],U:U)&gt;1,1,0)</f>
        <v>1</v>
      </c>
    </row>
    <row r="27528" spans="1:22" x14ac:dyDescent="0.35">
      <c r="A27528">
        <v>44873</v>
      </c>
      <c r="B27528" s="1" t="s">
        <v>6210</v>
      </c>
      <c r="C27528" s="2">
        <v>41475</v>
      </c>
      <c r="D27528" s="2">
        <v>41479</v>
      </c>
      <c r="E27528" s="1" t="s">
        <v>24503</v>
      </c>
      <c r="F27528" s="1">
        <v>100477</v>
      </c>
      <c r="G27528" s="15">
        <v>0</v>
      </c>
      <c r="H27528" s="1" t="s">
        <v>24510</v>
      </c>
      <c r="I27528" s="1">
        <v>0</v>
      </c>
      <c r="J27528" s="19">
        <v>70127</v>
      </c>
      <c r="K27528" s="1">
        <v>0</v>
      </c>
      <c r="L27528" s="1">
        <v>8</v>
      </c>
      <c r="M27528" s="1">
        <v>0.3</v>
      </c>
      <c r="N27528" s="1">
        <v>1</v>
      </c>
      <c r="O27528" s="7">
        <f>VLOOKUP(J27528,DIM_Products!A:G,6,FALSE) * L27528 * (1-M27528)</f>
        <v>1538.5439999999999</v>
      </c>
      <c r="P27528" s="7">
        <f t="shared" si="1720"/>
        <v>3006.36</v>
      </c>
      <c r="Q27528" s="13">
        <f t="shared" si="1721"/>
        <v>0.51176306230790714</v>
      </c>
      <c r="R27528" s="7">
        <f t="shared" si="1722"/>
        <v>1538.5439999999999</v>
      </c>
      <c r="S27528">
        <f t="shared" si="1723"/>
        <v>4</v>
      </c>
      <c r="T27528">
        <v>0</v>
      </c>
      <c r="U27528" s="13">
        <f>1/COUNTIF(B:B,Orders[[#This Row],[Order ID]])</f>
        <v>0.25</v>
      </c>
      <c r="V27528">
        <f>IF(SUMIF(F:F,Orders[[#This Row],[DW_Customer]],U:U)&gt;1,1,0)</f>
        <v>1</v>
      </c>
    </row>
    <row r="27529" spans="1:22" x14ac:dyDescent="0.35">
      <c r="A27529">
        <v>49269</v>
      </c>
      <c r="B27529" s="1" t="s">
        <v>6210</v>
      </c>
      <c r="C27529" s="2">
        <v>41475</v>
      </c>
      <c r="D27529" s="2">
        <v>41479</v>
      </c>
      <c r="E27529" s="1" t="s">
        <v>24503</v>
      </c>
      <c r="F27529" s="1">
        <v>100477</v>
      </c>
      <c r="G27529" s="15">
        <v>0</v>
      </c>
      <c r="H27529" s="1" t="s">
        <v>24510</v>
      </c>
      <c r="I27529" s="1">
        <v>0</v>
      </c>
      <c r="J27529" s="19">
        <v>71434</v>
      </c>
      <c r="K27529" s="1">
        <v>0</v>
      </c>
      <c r="L27529" s="1">
        <v>7</v>
      </c>
      <c r="M27529" s="1">
        <v>0</v>
      </c>
      <c r="N27529" s="1">
        <v>1</v>
      </c>
      <c r="O27529" s="7">
        <f>VLOOKUP(J27529,DIM_Products!A:G,6,FALSE) * L27529 * (1-M27529)</f>
        <v>1169.7000000000003</v>
      </c>
      <c r="P27529" s="7">
        <f t="shared" si="1720"/>
        <v>3006.36</v>
      </c>
      <c r="Q27529" s="13">
        <f t="shared" si="1721"/>
        <v>0.38907516065940212</v>
      </c>
      <c r="R27529" s="7">
        <f t="shared" si="1722"/>
        <v>1169.7000000000003</v>
      </c>
      <c r="S27529">
        <f t="shared" si="1723"/>
        <v>4</v>
      </c>
      <c r="T27529">
        <v>0</v>
      </c>
      <c r="U27529" s="13">
        <f>1/COUNTIF(B:B,Orders[[#This Row],[Order ID]])</f>
        <v>0.25</v>
      </c>
      <c r="V27529">
        <f>IF(SUMIF(F:F,Orders[[#This Row],[DW_Customer]],U:U)&gt;1,1,0)</f>
        <v>1</v>
      </c>
    </row>
    <row r="27530" spans="1:22" x14ac:dyDescent="0.35">
      <c r="A27530">
        <v>59099</v>
      </c>
      <c r="B27530" s="1" t="s">
        <v>6210</v>
      </c>
      <c r="C27530" s="2">
        <v>41475</v>
      </c>
      <c r="D27530" s="2">
        <v>41479</v>
      </c>
      <c r="E27530" s="1" t="s">
        <v>24503</v>
      </c>
      <c r="F27530" s="1">
        <v>100477</v>
      </c>
      <c r="G27530" s="15">
        <v>0</v>
      </c>
      <c r="H27530" s="1" t="s">
        <v>24510</v>
      </c>
      <c r="I27530" s="1">
        <v>0</v>
      </c>
      <c r="J27530" s="19">
        <v>70965</v>
      </c>
      <c r="K27530" s="1">
        <v>0</v>
      </c>
      <c r="L27530" s="1">
        <v>3</v>
      </c>
      <c r="M27530" s="1">
        <v>0.3</v>
      </c>
      <c r="N27530" s="1">
        <v>1</v>
      </c>
      <c r="O27530" s="7">
        <f>VLOOKUP(J27530,DIM_Products!A:G,6,FALSE) * L27530 * (1-M27530)</f>
        <v>18.774000000000001</v>
      </c>
      <c r="P27530" s="7">
        <f t="shared" si="1720"/>
        <v>3006.36</v>
      </c>
      <c r="Q27530" s="13">
        <f t="shared" si="1721"/>
        <v>6.2447611064543173E-3</v>
      </c>
      <c r="R27530" s="7">
        <f t="shared" si="1722"/>
        <v>18.774000000000001</v>
      </c>
      <c r="S27530">
        <f t="shared" si="1723"/>
        <v>4</v>
      </c>
      <c r="T27530">
        <v>0</v>
      </c>
      <c r="U27530" s="13">
        <f>1/COUNTIF(B:B,Orders[[#This Row],[Order ID]])</f>
        <v>0.25</v>
      </c>
      <c r="V27530">
        <f>IF(SUMIF(F:F,Orders[[#This Row],[DW_Customer]],U:U)&gt;1,1,0)</f>
        <v>1</v>
      </c>
    </row>
    <row r="27531" spans="1:22" x14ac:dyDescent="0.35">
      <c r="A27531">
        <v>38466</v>
      </c>
      <c r="B27531" s="1" t="s">
        <v>7550</v>
      </c>
      <c r="C27531" s="2">
        <v>41514</v>
      </c>
      <c r="D27531" s="2">
        <v>41516</v>
      </c>
      <c r="E27531" s="1" t="s">
        <v>24502</v>
      </c>
      <c r="F27531" s="1">
        <v>101093</v>
      </c>
      <c r="G27531" s="15">
        <v>0</v>
      </c>
      <c r="H27531" s="1" t="s">
        <v>24510</v>
      </c>
      <c r="I27531" s="1">
        <v>0</v>
      </c>
      <c r="J27531" s="19">
        <v>70570</v>
      </c>
      <c r="K27531" s="1">
        <v>0</v>
      </c>
      <c r="L27531" s="1">
        <v>3</v>
      </c>
      <c r="M27531" s="1">
        <v>0.1</v>
      </c>
      <c r="N27531" s="1">
        <v>1</v>
      </c>
      <c r="O27531" s="7">
        <f>VLOOKUP(J27531,DIM_Products!A:G,6,FALSE) * L27531 * (1-M27531)</f>
        <v>1464.318</v>
      </c>
      <c r="P27531" s="7">
        <f t="shared" si="1720"/>
        <v>4354.5780000000004</v>
      </c>
      <c r="Q27531" s="13">
        <f t="shared" si="1721"/>
        <v>0.33627093141976094</v>
      </c>
      <c r="R27531" s="7">
        <f t="shared" si="1722"/>
        <v>1464.318</v>
      </c>
      <c r="S27531">
        <f t="shared" si="1723"/>
        <v>2</v>
      </c>
      <c r="T27531">
        <v>0</v>
      </c>
      <c r="U27531" s="13">
        <f>1/COUNTIF(B:B,Orders[[#This Row],[Order ID]])</f>
        <v>0.25</v>
      </c>
      <c r="V27531">
        <f>IF(SUMIF(F:F,Orders[[#This Row],[DW_Customer]],U:U)&gt;1,1,0)</f>
        <v>1</v>
      </c>
    </row>
    <row r="27532" spans="1:22" x14ac:dyDescent="0.35">
      <c r="A27532">
        <v>51870</v>
      </c>
      <c r="B27532" s="1" t="s">
        <v>7550</v>
      </c>
      <c r="C27532" s="2">
        <v>41514</v>
      </c>
      <c r="D27532" s="2">
        <v>41516</v>
      </c>
      <c r="E27532" s="1" t="s">
        <v>24502</v>
      </c>
      <c r="F27532" s="1">
        <v>101093</v>
      </c>
      <c r="G27532" s="15">
        <v>0</v>
      </c>
      <c r="H27532" s="1" t="s">
        <v>24510</v>
      </c>
      <c r="I27532" s="1">
        <v>0</v>
      </c>
      <c r="J27532" s="19">
        <v>70002</v>
      </c>
      <c r="K27532" s="1">
        <v>0</v>
      </c>
      <c r="L27532" s="1">
        <v>3</v>
      </c>
      <c r="M27532" s="1">
        <v>0</v>
      </c>
      <c r="N27532" s="1">
        <v>1</v>
      </c>
      <c r="O27532" s="7">
        <f>VLOOKUP(J27532,DIM_Products!A:G,6,FALSE) * L27532 * (1-M27532)</f>
        <v>364.59000000000003</v>
      </c>
      <c r="P27532" s="7">
        <f t="shared" si="1720"/>
        <v>4354.5780000000004</v>
      </c>
      <c r="Q27532" s="13">
        <f t="shared" si="1721"/>
        <v>8.3725679043985438E-2</v>
      </c>
      <c r="R27532" s="7">
        <f t="shared" si="1722"/>
        <v>364.59000000000003</v>
      </c>
      <c r="S27532">
        <f t="shared" si="1723"/>
        <v>2</v>
      </c>
      <c r="T27532">
        <v>0</v>
      </c>
      <c r="U27532" s="13">
        <f>1/COUNTIF(B:B,Orders[[#This Row],[Order ID]])</f>
        <v>0.25</v>
      </c>
      <c r="V27532">
        <f>IF(SUMIF(F:F,Orders[[#This Row],[DW_Customer]],U:U)&gt;1,1,0)</f>
        <v>1</v>
      </c>
    </row>
    <row r="27533" spans="1:22" x14ac:dyDescent="0.35">
      <c r="A27533">
        <v>55950</v>
      </c>
      <c r="B27533" s="1" t="s">
        <v>7550</v>
      </c>
      <c r="C27533" s="2">
        <v>41514</v>
      </c>
      <c r="D27533" s="2">
        <v>41516</v>
      </c>
      <c r="E27533" s="1" t="s">
        <v>24502</v>
      </c>
      <c r="F27533" s="1">
        <v>101093</v>
      </c>
      <c r="G27533" s="15">
        <v>0</v>
      </c>
      <c r="H27533" s="1" t="s">
        <v>24510</v>
      </c>
      <c r="I27533" s="1">
        <v>0</v>
      </c>
      <c r="J27533" s="19">
        <v>70084</v>
      </c>
      <c r="K27533" s="1">
        <v>0</v>
      </c>
      <c r="L27533" s="1">
        <v>5</v>
      </c>
      <c r="M27533" s="1">
        <v>0</v>
      </c>
      <c r="N27533" s="1">
        <v>1</v>
      </c>
      <c r="O27533" s="7">
        <f>VLOOKUP(J27533,DIM_Products!A:G,6,FALSE) * L27533 * (1-M27533)</f>
        <v>2188.0500000000002</v>
      </c>
      <c r="P27533" s="7">
        <f t="shared" si="1720"/>
        <v>4354.5780000000004</v>
      </c>
      <c r="Q27533" s="13">
        <f t="shared" si="1721"/>
        <v>0.50247119238649529</v>
      </c>
      <c r="R27533" s="7">
        <f t="shared" si="1722"/>
        <v>2188.0500000000002</v>
      </c>
      <c r="S27533">
        <f t="shared" si="1723"/>
        <v>2</v>
      </c>
      <c r="T27533">
        <v>0</v>
      </c>
      <c r="U27533" s="13">
        <f>1/COUNTIF(B:B,Orders[[#This Row],[Order ID]])</f>
        <v>0.25</v>
      </c>
      <c r="V27533">
        <f>IF(SUMIF(F:F,Orders[[#This Row],[DW_Customer]],U:U)&gt;1,1,0)</f>
        <v>1</v>
      </c>
    </row>
    <row r="27534" spans="1:22" x14ac:dyDescent="0.35">
      <c r="A27534">
        <v>56692</v>
      </c>
      <c r="B27534" s="1" t="s">
        <v>7550</v>
      </c>
      <c r="C27534" s="2">
        <v>41514</v>
      </c>
      <c r="D27534" s="2">
        <v>41516</v>
      </c>
      <c r="E27534" s="1" t="s">
        <v>24502</v>
      </c>
      <c r="F27534" s="1">
        <v>101093</v>
      </c>
      <c r="G27534" s="15">
        <v>0</v>
      </c>
      <c r="H27534" s="1" t="s">
        <v>24510</v>
      </c>
      <c r="I27534" s="1">
        <v>0</v>
      </c>
      <c r="J27534" s="19">
        <v>70101</v>
      </c>
      <c r="K27534" s="1">
        <v>0</v>
      </c>
      <c r="L27534" s="1">
        <v>2</v>
      </c>
      <c r="M27534" s="1">
        <v>0</v>
      </c>
      <c r="N27534" s="1">
        <v>1</v>
      </c>
      <c r="O27534" s="7">
        <f>VLOOKUP(J27534,DIM_Products!A:G,6,FALSE) * L27534 * (1-M27534)</f>
        <v>337.62</v>
      </c>
      <c r="P27534" s="7">
        <f t="shared" si="1720"/>
        <v>4354.5780000000004</v>
      </c>
      <c r="Q27534" s="13">
        <f t="shared" si="1721"/>
        <v>7.7532197149758245E-2</v>
      </c>
      <c r="R27534" s="7">
        <f t="shared" si="1722"/>
        <v>337.62</v>
      </c>
      <c r="S27534">
        <f t="shared" si="1723"/>
        <v>2</v>
      </c>
      <c r="T27534">
        <v>0</v>
      </c>
      <c r="U27534" s="13">
        <f>1/COUNTIF(B:B,Orders[[#This Row],[Order ID]])</f>
        <v>0.25</v>
      </c>
      <c r="V27534">
        <f>IF(SUMIF(F:F,Orders[[#This Row],[DW_Customer]],U:U)&gt;1,1,0)</f>
        <v>1</v>
      </c>
    </row>
    <row r="27535" spans="1:22" x14ac:dyDescent="0.35">
      <c r="A27535">
        <v>30296</v>
      </c>
      <c r="B27535" s="1" t="s">
        <v>5456</v>
      </c>
      <c r="C27535" s="2">
        <v>41424</v>
      </c>
      <c r="D27535" s="2">
        <v>41429</v>
      </c>
      <c r="E27535" s="1" t="s">
        <v>24503</v>
      </c>
      <c r="F27535" s="1">
        <v>100662</v>
      </c>
      <c r="G27535" s="15">
        <v>0</v>
      </c>
      <c r="H27535" s="1" t="s">
        <v>24510</v>
      </c>
      <c r="I27535" s="1">
        <v>0</v>
      </c>
      <c r="J27535" s="19">
        <v>70451</v>
      </c>
      <c r="K27535" s="1">
        <v>0</v>
      </c>
      <c r="L27535" s="1">
        <v>4</v>
      </c>
      <c r="M27535" s="1">
        <v>0</v>
      </c>
      <c r="N27535" s="1">
        <v>1</v>
      </c>
      <c r="O27535" s="7">
        <f>VLOOKUP(J27535,DIM_Products!A:G,6,FALSE) * L27535 * (1-M27535)</f>
        <v>698.79599999999994</v>
      </c>
      <c r="P27535" s="7">
        <f t="shared" si="1720"/>
        <v>1853.4723000000001</v>
      </c>
      <c r="Q27535" s="13">
        <f t="shared" si="1721"/>
        <v>0.3770199317249035</v>
      </c>
      <c r="R27535" s="7">
        <f t="shared" si="1722"/>
        <v>698.79599999999994</v>
      </c>
      <c r="S27535">
        <f t="shared" si="1723"/>
        <v>5</v>
      </c>
      <c r="T27535">
        <v>1</v>
      </c>
      <c r="U27535" s="13">
        <f>1/COUNTIF(B:B,Orders[[#This Row],[Order ID]])</f>
        <v>0.16666666666666666</v>
      </c>
      <c r="V27535">
        <f>IF(SUMIF(F:F,Orders[[#This Row],[DW_Customer]],U:U)&gt;1,1,0)</f>
        <v>1</v>
      </c>
    </row>
    <row r="27536" spans="1:22" x14ac:dyDescent="0.35">
      <c r="A27536">
        <v>40628</v>
      </c>
      <c r="B27536" s="1" t="s">
        <v>5456</v>
      </c>
      <c r="C27536" s="2">
        <v>41424</v>
      </c>
      <c r="D27536" s="2">
        <v>41429</v>
      </c>
      <c r="E27536" s="1" t="s">
        <v>24503</v>
      </c>
      <c r="F27536" s="1">
        <v>100662</v>
      </c>
      <c r="G27536" s="15">
        <v>0</v>
      </c>
      <c r="H27536" s="1" t="s">
        <v>24510</v>
      </c>
      <c r="I27536" s="1">
        <v>0</v>
      </c>
      <c r="J27536" s="19">
        <v>70723</v>
      </c>
      <c r="K27536" s="1">
        <v>0</v>
      </c>
      <c r="L27536" s="1">
        <v>5</v>
      </c>
      <c r="M27536" s="1">
        <v>0.1</v>
      </c>
      <c r="N27536" s="1">
        <v>1</v>
      </c>
      <c r="O27536" s="7">
        <f>VLOOKUP(J27536,DIM_Products!A:G,6,FALSE) * L27536 * (1-M27536)</f>
        <v>26.581500000000005</v>
      </c>
      <c r="P27536" s="7">
        <f t="shared" si="1720"/>
        <v>1853.4723000000001</v>
      </c>
      <c r="Q27536" s="13">
        <f t="shared" si="1721"/>
        <v>1.4341460619616492E-2</v>
      </c>
      <c r="R27536" s="7">
        <f t="shared" si="1722"/>
        <v>26.581500000000005</v>
      </c>
      <c r="S27536">
        <f t="shared" si="1723"/>
        <v>5</v>
      </c>
      <c r="T27536">
        <v>1</v>
      </c>
      <c r="U27536" s="13">
        <f>1/COUNTIF(B:B,Orders[[#This Row],[Order ID]])</f>
        <v>0.16666666666666666</v>
      </c>
      <c r="V27536">
        <f>IF(SUMIF(F:F,Orders[[#This Row],[DW_Customer]],U:U)&gt;1,1,0)</f>
        <v>1</v>
      </c>
    </row>
    <row r="27537" spans="1:22" x14ac:dyDescent="0.35">
      <c r="A27537">
        <v>47162</v>
      </c>
      <c r="B27537" s="1" t="s">
        <v>5456</v>
      </c>
      <c r="C27537" s="2">
        <v>41424</v>
      </c>
      <c r="D27537" s="2">
        <v>41429</v>
      </c>
      <c r="E27537" s="1" t="s">
        <v>24503</v>
      </c>
      <c r="F27537" s="1">
        <v>100662</v>
      </c>
      <c r="G27537" s="15">
        <v>0</v>
      </c>
      <c r="H27537" s="1" t="s">
        <v>24510</v>
      </c>
      <c r="I27537" s="1">
        <v>0</v>
      </c>
      <c r="J27537" s="19">
        <v>71427</v>
      </c>
      <c r="K27537" s="1">
        <v>0</v>
      </c>
      <c r="L27537" s="1">
        <v>1</v>
      </c>
      <c r="M27537" s="1">
        <v>0.1</v>
      </c>
      <c r="N27537" s="1">
        <v>1</v>
      </c>
      <c r="O27537" s="7">
        <f>VLOOKUP(J27537,DIM_Products!A:G,6,FALSE) * L27537 * (1-M27537)</f>
        <v>15.832799999999999</v>
      </c>
      <c r="P27537" s="7">
        <f t="shared" si="1720"/>
        <v>1853.4723000000001</v>
      </c>
      <c r="Q27537" s="13">
        <f t="shared" si="1721"/>
        <v>8.5422371836903089E-3</v>
      </c>
      <c r="R27537" s="7">
        <f t="shared" si="1722"/>
        <v>15.832799999999999</v>
      </c>
      <c r="S27537">
        <f t="shared" si="1723"/>
        <v>5</v>
      </c>
      <c r="T27537">
        <v>1</v>
      </c>
      <c r="U27537" s="13">
        <f>1/COUNTIF(B:B,Orders[[#This Row],[Order ID]])</f>
        <v>0.16666666666666666</v>
      </c>
      <c r="V27537">
        <f>IF(SUMIF(F:F,Orders[[#This Row],[DW_Customer]],U:U)&gt;1,1,0)</f>
        <v>1</v>
      </c>
    </row>
    <row r="27538" spans="1:22" x14ac:dyDescent="0.35">
      <c r="A27538">
        <v>58370</v>
      </c>
      <c r="B27538" s="1" t="s">
        <v>5456</v>
      </c>
      <c r="C27538" s="2">
        <v>41424</v>
      </c>
      <c r="D27538" s="2">
        <v>41429</v>
      </c>
      <c r="E27538" s="1" t="s">
        <v>24503</v>
      </c>
      <c r="F27538" s="1">
        <v>100662</v>
      </c>
      <c r="G27538" s="15">
        <v>0</v>
      </c>
      <c r="H27538" s="1" t="s">
        <v>24510</v>
      </c>
      <c r="I27538" s="1">
        <v>0</v>
      </c>
      <c r="J27538" s="19">
        <v>70470</v>
      </c>
      <c r="K27538" s="1">
        <v>0</v>
      </c>
      <c r="L27538" s="1">
        <v>3</v>
      </c>
      <c r="M27538" s="1">
        <v>0</v>
      </c>
      <c r="N27538" s="1">
        <v>1</v>
      </c>
      <c r="O27538" s="7">
        <f>VLOOKUP(J27538,DIM_Products!A:G,6,FALSE) * L27538 * (1-M27538)</f>
        <v>830.5920000000001</v>
      </c>
      <c r="P27538" s="7">
        <f t="shared" si="1720"/>
        <v>1853.4723000000001</v>
      </c>
      <c r="Q27538" s="13">
        <f t="shared" si="1721"/>
        <v>0.44812754957276679</v>
      </c>
      <c r="R27538" s="7">
        <f t="shared" si="1722"/>
        <v>830.5920000000001</v>
      </c>
      <c r="S27538">
        <f t="shared" si="1723"/>
        <v>5</v>
      </c>
      <c r="T27538">
        <v>1</v>
      </c>
      <c r="U27538" s="13">
        <f>1/COUNTIF(B:B,Orders[[#This Row],[Order ID]])</f>
        <v>0.16666666666666666</v>
      </c>
      <c r="V27538">
        <f>IF(SUMIF(F:F,Orders[[#This Row],[DW_Customer]],U:U)&gt;1,1,0)</f>
        <v>1</v>
      </c>
    </row>
    <row r="27539" spans="1:22" x14ac:dyDescent="0.35">
      <c r="A27539">
        <v>68386</v>
      </c>
      <c r="B27539" s="1" t="s">
        <v>5456</v>
      </c>
      <c r="C27539" s="2">
        <v>41424</v>
      </c>
      <c r="D27539" s="2">
        <v>41429</v>
      </c>
      <c r="E27539" s="1" t="s">
        <v>24503</v>
      </c>
      <c r="F27539" s="1">
        <v>100662</v>
      </c>
      <c r="G27539" s="15">
        <v>0</v>
      </c>
      <c r="H27539" s="1" t="s">
        <v>24510</v>
      </c>
      <c r="I27539" s="1">
        <v>0</v>
      </c>
      <c r="J27539" s="19">
        <v>70285</v>
      </c>
      <c r="K27539" s="1">
        <v>0</v>
      </c>
      <c r="L27539" s="1">
        <v>1</v>
      </c>
      <c r="M27539" s="1">
        <v>0</v>
      </c>
      <c r="N27539" s="1">
        <v>1</v>
      </c>
      <c r="O27539" s="7">
        <f>VLOOKUP(J27539,DIM_Products!A:G,6,FALSE) * L27539 * (1-M27539)</f>
        <v>72.000000000000014</v>
      </c>
      <c r="P27539" s="7">
        <f t="shared" si="1720"/>
        <v>1853.4723000000001</v>
      </c>
      <c r="Q27539" s="13">
        <f t="shared" si="1721"/>
        <v>3.8846008111370213E-2</v>
      </c>
      <c r="R27539" s="7">
        <f t="shared" si="1722"/>
        <v>72.000000000000014</v>
      </c>
      <c r="S27539">
        <f t="shared" si="1723"/>
        <v>5</v>
      </c>
      <c r="T27539">
        <v>1</v>
      </c>
      <c r="U27539" s="13">
        <f>1/COUNTIF(B:B,Orders[[#This Row],[Order ID]])</f>
        <v>0.16666666666666666</v>
      </c>
      <c r="V27539">
        <f>IF(SUMIF(F:F,Orders[[#This Row],[DW_Customer]],U:U)&gt;1,1,0)</f>
        <v>1</v>
      </c>
    </row>
    <row r="27540" spans="1:22" x14ac:dyDescent="0.35">
      <c r="A27540">
        <v>69780</v>
      </c>
      <c r="B27540" s="1" t="s">
        <v>5456</v>
      </c>
      <c r="C27540" s="2">
        <v>41424</v>
      </c>
      <c r="D27540" s="2">
        <v>41429</v>
      </c>
      <c r="E27540" s="1" t="s">
        <v>24503</v>
      </c>
      <c r="F27540" s="1">
        <v>100662</v>
      </c>
      <c r="G27540" s="15">
        <v>0</v>
      </c>
      <c r="H27540" s="1" t="s">
        <v>24510</v>
      </c>
      <c r="I27540" s="1">
        <v>0</v>
      </c>
      <c r="J27540" s="19">
        <v>70512</v>
      </c>
      <c r="K27540" s="1">
        <v>0</v>
      </c>
      <c r="L27540" s="1">
        <v>1</v>
      </c>
      <c r="M27540" s="1">
        <v>0</v>
      </c>
      <c r="N27540" s="1">
        <v>1</v>
      </c>
      <c r="O27540" s="7">
        <f>VLOOKUP(J27540,DIM_Products!A:G,6,FALSE) * L27540 * (1-M27540)</f>
        <v>209.67</v>
      </c>
      <c r="P27540" s="7">
        <f t="shared" si="1720"/>
        <v>1853.4723000000001</v>
      </c>
      <c r="Q27540" s="13">
        <f t="shared" si="1721"/>
        <v>0.11312281278765265</v>
      </c>
      <c r="R27540" s="7">
        <f t="shared" si="1722"/>
        <v>209.67</v>
      </c>
      <c r="S27540">
        <f t="shared" si="1723"/>
        <v>5</v>
      </c>
      <c r="T27540">
        <v>1</v>
      </c>
      <c r="U27540" s="13">
        <f>1/COUNTIF(B:B,Orders[[#This Row],[Order ID]])</f>
        <v>0.16666666666666666</v>
      </c>
      <c r="V27540">
        <f>IF(SUMIF(F:F,Orders[[#This Row],[DW_Customer]],U:U)&gt;1,1,0)</f>
        <v>1</v>
      </c>
    </row>
    <row r="27541" spans="1:22" x14ac:dyDescent="0.35">
      <c r="A27541">
        <v>59960</v>
      </c>
      <c r="B27541" s="1" t="s">
        <v>21891</v>
      </c>
      <c r="C27541" s="2">
        <v>41291</v>
      </c>
      <c r="D27541" s="2">
        <v>41291</v>
      </c>
      <c r="E27541" s="1" t="s">
        <v>26364</v>
      </c>
      <c r="F27541" s="1">
        <v>101112</v>
      </c>
      <c r="G27541" s="15">
        <v>0</v>
      </c>
      <c r="H27541" s="1" t="s">
        <v>24511</v>
      </c>
      <c r="I27541" s="1">
        <v>235</v>
      </c>
      <c r="J27541" s="19">
        <v>70448</v>
      </c>
      <c r="K27541" s="1">
        <v>0</v>
      </c>
      <c r="L27541" s="1">
        <v>3</v>
      </c>
      <c r="M27541" s="1">
        <v>0.6</v>
      </c>
      <c r="N27541" s="1">
        <v>1</v>
      </c>
      <c r="O27541" s="7">
        <f>VLOOKUP(J27541,DIM_Products!A:G,6,FALSE) * L27541 * (1-M27541)</f>
        <v>153.43199999999999</v>
      </c>
      <c r="P27541" s="7">
        <f t="shared" si="1720"/>
        <v>153.43199999999999</v>
      </c>
      <c r="Q27541" s="13">
        <f t="shared" si="1721"/>
        <v>1</v>
      </c>
      <c r="R27541" s="7">
        <f t="shared" si="1722"/>
        <v>153.43199999999999</v>
      </c>
      <c r="S27541">
        <f t="shared" si="1723"/>
        <v>0</v>
      </c>
      <c r="T27541">
        <v>1</v>
      </c>
      <c r="U27541" s="13">
        <f>1/COUNTIF(B:B,Orders[[#This Row],[Order ID]])</f>
        <v>1</v>
      </c>
      <c r="V27541">
        <f>IF(SUMIF(F:F,Orders[[#This Row],[DW_Customer]],U:U)&gt;1,1,0)</f>
        <v>1</v>
      </c>
    </row>
    <row r="27542" spans="1:22" x14ac:dyDescent="0.35">
      <c r="A27542">
        <v>40758</v>
      </c>
      <c r="B27542" s="1" t="s">
        <v>7765</v>
      </c>
      <c r="C27542" s="2">
        <v>41610</v>
      </c>
      <c r="D27542" s="2">
        <v>41610</v>
      </c>
      <c r="E27542" s="1" t="s">
        <v>26364</v>
      </c>
      <c r="F27542" s="1">
        <v>101463</v>
      </c>
      <c r="G27542" s="15">
        <v>0</v>
      </c>
      <c r="H27542" s="1" t="s">
        <v>24511</v>
      </c>
      <c r="I27542" s="1">
        <v>609</v>
      </c>
      <c r="J27542" s="19">
        <v>71206</v>
      </c>
      <c r="K27542" s="1">
        <v>0</v>
      </c>
      <c r="L27542" s="1">
        <v>3</v>
      </c>
      <c r="M27542" s="1">
        <v>0.5</v>
      </c>
      <c r="N27542" s="1">
        <v>1</v>
      </c>
      <c r="O27542" s="7">
        <f>VLOOKUP(J27542,DIM_Products!A:G,6,FALSE) * L27542 * (1-M27542)</f>
        <v>289.39499999999998</v>
      </c>
      <c r="P27542" s="7">
        <f t="shared" si="1720"/>
        <v>289.39499999999998</v>
      </c>
      <c r="Q27542" s="13">
        <f t="shared" si="1721"/>
        <v>1</v>
      </c>
      <c r="R27542" s="7">
        <f t="shared" si="1722"/>
        <v>289.39499999999998</v>
      </c>
      <c r="S27542">
        <f t="shared" si="1723"/>
        <v>0</v>
      </c>
      <c r="T27542">
        <v>1</v>
      </c>
      <c r="U27542" s="13">
        <f>1/COUNTIF(B:B,Orders[[#This Row],[Order ID]])</f>
        <v>1</v>
      </c>
      <c r="V27542">
        <f>IF(SUMIF(F:F,Orders[[#This Row],[DW_Customer]],U:U)&gt;1,1,0)</f>
        <v>1</v>
      </c>
    </row>
    <row r="27543" spans="1:22" x14ac:dyDescent="0.35">
      <c r="A27543">
        <v>39770</v>
      </c>
      <c r="B27543" s="1" t="s">
        <v>13955</v>
      </c>
      <c r="C27543" s="2">
        <v>41632</v>
      </c>
      <c r="D27543" s="2">
        <v>41632</v>
      </c>
      <c r="E27543" s="1" t="s">
        <v>26364</v>
      </c>
      <c r="F27543" s="1">
        <v>100220</v>
      </c>
      <c r="G27543" s="15">
        <v>0</v>
      </c>
      <c r="H27543" s="1" t="s">
        <v>24511</v>
      </c>
      <c r="I27543" s="1">
        <v>874</v>
      </c>
      <c r="J27543" s="19">
        <v>70604</v>
      </c>
      <c r="K27543" s="1">
        <v>0</v>
      </c>
      <c r="L27543" s="1">
        <v>2</v>
      </c>
      <c r="M27543" s="1">
        <v>0.15</v>
      </c>
      <c r="N27543" s="1">
        <v>1</v>
      </c>
      <c r="O27543" s="7">
        <f>VLOOKUP(J27543,DIM_Products!A:G,6,FALSE) * L27543 * (1-M27543)</f>
        <v>826.93439999999987</v>
      </c>
      <c r="P27543" s="7">
        <f t="shared" si="1720"/>
        <v>1129.3763999999999</v>
      </c>
      <c r="Q27543" s="13">
        <f t="shared" si="1721"/>
        <v>0.7322044271511251</v>
      </c>
      <c r="R27543" s="7">
        <f t="shared" si="1722"/>
        <v>826.93439999999987</v>
      </c>
      <c r="S27543">
        <f t="shared" si="1723"/>
        <v>0</v>
      </c>
      <c r="T27543">
        <v>1</v>
      </c>
      <c r="U27543" s="13">
        <f>1/COUNTIF(B:B,Orders[[#This Row],[Order ID]])</f>
        <v>0.33333333333333331</v>
      </c>
      <c r="V27543">
        <f>IF(SUMIF(F:F,Orders[[#This Row],[DW_Customer]],U:U)&gt;1,1,0)</f>
        <v>1</v>
      </c>
    </row>
    <row r="27544" spans="1:22" x14ac:dyDescent="0.35">
      <c r="A27544">
        <v>41215</v>
      </c>
      <c r="B27544" s="1" t="s">
        <v>13955</v>
      </c>
      <c r="C27544" s="2">
        <v>41632</v>
      </c>
      <c r="D27544" s="2">
        <v>41632</v>
      </c>
      <c r="E27544" s="1" t="s">
        <v>26364</v>
      </c>
      <c r="F27544" s="1">
        <v>100220</v>
      </c>
      <c r="G27544" s="15">
        <v>0</v>
      </c>
      <c r="H27544" s="1" t="s">
        <v>24511</v>
      </c>
      <c r="I27544" s="1">
        <v>874</v>
      </c>
      <c r="J27544" s="19">
        <v>70319</v>
      </c>
      <c r="K27544" s="1">
        <v>0</v>
      </c>
      <c r="L27544" s="1">
        <v>2</v>
      </c>
      <c r="M27544" s="1">
        <v>0.1</v>
      </c>
      <c r="N27544" s="1">
        <v>1</v>
      </c>
      <c r="O27544" s="7">
        <f>VLOOKUP(J27544,DIM_Products!A:G,6,FALSE) * L27544 * (1-M27544)</f>
        <v>88.073999999999984</v>
      </c>
      <c r="P27544" s="7">
        <f t="shared" si="1720"/>
        <v>1129.3763999999999</v>
      </c>
      <c r="Q27544" s="13">
        <f t="shared" si="1721"/>
        <v>7.7984629393707885E-2</v>
      </c>
      <c r="R27544" s="7">
        <f t="shared" si="1722"/>
        <v>88.073999999999984</v>
      </c>
      <c r="S27544">
        <f t="shared" si="1723"/>
        <v>0</v>
      </c>
      <c r="T27544">
        <v>1</v>
      </c>
      <c r="U27544" s="13">
        <f>1/COUNTIF(B:B,Orders[[#This Row],[Order ID]])</f>
        <v>0.33333333333333331</v>
      </c>
      <c r="V27544">
        <f>IF(SUMIF(F:F,Orders[[#This Row],[DW_Customer]],U:U)&gt;1,1,0)</f>
        <v>1</v>
      </c>
    </row>
    <row r="27545" spans="1:22" x14ac:dyDescent="0.35">
      <c r="A27545">
        <v>60906</v>
      </c>
      <c r="B27545" s="1" t="s">
        <v>13955</v>
      </c>
      <c r="C27545" s="2">
        <v>41632</v>
      </c>
      <c r="D27545" s="2">
        <v>41632</v>
      </c>
      <c r="E27545" s="1" t="s">
        <v>26364</v>
      </c>
      <c r="F27545" s="1">
        <v>100220</v>
      </c>
      <c r="G27545" s="15">
        <v>0</v>
      </c>
      <c r="H27545" s="1" t="s">
        <v>24511</v>
      </c>
      <c r="I27545" s="1">
        <v>874</v>
      </c>
      <c r="J27545" s="19">
        <v>71384</v>
      </c>
      <c r="K27545" s="1">
        <v>0</v>
      </c>
      <c r="L27545" s="1">
        <v>2</v>
      </c>
      <c r="M27545" s="1">
        <v>0</v>
      </c>
      <c r="N27545" s="1">
        <v>1</v>
      </c>
      <c r="O27545" s="7">
        <f>VLOOKUP(J27545,DIM_Products!A:G,6,FALSE) * L27545 * (1-M27545)</f>
        <v>214.36800000000005</v>
      </c>
      <c r="P27545" s="7">
        <f t="shared" si="1720"/>
        <v>1129.3763999999999</v>
      </c>
      <c r="Q27545" s="13">
        <f t="shared" si="1721"/>
        <v>0.189810943455167</v>
      </c>
      <c r="R27545" s="7">
        <f t="shared" si="1722"/>
        <v>214.36800000000005</v>
      </c>
      <c r="S27545">
        <f t="shared" si="1723"/>
        <v>0</v>
      </c>
      <c r="T27545">
        <v>1</v>
      </c>
      <c r="U27545" s="13">
        <f>1/COUNTIF(B:B,Orders[[#This Row],[Order ID]])</f>
        <v>0.33333333333333331</v>
      </c>
      <c r="V27545">
        <f>IF(SUMIF(F:F,Orders[[#This Row],[DW_Customer]],U:U)&gt;1,1,0)</f>
        <v>1</v>
      </c>
    </row>
    <row r="27546" spans="1:22" x14ac:dyDescent="0.35">
      <c r="A27546">
        <v>36231</v>
      </c>
      <c r="B27546" s="1" t="s">
        <v>8043</v>
      </c>
      <c r="C27546" s="2">
        <v>41519</v>
      </c>
      <c r="D27546" s="2">
        <v>41519</v>
      </c>
      <c r="E27546" s="1" t="s">
        <v>26364</v>
      </c>
      <c r="F27546" s="1">
        <v>100469</v>
      </c>
      <c r="G27546" s="15">
        <v>0</v>
      </c>
      <c r="H27546" s="1" t="s">
        <v>24511</v>
      </c>
      <c r="I27546" s="1">
        <v>279</v>
      </c>
      <c r="J27546" s="19">
        <v>70769</v>
      </c>
      <c r="K27546" s="1">
        <v>0</v>
      </c>
      <c r="L27546" s="1">
        <v>4</v>
      </c>
      <c r="M27546" s="1">
        <v>0.4</v>
      </c>
      <c r="N27546" s="1">
        <v>1</v>
      </c>
      <c r="O27546" s="7">
        <f>VLOOKUP(J27546,DIM_Products!A:G,6,FALSE) * L27546 * (1-M27546)</f>
        <v>10.944000000000001</v>
      </c>
      <c r="P27546" s="7">
        <f t="shared" si="1720"/>
        <v>286.66800000000001</v>
      </c>
      <c r="Q27546" s="13">
        <f t="shared" si="1721"/>
        <v>3.817656662062037E-2</v>
      </c>
      <c r="R27546" s="7">
        <f t="shared" si="1722"/>
        <v>10.944000000000001</v>
      </c>
      <c r="S27546">
        <f t="shared" si="1723"/>
        <v>0</v>
      </c>
      <c r="T27546">
        <v>0</v>
      </c>
      <c r="U27546" s="13">
        <f>1/COUNTIF(B:B,Orders[[#This Row],[Order ID]])</f>
        <v>0.33333333333333331</v>
      </c>
      <c r="V27546">
        <f>IF(SUMIF(F:F,Orders[[#This Row],[DW_Customer]],U:U)&gt;1,1,0)</f>
        <v>1</v>
      </c>
    </row>
    <row r="27547" spans="1:22" x14ac:dyDescent="0.35">
      <c r="A27547">
        <v>47960</v>
      </c>
      <c r="B27547" s="1" t="s">
        <v>8043</v>
      </c>
      <c r="C27547" s="2">
        <v>41519</v>
      </c>
      <c r="D27547" s="2">
        <v>41519</v>
      </c>
      <c r="E27547" s="1" t="s">
        <v>26364</v>
      </c>
      <c r="F27547" s="1">
        <v>100469</v>
      </c>
      <c r="G27547" s="15">
        <v>0</v>
      </c>
      <c r="H27547" s="1" t="s">
        <v>24511</v>
      </c>
      <c r="I27547" s="1">
        <v>279</v>
      </c>
      <c r="J27547" s="19">
        <v>70011</v>
      </c>
      <c r="K27547" s="1">
        <v>0</v>
      </c>
      <c r="L27547" s="1">
        <v>3</v>
      </c>
      <c r="M27547" s="1">
        <v>0</v>
      </c>
      <c r="N27547" s="1">
        <v>1</v>
      </c>
      <c r="O27547" s="7">
        <f>VLOOKUP(J27547,DIM_Products!A:G,6,FALSE) * L27547 * (1-M27547)</f>
        <v>171.39600000000002</v>
      </c>
      <c r="P27547" s="7">
        <f t="shared" si="1720"/>
        <v>286.66800000000001</v>
      </c>
      <c r="Q27547" s="13">
        <f t="shared" si="1721"/>
        <v>0.59789024237096577</v>
      </c>
      <c r="R27547" s="7">
        <f t="shared" si="1722"/>
        <v>171.39600000000002</v>
      </c>
      <c r="S27547">
        <f t="shared" si="1723"/>
        <v>0</v>
      </c>
      <c r="T27547">
        <v>0</v>
      </c>
      <c r="U27547" s="13">
        <f>1/COUNTIF(B:B,Orders[[#This Row],[Order ID]])</f>
        <v>0.33333333333333331</v>
      </c>
      <c r="V27547">
        <f>IF(SUMIF(F:F,Orders[[#This Row],[DW_Customer]],U:U)&gt;1,1,0)</f>
        <v>1</v>
      </c>
    </row>
    <row r="27548" spans="1:22" x14ac:dyDescent="0.35">
      <c r="A27548">
        <v>57808</v>
      </c>
      <c r="B27548" s="1" t="s">
        <v>8043</v>
      </c>
      <c r="C27548" s="2">
        <v>41519</v>
      </c>
      <c r="D27548" s="2">
        <v>41519</v>
      </c>
      <c r="E27548" s="1" t="s">
        <v>26364</v>
      </c>
      <c r="F27548" s="1">
        <v>100469</v>
      </c>
      <c r="G27548" s="15">
        <v>0</v>
      </c>
      <c r="H27548" s="1" t="s">
        <v>24511</v>
      </c>
      <c r="I27548" s="1">
        <v>279</v>
      </c>
      <c r="J27548" s="19">
        <v>71120</v>
      </c>
      <c r="K27548" s="1">
        <v>0</v>
      </c>
      <c r="L27548" s="1">
        <v>3</v>
      </c>
      <c r="M27548" s="1">
        <v>0.4</v>
      </c>
      <c r="N27548" s="1">
        <v>1</v>
      </c>
      <c r="O27548" s="7">
        <f>VLOOKUP(J27548,DIM_Products!A:G,6,FALSE) * L27548 * (1-M27548)</f>
        <v>104.32799999999999</v>
      </c>
      <c r="P27548" s="7">
        <f t="shared" si="1720"/>
        <v>286.66800000000001</v>
      </c>
      <c r="Q27548" s="13">
        <f t="shared" si="1721"/>
        <v>0.36393319100841387</v>
      </c>
      <c r="R27548" s="7">
        <f t="shared" si="1722"/>
        <v>104.32799999999999</v>
      </c>
      <c r="S27548">
        <f t="shared" si="1723"/>
        <v>0</v>
      </c>
      <c r="T27548">
        <v>0</v>
      </c>
      <c r="U27548" s="13">
        <f>1/COUNTIF(B:B,Orders[[#This Row],[Order ID]])</f>
        <v>0.33333333333333331</v>
      </c>
      <c r="V27548">
        <f>IF(SUMIF(F:F,Orders[[#This Row],[DW_Customer]],U:U)&gt;1,1,0)</f>
        <v>1</v>
      </c>
    </row>
    <row r="27549" spans="1:22" x14ac:dyDescent="0.35">
      <c r="A27549">
        <v>31337</v>
      </c>
      <c r="B27549" s="1" t="s">
        <v>4754</v>
      </c>
      <c r="C27549" s="2">
        <v>41346</v>
      </c>
      <c r="D27549" s="2">
        <v>41346</v>
      </c>
      <c r="E27549" s="1" t="s">
        <v>26364</v>
      </c>
      <c r="F27549" s="1">
        <v>101411</v>
      </c>
      <c r="G27549" s="15">
        <v>0</v>
      </c>
      <c r="H27549" s="1" t="s">
        <v>24511</v>
      </c>
      <c r="I27549" s="1">
        <v>121</v>
      </c>
      <c r="J27549" s="19">
        <v>70652</v>
      </c>
      <c r="K27549" s="1">
        <v>0</v>
      </c>
      <c r="L27549" s="1">
        <v>11</v>
      </c>
      <c r="M27549" s="1">
        <v>0.5</v>
      </c>
      <c r="N27549" s="1">
        <v>1</v>
      </c>
      <c r="O27549" s="7">
        <f>VLOOKUP(J27549,DIM_Products!A:G,6,FALSE) * L27549 * (1-M27549)</f>
        <v>29.568000000000005</v>
      </c>
      <c r="P27549" s="7">
        <f t="shared" si="1720"/>
        <v>89.50800000000001</v>
      </c>
      <c r="Q27549" s="13">
        <f t="shared" si="1721"/>
        <v>0.33033918755865399</v>
      </c>
      <c r="R27549" s="7">
        <f t="shared" si="1722"/>
        <v>29.568000000000005</v>
      </c>
      <c r="S27549">
        <f t="shared" si="1723"/>
        <v>0</v>
      </c>
      <c r="T27549">
        <v>0</v>
      </c>
      <c r="U27549" s="13">
        <f>1/COUNTIF(B:B,Orders[[#This Row],[Order ID]])</f>
        <v>0.5</v>
      </c>
      <c r="V27549">
        <f>IF(SUMIF(F:F,Orders[[#This Row],[DW_Customer]],U:U)&gt;1,1,0)</f>
        <v>1</v>
      </c>
    </row>
    <row r="27550" spans="1:22" x14ac:dyDescent="0.35">
      <c r="A27550">
        <v>35150</v>
      </c>
      <c r="B27550" s="1" t="s">
        <v>4754</v>
      </c>
      <c r="C27550" s="2">
        <v>41346</v>
      </c>
      <c r="D27550" s="2">
        <v>41346</v>
      </c>
      <c r="E27550" s="1" t="s">
        <v>26364</v>
      </c>
      <c r="F27550" s="1">
        <v>101411</v>
      </c>
      <c r="G27550" s="15">
        <v>0</v>
      </c>
      <c r="H27550" s="1" t="s">
        <v>24511</v>
      </c>
      <c r="I27550" s="1">
        <v>121</v>
      </c>
      <c r="J27550" s="19">
        <v>70873</v>
      </c>
      <c r="K27550" s="1">
        <v>0</v>
      </c>
      <c r="L27550" s="1">
        <v>6</v>
      </c>
      <c r="M27550" s="1">
        <v>0.5</v>
      </c>
      <c r="N27550" s="1">
        <v>1</v>
      </c>
      <c r="O27550" s="7">
        <f>VLOOKUP(J27550,DIM_Products!A:G,6,FALSE) * L27550 * (1-M27550)</f>
        <v>59.94</v>
      </c>
      <c r="P27550" s="7">
        <f t="shared" si="1720"/>
        <v>89.50800000000001</v>
      </c>
      <c r="Q27550" s="13">
        <f t="shared" si="1721"/>
        <v>0.6696608124413459</v>
      </c>
      <c r="R27550" s="7">
        <f t="shared" si="1722"/>
        <v>59.94</v>
      </c>
      <c r="S27550">
        <f t="shared" si="1723"/>
        <v>0</v>
      </c>
      <c r="T27550">
        <v>0</v>
      </c>
      <c r="U27550" s="13">
        <f>1/COUNTIF(B:B,Orders[[#This Row],[Order ID]])</f>
        <v>0.5</v>
      </c>
      <c r="V27550">
        <f>IF(SUMIF(F:F,Orders[[#This Row],[DW_Customer]],U:U)&gt;1,1,0)</f>
        <v>1</v>
      </c>
    </row>
    <row r="27551" spans="1:22" x14ac:dyDescent="0.35">
      <c r="A27551">
        <v>33947</v>
      </c>
      <c r="B27551" s="1" t="s">
        <v>6803</v>
      </c>
      <c r="C27551" s="2">
        <v>41587</v>
      </c>
      <c r="D27551" s="2">
        <v>41587</v>
      </c>
      <c r="E27551" s="1" t="s">
        <v>26364</v>
      </c>
      <c r="F27551" s="1">
        <v>100413</v>
      </c>
      <c r="G27551" s="15">
        <v>0</v>
      </c>
      <c r="H27551" s="1" t="s">
        <v>24511</v>
      </c>
      <c r="I27551" s="1">
        <v>820</v>
      </c>
      <c r="J27551" s="19">
        <v>70247</v>
      </c>
      <c r="K27551" s="1">
        <v>0</v>
      </c>
      <c r="L27551" s="1">
        <v>4</v>
      </c>
      <c r="M27551" s="1">
        <v>0.5</v>
      </c>
      <c r="N27551" s="1">
        <v>1</v>
      </c>
      <c r="O27551" s="7">
        <f>VLOOKUP(J27551,DIM_Products!A:G,6,FALSE) * L27551 * (1-M27551)</f>
        <v>109.602</v>
      </c>
      <c r="P27551" s="7">
        <f t="shared" si="1720"/>
        <v>622.72200000000009</v>
      </c>
      <c r="Q27551" s="13">
        <f t="shared" si="1721"/>
        <v>0.17600470193762222</v>
      </c>
      <c r="R27551" s="7">
        <f t="shared" si="1722"/>
        <v>109.602</v>
      </c>
      <c r="S27551">
        <f t="shared" si="1723"/>
        <v>0</v>
      </c>
      <c r="T27551">
        <v>0</v>
      </c>
      <c r="U27551" s="13">
        <f>1/COUNTIF(B:B,Orders[[#This Row],[Order ID]])</f>
        <v>0.5</v>
      </c>
      <c r="V27551">
        <f>IF(SUMIF(F:F,Orders[[#This Row],[DW_Customer]],U:U)&gt;1,1,0)</f>
        <v>1</v>
      </c>
    </row>
    <row r="27552" spans="1:22" x14ac:dyDescent="0.35">
      <c r="A27552">
        <v>37464</v>
      </c>
      <c r="B27552" s="1" t="s">
        <v>6803</v>
      </c>
      <c r="C27552" s="2">
        <v>41587</v>
      </c>
      <c r="D27552" s="2">
        <v>41587</v>
      </c>
      <c r="E27552" s="1" t="s">
        <v>26364</v>
      </c>
      <c r="F27552" s="1">
        <v>100413</v>
      </c>
      <c r="G27552" s="15">
        <v>0</v>
      </c>
      <c r="H27552" s="1" t="s">
        <v>24511</v>
      </c>
      <c r="I27552" s="1">
        <v>820</v>
      </c>
      <c r="J27552" s="19">
        <v>71161</v>
      </c>
      <c r="K27552" s="1">
        <v>0</v>
      </c>
      <c r="L27552" s="1">
        <v>4</v>
      </c>
      <c r="M27552" s="1">
        <v>0.5</v>
      </c>
      <c r="N27552" s="1">
        <v>1</v>
      </c>
      <c r="O27552" s="7">
        <f>VLOOKUP(J27552,DIM_Products!A:G,6,FALSE) * L27552 * (1-M27552)</f>
        <v>513.12000000000012</v>
      </c>
      <c r="P27552" s="7">
        <f t="shared" si="1720"/>
        <v>622.72200000000009</v>
      </c>
      <c r="Q27552" s="13">
        <f t="shared" si="1721"/>
        <v>0.82399529806237781</v>
      </c>
      <c r="R27552" s="7">
        <f t="shared" si="1722"/>
        <v>513.12000000000012</v>
      </c>
      <c r="S27552">
        <f t="shared" si="1723"/>
        <v>0</v>
      </c>
      <c r="T27552">
        <v>0</v>
      </c>
      <c r="U27552" s="13">
        <f>1/COUNTIF(B:B,Orders[[#This Row],[Order ID]])</f>
        <v>0.5</v>
      </c>
      <c r="V27552">
        <f>IF(SUMIF(F:F,Orders[[#This Row],[DW_Customer]],U:U)&gt;1,1,0)</f>
        <v>1</v>
      </c>
    </row>
    <row r="27553" spans="1:22" x14ac:dyDescent="0.35">
      <c r="A27553">
        <v>41659</v>
      </c>
      <c r="B27553" s="1" t="s">
        <v>9758</v>
      </c>
      <c r="C27553" s="2">
        <v>41552</v>
      </c>
      <c r="D27553" s="2">
        <v>41552</v>
      </c>
      <c r="E27553" s="1" t="s">
        <v>26364</v>
      </c>
      <c r="F27553" s="1">
        <v>100430</v>
      </c>
      <c r="G27553" s="15">
        <v>0</v>
      </c>
      <c r="H27553" s="1" t="s">
        <v>24511</v>
      </c>
      <c r="I27553" s="1">
        <v>521</v>
      </c>
      <c r="J27553" s="19">
        <v>70117</v>
      </c>
      <c r="K27553" s="1">
        <v>0</v>
      </c>
      <c r="L27553" s="1">
        <v>1</v>
      </c>
      <c r="M27553" s="1">
        <v>0.1</v>
      </c>
      <c r="N27553" s="1">
        <v>1</v>
      </c>
      <c r="O27553" s="7">
        <f>VLOOKUP(J27553,DIM_Products!A:G,6,FALSE) * L27553 * (1-M27553)</f>
        <v>102.762</v>
      </c>
      <c r="P27553" s="7">
        <f t="shared" si="1720"/>
        <v>102.762</v>
      </c>
      <c r="Q27553" s="13">
        <f t="shared" si="1721"/>
        <v>1</v>
      </c>
      <c r="R27553" s="7">
        <f t="shared" si="1722"/>
        <v>102.762</v>
      </c>
      <c r="S27553">
        <f t="shared" si="1723"/>
        <v>0</v>
      </c>
      <c r="T27553">
        <v>0</v>
      </c>
      <c r="U27553" s="13">
        <f>1/COUNTIF(B:B,Orders[[#This Row],[Order ID]])</f>
        <v>1</v>
      </c>
      <c r="V27553">
        <f>IF(SUMIF(F:F,Orders[[#This Row],[DW_Customer]],U:U)&gt;1,1,0)</f>
        <v>1</v>
      </c>
    </row>
    <row r="27554" spans="1:22" x14ac:dyDescent="0.35">
      <c r="A27554">
        <v>55619</v>
      </c>
      <c r="B27554" s="1" t="s">
        <v>21471</v>
      </c>
      <c r="C27554" s="2">
        <v>41563</v>
      </c>
      <c r="D27554" s="2">
        <v>41563</v>
      </c>
      <c r="E27554" s="1" t="s">
        <v>26364</v>
      </c>
      <c r="F27554" s="1">
        <v>101034</v>
      </c>
      <c r="G27554" s="15">
        <v>0</v>
      </c>
      <c r="H27554" s="1" t="s">
        <v>24511</v>
      </c>
      <c r="I27554" s="1">
        <v>233</v>
      </c>
      <c r="J27554" s="19">
        <v>70487</v>
      </c>
      <c r="K27554" s="1">
        <v>0</v>
      </c>
      <c r="L27554" s="1">
        <v>3</v>
      </c>
      <c r="M27554" s="1">
        <v>0.5</v>
      </c>
      <c r="N27554" s="1">
        <v>1</v>
      </c>
      <c r="O27554" s="7">
        <f>VLOOKUP(J27554,DIM_Products!A:G,6,FALSE) * L27554 * (1-M27554)</f>
        <v>370.09199999999998</v>
      </c>
      <c r="P27554" s="7">
        <f t="shared" si="1720"/>
        <v>390.25200000000001</v>
      </c>
      <c r="Q27554" s="13">
        <f t="shared" si="1721"/>
        <v>0.94834107192275752</v>
      </c>
      <c r="R27554" s="7">
        <f t="shared" si="1722"/>
        <v>370.09199999999998</v>
      </c>
      <c r="S27554">
        <f t="shared" si="1723"/>
        <v>0</v>
      </c>
      <c r="T27554">
        <v>1</v>
      </c>
      <c r="U27554" s="13">
        <f>1/COUNTIF(B:B,Orders[[#This Row],[Order ID]])</f>
        <v>0.5</v>
      </c>
      <c r="V27554">
        <f>IF(SUMIF(F:F,Orders[[#This Row],[DW_Customer]],U:U)&gt;1,1,0)</f>
        <v>1</v>
      </c>
    </row>
    <row r="27555" spans="1:22" x14ac:dyDescent="0.35">
      <c r="A27555">
        <v>67326</v>
      </c>
      <c r="B27555" s="1" t="s">
        <v>21471</v>
      </c>
      <c r="C27555" s="2">
        <v>41563</v>
      </c>
      <c r="D27555" s="2">
        <v>41563</v>
      </c>
      <c r="E27555" s="1" t="s">
        <v>26364</v>
      </c>
      <c r="F27555" s="1">
        <v>101034</v>
      </c>
      <c r="G27555" s="15">
        <v>0</v>
      </c>
      <c r="H27555" s="1" t="s">
        <v>24511</v>
      </c>
      <c r="I27555" s="1">
        <v>233</v>
      </c>
      <c r="J27555" s="19">
        <v>70683</v>
      </c>
      <c r="K27555" s="1">
        <v>0</v>
      </c>
      <c r="L27555" s="1">
        <v>3</v>
      </c>
      <c r="M27555" s="1">
        <v>0.5</v>
      </c>
      <c r="N27555" s="1">
        <v>1</v>
      </c>
      <c r="O27555" s="7">
        <f>VLOOKUP(J27555,DIM_Products!A:G,6,FALSE) * L27555 * (1-M27555)</f>
        <v>20.160000000000004</v>
      </c>
      <c r="P27555" s="7">
        <f t="shared" si="1720"/>
        <v>390.25200000000001</v>
      </c>
      <c r="Q27555" s="13">
        <f t="shared" si="1721"/>
        <v>5.1658928077242407E-2</v>
      </c>
      <c r="R27555" s="7">
        <f t="shared" si="1722"/>
        <v>20.160000000000004</v>
      </c>
      <c r="S27555">
        <f t="shared" si="1723"/>
        <v>0</v>
      </c>
      <c r="T27555">
        <v>1</v>
      </c>
      <c r="U27555" s="13">
        <f>1/COUNTIF(B:B,Orders[[#This Row],[Order ID]])</f>
        <v>0.5</v>
      </c>
      <c r="V27555">
        <f>IF(SUMIF(F:F,Orders[[#This Row],[DW_Customer]],U:U)&gt;1,1,0)</f>
        <v>1</v>
      </c>
    </row>
    <row r="27556" spans="1:22" x14ac:dyDescent="0.35">
      <c r="A27556">
        <v>37277</v>
      </c>
      <c r="B27556" s="1" t="s">
        <v>7966</v>
      </c>
      <c r="C27556" s="2">
        <v>41379</v>
      </c>
      <c r="D27556" s="2">
        <v>41384</v>
      </c>
      <c r="E27556" s="1" t="s">
        <v>24501</v>
      </c>
      <c r="F27556" s="1">
        <v>101044</v>
      </c>
      <c r="G27556" s="15">
        <v>0</v>
      </c>
      <c r="H27556" s="1" t="s">
        <v>24510</v>
      </c>
      <c r="I27556" s="1">
        <v>0</v>
      </c>
      <c r="J27556" s="19">
        <v>70919</v>
      </c>
      <c r="K27556" s="1">
        <v>30</v>
      </c>
      <c r="L27556" s="1">
        <v>2</v>
      </c>
      <c r="M27556" s="1">
        <v>0.7</v>
      </c>
      <c r="N27556" s="1">
        <v>1</v>
      </c>
      <c r="O27556" s="7">
        <f>VLOOKUP(J27556,DIM_Products!A:G,6,FALSE) * L27556 * (1-M27556)</f>
        <v>15.120000000000006</v>
      </c>
      <c r="P27556" s="7">
        <f t="shared" si="1720"/>
        <v>15.120000000000006</v>
      </c>
      <c r="Q27556" s="13">
        <f t="shared" si="1721"/>
        <v>1</v>
      </c>
      <c r="R27556" s="7">
        <f t="shared" si="1722"/>
        <v>45.120000000000005</v>
      </c>
      <c r="S27556">
        <f t="shared" si="1723"/>
        <v>5</v>
      </c>
      <c r="T27556">
        <v>1</v>
      </c>
      <c r="U27556" s="13">
        <f>1/COUNTIF(B:B,Orders[[#This Row],[Order ID]])</f>
        <v>1</v>
      </c>
      <c r="V27556">
        <f>IF(SUMIF(F:F,Orders[[#This Row],[DW_Customer]],U:U)&gt;1,1,0)</f>
        <v>1</v>
      </c>
    </row>
    <row r="27557" spans="1:22" x14ac:dyDescent="0.35">
      <c r="A27557">
        <v>48643</v>
      </c>
      <c r="B27557" s="1" t="s">
        <v>19854</v>
      </c>
      <c r="C27557" s="2">
        <v>41497</v>
      </c>
      <c r="D27557" s="2">
        <v>41502</v>
      </c>
      <c r="E27557" s="1" t="s">
        <v>24503</v>
      </c>
      <c r="F27557" s="1">
        <v>100843</v>
      </c>
      <c r="G27557" s="15">
        <v>0</v>
      </c>
      <c r="H27557" s="1" t="s">
        <v>24510</v>
      </c>
      <c r="I27557" s="1">
        <v>0</v>
      </c>
      <c r="J27557" s="19">
        <v>70160</v>
      </c>
      <c r="K27557" s="1">
        <v>0</v>
      </c>
      <c r="L27557" s="1">
        <v>3</v>
      </c>
      <c r="M27557" s="1">
        <v>0.4</v>
      </c>
      <c r="N27557" s="1">
        <v>1</v>
      </c>
      <c r="O27557" s="7">
        <f>VLOOKUP(J27557,DIM_Products!A:G,6,FALSE) * L27557 * (1-M27557)</f>
        <v>71.784000000000006</v>
      </c>
      <c r="P27557" s="7">
        <f t="shared" si="1720"/>
        <v>121.76100000000001</v>
      </c>
      <c r="Q27557" s="13">
        <f t="shared" si="1721"/>
        <v>0.58954837755931699</v>
      </c>
      <c r="R27557" s="7">
        <f t="shared" si="1722"/>
        <v>71.784000000000006</v>
      </c>
      <c r="S27557">
        <f t="shared" si="1723"/>
        <v>5</v>
      </c>
      <c r="T27557">
        <v>0</v>
      </c>
      <c r="U27557" s="13">
        <f>1/COUNTIF(B:B,Orders[[#This Row],[Order ID]])</f>
        <v>0.5</v>
      </c>
      <c r="V27557">
        <f>IF(SUMIF(F:F,Orders[[#This Row],[DW_Customer]],U:U)&gt;1,1,0)</f>
        <v>1</v>
      </c>
    </row>
    <row r="27558" spans="1:22" x14ac:dyDescent="0.35">
      <c r="A27558">
        <v>61433</v>
      </c>
      <c r="B27558" s="1" t="s">
        <v>19854</v>
      </c>
      <c r="C27558" s="2">
        <v>41497</v>
      </c>
      <c r="D27558" s="2">
        <v>41502</v>
      </c>
      <c r="E27558" s="1" t="s">
        <v>24503</v>
      </c>
      <c r="F27558" s="1">
        <v>100843</v>
      </c>
      <c r="G27558" s="15">
        <v>0</v>
      </c>
      <c r="H27558" s="1" t="s">
        <v>24510</v>
      </c>
      <c r="I27558" s="1">
        <v>0</v>
      </c>
      <c r="J27558" s="19">
        <v>70155</v>
      </c>
      <c r="K27558" s="1">
        <v>0</v>
      </c>
      <c r="L27558" s="1">
        <v>1</v>
      </c>
      <c r="M27558" s="1">
        <v>0</v>
      </c>
      <c r="N27558" s="1">
        <v>1</v>
      </c>
      <c r="O27558" s="7">
        <f>VLOOKUP(J27558,DIM_Products!A:G,6,FALSE) * L27558 * (1-M27558)</f>
        <v>49.977000000000004</v>
      </c>
      <c r="P27558" s="7">
        <f t="shared" si="1720"/>
        <v>121.76100000000001</v>
      </c>
      <c r="Q27558" s="13">
        <f t="shared" si="1721"/>
        <v>0.41045162244068295</v>
      </c>
      <c r="R27558" s="7">
        <f t="shared" si="1722"/>
        <v>49.977000000000004</v>
      </c>
      <c r="S27558">
        <f t="shared" si="1723"/>
        <v>5</v>
      </c>
      <c r="T27558">
        <v>0</v>
      </c>
      <c r="U27558" s="13">
        <f>1/COUNTIF(B:B,Orders[[#This Row],[Order ID]])</f>
        <v>0.5</v>
      </c>
      <c r="V27558">
        <f>IF(SUMIF(F:F,Orders[[#This Row],[DW_Customer]],U:U)&gt;1,1,0)</f>
        <v>1</v>
      </c>
    </row>
    <row r="27559" spans="1:22" x14ac:dyDescent="0.35">
      <c r="A27559">
        <v>41353</v>
      </c>
      <c r="B27559" s="1" t="s">
        <v>17194</v>
      </c>
      <c r="C27559" s="2">
        <v>41491</v>
      </c>
      <c r="D27559" s="2">
        <v>41491</v>
      </c>
      <c r="E27559" s="1" t="s">
        <v>26364</v>
      </c>
      <c r="F27559" s="1">
        <v>100506</v>
      </c>
      <c r="G27559" s="15">
        <v>0</v>
      </c>
      <c r="H27559" s="1" t="s">
        <v>24511</v>
      </c>
      <c r="I27559" s="1">
        <v>98</v>
      </c>
      <c r="J27559" s="19">
        <v>70162</v>
      </c>
      <c r="K27559" s="1">
        <v>0</v>
      </c>
      <c r="L27559" s="1">
        <v>8</v>
      </c>
      <c r="M27559" s="1">
        <v>0.5</v>
      </c>
      <c r="N27559" s="1">
        <v>1</v>
      </c>
      <c r="O27559" s="7">
        <f>VLOOKUP(J27559,DIM_Products!A:G,6,FALSE) * L27559 * (1-M27559)</f>
        <v>182.15999999999997</v>
      </c>
      <c r="P27559" s="7">
        <f t="shared" si="1720"/>
        <v>428.18099999999993</v>
      </c>
      <c r="Q27559" s="13">
        <f t="shared" si="1721"/>
        <v>0.42542756451126978</v>
      </c>
      <c r="R27559" s="7">
        <f t="shared" si="1722"/>
        <v>182.15999999999997</v>
      </c>
      <c r="S27559">
        <f t="shared" si="1723"/>
        <v>0</v>
      </c>
      <c r="T27559">
        <v>0</v>
      </c>
      <c r="U27559" s="13">
        <f>1/COUNTIF(B:B,Orders[[#This Row],[Order ID]])</f>
        <v>0.25</v>
      </c>
      <c r="V27559">
        <f>IF(SUMIF(F:F,Orders[[#This Row],[DW_Customer]],U:U)&gt;1,1,0)</f>
        <v>1</v>
      </c>
    </row>
    <row r="27560" spans="1:22" x14ac:dyDescent="0.35">
      <c r="A27560">
        <v>58210</v>
      </c>
      <c r="B27560" s="1" t="s">
        <v>17194</v>
      </c>
      <c r="C27560" s="2">
        <v>41491</v>
      </c>
      <c r="D27560" s="2">
        <v>41491</v>
      </c>
      <c r="E27560" s="1" t="s">
        <v>26364</v>
      </c>
      <c r="F27560" s="1">
        <v>100506</v>
      </c>
      <c r="G27560" s="15">
        <v>0</v>
      </c>
      <c r="H27560" s="1" t="s">
        <v>24511</v>
      </c>
      <c r="I27560" s="1">
        <v>98</v>
      </c>
      <c r="J27560" s="19">
        <v>71084</v>
      </c>
      <c r="K27560" s="1">
        <v>0</v>
      </c>
      <c r="L27560" s="1">
        <v>7</v>
      </c>
      <c r="M27560" s="1">
        <v>0.5</v>
      </c>
      <c r="N27560" s="1">
        <v>1</v>
      </c>
      <c r="O27560" s="7">
        <f>VLOOKUP(J27560,DIM_Products!A:G,6,FALSE) * L27560 * (1-M27560)</f>
        <v>171.54900000000001</v>
      </c>
      <c r="P27560" s="7">
        <f t="shared" si="1720"/>
        <v>428.18099999999993</v>
      </c>
      <c r="Q27560" s="13">
        <f t="shared" si="1721"/>
        <v>0.40064598849551952</v>
      </c>
      <c r="R27560" s="7">
        <f t="shared" si="1722"/>
        <v>171.54900000000001</v>
      </c>
      <c r="S27560">
        <f t="shared" si="1723"/>
        <v>0</v>
      </c>
      <c r="T27560">
        <v>0</v>
      </c>
      <c r="U27560" s="13">
        <f>1/COUNTIF(B:B,Orders[[#This Row],[Order ID]])</f>
        <v>0.25</v>
      </c>
      <c r="V27560">
        <f>IF(SUMIF(F:F,Orders[[#This Row],[DW_Customer]],U:U)&gt;1,1,0)</f>
        <v>1</v>
      </c>
    </row>
    <row r="27561" spans="1:22" x14ac:dyDescent="0.35">
      <c r="A27561">
        <v>63750</v>
      </c>
      <c r="B27561" s="1" t="s">
        <v>17194</v>
      </c>
      <c r="C27561" s="2">
        <v>41491</v>
      </c>
      <c r="D27561" s="2">
        <v>41491</v>
      </c>
      <c r="E27561" s="1" t="s">
        <v>26364</v>
      </c>
      <c r="F27561" s="1">
        <v>100506</v>
      </c>
      <c r="G27561" s="15">
        <v>0</v>
      </c>
      <c r="H27561" s="1" t="s">
        <v>24511</v>
      </c>
      <c r="I27561" s="1">
        <v>98</v>
      </c>
      <c r="J27561" s="19">
        <v>70779</v>
      </c>
      <c r="K27561" s="1">
        <v>0</v>
      </c>
      <c r="L27561" s="1">
        <v>1</v>
      </c>
      <c r="M27561" s="1">
        <v>0.5</v>
      </c>
      <c r="N27561" s="1">
        <v>1</v>
      </c>
      <c r="O27561" s="7">
        <f>VLOOKUP(J27561,DIM_Products!A:G,6,FALSE) * L27561 * (1-M27561)</f>
        <v>1.6320000000000001</v>
      </c>
      <c r="P27561" s="7">
        <f t="shared" si="1720"/>
        <v>428.18099999999993</v>
      </c>
      <c r="Q27561" s="13">
        <f t="shared" si="1721"/>
        <v>3.8114722512208633E-3</v>
      </c>
      <c r="R27561" s="7">
        <f t="shared" si="1722"/>
        <v>1.6320000000000001</v>
      </c>
      <c r="S27561">
        <f t="shared" si="1723"/>
        <v>0</v>
      </c>
      <c r="T27561">
        <v>0</v>
      </c>
      <c r="U27561" s="13">
        <f>1/COUNTIF(B:B,Orders[[#This Row],[Order ID]])</f>
        <v>0.25</v>
      </c>
      <c r="V27561">
        <f>IF(SUMIF(F:F,Orders[[#This Row],[DW_Customer]],U:U)&gt;1,1,0)</f>
        <v>1</v>
      </c>
    </row>
    <row r="27562" spans="1:22" x14ac:dyDescent="0.35">
      <c r="A27562">
        <v>67971</v>
      </c>
      <c r="B27562" s="1" t="s">
        <v>17194</v>
      </c>
      <c r="C27562" s="2">
        <v>41491</v>
      </c>
      <c r="D27562" s="2">
        <v>41491</v>
      </c>
      <c r="E27562" s="1" t="s">
        <v>26364</v>
      </c>
      <c r="F27562" s="1">
        <v>100506</v>
      </c>
      <c r="G27562" s="15">
        <v>0</v>
      </c>
      <c r="H27562" s="1" t="s">
        <v>24511</v>
      </c>
      <c r="I27562" s="1">
        <v>98</v>
      </c>
      <c r="J27562" s="19">
        <v>71089</v>
      </c>
      <c r="K27562" s="1">
        <v>0</v>
      </c>
      <c r="L27562" s="1">
        <v>2</v>
      </c>
      <c r="M27562" s="1">
        <v>0.5</v>
      </c>
      <c r="N27562" s="1">
        <v>1</v>
      </c>
      <c r="O27562" s="7">
        <f>VLOOKUP(J27562,DIM_Products!A:G,6,FALSE) * L27562 * (1-M27562)</f>
        <v>72.84</v>
      </c>
      <c r="P27562" s="7">
        <f t="shared" si="1720"/>
        <v>428.18099999999993</v>
      </c>
      <c r="Q27562" s="13">
        <f t="shared" si="1721"/>
        <v>0.17011497474199</v>
      </c>
      <c r="R27562" s="7">
        <f t="shared" si="1722"/>
        <v>72.84</v>
      </c>
      <c r="S27562">
        <f t="shared" si="1723"/>
        <v>0</v>
      </c>
      <c r="T27562">
        <v>0</v>
      </c>
      <c r="U27562" s="13">
        <f>1/COUNTIF(B:B,Orders[[#This Row],[Order ID]])</f>
        <v>0.25</v>
      </c>
      <c r="V27562">
        <f>IF(SUMIF(F:F,Orders[[#This Row],[DW_Customer]],U:U)&gt;1,1,0)</f>
        <v>1</v>
      </c>
    </row>
    <row r="27563" spans="1:22" x14ac:dyDescent="0.35">
      <c r="A27563">
        <v>47144</v>
      </c>
      <c r="B27563" s="1" t="s">
        <v>17968</v>
      </c>
      <c r="C27563" s="2">
        <v>41334</v>
      </c>
      <c r="D27563" s="2">
        <v>41340</v>
      </c>
      <c r="E27563" s="1" t="s">
        <v>24503</v>
      </c>
      <c r="F27563" s="1">
        <v>101480</v>
      </c>
      <c r="G27563" s="15">
        <v>0</v>
      </c>
      <c r="H27563" s="1" t="s">
        <v>24510</v>
      </c>
      <c r="I27563" s="1">
        <v>0</v>
      </c>
      <c r="J27563" s="19">
        <v>70697</v>
      </c>
      <c r="K27563" s="1">
        <v>0</v>
      </c>
      <c r="L27563" s="1">
        <v>5</v>
      </c>
      <c r="M27563" s="1">
        <v>0.6</v>
      </c>
      <c r="N27563" s="1">
        <v>1</v>
      </c>
      <c r="O27563" s="7">
        <f>VLOOKUP(J27563,DIM_Products!A:G,6,FALSE) * L27563 * (1-M27563)</f>
        <v>26.892000000000003</v>
      </c>
      <c r="P27563" s="7">
        <f t="shared" si="1720"/>
        <v>26.892000000000003</v>
      </c>
      <c r="Q27563" s="13">
        <f t="shared" si="1721"/>
        <v>1</v>
      </c>
      <c r="R27563" s="7">
        <f t="shared" si="1722"/>
        <v>26.892000000000003</v>
      </c>
      <c r="S27563">
        <f t="shared" si="1723"/>
        <v>6</v>
      </c>
      <c r="T27563">
        <v>1</v>
      </c>
      <c r="U27563" s="13">
        <f>1/COUNTIF(B:B,Orders[[#This Row],[Order ID]])</f>
        <v>1</v>
      </c>
      <c r="V27563">
        <f>IF(SUMIF(F:F,Orders[[#This Row],[DW_Customer]],U:U)&gt;1,1,0)</f>
        <v>1</v>
      </c>
    </row>
    <row r="27564" spans="1:22" x14ac:dyDescent="0.35">
      <c r="A27564">
        <v>44738</v>
      </c>
      <c r="B27564" s="1" t="s">
        <v>16031</v>
      </c>
      <c r="C27564" s="2">
        <v>41620</v>
      </c>
      <c r="D27564" s="2">
        <v>41627</v>
      </c>
      <c r="E27564" s="1" t="s">
        <v>24503</v>
      </c>
      <c r="F27564" s="1">
        <v>100226</v>
      </c>
      <c r="G27564" s="15">
        <v>0</v>
      </c>
      <c r="H27564" s="1" t="s">
        <v>24510</v>
      </c>
      <c r="I27564" s="1">
        <v>0</v>
      </c>
      <c r="J27564" s="19">
        <v>71008</v>
      </c>
      <c r="K27564" s="1">
        <v>0</v>
      </c>
      <c r="L27564" s="1">
        <v>3</v>
      </c>
      <c r="M27564" s="1">
        <v>0.5</v>
      </c>
      <c r="N27564" s="1">
        <v>1</v>
      </c>
      <c r="O27564" s="7">
        <f>VLOOKUP(J27564,DIM_Products!A:G,6,FALSE) * L27564 * (1-M27564)</f>
        <v>48.33</v>
      </c>
      <c r="P27564" s="7">
        <f t="shared" si="1720"/>
        <v>48.33</v>
      </c>
      <c r="Q27564" s="13">
        <f t="shared" si="1721"/>
        <v>1</v>
      </c>
      <c r="R27564" s="7">
        <f t="shared" si="1722"/>
        <v>48.33</v>
      </c>
      <c r="S27564">
        <f t="shared" si="1723"/>
        <v>7</v>
      </c>
      <c r="T27564">
        <v>0</v>
      </c>
      <c r="U27564" s="13">
        <f>1/COUNTIF(B:B,Orders[[#This Row],[Order ID]])</f>
        <v>1</v>
      </c>
      <c r="V27564">
        <f>IF(SUMIF(F:F,Orders[[#This Row],[DW_Customer]],U:U)&gt;1,1,0)</f>
        <v>1</v>
      </c>
    </row>
    <row r="27565" spans="1:22" x14ac:dyDescent="0.35">
      <c r="A27565">
        <v>37806</v>
      </c>
      <c r="B27565" s="1" t="s">
        <v>16780</v>
      </c>
      <c r="C27565" s="2">
        <v>41467</v>
      </c>
      <c r="D27565" s="2">
        <v>41474</v>
      </c>
      <c r="E27565" s="1" t="s">
        <v>24503</v>
      </c>
      <c r="F27565" s="1">
        <v>101410</v>
      </c>
      <c r="G27565" s="15">
        <v>0</v>
      </c>
      <c r="H27565" s="1" t="s">
        <v>24510</v>
      </c>
      <c r="I27565" s="1">
        <v>0</v>
      </c>
      <c r="J27565" s="19">
        <v>71028</v>
      </c>
      <c r="K27565" s="1">
        <v>0</v>
      </c>
      <c r="L27565" s="1">
        <v>3</v>
      </c>
      <c r="M27565" s="1">
        <v>0.5</v>
      </c>
      <c r="N27565" s="1">
        <v>1</v>
      </c>
      <c r="O27565" s="7">
        <f>VLOOKUP(J27565,DIM_Products!A:G,6,FALSE) * L27565 * (1-M27565)</f>
        <v>5.5200000000000005</v>
      </c>
      <c r="P27565" s="7">
        <f t="shared" si="1720"/>
        <v>5.5200000000000005</v>
      </c>
      <c r="Q27565" s="13">
        <f t="shared" si="1721"/>
        <v>1</v>
      </c>
      <c r="R27565" s="7">
        <f t="shared" si="1722"/>
        <v>5.5200000000000005</v>
      </c>
      <c r="S27565">
        <f t="shared" si="1723"/>
        <v>7</v>
      </c>
      <c r="T27565">
        <v>0</v>
      </c>
      <c r="U27565" s="13">
        <f>1/COUNTIF(B:B,Orders[[#This Row],[Order ID]])</f>
        <v>1</v>
      </c>
      <c r="V27565">
        <f>IF(SUMIF(F:F,Orders[[#This Row],[DW_Customer]],U:U)&gt;1,1,0)</f>
        <v>1</v>
      </c>
    </row>
    <row r="27566" spans="1:22" x14ac:dyDescent="0.35">
      <c r="A27566">
        <v>41547</v>
      </c>
      <c r="B27566" s="1" t="s">
        <v>11621</v>
      </c>
      <c r="C27566" s="2">
        <v>41478</v>
      </c>
      <c r="D27566" s="2">
        <v>41478</v>
      </c>
      <c r="E27566" s="1" t="s">
        <v>26364</v>
      </c>
      <c r="F27566" s="1">
        <v>100209</v>
      </c>
      <c r="G27566" s="15">
        <v>0</v>
      </c>
      <c r="H27566" s="1" t="s">
        <v>24511</v>
      </c>
      <c r="I27566" s="1">
        <v>371</v>
      </c>
      <c r="J27566" s="19">
        <v>70060</v>
      </c>
      <c r="K27566" s="1">
        <v>0</v>
      </c>
      <c r="L27566" s="1">
        <v>3</v>
      </c>
      <c r="M27566" s="1">
        <v>0.4</v>
      </c>
      <c r="N27566" s="1">
        <v>1</v>
      </c>
      <c r="O27566" s="7">
        <f>VLOOKUP(J27566,DIM_Products!A:G,6,FALSE) * L27566 * (1-M27566)</f>
        <v>397.69919999999979</v>
      </c>
      <c r="P27566" s="7">
        <f t="shared" si="1720"/>
        <v>397.69919999999979</v>
      </c>
      <c r="Q27566" s="13">
        <f t="shared" si="1721"/>
        <v>1</v>
      </c>
      <c r="R27566" s="7">
        <f t="shared" si="1722"/>
        <v>397.69919999999979</v>
      </c>
      <c r="S27566">
        <f t="shared" si="1723"/>
        <v>0</v>
      </c>
      <c r="T27566">
        <v>0</v>
      </c>
      <c r="U27566" s="13">
        <f>1/COUNTIF(B:B,Orders[[#This Row],[Order ID]])</f>
        <v>1</v>
      </c>
      <c r="V27566">
        <f>IF(SUMIF(F:F,Orders[[#This Row],[DW_Customer]],U:U)&gt;1,1,0)</f>
        <v>1</v>
      </c>
    </row>
    <row r="27567" spans="1:22" x14ac:dyDescent="0.35">
      <c r="A27567">
        <v>41657</v>
      </c>
      <c r="B27567" s="1" t="s">
        <v>9728</v>
      </c>
      <c r="C27567" s="2">
        <v>41453</v>
      </c>
      <c r="D27567" s="2">
        <v>41455</v>
      </c>
      <c r="E27567" s="1" t="s">
        <v>24502</v>
      </c>
      <c r="F27567" s="1">
        <v>100857</v>
      </c>
      <c r="G27567" s="15">
        <v>0</v>
      </c>
      <c r="H27567" s="1" t="s">
        <v>24510</v>
      </c>
      <c r="I27567" s="1">
        <v>0</v>
      </c>
      <c r="J27567" s="19">
        <v>70480</v>
      </c>
      <c r="K27567" s="1">
        <v>15</v>
      </c>
      <c r="L27567" s="1">
        <v>2</v>
      </c>
      <c r="M27567" s="1">
        <v>0.5</v>
      </c>
      <c r="N27567" s="1">
        <v>1</v>
      </c>
      <c r="O27567" s="7">
        <f>VLOOKUP(J27567,DIM_Products!A:G,6,FALSE) * L27567 * (1-M27567)</f>
        <v>483.77600000000001</v>
      </c>
      <c r="P27567" s="7">
        <f t="shared" si="1720"/>
        <v>543.55100000000004</v>
      </c>
      <c r="Q27567" s="13">
        <f t="shared" si="1721"/>
        <v>0.89002871855630838</v>
      </c>
      <c r="R27567" s="7">
        <f t="shared" si="1722"/>
        <v>497.12643077834463</v>
      </c>
      <c r="S27567">
        <f t="shared" si="1723"/>
        <v>2</v>
      </c>
      <c r="T27567">
        <v>0</v>
      </c>
      <c r="U27567" s="13">
        <f>1/COUNTIF(B:B,Orders[[#This Row],[Order ID]])</f>
        <v>0.5</v>
      </c>
      <c r="V27567">
        <f>IF(SUMIF(F:F,Orders[[#This Row],[DW_Customer]],U:U)&gt;1,1,0)</f>
        <v>1</v>
      </c>
    </row>
    <row r="27568" spans="1:22" x14ac:dyDescent="0.35">
      <c r="A27568">
        <v>63050</v>
      </c>
      <c r="B27568" s="1" t="s">
        <v>9728</v>
      </c>
      <c r="C27568" s="2">
        <v>41453</v>
      </c>
      <c r="D27568" s="2">
        <v>41455</v>
      </c>
      <c r="E27568" s="1" t="s">
        <v>24502</v>
      </c>
      <c r="F27568" s="1">
        <v>100857</v>
      </c>
      <c r="G27568" s="15">
        <v>0</v>
      </c>
      <c r="H27568" s="1" t="s">
        <v>24510</v>
      </c>
      <c r="I27568" s="1">
        <v>0</v>
      </c>
      <c r="J27568" s="19">
        <v>70927</v>
      </c>
      <c r="K27568" s="1">
        <v>15</v>
      </c>
      <c r="L27568" s="1">
        <v>5</v>
      </c>
      <c r="M27568" s="1">
        <v>0.5</v>
      </c>
      <c r="N27568" s="1">
        <v>1</v>
      </c>
      <c r="O27568" s="7">
        <f>VLOOKUP(J27568,DIM_Products!A:G,6,FALSE) * L27568 * (1-M27568)</f>
        <v>59.774999999999999</v>
      </c>
      <c r="P27568" s="7">
        <f t="shared" si="1720"/>
        <v>543.55100000000004</v>
      </c>
      <c r="Q27568" s="13">
        <f t="shared" si="1721"/>
        <v>0.10997128144369156</v>
      </c>
      <c r="R27568" s="7">
        <f t="shared" si="1722"/>
        <v>61.424569221655375</v>
      </c>
      <c r="S27568">
        <f t="shared" si="1723"/>
        <v>2</v>
      </c>
      <c r="T27568">
        <v>0</v>
      </c>
      <c r="U27568" s="13">
        <f>1/COUNTIF(B:B,Orders[[#This Row],[Order ID]])</f>
        <v>0.5</v>
      </c>
      <c r="V27568">
        <f>IF(SUMIF(F:F,Orders[[#This Row],[DW_Customer]],U:U)&gt;1,1,0)</f>
        <v>1</v>
      </c>
    </row>
    <row r="27569" spans="1:22" x14ac:dyDescent="0.35">
      <c r="A27569">
        <v>66571</v>
      </c>
      <c r="B27569" s="1" t="s">
        <v>18864</v>
      </c>
      <c r="C27569" s="2">
        <v>41472</v>
      </c>
      <c r="D27569" s="2">
        <v>41475</v>
      </c>
      <c r="E27569" s="1" t="s">
        <v>24501</v>
      </c>
      <c r="F27569" s="1">
        <v>101313</v>
      </c>
      <c r="G27569" s="15">
        <v>0</v>
      </c>
      <c r="H27569" s="1" t="s">
        <v>24510</v>
      </c>
      <c r="I27569" s="1">
        <v>0</v>
      </c>
      <c r="J27569" s="19">
        <v>71020</v>
      </c>
      <c r="K27569" s="1">
        <v>0</v>
      </c>
      <c r="L27569" s="1">
        <v>1</v>
      </c>
      <c r="M27569" s="1">
        <v>0.5</v>
      </c>
      <c r="N27569" s="1">
        <v>1</v>
      </c>
      <c r="O27569" s="7">
        <f>VLOOKUP(J27569,DIM_Products!A:G,6,FALSE) * L27569 * (1-M27569)</f>
        <v>13.000000000000004</v>
      </c>
      <c r="P27569" s="7">
        <f t="shared" si="1720"/>
        <v>26.440000000000005</v>
      </c>
      <c r="Q27569" s="13">
        <f t="shared" si="1721"/>
        <v>0.49167927382753407</v>
      </c>
      <c r="R27569" s="7">
        <f t="shared" si="1722"/>
        <v>13.000000000000004</v>
      </c>
      <c r="S27569">
        <f t="shared" si="1723"/>
        <v>3</v>
      </c>
      <c r="T27569">
        <v>0</v>
      </c>
      <c r="U27569" s="13">
        <f>1/COUNTIF(B:B,Orders[[#This Row],[Order ID]])</f>
        <v>0.5</v>
      </c>
      <c r="V27569">
        <f>IF(SUMIF(F:F,Orders[[#This Row],[DW_Customer]],U:U)&gt;1,1,0)</f>
        <v>1</v>
      </c>
    </row>
    <row r="27570" spans="1:22" x14ac:dyDescent="0.35">
      <c r="A27570">
        <v>66970</v>
      </c>
      <c r="B27570" s="1" t="s">
        <v>18864</v>
      </c>
      <c r="C27570" s="2">
        <v>41472</v>
      </c>
      <c r="D27570" s="2">
        <v>41475</v>
      </c>
      <c r="E27570" s="1" t="s">
        <v>24501</v>
      </c>
      <c r="F27570" s="1">
        <v>101313</v>
      </c>
      <c r="G27570" s="15">
        <v>0</v>
      </c>
      <c r="H27570" s="1" t="s">
        <v>24510</v>
      </c>
      <c r="I27570" s="1">
        <v>0</v>
      </c>
      <c r="J27570" s="19">
        <v>70683</v>
      </c>
      <c r="K27570" s="1">
        <v>0</v>
      </c>
      <c r="L27570" s="1">
        <v>2</v>
      </c>
      <c r="M27570" s="1">
        <v>0.5</v>
      </c>
      <c r="N27570" s="1">
        <v>1</v>
      </c>
      <c r="O27570" s="7">
        <f>VLOOKUP(J27570,DIM_Products!A:G,6,FALSE) * L27570 * (1-M27570)</f>
        <v>13.440000000000001</v>
      </c>
      <c r="P27570" s="7">
        <f t="shared" si="1720"/>
        <v>26.440000000000005</v>
      </c>
      <c r="Q27570" s="13">
        <f t="shared" si="1721"/>
        <v>0.50832072617246593</v>
      </c>
      <c r="R27570" s="7">
        <f t="shared" si="1722"/>
        <v>13.440000000000001</v>
      </c>
      <c r="S27570">
        <f t="shared" si="1723"/>
        <v>3</v>
      </c>
      <c r="T27570">
        <v>0</v>
      </c>
      <c r="U27570" s="13">
        <f>1/COUNTIF(B:B,Orders[[#This Row],[Order ID]])</f>
        <v>0.5</v>
      </c>
      <c r="V27570">
        <f>IF(SUMIF(F:F,Orders[[#This Row],[DW_Customer]],U:U)&gt;1,1,0)</f>
        <v>1</v>
      </c>
    </row>
    <row r="27571" spans="1:22" x14ac:dyDescent="0.35">
      <c r="A27571">
        <v>45865</v>
      </c>
      <c r="B27571" s="1" t="s">
        <v>15743</v>
      </c>
      <c r="C27571" s="2">
        <v>41526</v>
      </c>
      <c r="D27571" s="2">
        <v>41532</v>
      </c>
      <c r="E27571" s="1" t="s">
        <v>24503</v>
      </c>
      <c r="F27571" s="1">
        <v>100317</v>
      </c>
      <c r="G27571" s="15">
        <v>0</v>
      </c>
      <c r="H27571" s="1" t="s">
        <v>24510</v>
      </c>
      <c r="I27571" s="1">
        <v>0</v>
      </c>
      <c r="J27571" s="19">
        <v>71150</v>
      </c>
      <c r="K27571" s="1">
        <v>0</v>
      </c>
      <c r="L27571" s="1">
        <v>2</v>
      </c>
      <c r="M27571" s="1">
        <v>0.1</v>
      </c>
      <c r="N27571" s="1">
        <v>1</v>
      </c>
      <c r="O27571" s="7">
        <f>VLOOKUP(J27571,DIM_Products!A:G,6,FALSE) * L27571 * (1-M27571)</f>
        <v>35.631899999999995</v>
      </c>
      <c r="P27571" s="7">
        <f t="shared" si="1720"/>
        <v>35.631899999999995</v>
      </c>
      <c r="Q27571" s="13">
        <f t="shared" si="1721"/>
        <v>1</v>
      </c>
      <c r="R27571" s="7">
        <f t="shared" si="1722"/>
        <v>35.631899999999995</v>
      </c>
      <c r="S27571">
        <f t="shared" si="1723"/>
        <v>6</v>
      </c>
      <c r="T27571">
        <v>1</v>
      </c>
      <c r="U27571" s="13">
        <f>1/COUNTIF(B:B,Orders[[#This Row],[Order ID]])</f>
        <v>1</v>
      </c>
      <c r="V27571">
        <f>IF(SUMIF(F:F,Orders[[#This Row],[DW_Customer]],U:U)&gt;1,1,0)</f>
        <v>1</v>
      </c>
    </row>
    <row r="27572" spans="1:22" x14ac:dyDescent="0.35">
      <c r="A27572">
        <v>58986</v>
      </c>
      <c r="B27572" s="1" t="s">
        <v>16873</v>
      </c>
      <c r="C27572" s="2">
        <v>41636</v>
      </c>
      <c r="D27572" s="2">
        <v>41636</v>
      </c>
      <c r="E27572" s="1" t="s">
        <v>26364</v>
      </c>
      <c r="F27572" s="1">
        <v>100320</v>
      </c>
      <c r="G27572" s="15">
        <v>0</v>
      </c>
      <c r="H27572" s="1" t="s">
        <v>24511</v>
      </c>
      <c r="I27572" s="1">
        <v>9</v>
      </c>
      <c r="J27572" s="19">
        <v>71116</v>
      </c>
      <c r="K27572" s="1">
        <v>0</v>
      </c>
      <c r="L27572" s="1">
        <v>2</v>
      </c>
      <c r="M27572" s="1">
        <v>0.6</v>
      </c>
      <c r="N27572" s="1">
        <v>1</v>
      </c>
      <c r="O27572" s="7">
        <f>VLOOKUP(J27572,DIM_Products!A:G,6,FALSE) * L27572 * (1-M27572)</f>
        <v>46.2</v>
      </c>
      <c r="P27572" s="7">
        <f t="shared" si="1720"/>
        <v>46.2</v>
      </c>
      <c r="Q27572" s="13">
        <f t="shared" si="1721"/>
        <v>1</v>
      </c>
      <c r="R27572" s="7">
        <f t="shared" si="1722"/>
        <v>46.2</v>
      </c>
      <c r="S27572">
        <f t="shared" si="1723"/>
        <v>0</v>
      </c>
      <c r="T27572">
        <v>1</v>
      </c>
      <c r="U27572" s="13">
        <f>1/COUNTIF(B:B,Orders[[#This Row],[Order ID]])</f>
        <v>1</v>
      </c>
      <c r="V27572">
        <f>IF(SUMIF(F:F,Orders[[#This Row],[DW_Customer]],U:U)&gt;1,1,0)</f>
        <v>1</v>
      </c>
    </row>
    <row r="27573" spans="1:22" x14ac:dyDescent="0.35">
      <c r="A27573">
        <v>39899</v>
      </c>
      <c r="B27573" s="1" t="s">
        <v>13645</v>
      </c>
      <c r="C27573" s="2">
        <v>41429</v>
      </c>
      <c r="D27573" s="2">
        <v>41433</v>
      </c>
      <c r="E27573" s="1" t="s">
        <v>24503</v>
      </c>
      <c r="F27573" s="1">
        <v>100135</v>
      </c>
      <c r="G27573" s="15">
        <v>0</v>
      </c>
      <c r="H27573" s="1" t="s">
        <v>24510</v>
      </c>
      <c r="I27573" s="1">
        <v>0</v>
      </c>
      <c r="J27573" s="19">
        <v>70295</v>
      </c>
      <c r="K27573" s="1">
        <v>0</v>
      </c>
      <c r="L27573" s="1">
        <v>10</v>
      </c>
      <c r="M27573" s="1">
        <v>0.5</v>
      </c>
      <c r="N27573" s="1">
        <v>1</v>
      </c>
      <c r="O27573" s="7">
        <f>VLOOKUP(J27573,DIM_Products!A:G,6,FALSE) * L27573 * (1-M27573)</f>
        <v>37.379999999999995</v>
      </c>
      <c r="P27573" s="7">
        <f t="shared" si="1720"/>
        <v>580.03440000000012</v>
      </c>
      <c r="Q27573" s="13">
        <f t="shared" si="1721"/>
        <v>6.4444453639301374E-2</v>
      </c>
      <c r="R27573" s="7">
        <f t="shared" si="1722"/>
        <v>37.379999999999995</v>
      </c>
      <c r="S27573">
        <f t="shared" si="1723"/>
        <v>4</v>
      </c>
      <c r="T27573">
        <v>1</v>
      </c>
      <c r="U27573" s="13">
        <f>1/COUNTIF(B:B,Orders[[#This Row],[Order ID]])</f>
        <v>0.33333333333333331</v>
      </c>
      <c r="V27573">
        <f>IF(SUMIF(F:F,Orders[[#This Row],[DW_Customer]],U:U)&gt;1,1,0)</f>
        <v>1</v>
      </c>
    </row>
    <row r="27574" spans="1:22" x14ac:dyDescent="0.35">
      <c r="A27574">
        <v>60726</v>
      </c>
      <c r="B27574" s="1" t="s">
        <v>13645</v>
      </c>
      <c r="C27574" s="2">
        <v>41429</v>
      </c>
      <c r="D27574" s="2">
        <v>41433</v>
      </c>
      <c r="E27574" s="1" t="s">
        <v>24503</v>
      </c>
      <c r="F27574" s="1">
        <v>100135</v>
      </c>
      <c r="G27574" s="15">
        <v>0</v>
      </c>
      <c r="H27574" s="1" t="s">
        <v>24510</v>
      </c>
      <c r="I27574" s="1">
        <v>0</v>
      </c>
      <c r="J27574" s="19">
        <v>70331</v>
      </c>
      <c r="K27574" s="1">
        <v>0</v>
      </c>
      <c r="L27574" s="1">
        <v>2</v>
      </c>
      <c r="M27574" s="1">
        <v>0.2</v>
      </c>
      <c r="N27574" s="1">
        <v>1</v>
      </c>
      <c r="O27574" s="7">
        <f>VLOOKUP(J27574,DIM_Products!A:G,6,FALSE) * L27574 * (1-M27574)</f>
        <v>183.79200000000003</v>
      </c>
      <c r="P27574" s="7">
        <f t="shared" si="1720"/>
        <v>580.03440000000012</v>
      </c>
      <c r="Q27574" s="13">
        <f t="shared" si="1721"/>
        <v>0.31686396530964367</v>
      </c>
      <c r="R27574" s="7">
        <f t="shared" si="1722"/>
        <v>183.79200000000003</v>
      </c>
      <c r="S27574">
        <f t="shared" si="1723"/>
        <v>4</v>
      </c>
      <c r="T27574">
        <v>1</v>
      </c>
      <c r="U27574" s="13">
        <f>1/COUNTIF(B:B,Orders[[#This Row],[Order ID]])</f>
        <v>0.33333333333333331</v>
      </c>
      <c r="V27574">
        <f>IF(SUMIF(F:F,Orders[[#This Row],[DW_Customer]],U:U)&gt;1,1,0)</f>
        <v>1</v>
      </c>
    </row>
    <row r="27575" spans="1:22" x14ac:dyDescent="0.35">
      <c r="A27575">
        <v>64881</v>
      </c>
      <c r="B27575" s="1" t="s">
        <v>13645</v>
      </c>
      <c r="C27575" s="2">
        <v>41429</v>
      </c>
      <c r="D27575" s="2">
        <v>41433</v>
      </c>
      <c r="E27575" s="1" t="s">
        <v>24503</v>
      </c>
      <c r="F27575" s="1">
        <v>100135</v>
      </c>
      <c r="G27575" s="15">
        <v>0</v>
      </c>
      <c r="H27575" s="1" t="s">
        <v>24510</v>
      </c>
      <c r="I27575" s="1">
        <v>0</v>
      </c>
      <c r="J27575" s="19">
        <v>70248</v>
      </c>
      <c r="K27575" s="1">
        <v>0</v>
      </c>
      <c r="L27575" s="1">
        <v>3</v>
      </c>
      <c r="M27575" s="1">
        <v>0.2</v>
      </c>
      <c r="N27575" s="1">
        <v>1</v>
      </c>
      <c r="O27575" s="7">
        <f>VLOOKUP(J27575,DIM_Products!A:G,6,FALSE) * L27575 * (1-M27575)</f>
        <v>358.86240000000009</v>
      </c>
      <c r="P27575" s="7">
        <f t="shared" si="1720"/>
        <v>580.03440000000012</v>
      </c>
      <c r="Q27575" s="13">
        <f t="shared" si="1721"/>
        <v>0.61869158105105493</v>
      </c>
      <c r="R27575" s="7">
        <f t="shared" si="1722"/>
        <v>358.86240000000009</v>
      </c>
      <c r="S27575">
        <f t="shared" si="1723"/>
        <v>4</v>
      </c>
      <c r="T27575">
        <v>1</v>
      </c>
      <c r="U27575" s="13">
        <f>1/COUNTIF(B:B,Orders[[#This Row],[Order ID]])</f>
        <v>0.33333333333333331</v>
      </c>
      <c r="V27575">
        <f>IF(SUMIF(F:F,Orders[[#This Row],[DW_Customer]],U:U)&gt;1,1,0)</f>
        <v>1</v>
      </c>
    </row>
    <row r="27576" spans="1:22" x14ac:dyDescent="0.35">
      <c r="A27576">
        <v>36781</v>
      </c>
      <c r="B27576" s="1" t="s">
        <v>9262</v>
      </c>
      <c r="C27576" s="2">
        <v>41333</v>
      </c>
      <c r="D27576" s="2">
        <v>41335</v>
      </c>
      <c r="E27576" s="1" t="s">
        <v>24502</v>
      </c>
      <c r="F27576" s="1">
        <v>101471</v>
      </c>
      <c r="G27576" s="15">
        <v>0</v>
      </c>
      <c r="H27576" s="1" t="s">
        <v>24510</v>
      </c>
      <c r="I27576" s="1">
        <v>0</v>
      </c>
      <c r="J27576" s="19">
        <v>70233</v>
      </c>
      <c r="K27576" s="1">
        <v>0</v>
      </c>
      <c r="L27576" s="1">
        <v>10</v>
      </c>
      <c r="M27576" s="1">
        <v>0.1</v>
      </c>
      <c r="N27576" s="1">
        <v>1</v>
      </c>
      <c r="O27576" s="7">
        <f>VLOOKUP(J27576,DIM_Products!A:G,6,FALSE) * L27576 * (1-M27576)</f>
        <v>3836.2409999999991</v>
      </c>
      <c r="P27576" s="7">
        <f t="shared" si="1720"/>
        <v>4957.6027499999982</v>
      </c>
      <c r="Q27576" s="13">
        <f t="shared" si="1721"/>
        <v>0.77380968049527576</v>
      </c>
      <c r="R27576" s="7">
        <f t="shared" si="1722"/>
        <v>3836.2409999999991</v>
      </c>
      <c r="S27576">
        <f t="shared" si="1723"/>
        <v>2</v>
      </c>
      <c r="T27576">
        <v>0</v>
      </c>
      <c r="U27576" s="13">
        <f>1/COUNTIF(B:B,Orders[[#This Row],[Order ID]])</f>
        <v>0.25</v>
      </c>
      <c r="V27576">
        <f>IF(SUMIF(F:F,Orders[[#This Row],[DW_Customer]],U:U)&gt;1,1,0)</f>
        <v>1</v>
      </c>
    </row>
    <row r="27577" spans="1:22" x14ac:dyDescent="0.35">
      <c r="A27577">
        <v>50112</v>
      </c>
      <c r="B27577" s="1" t="s">
        <v>9262</v>
      </c>
      <c r="C27577" s="2">
        <v>41333</v>
      </c>
      <c r="D27577" s="2">
        <v>41335</v>
      </c>
      <c r="E27577" s="1" t="s">
        <v>24502</v>
      </c>
      <c r="F27577" s="1">
        <v>101471</v>
      </c>
      <c r="G27577" s="15">
        <v>0</v>
      </c>
      <c r="H27577" s="1" t="s">
        <v>24510</v>
      </c>
      <c r="I27577" s="1">
        <v>0</v>
      </c>
      <c r="J27577" s="19">
        <v>70603</v>
      </c>
      <c r="K27577" s="1">
        <v>0</v>
      </c>
      <c r="L27577" s="1">
        <v>2</v>
      </c>
      <c r="M27577" s="1">
        <v>0.1</v>
      </c>
      <c r="N27577" s="1">
        <v>1</v>
      </c>
      <c r="O27577" s="7">
        <f>VLOOKUP(J27577,DIM_Products!A:G,6,FALSE) * L27577 * (1-M27577)</f>
        <v>1022.9219999999999</v>
      </c>
      <c r="P27577" s="7">
        <f t="shared" si="1720"/>
        <v>4957.6027499999982</v>
      </c>
      <c r="Q27577" s="13">
        <f t="shared" si="1721"/>
        <v>0.20633399882634815</v>
      </c>
      <c r="R27577" s="7">
        <f t="shared" si="1722"/>
        <v>1022.9219999999999</v>
      </c>
      <c r="S27577">
        <f t="shared" si="1723"/>
        <v>2</v>
      </c>
      <c r="T27577">
        <v>0</v>
      </c>
      <c r="U27577" s="13">
        <f>1/COUNTIF(B:B,Orders[[#This Row],[Order ID]])</f>
        <v>0.25</v>
      </c>
      <c r="V27577">
        <f>IF(SUMIF(F:F,Orders[[#This Row],[DW_Customer]],U:U)&gt;1,1,0)</f>
        <v>1</v>
      </c>
    </row>
    <row r="27578" spans="1:22" x14ac:dyDescent="0.35">
      <c r="A27578">
        <v>56416</v>
      </c>
      <c r="B27578" s="1" t="s">
        <v>9262</v>
      </c>
      <c r="C27578" s="2">
        <v>41333</v>
      </c>
      <c r="D27578" s="2">
        <v>41335</v>
      </c>
      <c r="E27578" s="1" t="s">
        <v>24502</v>
      </c>
      <c r="F27578" s="1">
        <v>101471</v>
      </c>
      <c r="G27578" s="15">
        <v>0</v>
      </c>
      <c r="H27578" s="1" t="s">
        <v>24510</v>
      </c>
      <c r="I27578" s="1">
        <v>0</v>
      </c>
      <c r="J27578" s="19">
        <v>71150</v>
      </c>
      <c r="K27578" s="1">
        <v>0</v>
      </c>
      <c r="L27578" s="1">
        <v>5</v>
      </c>
      <c r="M27578" s="1">
        <v>0.1</v>
      </c>
      <c r="N27578" s="1">
        <v>1</v>
      </c>
      <c r="O27578" s="7">
        <f>VLOOKUP(J27578,DIM_Products!A:G,6,FALSE) * L27578 * (1-M27578)</f>
        <v>89.07974999999999</v>
      </c>
      <c r="P27578" s="7">
        <f t="shared" si="1720"/>
        <v>4957.6027499999982</v>
      </c>
      <c r="Q27578" s="13">
        <f t="shared" si="1721"/>
        <v>1.7968311398084493E-2</v>
      </c>
      <c r="R27578" s="7">
        <f t="shared" si="1722"/>
        <v>89.07974999999999</v>
      </c>
      <c r="S27578">
        <f t="shared" si="1723"/>
        <v>2</v>
      </c>
      <c r="T27578">
        <v>0</v>
      </c>
      <c r="U27578" s="13">
        <f>1/COUNTIF(B:B,Orders[[#This Row],[Order ID]])</f>
        <v>0.25</v>
      </c>
      <c r="V27578">
        <f>IF(SUMIF(F:F,Orders[[#This Row],[DW_Customer]],U:U)&gt;1,1,0)</f>
        <v>1</v>
      </c>
    </row>
    <row r="27579" spans="1:22" x14ac:dyDescent="0.35">
      <c r="A27579">
        <v>62558</v>
      </c>
      <c r="B27579" s="1" t="s">
        <v>9262</v>
      </c>
      <c r="C27579" s="2">
        <v>41333</v>
      </c>
      <c r="D27579" s="2">
        <v>41335</v>
      </c>
      <c r="E27579" s="1" t="s">
        <v>24502</v>
      </c>
      <c r="F27579" s="1">
        <v>101471</v>
      </c>
      <c r="G27579" s="15">
        <v>0</v>
      </c>
      <c r="H27579" s="1" t="s">
        <v>24510</v>
      </c>
      <c r="I27579" s="1">
        <v>0</v>
      </c>
      <c r="J27579" s="19">
        <v>70561</v>
      </c>
      <c r="K27579" s="1">
        <v>0</v>
      </c>
      <c r="L27579" s="1">
        <v>1</v>
      </c>
      <c r="M27579" s="1">
        <v>0.2</v>
      </c>
      <c r="N27579" s="1">
        <v>1</v>
      </c>
      <c r="O27579" s="7">
        <f>VLOOKUP(J27579,DIM_Products!A:G,6,FALSE) * L27579 * (1-M27579)</f>
        <v>9.3599999999999977</v>
      </c>
      <c r="P27579" s="7">
        <f t="shared" si="1720"/>
        <v>4957.6027499999982</v>
      </c>
      <c r="Q27579" s="13">
        <f t="shared" si="1721"/>
        <v>1.8880092802917702E-3</v>
      </c>
      <c r="R27579" s="7">
        <f t="shared" si="1722"/>
        <v>9.3599999999999977</v>
      </c>
      <c r="S27579">
        <f t="shared" si="1723"/>
        <v>2</v>
      </c>
      <c r="T27579">
        <v>0</v>
      </c>
      <c r="U27579" s="13">
        <f>1/COUNTIF(B:B,Orders[[#This Row],[Order ID]])</f>
        <v>0.25</v>
      </c>
      <c r="V27579">
        <f>IF(SUMIF(F:F,Orders[[#This Row],[DW_Customer]],U:U)&gt;1,1,0)</f>
        <v>1</v>
      </c>
    </row>
    <row r="27580" spans="1:22" x14ac:dyDescent="0.35">
      <c r="A27580">
        <v>51747</v>
      </c>
      <c r="B27580" s="1" t="s">
        <v>17589</v>
      </c>
      <c r="C27580" s="2">
        <v>41619</v>
      </c>
      <c r="D27580" s="2">
        <v>41619</v>
      </c>
      <c r="E27580" s="1" t="s">
        <v>26364</v>
      </c>
      <c r="F27580" s="1">
        <v>100231</v>
      </c>
      <c r="G27580" s="15">
        <v>0</v>
      </c>
      <c r="H27580" s="1" t="s">
        <v>24511</v>
      </c>
      <c r="I27580" s="1">
        <v>217</v>
      </c>
      <c r="J27580" s="19">
        <v>71118</v>
      </c>
      <c r="K27580" s="1">
        <v>0</v>
      </c>
      <c r="L27580" s="1">
        <v>3</v>
      </c>
      <c r="M27580" s="1">
        <v>0.5</v>
      </c>
      <c r="N27580" s="1">
        <v>1</v>
      </c>
      <c r="O27580" s="7">
        <f>VLOOKUP(J27580,DIM_Products!A:G,6,FALSE) * L27580 * (1-M27580)</f>
        <v>170.86500000000001</v>
      </c>
      <c r="P27580" s="7">
        <f t="shared" si="1720"/>
        <v>170.86500000000001</v>
      </c>
      <c r="Q27580" s="13">
        <f t="shared" si="1721"/>
        <v>1</v>
      </c>
      <c r="R27580" s="7">
        <f t="shared" si="1722"/>
        <v>170.86500000000001</v>
      </c>
      <c r="S27580">
        <f t="shared" si="1723"/>
        <v>0</v>
      </c>
      <c r="T27580">
        <v>1</v>
      </c>
      <c r="U27580" s="13">
        <f>1/COUNTIF(B:B,Orders[[#This Row],[Order ID]])</f>
        <v>1</v>
      </c>
      <c r="V27580">
        <f>IF(SUMIF(F:F,Orders[[#This Row],[DW_Customer]],U:U)&gt;1,1,0)</f>
        <v>1</v>
      </c>
    </row>
    <row r="27581" spans="1:22" x14ac:dyDescent="0.35">
      <c r="A27581">
        <v>49489</v>
      </c>
      <c r="B27581" s="1" t="s">
        <v>16595</v>
      </c>
      <c r="C27581" s="2">
        <v>41625</v>
      </c>
      <c r="D27581" s="2">
        <v>41625</v>
      </c>
      <c r="E27581" s="1" t="s">
        <v>26364</v>
      </c>
      <c r="F27581" s="1">
        <v>100774</v>
      </c>
      <c r="G27581" s="15">
        <v>0</v>
      </c>
      <c r="H27581" s="1" t="s">
        <v>24511</v>
      </c>
      <c r="I27581" s="1">
        <v>62</v>
      </c>
      <c r="J27581" s="19">
        <v>70048</v>
      </c>
      <c r="K27581" s="1">
        <v>0</v>
      </c>
      <c r="L27581" s="1">
        <v>7</v>
      </c>
      <c r="M27581" s="1">
        <v>0.1</v>
      </c>
      <c r="N27581" s="1">
        <v>1</v>
      </c>
      <c r="O27581" s="7">
        <f>VLOOKUP(J27581,DIM_Products!A:G,6,FALSE) * L27581 * (1-M27581)</f>
        <v>1837.962</v>
      </c>
      <c r="P27581" s="7">
        <f t="shared" si="1720"/>
        <v>1837.962</v>
      </c>
      <c r="Q27581" s="13">
        <f t="shared" si="1721"/>
        <v>1</v>
      </c>
      <c r="R27581" s="7">
        <f t="shared" si="1722"/>
        <v>1837.962</v>
      </c>
      <c r="S27581">
        <f t="shared" si="1723"/>
        <v>0</v>
      </c>
      <c r="T27581">
        <v>1</v>
      </c>
      <c r="U27581" s="13">
        <f>1/COUNTIF(B:B,Orders[[#This Row],[Order ID]])</f>
        <v>1</v>
      </c>
      <c r="V27581">
        <f>IF(SUMIF(F:F,Orders[[#This Row],[DW_Customer]],U:U)&gt;1,1,0)</f>
        <v>1</v>
      </c>
    </row>
    <row r="27582" spans="1:22" x14ac:dyDescent="0.35">
      <c r="A27582">
        <v>46568</v>
      </c>
      <c r="B27582" s="1" t="s">
        <v>13616</v>
      </c>
      <c r="C27582" s="2">
        <v>41583</v>
      </c>
      <c r="D27582" s="2">
        <v>41586</v>
      </c>
      <c r="E27582" s="1" t="s">
        <v>24501</v>
      </c>
      <c r="F27582" s="1">
        <v>100404</v>
      </c>
      <c r="G27582" s="15">
        <v>0</v>
      </c>
      <c r="H27582" s="1" t="s">
        <v>24510</v>
      </c>
      <c r="I27582" s="1">
        <v>0</v>
      </c>
      <c r="J27582" s="19">
        <v>71049</v>
      </c>
      <c r="K27582" s="1">
        <v>0</v>
      </c>
      <c r="L27582" s="1">
        <v>5</v>
      </c>
      <c r="M27582" s="1">
        <v>0.5</v>
      </c>
      <c r="N27582" s="1">
        <v>1</v>
      </c>
      <c r="O27582" s="7">
        <f>VLOOKUP(J27582,DIM_Products!A:G,6,FALSE) * L27582 * (1-M27582)</f>
        <v>124.27500000000001</v>
      </c>
      <c r="P27582" s="7">
        <f t="shared" si="1720"/>
        <v>124.27500000000001</v>
      </c>
      <c r="Q27582" s="13">
        <f t="shared" si="1721"/>
        <v>1</v>
      </c>
      <c r="R27582" s="7">
        <f t="shared" si="1722"/>
        <v>124.27500000000001</v>
      </c>
      <c r="S27582">
        <f t="shared" si="1723"/>
        <v>3</v>
      </c>
      <c r="T27582">
        <v>0</v>
      </c>
      <c r="U27582" s="13">
        <f>1/COUNTIF(B:B,Orders[[#This Row],[Order ID]])</f>
        <v>1</v>
      </c>
      <c r="V27582">
        <f>IF(SUMIF(F:F,Orders[[#This Row],[DW_Customer]],U:U)&gt;1,1,0)</f>
        <v>1</v>
      </c>
    </row>
    <row r="27583" spans="1:22" x14ac:dyDescent="0.35">
      <c r="A27583">
        <v>51617</v>
      </c>
      <c r="B27583" s="1" t="s">
        <v>19405</v>
      </c>
      <c r="C27583" s="2">
        <v>41486</v>
      </c>
      <c r="D27583" s="2">
        <v>41486</v>
      </c>
      <c r="E27583" s="1" t="s">
        <v>26364</v>
      </c>
      <c r="F27583" s="1">
        <v>101352</v>
      </c>
      <c r="G27583" s="15">
        <v>0</v>
      </c>
      <c r="H27583" s="1" t="s">
        <v>24511</v>
      </c>
      <c r="I27583" s="1">
        <v>546</v>
      </c>
      <c r="J27583" s="19">
        <v>70316</v>
      </c>
      <c r="K27583" s="1">
        <v>0</v>
      </c>
      <c r="L27583" s="1">
        <v>2</v>
      </c>
      <c r="M27583" s="1">
        <v>0.5</v>
      </c>
      <c r="N27583" s="1">
        <v>1</v>
      </c>
      <c r="O27583" s="7">
        <f>VLOOKUP(J27583,DIM_Products!A:G,6,FALSE) * L27583 * (1-M27583)</f>
        <v>23.91</v>
      </c>
      <c r="P27583" s="7">
        <f t="shared" si="1720"/>
        <v>23.91</v>
      </c>
      <c r="Q27583" s="13">
        <f t="shared" si="1721"/>
        <v>1</v>
      </c>
      <c r="R27583" s="7">
        <f t="shared" si="1722"/>
        <v>23.91</v>
      </c>
      <c r="S27583">
        <f t="shared" si="1723"/>
        <v>0</v>
      </c>
      <c r="T27583">
        <v>0</v>
      </c>
      <c r="U27583" s="13">
        <f>1/COUNTIF(B:B,Orders[[#This Row],[Order ID]])</f>
        <v>1</v>
      </c>
      <c r="V27583">
        <f>IF(SUMIF(F:F,Orders[[#This Row],[DW_Customer]],U:U)&gt;1,1,0)</f>
        <v>1</v>
      </c>
    </row>
    <row r="27584" spans="1:22" x14ac:dyDescent="0.35">
      <c r="A27584">
        <v>59927</v>
      </c>
      <c r="B27584" s="1" t="s">
        <v>21729</v>
      </c>
      <c r="C27584" s="2">
        <v>41521</v>
      </c>
      <c r="D27584" s="2">
        <v>41521</v>
      </c>
      <c r="E27584" s="1" t="s">
        <v>26364</v>
      </c>
      <c r="F27584" s="1">
        <v>100859</v>
      </c>
      <c r="G27584" s="15">
        <v>0</v>
      </c>
      <c r="H27584" s="1" t="s">
        <v>24511</v>
      </c>
      <c r="I27584" s="1">
        <v>352</v>
      </c>
      <c r="J27584" s="19">
        <v>71471</v>
      </c>
      <c r="K27584" s="1">
        <v>0</v>
      </c>
      <c r="L27584" s="1">
        <v>6</v>
      </c>
      <c r="M27584" s="1">
        <v>0.4</v>
      </c>
      <c r="N27584" s="1">
        <v>1</v>
      </c>
      <c r="O27584" s="7">
        <f>VLOOKUP(J27584,DIM_Products!A:G,6,FALSE) * L27584 * (1-M27584)</f>
        <v>2345.0039999999999</v>
      </c>
      <c r="P27584" s="7">
        <f t="shared" si="1720"/>
        <v>2345.0039999999999</v>
      </c>
      <c r="Q27584" s="13">
        <f t="shared" si="1721"/>
        <v>1</v>
      </c>
      <c r="R27584" s="7">
        <f t="shared" si="1722"/>
        <v>2345.0039999999999</v>
      </c>
      <c r="S27584">
        <f t="shared" si="1723"/>
        <v>0</v>
      </c>
      <c r="T27584">
        <v>0</v>
      </c>
      <c r="U27584" s="13">
        <f>1/COUNTIF(B:B,Orders[[#This Row],[Order ID]])</f>
        <v>1</v>
      </c>
      <c r="V27584">
        <f>IF(SUMIF(F:F,Orders[[#This Row],[DW_Customer]],U:U)&gt;1,1,0)</f>
        <v>1</v>
      </c>
    </row>
    <row r="27585" spans="1:22" x14ac:dyDescent="0.35">
      <c r="A27585">
        <v>44390</v>
      </c>
      <c r="B27585" s="1" t="s">
        <v>9386</v>
      </c>
      <c r="C27585" s="2">
        <v>41396</v>
      </c>
      <c r="D27585" s="2">
        <v>41399</v>
      </c>
      <c r="E27585" s="1" t="s">
        <v>24502</v>
      </c>
      <c r="F27585" s="1">
        <v>100805</v>
      </c>
      <c r="G27585" s="15">
        <v>0</v>
      </c>
      <c r="H27585" s="1" t="s">
        <v>24510</v>
      </c>
      <c r="I27585" s="1">
        <v>0</v>
      </c>
      <c r="J27585" s="19">
        <v>71537</v>
      </c>
      <c r="K27585" s="1">
        <v>0</v>
      </c>
      <c r="L27585" s="1">
        <v>6</v>
      </c>
      <c r="M27585" s="1">
        <v>0.1</v>
      </c>
      <c r="N27585" s="1">
        <v>1</v>
      </c>
      <c r="O27585" s="7">
        <f>VLOOKUP(J27585,DIM_Products!A:G,6,FALSE) * L27585 * (1-M27585)</f>
        <v>448.96679999999998</v>
      </c>
      <c r="P27585" s="7">
        <f t="shared" si="1720"/>
        <v>496.84679999999997</v>
      </c>
      <c r="Q27585" s="13">
        <f t="shared" si="1721"/>
        <v>0.90363226652561712</v>
      </c>
      <c r="R27585" s="7">
        <f t="shared" si="1722"/>
        <v>448.96679999999998</v>
      </c>
      <c r="S27585">
        <f t="shared" si="1723"/>
        <v>3</v>
      </c>
      <c r="T27585">
        <v>1</v>
      </c>
      <c r="U27585" s="13">
        <f>1/COUNTIF(B:B,Orders[[#This Row],[Order ID]])</f>
        <v>0.5</v>
      </c>
      <c r="V27585">
        <f>IF(SUMIF(F:F,Orders[[#This Row],[DW_Customer]],U:U)&gt;1,1,0)</f>
        <v>1</v>
      </c>
    </row>
    <row r="27586" spans="1:22" x14ac:dyDescent="0.35">
      <c r="A27586">
        <v>54647</v>
      </c>
      <c r="B27586" s="1" t="s">
        <v>9386</v>
      </c>
      <c r="C27586" s="2">
        <v>41396</v>
      </c>
      <c r="D27586" s="2">
        <v>41399</v>
      </c>
      <c r="E27586" s="1" t="s">
        <v>24502</v>
      </c>
      <c r="F27586" s="1">
        <v>100805</v>
      </c>
      <c r="G27586" s="15">
        <v>0</v>
      </c>
      <c r="H27586" s="1" t="s">
        <v>24510</v>
      </c>
      <c r="I27586" s="1">
        <v>0</v>
      </c>
      <c r="J27586" s="19">
        <v>70691</v>
      </c>
      <c r="K27586" s="1">
        <v>0</v>
      </c>
      <c r="L27586" s="1">
        <v>7</v>
      </c>
      <c r="M27586" s="1">
        <v>0.4</v>
      </c>
      <c r="N27586" s="1">
        <v>1</v>
      </c>
      <c r="O27586" s="7">
        <f>VLOOKUP(J27586,DIM_Products!A:G,6,FALSE) * L27586 * (1-M27586)</f>
        <v>47.879999999999988</v>
      </c>
      <c r="P27586" s="7">
        <f t="shared" ref="P27586:P27649" si="1724">SUMIF(B:B,B:B,O:O)</f>
        <v>496.84679999999997</v>
      </c>
      <c r="Q27586" s="13">
        <f t="shared" ref="Q27586:Q27649" si="1725">O27586/P27586</f>
        <v>9.6367733474382836E-2</v>
      </c>
      <c r="R27586" s="7">
        <f t="shared" ref="R27586:R27649" si="1726">O27586+Q27586*K27586</f>
        <v>47.879999999999988</v>
      </c>
      <c r="S27586">
        <f t="shared" ref="S27586:S27649" si="1727">D27586-C27586</f>
        <v>3</v>
      </c>
      <c r="T27586">
        <v>1</v>
      </c>
      <c r="U27586" s="13">
        <f>1/COUNTIF(B:B,Orders[[#This Row],[Order ID]])</f>
        <v>0.5</v>
      </c>
      <c r="V27586">
        <f>IF(SUMIF(F:F,Orders[[#This Row],[DW_Customer]],U:U)&gt;1,1,0)</f>
        <v>1</v>
      </c>
    </row>
    <row r="27587" spans="1:22" x14ac:dyDescent="0.35">
      <c r="A27587">
        <v>34336</v>
      </c>
      <c r="B27587" s="1" t="s">
        <v>8873</v>
      </c>
      <c r="C27587" s="2">
        <v>41282</v>
      </c>
      <c r="D27587" s="2">
        <v>41287</v>
      </c>
      <c r="E27587" s="1" t="s">
        <v>24503</v>
      </c>
      <c r="F27587" s="1">
        <v>101120</v>
      </c>
      <c r="G27587" s="15">
        <v>0</v>
      </c>
      <c r="H27587" s="1" t="s">
        <v>24510</v>
      </c>
      <c r="I27587" s="1">
        <v>0</v>
      </c>
      <c r="J27587" s="19">
        <v>71180</v>
      </c>
      <c r="K27587" s="1">
        <v>0</v>
      </c>
      <c r="L27587" s="1">
        <v>3</v>
      </c>
      <c r="M27587" s="1">
        <v>0.5</v>
      </c>
      <c r="N27587" s="1">
        <v>1</v>
      </c>
      <c r="O27587" s="7">
        <f>VLOOKUP(J27587,DIM_Products!A:G,6,FALSE) * L27587 * (1-M27587)</f>
        <v>57.33</v>
      </c>
      <c r="P27587" s="7">
        <f t="shared" si="1724"/>
        <v>57.33</v>
      </c>
      <c r="Q27587" s="13">
        <f t="shared" si="1725"/>
        <v>1</v>
      </c>
      <c r="R27587" s="7">
        <f t="shared" si="1726"/>
        <v>57.33</v>
      </c>
      <c r="S27587">
        <f t="shared" si="1727"/>
        <v>5</v>
      </c>
      <c r="T27587">
        <v>0</v>
      </c>
      <c r="U27587" s="13">
        <f>1/COUNTIF(B:B,Orders[[#This Row],[Order ID]])</f>
        <v>1</v>
      </c>
      <c r="V27587">
        <f>IF(SUMIF(F:F,Orders[[#This Row],[DW_Customer]],U:U)&gt;1,1,0)</f>
        <v>1</v>
      </c>
    </row>
    <row r="27588" spans="1:22" x14ac:dyDescent="0.35">
      <c r="A27588">
        <v>35510</v>
      </c>
      <c r="B27588" s="1" t="s">
        <v>12147</v>
      </c>
      <c r="C27588" s="2">
        <v>41368</v>
      </c>
      <c r="D27588" s="2">
        <v>41368</v>
      </c>
      <c r="E27588" s="1" t="s">
        <v>26364</v>
      </c>
      <c r="F27588" s="1">
        <v>100202</v>
      </c>
      <c r="G27588" s="15">
        <v>0</v>
      </c>
      <c r="H27588" s="1" t="s">
        <v>24511</v>
      </c>
      <c r="I27588" s="1">
        <v>101</v>
      </c>
      <c r="J27588" s="19">
        <v>71145</v>
      </c>
      <c r="K27588" s="1">
        <v>0</v>
      </c>
      <c r="L27588" s="1">
        <v>3</v>
      </c>
      <c r="M27588" s="1">
        <v>0.5</v>
      </c>
      <c r="N27588" s="1">
        <v>1</v>
      </c>
      <c r="O27588" s="7">
        <f>VLOOKUP(J27588,DIM_Products!A:G,6,FALSE) * L27588 * (1-M27588)</f>
        <v>24.884999999999998</v>
      </c>
      <c r="P27588" s="7">
        <f t="shared" si="1724"/>
        <v>501.27000000000004</v>
      </c>
      <c r="Q27588" s="13">
        <f t="shared" si="1725"/>
        <v>4.9643904482614153E-2</v>
      </c>
      <c r="R27588" s="7">
        <f t="shared" si="1726"/>
        <v>24.884999999999998</v>
      </c>
      <c r="S27588">
        <f t="shared" si="1727"/>
        <v>0</v>
      </c>
      <c r="T27588">
        <v>1</v>
      </c>
      <c r="U27588" s="13">
        <f>1/COUNTIF(B:B,Orders[[#This Row],[Order ID]])</f>
        <v>0.33333333333333331</v>
      </c>
      <c r="V27588">
        <f>IF(SUMIF(F:F,Orders[[#This Row],[DW_Customer]],U:U)&gt;1,1,0)</f>
        <v>1</v>
      </c>
    </row>
    <row r="27589" spans="1:22" x14ac:dyDescent="0.35">
      <c r="A27589">
        <v>57847</v>
      </c>
      <c r="B27589" s="1" t="s">
        <v>12147</v>
      </c>
      <c r="C27589" s="2">
        <v>41368</v>
      </c>
      <c r="D27589" s="2">
        <v>41368</v>
      </c>
      <c r="E27589" s="1" t="s">
        <v>26364</v>
      </c>
      <c r="F27589" s="1">
        <v>100202</v>
      </c>
      <c r="G27589" s="15">
        <v>0</v>
      </c>
      <c r="H27589" s="1" t="s">
        <v>24511</v>
      </c>
      <c r="I27589" s="1">
        <v>101</v>
      </c>
      <c r="J27589" s="19">
        <v>71019</v>
      </c>
      <c r="K27589" s="1">
        <v>0</v>
      </c>
      <c r="L27589" s="1">
        <v>2</v>
      </c>
      <c r="M27589" s="1">
        <v>0.5</v>
      </c>
      <c r="N27589" s="1">
        <v>1</v>
      </c>
      <c r="O27589" s="7">
        <f>VLOOKUP(J27589,DIM_Products!A:G,6,FALSE) * L27589 * (1-M27589)</f>
        <v>27.780000000000005</v>
      </c>
      <c r="P27589" s="7">
        <f t="shared" si="1724"/>
        <v>501.27000000000004</v>
      </c>
      <c r="Q27589" s="13">
        <f t="shared" si="1725"/>
        <v>5.5419235142737451E-2</v>
      </c>
      <c r="R27589" s="7">
        <f t="shared" si="1726"/>
        <v>27.780000000000005</v>
      </c>
      <c r="S27589">
        <f t="shared" si="1727"/>
        <v>0</v>
      </c>
      <c r="T27589">
        <v>1</v>
      </c>
      <c r="U27589" s="13">
        <f>1/COUNTIF(B:B,Orders[[#This Row],[Order ID]])</f>
        <v>0.33333333333333331</v>
      </c>
      <c r="V27589">
        <f>IF(SUMIF(F:F,Orders[[#This Row],[DW_Customer]],U:U)&gt;1,1,0)</f>
        <v>1</v>
      </c>
    </row>
    <row r="27590" spans="1:22" x14ac:dyDescent="0.35">
      <c r="A27590">
        <v>64138</v>
      </c>
      <c r="B27590" s="1" t="s">
        <v>12147</v>
      </c>
      <c r="C27590" s="2">
        <v>41368</v>
      </c>
      <c r="D27590" s="2">
        <v>41368</v>
      </c>
      <c r="E27590" s="1" t="s">
        <v>26364</v>
      </c>
      <c r="F27590" s="1">
        <v>100202</v>
      </c>
      <c r="G27590" s="15">
        <v>0</v>
      </c>
      <c r="H27590" s="1" t="s">
        <v>24511</v>
      </c>
      <c r="I27590" s="1">
        <v>101</v>
      </c>
      <c r="J27590" s="19">
        <v>70523</v>
      </c>
      <c r="K27590" s="1">
        <v>0</v>
      </c>
      <c r="L27590" s="1">
        <v>3</v>
      </c>
      <c r="M27590" s="1">
        <v>0.5</v>
      </c>
      <c r="N27590" s="1">
        <v>1</v>
      </c>
      <c r="O27590" s="7">
        <f>VLOOKUP(J27590,DIM_Products!A:G,6,FALSE) * L27590 * (1-M27590)</f>
        <v>448.60500000000002</v>
      </c>
      <c r="P27590" s="7">
        <f t="shared" si="1724"/>
        <v>501.27000000000004</v>
      </c>
      <c r="Q27590" s="13">
        <f t="shared" si="1725"/>
        <v>0.89493686037464837</v>
      </c>
      <c r="R27590" s="7">
        <f t="shared" si="1726"/>
        <v>448.60500000000002</v>
      </c>
      <c r="S27590">
        <f t="shared" si="1727"/>
        <v>0</v>
      </c>
      <c r="T27590">
        <v>1</v>
      </c>
      <c r="U27590" s="13">
        <f>1/COUNTIF(B:B,Orders[[#This Row],[Order ID]])</f>
        <v>0.33333333333333331</v>
      </c>
      <c r="V27590">
        <f>IF(SUMIF(F:F,Orders[[#This Row],[DW_Customer]],U:U)&gt;1,1,0)</f>
        <v>1</v>
      </c>
    </row>
    <row r="27591" spans="1:22" x14ac:dyDescent="0.35">
      <c r="A27591">
        <v>33214</v>
      </c>
      <c r="B27591" s="1" t="s">
        <v>10257</v>
      </c>
      <c r="C27591" s="2">
        <v>41416</v>
      </c>
      <c r="D27591" s="2">
        <v>41416</v>
      </c>
      <c r="E27591" s="1" t="s">
        <v>26364</v>
      </c>
      <c r="F27591" s="1">
        <v>100970</v>
      </c>
      <c r="G27591" s="15">
        <v>0</v>
      </c>
      <c r="H27591" s="1" t="s">
        <v>24511</v>
      </c>
      <c r="I27591" s="1">
        <v>439</v>
      </c>
      <c r="J27591" s="19">
        <v>70004</v>
      </c>
      <c r="K27591" s="1">
        <v>0</v>
      </c>
      <c r="L27591" s="1">
        <v>6</v>
      </c>
      <c r="M27591" s="1">
        <v>0.15</v>
      </c>
      <c r="N27591" s="1">
        <v>1</v>
      </c>
      <c r="O27591" s="7">
        <f>VLOOKUP(J27591,DIM_Products!A:G,6,FALSE) * L27591 * (1-M27591)</f>
        <v>2017.3050000000001</v>
      </c>
      <c r="P27591" s="7">
        <f t="shared" si="1724"/>
        <v>4305.5105999999996</v>
      </c>
      <c r="Q27591" s="13">
        <f t="shared" si="1725"/>
        <v>0.46854024700345653</v>
      </c>
      <c r="R27591" s="7">
        <f t="shared" si="1726"/>
        <v>2017.3050000000001</v>
      </c>
      <c r="S27591">
        <f t="shared" si="1727"/>
        <v>0</v>
      </c>
      <c r="T27591">
        <v>1</v>
      </c>
      <c r="U27591" s="13">
        <f>1/COUNTIF(B:B,Orders[[#This Row],[Order ID]])</f>
        <v>0.125</v>
      </c>
      <c r="V27591">
        <f>IF(SUMIF(F:F,Orders[[#This Row],[DW_Customer]],U:U)&gt;1,1,0)</f>
        <v>1</v>
      </c>
    </row>
    <row r="27592" spans="1:22" x14ac:dyDescent="0.35">
      <c r="A27592">
        <v>37132</v>
      </c>
      <c r="B27592" s="1" t="s">
        <v>10257</v>
      </c>
      <c r="C27592" s="2">
        <v>41416</v>
      </c>
      <c r="D27592" s="2">
        <v>41416</v>
      </c>
      <c r="E27592" s="1" t="s">
        <v>26364</v>
      </c>
      <c r="F27592" s="1">
        <v>100970</v>
      </c>
      <c r="G27592" s="15">
        <v>0</v>
      </c>
      <c r="H27592" s="1" t="s">
        <v>24511</v>
      </c>
      <c r="I27592" s="1">
        <v>439</v>
      </c>
      <c r="J27592" s="19">
        <v>71464</v>
      </c>
      <c r="K27592" s="1">
        <v>0</v>
      </c>
      <c r="L27592" s="1">
        <v>1</v>
      </c>
      <c r="M27592" s="1">
        <v>0.1</v>
      </c>
      <c r="N27592" s="1">
        <v>1</v>
      </c>
      <c r="O27592" s="7">
        <f>VLOOKUP(J27592,DIM_Products!A:G,6,FALSE) * L27592 * (1-M27592)</f>
        <v>136.72800000000001</v>
      </c>
      <c r="P27592" s="7">
        <f t="shared" si="1724"/>
        <v>4305.5105999999996</v>
      </c>
      <c r="Q27592" s="13">
        <f t="shared" si="1725"/>
        <v>3.1756512224125059E-2</v>
      </c>
      <c r="R27592" s="7">
        <f t="shared" si="1726"/>
        <v>136.72800000000001</v>
      </c>
      <c r="S27592">
        <f t="shared" si="1727"/>
        <v>0</v>
      </c>
      <c r="T27592">
        <v>1</v>
      </c>
      <c r="U27592" s="13">
        <f>1/COUNTIF(B:B,Orders[[#This Row],[Order ID]])</f>
        <v>0.125</v>
      </c>
      <c r="V27592">
        <f>IF(SUMIF(F:F,Orders[[#This Row],[DW_Customer]],U:U)&gt;1,1,0)</f>
        <v>1</v>
      </c>
    </row>
    <row r="27593" spans="1:22" x14ac:dyDescent="0.35">
      <c r="A27593">
        <v>42981</v>
      </c>
      <c r="B27593" s="1" t="s">
        <v>10257</v>
      </c>
      <c r="C27593" s="2">
        <v>41416</v>
      </c>
      <c r="D27593" s="2">
        <v>41416</v>
      </c>
      <c r="E27593" s="1" t="s">
        <v>26364</v>
      </c>
      <c r="F27593" s="1">
        <v>100970</v>
      </c>
      <c r="G27593" s="15">
        <v>0</v>
      </c>
      <c r="H27593" s="1" t="s">
        <v>24511</v>
      </c>
      <c r="I27593" s="1">
        <v>439</v>
      </c>
      <c r="J27593" s="19">
        <v>70600</v>
      </c>
      <c r="K27593" s="1">
        <v>0</v>
      </c>
      <c r="L27593" s="1">
        <v>3</v>
      </c>
      <c r="M27593" s="1">
        <v>0.15</v>
      </c>
      <c r="N27593" s="1">
        <v>1</v>
      </c>
      <c r="O27593" s="7">
        <f>VLOOKUP(J27593,DIM_Products!A:G,6,FALSE) * L27593 * (1-M27593)</f>
        <v>1337.2199999999998</v>
      </c>
      <c r="P27593" s="7">
        <f t="shared" si="1724"/>
        <v>4305.5105999999996</v>
      </c>
      <c r="Q27593" s="13">
        <f t="shared" si="1725"/>
        <v>0.31058337192341368</v>
      </c>
      <c r="R27593" s="7">
        <f t="shared" si="1726"/>
        <v>1337.2199999999998</v>
      </c>
      <c r="S27593">
        <f t="shared" si="1727"/>
        <v>0</v>
      </c>
      <c r="T27593">
        <v>1</v>
      </c>
      <c r="U27593" s="13">
        <f>1/COUNTIF(B:B,Orders[[#This Row],[Order ID]])</f>
        <v>0.125</v>
      </c>
      <c r="V27593">
        <f>IF(SUMIF(F:F,Orders[[#This Row],[DW_Customer]],U:U)&gt;1,1,0)</f>
        <v>1</v>
      </c>
    </row>
    <row r="27594" spans="1:22" x14ac:dyDescent="0.35">
      <c r="A27594">
        <v>46207</v>
      </c>
      <c r="B27594" s="1" t="s">
        <v>10257</v>
      </c>
      <c r="C27594" s="2">
        <v>41416</v>
      </c>
      <c r="D27594" s="2">
        <v>41416</v>
      </c>
      <c r="E27594" s="1" t="s">
        <v>26364</v>
      </c>
      <c r="F27594" s="1">
        <v>100970</v>
      </c>
      <c r="G27594" s="15">
        <v>0</v>
      </c>
      <c r="H27594" s="1" t="s">
        <v>24511</v>
      </c>
      <c r="I27594" s="1">
        <v>439</v>
      </c>
      <c r="J27594" s="19">
        <v>70856</v>
      </c>
      <c r="K27594" s="1">
        <v>0</v>
      </c>
      <c r="L27594" s="1">
        <v>2</v>
      </c>
      <c r="M27594" s="1">
        <v>0.1</v>
      </c>
      <c r="N27594" s="1">
        <v>1</v>
      </c>
      <c r="O27594" s="7">
        <f>VLOOKUP(J27594,DIM_Products!A:G,6,FALSE) * L27594 * (1-M27594)</f>
        <v>13.665600000000001</v>
      </c>
      <c r="P27594" s="7">
        <f t="shared" si="1724"/>
        <v>4305.5105999999996</v>
      </c>
      <c r="Q27594" s="13">
        <f t="shared" si="1725"/>
        <v>3.1739789468872757E-3</v>
      </c>
      <c r="R27594" s="7">
        <f t="shared" si="1726"/>
        <v>13.665600000000001</v>
      </c>
      <c r="S27594">
        <f t="shared" si="1727"/>
        <v>0</v>
      </c>
      <c r="T27594">
        <v>1</v>
      </c>
      <c r="U27594" s="13">
        <f>1/COUNTIF(B:B,Orders[[#This Row],[Order ID]])</f>
        <v>0.125</v>
      </c>
      <c r="V27594">
        <f>IF(SUMIF(F:F,Orders[[#This Row],[DW_Customer]],U:U)&gt;1,1,0)</f>
        <v>1</v>
      </c>
    </row>
    <row r="27595" spans="1:22" x14ac:dyDescent="0.35">
      <c r="A27595">
        <v>48618</v>
      </c>
      <c r="B27595" s="1" t="s">
        <v>10257</v>
      </c>
      <c r="C27595" s="2">
        <v>41416</v>
      </c>
      <c r="D27595" s="2">
        <v>41416</v>
      </c>
      <c r="E27595" s="1" t="s">
        <v>26364</v>
      </c>
      <c r="F27595" s="1">
        <v>100970</v>
      </c>
      <c r="G27595" s="15">
        <v>0</v>
      </c>
      <c r="H27595" s="1" t="s">
        <v>24511</v>
      </c>
      <c r="I27595" s="1">
        <v>439</v>
      </c>
      <c r="J27595" s="19">
        <v>70832</v>
      </c>
      <c r="K27595" s="1">
        <v>0</v>
      </c>
      <c r="L27595" s="1">
        <v>2</v>
      </c>
      <c r="M27595" s="1">
        <v>0</v>
      </c>
      <c r="N27595" s="1">
        <v>1</v>
      </c>
      <c r="O27595" s="7">
        <f>VLOOKUP(J27595,DIM_Products!A:G,6,FALSE) * L27595 * (1-M27595)</f>
        <v>17.100000000000001</v>
      </c>
      <c r="P27595" s="7">
        <f t="shared" si="1724"/>
        <v>4305.5105999999996</v>
      </c>
      <c r="Q27595" s="13">
        <f t="shared" si="1725"/>
        <v>3.9716543724221702E-3</v>
      </c>
      <c r="R27595" s="7">
        <f t="shared" si="1726"/>
        <v>17.100000000000001</v>
      </c>
      <c r="S27595">
        <f t="shared" si="1727"/>
        <v>0</v>
      </c>
      <c r="T27595">
        <v>1</v>
      </c>
      <c r="U27595" s="13">
        <f>1/COUNTIF(B:B,Orders[[#This Row],[Order ID]])</f>
        <v>0.125</v>
      </c>
      <c r="V27595">
        <f>IF(SUMIF(F:F,Orders[[#This Row],[DW_Customer]],U:U)&gt;1,1,0)</f>
        <v>1</v>
      </c>
    </row>
    <row r="27596" spans="1:22" x14ac:dyDescent="0.35">
      <c r="A27596">
        <v>53409</v>
      </c>
      <c r="B27596" s="1" t="s">
        <v>10257</v>
      </c>
      <c r="C27596" s="2">
        <v>41416</v>
      </c>
      <c r="D27596" s="2">
        <v>41416</v>
      </c>
      <c r="E27596" s="1" t="s">
        <v>26364</v>
      </c>
      <c r="F27596" s="1">
        <v>100970</v>
      </c>
      <c r="G27596" s="15">
        <v>0</v>
      </c>
      <c r="H27596" s="1" t="s">
        <v>24511</v>
      </c>
      <c r="I27596" s="1">
        <v>439</v>
      </c>
      <c r="J27596" s="19">
        <v>70285</v>
      </c>
      <c r="K27596" s="1">
        <v>0</v>
      </c>
      <c r="L27596" s="1">
        <v>4</v>
      </c>
      <c r="M27596" s="1">
        <v>0</v>
      </c>
      <c r="N27596" s="1">
        <v>1</v>
      </c>
      <c r="O27596" s="7">
        <f>VLOOKUP(J27596,DIM_Products!A:G,6,FALSE) * L27596 * (1-M27596)</f>
        <v>288.00000000000006</v>
      </c>
      <c r="P27596" s="7">
        <f t="shared" si="1724"/>
        <v>4305.5105999999996</v>
      </c>
      <c r="Q27596" s="13">
        <f t="shared" si="1725"/>
        <v>6.6891021009215512E-2</v>
      </c>
      <c r="R27596" s="7">
        <f t="shared" si="1726"/>
        <v>288.00000000000006</v>
      </c>
      <c r="S27596">
        <f t="shared" si="1727"/>
        <v>0</v>
      </c>
      <c r="T27596">
        <v>1</v>
      </c>
      <c r="U27596" s="13">
        <f>1/COUNTIF(B:B,Orders[[#This Row],[Order ID]])</f>
        <v>0.125</v>
      </c>
      <c r="V27596">
        <f>IF(SUMIF(F:F,Orders[[#This Row],[DW_Customer]],U:U)&gt;1,1,0)</f>
        <v>1</v>
      </c>
    </row>
    <row r="27597" spans="1:22" x14ac:dyDescent="0.35">
      <c r="A27597">
        <v>61817</v>
      </c>
      <c r="B27597" s="1" t="s">
        <v>10257</v>
      </c>
      <c r="C27597" s="2">
        <v>41416</v>
      </c>
      <c r="D27597" s="2">
        <v>41416</v>
      </c>
      <c r="E27597" s="1" t="s">
        <v>26364</v>
      </c>
      <c r="F27597" s="1">
        <v>100970</v>
      </c>
      <c r="G27597" s="15">
        <v>0</v>
      </c>
      <c r="H27597" s="1" t="s">
        <v>24511</v>
      </c>
      <c r="I27597" s="1">
        <v>439</v>
      </c>
      <c r="J27597" s="19">
        <v>71398</v>
      </c>
      <c r="K27597" s="1">
        <v>0</v>
      </c>
      <c r="L27597" s="1">
        <v>4</v>
      </c>
      <c r="M27597" s="1">
        <v>0</v>
      </c>
      <c r="N27597" s="1">
        <v>1</v>
      </c>
      <c r="O27597" s="7">
        <f>VLOOKUP(J27597,DIM_Products!A:G,6,FALSE) * L27597 * (1-M27597)</f>
        <v>275.71200000000005</v>
      </c>
      <c r="P27597" s="7">
        <f t="shared" si="1724"/>
        <v>4305.5105999999996</v>
      </c>
      <c r="Q27597" s="13">
        <f t="shared" si="1725"/>
        <v>6.4037004112822316E-2</v>
      </c>
      <c r="R27597" s="7">
        <f t="shared" si="1726"/>
        <v>275.71200000000005</v>
      </c>
      <c r="S27597">
        <f t="shared" si="1727"/>
        <v>0</v>
      </c>
      <c r="T27597">
        <v>1</v>
      </c>
      <c r="U27597" s="13">
        <f>1/COUNTIF(B:B,Orders[[#This Row],[Order ID]])</f>
        <v>0.125</v>
      </c>
      <c r="V27597">
        <f>IF(SUMIF(F:F,Orders[[#This Row],[DW_Customer]],U:U)&gt;1,1,0)</f>
        <v>1</v>
      </c>
    </row>
    <row r="27598" spans="1:22" x14ac:dyDescent="0.35">
      <c r="A27598">
        <v>61853</v>
      </c>
      <c r="B27598" s="1" t="s">
        <v>10257</v>
      </c>
      <c r="C27598" s="2">
        <v>41416</v>
      </c>
      <c r="D27598" s="2">
        <v>41416</v>
      </c>
      <c r="E27598" s="1" t="s">
        <v>26364</v>
      </c>
      <c r="F27598" s="1">
        <v>100970</v>
      </c>
      <c r="G27598" s="15">
        <v>0</v>
      </c>
      <c r="H27598" s="1" t="s">
        <v>24511</v>
      </c>
      <c r="I27598" s="1">
        <v>439</v>
      </c>
      <c r="J27598" s="19">
        <v>70352</v>
      </c>
      <c r="K27598" s="1">
        <v>0</v>
      </c>
      <c r="L27598" s="1">
        <v>3</v>
      </c>
      <c r="M27598" s="1">
        <v>0</v>
      </c>
      <c r="N27598" s="1">
        <v>1</v>
      </c>
      <c r="O27598" s="7">
        <f>VLOOKUP(J27598,DIM_Products!A:G,6,FALSE) * L27598 * (1-M27598)</f>
        <v>219.78000000000003</v>
      </c>
      <c r="P27598" s="7">
        <f t="shared" si="1724"/>
        <v>4305.5105999999996</v>
      </c>
      <c r="Q27598" s="13">
        <f t="shared" si="1725"/>
        <v>5.1046210407657583E-2</v>
      </c>
      <c r="R27598" s="7">
        <f t="shared" si="1726"/>
        <v>219.78000000000003</v>
      </c>
      <c r="S27598">
        <f t="shared" si="1727"/>
        <v>0</v>
      </c>
      <c r="T27598">
        <v>1</v>
      </c>
      <c r="U27598" s="13">
        <f>1/COUNTIF(B:B,Orders[[#This Row],[Order ID]])</f>
        <v>0.125</v>
      </c>
      <c r="V27598">
        <f>IF(SUMIF(F:F,Orders[[#This Row],[DW_Customer]],U:U)&gt;1,1,0)</f>
        <v>1</v>
      </c>
    </row>
    <row r="27599" spans="1:22" x14ac:dyDescent="0.35">
      <c r="A27599">
        <v>41216</v>
      </c>
      <c r="B27599" s="1" t="s">
        <v>12867</v>
      </c>
      <c r="C27599" s="2">
        <v>41585</v>
      </c>
      <c r="D27599" s="2">
        <v>41589</v>
      </c>
      <c r="E27599" s="1" t="s">
        <v>24503</v>
      </c>
      <c r="F27599" s="1">
        <v>100006</v>
      </c>
      <c r="G27599" s="15">
        <v>0</v>
      </c>
      <c r="H27599" s="1" t="s">
        <v>24510</v>
      </c>
      <c r="I27599" s="1">
        <v>0</v>
      </c>
      <c r="J27599" s="19">
        <v>70863</v>
      </c>
      <c r="K27599" s="1">
        <v>0</v>
      </c>
      <c r="L27599" s="1">
        <v>2</v>
      </c>
      <c r="M27599" s="1">
        <v>0.1</v>
      </c>
      <c r="N27599" s="1">
        <v>1</v>
      </c>
      <c r="O27599" s="7">
        <f>VLOOKUP(J27599,DIM_Products!A:G,6,FALSE) * L27599 * (1-M27599)</f>
        <v>23.867999999999999</v>
      </c>
      <c r="P27599" s="7">
        <f t="shared" si="1724"/>
        <v>2362.7580000000003</v>
      </c>
      <c r="Q27599" s="13">
        <f t="shared" si="1725"/>
        <v>1.0101753967185803E-2</v>
      </c>
      <c r="R27599" s="7">
        <f t="shared" si="1726"/>
        <v>23.867999999999999</v>
      </c>
      <c r="S27599">
        <f t="shared" si="1727"/>
        <v>4</v>
      </c>
      <c r="T27599">
        <v>1</v>
      </c>
      <c r="U27599" s="13">
        <f>1/COUNTIF(B:B,Orders[[#This Row],[Order ID]])</f>
        <v>0.25</v>
      </c>
      <c r="V27599">
        <f>IF(SUMIF(F:F,Orders[[#This Row],[DW_Customer]],U:U)&gt;1,1,0)</f>
        <v>1</v>
      </c>
    </row>
    <row r="27600" spans="1:22" x14ac:dyDescent="0.35">
      <c r="A27600">
        <v>42140</v>
      </c>
      <c r="B27600" s="1" t="s">
        <v>12867</v>
      </c>
      <c r="C27600" s="2">
        <v>41585</v>
      </c>
      <c r="D27600" s="2">
        <v>41589</v>
      </c>
      <c r="E27600" s="1" t="s">
        <v>24503</v>
      </c>
      <c r="F27600" s="1">
        <v>100006</v>
      </c>
      <c r="G27600" s="15">
        <v>0</v>
      </c>
      <c r="H27600" s="1" t="s">
        <v>24510</v>
      </c>
      <c r="I27600" s="1">
        <v>0</v>
      </c>
      <c r="J27600" s="19">
        <v>70334</v>
      </c>
      <c r="K27600" s="1">
        <v>0</v>
      </c>
      <c r="L27600" s="1">
        <v>9</v>
      </c>
      <c r="M27600" s="1">
        <v>0</v>
      </c>
      <c r="N27600" s="1">
        <v>1</v>
      </c>
      <c r="O27600" s="7">
        <f>VLOOKUP(J27600,DIM_Products!A:G,6,FALSE) * L27600 * (1-M27600)</f>
        <v>1019.5200000000001</v>
      </c>
      <c r="P27600" s="7">
        <f t="shared" si="1724"/>
        <v>2362.7580000000003</v>
      </c>
      <c r="Q27600" s="13">
        <f t="shared" si="1725"/>
        <v>0.43149573506893213</v>
      </c>
      <c r="R27600" s="7">
        <f t="shared" si="1726"/>
        <v>1019.5200000000001</v>
      </c>
      <c r="S27600">
        <f t="shared" si="1727"/>
        <v>4</v>
      </c>
      <c r="T27600">
        <v>1</v>
      </c>
      <c r="U27600" s="13">
        <f>1/COUNTIF(B:B,Orders[[#This Row],[Order ID]])</f>
        <v>0.25</v>
      </c>
      <c r="V27600">
        <f>IF(SUMIF(F:F,Orders[[#This Row],[DW_Customer]],U:U)&gt;1,1,0)</f>
        <v>1</v>
      </c>
    </row>
    <row r="27601" spans="1:22" x14ac:dyDescent="0.35">
      <c r="A27601">
        <v>43959</v>
      </c>
      <c r="B27601" s="1" t="s">
        <v>12867</v>
      </c>
      <c r="C27601" s="2">
        <v>41585</v>
      </c>
      <c r="D27601" s="2">
        <v>41589</v>
      </c>
      <c r="E27601" s="1" t="s">
        <v>24503</v>
      </c>
      <c r="F27601" s="1">
        <v>100006</v>
      </c>
      <c r="G27601" s="15">
        <v>0</v>
      </c>
      <c r="H27601" s="1" t="s">
        <v>24510</v>
      </c>
      <c r="I27601" s="1">
        <v>0</v>
      </c>
      <c r="J27601" s="19">
        <v>70331</v>
      </c>
      <c r="K27601" s="1">
        <v>0</v>
      </c>
      <c r="L27601" s="1">
        <v>6</v>
      </c>
      <c r="M27601" s="1">
        <v>0</v>
      </c>
      <c r="N27601" s="1">
        <v>1</v>
      </c>
      <c r="O27601" s="7">
        <f>VLOOKUP(J27601,DIM_Products!A:G,6,FALSE) * L27601 * (1-M27601)</f>
        <v>689.22</v>
      </c>
      <c r="P27601" s="7">
        <f t="shared" si="1724"/>
        <v>2362.7580000000003</v>
      </c>
      <c r="Q27601" s="13">
        <f t="shared" si="1725"/>
        <v>0.29170147767989779</v>
      </c>
      <c r="R27601" s="7">
        <f t="shared" si="1726"/>
        <v>689.22</v>
      </c>
      <c r="S27601">
        <f t="shared" si="1727"/>
        <v>4</v>
      </c>
      <c r="T27601">
        <v>1</v>
      </c>
      <c r="U27601" s="13">
        <f>1/COUNTIF(B:B,Orders[[#This Row],[Order ID]])</f>
        <v>0.25</v>
      </c>
      <c r="V27601">
        <f>IF(SUMIF(F:F,Orders[[#This Row],[DW_Customer]],U:U)&gt;1,1,0)</f>
        <v>1</v>
      </c>
    </row>
    <row r="27602" spans="1:22" x14ac:dyDescent="0.35">
      <c r="A27602">
        <v>57992</v>
      </c>
      <c r="B27602" s="1" t="s">
        <v>12867</v>
      </c>
      <c r="C27602" s="2">
        <v>41585</v>
      </c>
      <c r="D27602" s="2">
        <v>41589</v>
      </c>
      <c r="E27602" s="1" t="s">
        <v>24503</v>
      </c>
      <c r="F27602" s="1">
        <v>100006</v>
      </c>
      <c r="G27602" s="15">
        <v>0</v>
      </c>
      <c r="H27602" s="1" t="s">
        <v>24510</v>
      </c>
      <c r="I27602" s="1">
        <v>0</v>
      </c>
      <c r="J27602" s="19">
        <v>70054</v>
      </c>
      <c r="K27602" s="1">
        <v>0</v>
      </c>
      <c r="L27602" s="1">
        <v>5</v>
      </c>
      <c r="M27602" s="1">
        <v>0</v>
      </c>
      <c r="N27602" s="1">
        <v>1</v>
      </c>
      <c r="O27602" s="7">
        <f>VLOOKUP(J27602,DIM_Products!A:G,6,FALSE) * L27602 * (1-M27602)</f>
        <v>630.15</v>
      </c>
      <c r="P27602" s="7">
        <f t="shared" si="1724"/>
        <v>2362.7580000000003</v>
      </c>
      <c r="Q27602" s="13">
        <f t="shared" si="1725"/>
        <v>0.2667010332839842</v>
      </c>
      <c r="R27602" s="7">
        <f t="shared" si="1726"/>
        <v>630.15</v>
      </c>
      <c r="S27602">
        <f t="shared" si="1727"/>
        <v>4</v>
      </c>
      <c r="T27602">
        <v>1</v>
      </c>
      <c r="U27602" s="13">
        <f>1/COUNTIF(B:B,Orders[[#This Row],[Order ID]])</f>
        <v>0.25</v>
      </c>
      <c r="V27602">
        <f>IF(SUMIF(F:F,Orders[[#This Row],[DW_Customer]],U:U)&gt;1,1,0)</f>
        <v>1</v>
      </c>
    </row>
    <row r="27603" spans="1:22" x14ac:dyDescent="0.35">
      <c r="A27603">
        <v>47136</v>
      </c>
      <c r="B27603" s="1" t="s">
        <v>15775</v>
      </c>
      <c r="C27603" s="2">
        <v>41612</v>
      </c>
      <c r="D27603" s="2">
        <v>41612</v>
      </c>
      <c r="E27603" s="1" t="s">
        <v>26364</v>
      </c>
      <c r="F27603" s="1">
        <v>100850</v>
      </c>
      <c r="G27603" s="15">
        <v>0</v>
      </c>
      <c r="H27603" s="1" t="s">
        <v>24511</v>
      </c>
      <c r="I27603" s="1">
        <v>136</v>
      </c>
      <c r="J27603" s="19">
        <v>71414</v>
      </c>
      <c r="K27603" s="1">
        <v>0</v>
      </c>
      <c r="L27603" s="1">
        <v>5</v>
      </c>
      <c r="M27603" s="1">
        <v>0</v>
      </c>
      <c r="N27603" s="1">
        <v>1</v>
      </c>
      <c r="O27603" s="7">
        <f>VLOOKUP(J27603,DIM_Products!A:G,6,FALSE) * L27603 * (1-M27603)</f>
        <v>175.29000000000002</v>
      </c>
      <c r="P27603" s="7">
        <f t="shared" si="1724"/>
        <v>1095.6300000000001</v>
      </c>
      <c r="Q27603" s="13">
        <f t="shared" si="1725"/>
        <v>0.15999014265764902</v>
      </c>
      <c r="R27603" s="7">
        <f t="shared" si="1726"/>
        <v>175.29000000000002</v>
      </c>
      <c r="S27603">
        <f t="shared" si="1727"/>
        <v>0</v>
      </c>
      <c r="T27603">
        <v>0</v>
      </c>
      <c r="U27603" s="13">
        <f>1/COUNTIF(B:B,Orders[[#This Row],[Order ID]])</f>
        <v>0.5</v>
      </c>
      <c r="V27603">
        <f>IF(SUMIF(F:F,Orders[[#This Row],[DW_Customer]],U:U)&gt;1,1,0)</f>
        <v>1</v>
      </c>
    </row>
    <row r="27604" spans="1:22" x14ac:dyDescent="0.35">
      <c r="A27604">
        <v>56941</v>
      </c>
      <c r="B27604" s="1" t="s">
        <v>15775</v>
      </c>
      <c r="C27604" s="2">
        <v>41612</v>
      </c>
      <c r="D27604" s="2">
        <v>41612</v>
      </c>
      <c r="E27604" s="1" t="s">
        <v>26364</v>
      </c>
      <c r="F27604" s="1">
        <v>100850</v>
      </c>
      <c r="G27604" s="15">
        <v>0</v>
      </c>
      <c r="H27604" s="1" t="s">
        <v>24511</v>
      </c>
      <c r="I27604" s="1">
        <v>136</v>
      </c>
      <c r="J27604" s="19">
        <v>70613</v>
      </c>
      <c r="K27604" s="1">
        <v>0</v>
      </c>
      <c r="L27604" s="1">
        <v>3</v>
      </c>
      <c r="M27604" s="1">
        <v>0</v>
      </c>
      <c r="N27604" s="1">
        <v>1</v>
      </c>
      <c r="O27604" s="7">
        <f>VLOOKUP(J27604,DIM_Products!A:G,6,FALSE) * L27604 * (1-M27604)</f>
        <v>920.34000000000015</v>
      </c>
      <c r="P27604" s="7">
        <f t="shared" si="1724"/>
        <v>1095.6300000000001</v>
      </c>
      <c r="Q27604" s="13">
        <f t="shared" si="1725"/>
        <v>0.84000985734235101</v>
      </c>
      <c r="R27604" s="7">
        <f t="shared" si="1726"/>
        <v>920.34000000000015</v>
      </c>
      <c r="S27604">
        <f t="shared" si="1727"/>
        <v>0</v>
      </c>
      <c r="T27604">
        <v>0</v>
      </c>
      <c r="U27604" s="13">
        <f>1/COUNTIF(B:B,Orders[[#This Row],[Order ID]])</f>
        <v>0.5</v>
      </c>
      <c r="V27604">
        <f>IF(SUMIF(F:F,Orders[[#This Row],[DW_Customer]],U:U)&gt;1,1,0)</f>
        <v>1</v>
      </c>
    </row>
    <row r="27605" spans="1:22" x14ac:dyDescent="0.35">
      <c r="A27605">
        <v>36150</v>
      </c>
      <c r="B27605" s="1" t="s">
        <v>10653</v>
      </c>
      <c r="C27605" s="2">
        <v>41587</v>
      </c>
      <c r="D27605" s="2">
        <v>41587</v>
      </c>
      <c r="E27605" s="1" t="s">
        <v>26364</v>
      </c>
      <c r="F27605" s="1">
        <v>100426</v>
      </c>
      <c r="G27605" s="15">
        <v>0</v>
      </c>
      <c r="H27605" s="1" t="s">
        <v>24511</v>
      </c>
      <c r="I27605" s="1">
        <v>434</v>
      </c>
      <c r="J27605" s="19">
        <v>70063</v>
      </c>
      <c r="K27605" s="1">
        <v>0</v>
      </c>
      <c r="L27605" s="1">
        <v>7</v>
      </c>
      <c r="M27605" s="1">
        <v>0.5</v>
      </c>
      <c r="N27605" s="1">
        <v>1</v>
      </c>
      <c r="O27605" s="7">
        <f>VLOOKUP(J27605,DIM_Products!A:G,6,FALSE) * L27605 * (1-M27605)</f>
        <v>478.33239999999995</v>
      </c>
      <c r="P27605" s="7">
        <f t="shared" si="1724"/>
        <v>3495.7433999999998</v>
      </c>
      <c r="Q27605" s="13">
        <f t="shared" si="1725"/>
        <v>0.13683281215663598</v>
      </c>
      <c r="R27605" s="7">
        <f t="shared" si="1726"/>
        <v>478.33239999999995</v>
      </c>
      <c r="S27605">
        <f t="shared" si="1727"/>
        <v>0</v>
      </c>
      <c r="T27605">
        <v>0</v>
      </c>
      <c r="U27605" s="13">
        <f>1/COUNTIF(B:B,Orders[[#This Row],[Order ID]])</f>
        <v>0.125</v>
      </c>
      <c r="V27605">
        <f>IF(SUMIF(F:F,Orders[[#This Row],[DW_Customer]],U:U)&gt;1,1,0)</f>
        <v>1</v>
      </c>
    </row>
    <row r="27606" spans="1:22" x14ac:dyDescent="0.35">
      <c r="A27606">
        <v>37255</v>
      </c>
      <c r="B27606" s="1" t="s">
        <v>10653</v>
      </c>
      <c r="C27606" s="2">
        <v>41587</v>
      </c>
      <c r="D27606" s="2">
        <v>41587</v>
      </c>
      <c r="E27606" s="1" t="s">
        <v>26364</v>
      </c>
      <c r="F27606" s="1">
        <v>100426</v>
      </c>
      <c r="G27606" s="15">
        <v>0</v>
      </c>
      <c r="H27606" s="1" t="s">
        <v>24511</v>
      </c>
      <c r="I27606" s="1">
        <v>434</v>
      </c>
      <c r="J27606" s="19">
        <v>70412</v>
      </c>
      <c r="K27606" s="1">
        <v>0</v>
      </c>
      <c r="L27606" s="1">
        <v>4</v>
      </c>
      <c r="M27606" s="1">
        <v>0.5</v>
      </c>
      <c r="N27606" s="1">
        <v>1</v>
      </c>
      <c r="O27606" s="7">
        <f>VLOOKUP(J27606,DIM_Products!A:G,6,FALSE) * L27606 * (1-M27606)</f>
        <v>1809.2999999999997</v>
      </c>
      <c r="P27606" s="7">
        <f t="shared" si="1724"/>
        <v>3495.7433999999998</v>
      </c>
      <c r="Q27606" s="13">
        <f t="shared" si="1725"/>
        <v>0.51757231380312407</v>
      </c>
      <c r="R27606" s="7">
        <f t="shared" si="1726"/>
        <v>1809.2999999999997</v>
      </c>
      <c r="S27606">
        <f t="shared" si="1727"/>
        <v>0</v>
      </c>
      <c r="T27606">
        <v>0</v>
      </c>
      <c r="U27606" s="13">
        <f>1/COUNTIF(B:B,Orders[[#This Row],[Order ID]])</f>
        <v>0.125</v>
      </c>
      <c r="V27606">
        <f>IF(SUMIF(F:F,Orders[[#This Row],[DW_Customer]],U:U)&gt;1,1,0)</f>
        <v>1</v>
      </c>
    </row>
    <row r="27607" spans="1:22" x14ac:dyDescent="0.35">
      <c r="A27607">
        <v>39960</v>
      </c>
      <c r="B27607" s="1" t="s">
        <v>10653</v>
      </c>
      <c r="C27607" s="2">
        <v>41587</v>
      </c>
      <c r="D27607" s="2">
        <v>41587</v>
      </c>
      <c r="E27607" s="1" t="s">
        <v>26364</v>
      </c>
      <c r="F27607" s="1">
        <v>100426</v>
      </c>
      <c r="G27607" s="15">
        <v>0</v>
      </c>
      <c r="H27607" s="1" t="s">
        <v>24511</v>
      </c>
      <c r="I27607" s="1">
        <v>434</v>
      </c>
      <c r="J27607" s="19">
        <v>70073</v>
      </c>
      <c r="K27607" s="1">
        <v>0</v>
      </c>
      <c r="L27607" s="1">
        <v>10</v>
      </c>
      <c r="M27607" s="1">
        <v>0.5</v>
      </c>
      <c r="N27607" s="1">
        <v>1</v>
      </c>
      <c r="O27607" s="7">
        <f>VLOOKUP(J27607,DIM_Products!A:G,6,FALSE) * L27607 * (1-M27607)</f>
        <v>632.55000000000007</v>
      </c>
      <c r="P27607" s="7">
        <f t="shared" si="1724"/>
        <v>3495.7433999999998</v>
      </c>
      <c r="Q27607" s="13">
        <f t="shared" si="1725"/>
        <v>0.1809486359897011</v>
      </c>
      <c r="R27607" s="7">
        <f t="shared" si="1726"/>
        <v>632.55000000000007</v>
      </c>
      <c r="S27607">
        <f t="shared" si="1727"/>
        <v>0</v>
      </c>
      <c r="T27607">
        <v>0</v>
      </c>
      <c r="U27607" s="13">
        <f>1/COUNTIF(B:B,Orders[[#This Row],[Order ID]])</f>
        <v>0.125</v>
      </c>
      <c r="V27607">
        <f>IF(SUMIF(F:F,Orders[[#This Row],[DW_Customer]],U:U)&gt;1,1,0)</f>
        <v>1</v>
      </c>
    </row>
    <row r="27608" spans="1:22" x14ac:dyDescent="0.35">
      <c r="A27608">
        <v>43971</v>
      </c>
      <c r="B27608" s="1" t="s">
        <v>10653</v>
      </c>
      <c r="C27608" s="2">
        <v>41587</v>
      </c>
      <c r="D27608" s="2">
        <v>41587</v>
      </c>
      <c r="E27608" s="1" t="s">
        <v>26364</v>
      </c>
      <c r="F27608" s="1">
        <v>100426</v>
      </c>
      <c r="G27608" s="15">
        <v>0</v>
      </c>
      <c r="H27608" s="1" t="s">
        <v>24511</v>
      </c>
      <c r="I27608" s="1">
        <v>434</v>
      </c>
      <c r="J27608" s="19">
        <v>70056</v>
      </c>
      <c r="K27608" s="1">
        <v>0</v>
      </c>
      <c r="L27608" s="1">
        <v>2</v>
      </c>
      <c r="M27608" s="1">
        <v>0.5</v>
      </c>
      <c r="N27608" s="1">
        <v>1</v>
      </c>
      <c r="O27608" s="7">
        <f>VLOOKUP(J27608,DIM_Products!A:G,6,FALSE) * L27608 * (1-M27608)</f>
        <v>150.012</v>
      </c>
      <c r="P27608" s="7">
        <f t="shared" si="1724"/>
        <v>3495.7433999999998</v>
      </c>
      <c r="Q27608" s="13">
        <f t="shared" si="1725"/>
        <v>4.2912760702058399E-2</v>
      </c>
      <c r="R27608" s="7">
        <f t="shared" si="1726"/>
        <v>150.012</v>
      </c>
      <c r="S27608">
        <f t="shared" si="1727"/>
        <v>0</v>
      </c>
      <c r="T27608">
        <v>0</v>
      </c>
      <c r="U27608" s="13">
        <f>1/COUNTIF(B:B,Orders[[#This Row],[Order ID]])</f>
        <v>0.125</v>
      </c>
      <c r="V27608">
        <f>IF(SUMIF(F:F,Orders[[#This Row],[DW_Customer]],U:U)&gt;1,1,0)</f>
        <v>1</v>
      </c>
    </row>
    <row r="27609" spans="1:22" x14ac:dyDescent="0.35">
      <c r="A27609">
        <v>57818</v>
      </c>
      <c r="B27609" s="1" t="s">
        <v>10653</v>
      </c>
      <c r="C27609" s="2">
        <v>41587</v>
      </c>
      <c r="D27609" s="2">
        <v>41587</v>
      </c>
      <c r="E27609" s="1" t="s">
        <v>26364</v>
      </c>
      <c r="F27609" s="1">
        <v>100426</v>
      </c>
      <c r="G27609" s="15">
        <v>0</v>
      </c>
      <c r="H27609" s="1" t="s">
        <v>24511</v>
      </c>
      <c r="I27609" s="1">
        <v>434</v>
      </c>
      <c r="J27609" s="19">
        <v>70068</v>
      </c>
      <c r="K27609" s="1">
        <v>0</v>
      </c>
      <c r="L27609" s="1">
        <v>5</v>
      </c>
      <c r="M27609" s="1">
        <v>0.5</v>
      </c>
      <c r="N27609" s="1">
        <v>1</v>
      </c>
      <c r="O27609" s="7">
        <f>VLOOKUP(J27609,DIM_Products!A:G,6,FALSE) * L27609 * (1-M27609)</f>
        <v>373.81500000000005</v>
      </c>
      <c r="P27609" s="7">
        <f t="shared" si="1724"/>
        <v>3495.7433999999998</v>
      </c>
      <c r="Q27609" s="13">
        <f t="shared" si="1725"/>
        <v>0.10693433619870385</v>
      </c>
      <c r="R27609" s="7">
        <f t="shared" si="1726"/>
        <v>373.81500000000005</v>
      </c>
      <c r="S27609">
        <f t="shared" si="1727"/>
        <v>0</v>
      </c>
      <c r="T27609">
        <v>0</v>
      </c>
      <c r="U27609" s="13">
        <f>1/COUNTIF(B:B,Orders[[#This Row],[Order ID]])</f>
        <v>0.125</v>
      </c>
      <c r="V27609">
        <f>IF(SUMIF(F:F,Orders[[#This Row],[DW_Customer]],U:U)&gt;1,1,0)</f>
        <v>1</v>
      </c>
    </row>
    <row r="27610" spans="1:22" x14ac:dyDescent="0.35">
      <c r="A27610">
        <v>63106</v>
      </c>
      <c r="B27610" s="1" t="s">
        <v>10653</v>
      </c>
      <c r="C27610" s="2">
        <v>41587</v>
      </c>
      <c r="D27610" s="2">
        <v>41587</v>
      </c>
      <c r="E27610" s="1" t="s">
        <v>26364</v>
      </c>
      <c r="F27610" s="1">
        <v>100426</v>
      </c>
      <c r="G27610" s="15">
        <v>0</v>
      </c>
      <c r="H27610" s="1" t="s">
        <v>24511</v>
      </c>
      <c r="I27610" s="1">
        <v>434</v>
      </c>
      <c r="J27610" s="19">
        <v>70723</v>
      </c>
      <c r="K27610" s="1">
        <v>0</v>
      </c>
      <c r="L27610" s="1">
        <v>4</v>
      </c>
      <c r="M27610" s="1">
        <v>0.5</v>
      </c>
      <c r="N27610" s="1">
        <v>1</v>
      </c>
      <c r="O27610" s="7">
        <f>VLOOKUP(J27610,DIM_Products!A:G,6,FALSE) * L27610 * (1-M27610)</f>
        <v>11.814000000000002</v>
      </c>
      <c r="P27610" s="7">
        <f t="shared" si="1724"/>
        <v>3495.7433999999998</v>
      </c>
      <c r="Q27610" s="13">
        <f t="shared" si="1725"/>
        <v>3.3795386698005359E-3</v>
      </c>
      <c r="R27610" s="7">
        <f t="shared" si="1726"/>
        <v>11.814000000000002</v>
      </c>
      <c r="S27610">
        <f t="shared" si="1727"/>
        <v>0</v>
      </c>
      <c r="T27610">
        <v>0</v>
      </c>
      <c r="U27610" s="13">
        <f>1/COUNTIF(B:B,Orders[[#This Row],[Order ID]])</f>
        <v>0.125</v>
      </c>
      <c r="V27610">
        <f>IF(SUMIF(F:F,Orders[[#This Row],[DW_Customer]],U:U)&gt;1,1,0)</f>
        <v>1</v>
      </c>
    </row>
    <row r="27611" spans="1:22" x14ac:dyDescent="0.35">
      <c r="A27611">
        <v>68056</v>
      </c>
      <c r="B27611" s="1" t="s">
        <v>10653</v>
      </c>
      <c r="C27611" s="2">
        <v>41587</v>
      </c>
      <c r="D27611" s="2">
        <v>41587</v>
      </c>
      <c r="E27611" s="1" t="s">
        <v>26364</v>
      </c>
      <c r="F27611" s="1">
        <v>100426</v>
      </c>
      <c r="G27611" s="15">
        <v>0</v>
      </c>
      <c r="H27611" s="1" t="s">
        <v>24511</v>
      </c>
      <c r="I27611" s="1">
        <v>434</v>
      </c>
      <c r="J27611" s="19">
        <v>70254</v>
      </c>
      <c r="K27611" s="1">
        <v>0</v>
      </c>
      <c r="L27611" s="1">
        <v>1</v>
      </c>
      <c r="M27611" s="1">
        <v>0.5</v>
      </c>
      <c r="N27611" s="1">
        <v>1</v>
      </c>
      <c r="O27611" s="7">
        <f>VLOOKUP(J27611,DIM_Products!A:G,6,FALSE) * L27611 * (1-M27611)</f>
        <v>38.016000000000005</v>
      </c>
      <c r="P27611" s="7">
        <f t="shared" si="1724"/>
        <v>3495.7433999999998</v>
      </c>
      <c r="Q27611" s="13">
        <f t="shared" si="1725"/>
        <v>1.0874940077123512E-2</v>
      </c>
      <c r="R27611" s="7">
        <f t="shared" si="1726"/>
        <v>38.016000000000005</v>
      </c>
      <c r="S27611">
        <f t="shared" si="1727"/>
        <v>0</v>
      </c>
      <c r="T27611">
        <v>0</v>
      </c>
      <c r="U27611" s="13">
        <f>1/COUNTIF(B:B,Orders[[#This Row],[Order ID]])</f>
        <v>0.125</v>
      </c>
      <c r="V27611">
        <f>IF(SUMIF(F:F,Orders[[#This Row],[DW_Customer]],U:U)&gt;1,1,0)</f>
        <v>1</v>
      </c>
    </row>
    <row r="27612" spans="1:22" x14ac:dyDescent="0.35">
      <c r="A27612">
        <v>70163</v>
      </c>
      <c r="B27612" s="1" t="s">
        <v>10653</v>
      </c>
      <c r="C27612" s="2">
        <v>41587</v>
      </c>
      <c r="D27612" s="2">
        <v>41587</v>
      </c>
      <c r="E27612" s="1" t="s">
        <v>26364</v>
      </c>
      <c r="F27612" s="1">
        <v>100426</v>
      </c>
      <c r="G27612" s="15">
        <v>0</v>
      </c>
      <c r="H27612" s="1" t="s">
        <v>24511</v>
      </c>
      <c r="I27612" s="1">
        <v>434</v>
      </c>
      <c r="J27612" s="19">
        <v>70945</v>
      </c>
      <c r="K27612" s="1">
        <v>0</v>
      </c>
      <c r="L27612" s="1">
        <v>1</v>
      </c>
      <c r="M27612" s="1">
        <v>0.5</v>
      </c>
      <c r="N27612" s="1">
        <v>1</v>
      </c>
      <c r="O27612" s="7">
        <f>VLOOKUP(J27612,DIM_Products!A:G,6,FALSE) * L27612 * (1-M27612)</f>
        <v>1.9039999999999999</v>
      </c>
      <c r="P27612" s="7">
        <f t="shared" si="1724"/>
        <v>3495.7433999999998</v>
      </c>
      <c r="Q27612" s="13">
        <f t="shared" si="1725"/>
        <v>5.4466240285256631E-4</v>
      </c>
      <c r="R27612" s="7">
        <f t="shared" si="1726"/>
        <v>1.9039999999999999</v>
      </c>
      <c r="S27612">
        <f t="shared" si="1727"/>
        <v>0</v>
      </c>
      <c r="T27612">
        <v>0</v>
      </c>
      <c r="U27612" s="13">
        <f>1/COUNTIF(B:B,Orders[[#This Row],[Order ID]])</f>
        <v>0.125</v>
      </c>
      <c r="V27612">
        <f>IF(SUMIF(F:F,Orders[[#This Row],[DW_Customer]],U:U)&gt;1,1,0)</f>
        <v>1</v>
      </c>
    </row>
    <row r="27613" spans="1:22" x14ac:dyDescent="0.35">
      <c r="A27613">
        <v>45215</v>
      </c>
      <c r="B27613" s="1" t="s">
        <v>17512</v>
      </c>
      <c r="C27613" s="2">
        <v>41632</v>
      </c>
      <c r="D27613" s="2">
        <v>41636</v>
      </c>
      <c r="E27613" s="1" t="s">
        <v>24501</v>
      </c>
      <c r="F27613" s="1">
        <v>101161</v>
      </c>
      <c r="G27613" s="15">
        <v>0</v>
      </c>
      <c r="H27613" s="1" t="s">
        <v>24510</v>
      </c>
      <c r="I27613" s="1">
        <v>0</v>
      </c>
      <c r="J27613" s="19">
        <v>70134</v>
      </c>
      <c r="K27613" s="1">
        <v>0</v>
      </c>
      <c r="L27613" s="1">
        <v>1</v>
      </c>
      <c r="M27613" s="1">
        <v>0.1</v>
      </c>
      <c r="N27613" s="1">
        <v>1</v>
      </c>
      <c r="O27613" s="7">
        <f>VLOOKUP(J27613,DIM_Products!A:G,6,FALSE) * L27613 * (1-M27613)</f>
        <v>313.9803</v>
      </c>
      <c r="P27613" s="7">
        <f t="shared" si="1724"/>
        <v>407.01150000000001</v>
      </c>
      <c r="Q27613" s="13">
        <f t="shared" si="1725"/>
        <v>0.77142857142857135</v>
      </c>
      <c r="R27613" s="7">
        <f t="shared" si="1726"/>
        <v>313.9803</v>
      </c>
      <c r="S27613">
        <f t="shared" si="1727"/>
        <v>4</v>
      </c>
      <c r="T27613">
        <v>1</v>
      </c>
      <c r="U27613" s="13">
        <f>1/COUNTIF(B:B,Orders[[#This Row],[Order ID]])</f>
        <v>0.33333333333333331</v>
      </c>
      <c r="V27613">
        <f>IF(SUMIF(F:F,Orders[[#This Row],[DW_Customer]],U:U)&gt;1,1,0)</f>
        <v>1</v>
      </c>
    </row>
    <row r="27614" spans="1:22" x14ac:dyDescent="0.35">
      <c r="A27614">
        <v>51798</v>
      </c>
      <c r="B27614" s="1" t="s">
        <v>17512</v>
      </c>
      <c r="C27614" s="2">
        <v>41632</v>
      </c>
      <c r="D27614" s="2">
        <v>41636</v>
      </c>
      <c r="E27614" s="1" t="s">
        <v>24501</v>
      </c>
      <c r="F27614" s="1">
        <v>101161</v>
      </c>
      <c r="G27614" s="15">
        <v>0</v>
      </c>
      <c r="H27614" s="1" t="s">
        <v>24510</v>
      </c>
      <c r="I27614" s="1">
        <v>0</v>
      </c>
      <c r="J27614" s="19">
        <v>70932</v>
      </c>
      <c r="K27614" s="1">
        <v>0</v>
      </c>
      <c r="L27614" s="1">
        <v>3</v>
      </c>
      <c r="M27614" s="1">
        <v>0.1</v>
      </c>
      <c r="N27614" s="1">
        <v>1</v>
      </c>
      <c r="O27614" s="7">
        <f>VLOOKUP(J27614,DIM_Products!A:G,6,FALSE) * L27614 * (1-M27614)</f>
        <v>85.147200000000012</v>
      </c>
      <c r="P27614" s="7">
        <f t="shared" si="1724"/>
        <v>407.01150000000001</v>
      </c>
      <c r="Q27614" s="13">
        <f t="shared" si="1725"/>
        <v>0.20920096852300243</v>
      </c>
      <c r="R27614" s="7">
        <f t="shared" si="1726"/>
        <v>85.147200000000012</v>
      </c>
      <c r="S27614">
        <f t="shared" si="1727"/>
        <v>4</v>
      </c>
      <c r="T27614">
        <v>1</v>
      </c>
      <c r="U27614" s="13">
        <f>1/COUNTIF(B:B,Orders[[#This Row],[Order ID]])</f>
        <v>0.33333333333333331</v>
      </c>
      <c r="V27614">
        <f>IF(SUMIF(F:F,Orders[[#This Row],[DW_Customer]],U:U)&gt;1,1,0)</f>
        <v>1</v>
      </c>
    </row>
    <row r="27615" spans="1:22" x14ac:dyDescent="0.35">
      <c r="A27615">
        <v>59764</v>
      </c>
      <c r="B27615" s="1" t="s">
        <v>17512</v>
      </c>
      <c r="C27615" s="2">
        <v>41632</v>
      </c>
      <c r="D27615" s="2">
        <v>41636</v>
      </c>
      <c r="E27615" s="1" t="s">
        <v>24501</v>
      </c>
      <c r="F27615" s="1">
        <v>101161</v>
      </c>
      <c r="G27615" s="15">
        <v>0</v>
      </c>
      <c r="H27615" s="1" t="s">
        <v>24510</v>
      </c>
      <c r="I27615" s="1">
        <v>0</v>
      </c>
      <c r="J27615" s="19">
        <v>70768</v>
      </c>
      <c r="K27615" s="1">
        <v>0</v>
      </c>
      <c r="L27615" s="1">
        <v>1</v>
      </c>
      <c r="M27615" s="1">
        <v>0.1</v>
      </c>
      <c r="N27615" s="1">
        <v>1</v>
      </c>
      <c r="O27615" s="7">
        <f>VLOOKUP(J27615,DIM_Products!A:G,6,FALSE) * L27615 * (1-M27615)</f>
        <v>7.8840000000000003</v>
      </c>
      <c r="P27615" s="7">
        <f t="shared" si="1724"/>
        <v>407.01150000000001</v>
      </c>
      <c r="Q27615" s="13">
        <f t="shared" si="1725"/>
        <v>1.9370460048426151E-2</v>
      </c>
      <c r="R27615" s="7">
        <f t="shared" si="1726"/>
        <v>7.8840000000000003</v>
      </c>
      <c r="S27615">
        <f t="shared" si="1727"/>
        <v>4</v>
      </c>
      <c r="T27615">
        <v>1</v>
      </c>
      <c r="U27615" s="13">
        <f>1/COUNTIF(B:B,Orders[[#This Row],[Order ID]])</f>
        <v>0.33333333333333331</v>
      </c>
      <c r="V27615">
        <f>IF(SUMIF(F:F,Orders[[#This Row],[DW_Customer]],U:U)&gt;1,1,0)</f>
        <v>1</v>
      </c>
    </row>
    <row r="27616" spans="1:22" x14ac:dyDescent="0.35">
      <c r="A27616">
        <v>33584</v>
      </c>
      <c r="B27616" s="1" t="s">
        <v>5202</v>
      </c>
      <c r="C27616" s="2">
        <v>41352</v>
      </c>
      <c r="D27616" s="2">
        <v>41352</v>
      </c>
      <c r="E27616" s="1" t="s">
        <v>24500</v>
      </c>
      <c r="F27616" s="1">
        <v>101247</v>
      </c>
      <c r="G27616" s="15">
        <v>0</v>
      </c>
      <c r="H27616" s="1" t="s">
        <v>24510</v>
      </c>
      <c r="I27616" s="1">
        <v>0</v>
      </c>
      <c r="J27616" s="19">
        <v>70133</v>
      </c>
      <c r="K27616" s="1">
        <v>15</v>
      </c>
      <c r="L27616" s="1">
        <v>4</v>
      </c>
      <c r="M27616" s="1">
        <v>0.1</v>
      </c>
      <c r="N27616" s="1">
        <v>1</v>
      </c>
      <c r="O27616" s="7">
        <f>VLOOKUP(J27616,DIM_Products!A:G,6,FALSE) * L27616 * (1-M27616)</f>
        <v>278.89596</v>
      </c>
      <c r="P27616" s="7">
        <f t="shared" si="1724"/>
        <v>682.38696000000004</v>
      </c>
      <c r="Q27616" s="13">
        <f t="shared" si="1725"/>
        <v>0.40870646179991477</v>
      </c>
      <c r="R27616" s="7">
        <f t="shared" si="1726"/>
        <v>285.02655692699875</v>
      </c>
      <c r="S27616">
        <f t="shared" si="1727"/>
        <v>0</v>
      </c>
      <c r="T27616">
        <v>1</v>
      </c>
      <c r="U27616" s="13">
        <f>1/COUNTIF(B:B,Orders[[#This Row],[Order ID]])</f>
        <v>0.25</v>
      </c>
      <c r="V27616">
        <f>IF(SUMIF(F:F,Orders[[#This Row],[DW_Customer]],U:U)&gt;1,1,0)</f>
        <v>1</v>
      </c>
    </row>
    <row r="27617" spans="1:22" x14ac:dyDescent="0.35">
      <c r="A27617">
        <v>42806</v>
      </c>
      <c r="B27617" s="1" t="s">
        <v>5202</v>
      </c>
      <c r="C27617" s="2">
        <v>41352</v>
      </c>
      <c r="D27617" s="2">
        <v>41352</v>
      </c>
      <c r="E27617" s="1" t="s">
        <v>24500</v>
      </c>
      <c r="F27617" s="1">
        <v>101247</v>
      </c>
      <c r="G27617" s="15">
        <v>0</v>
      </c>
      <c r="H27617" s="1" t="s">
        <v>24510</v>
      </c>
      <c r="I27617" s="1">
        <v>0</v>
      </c>
      <c r="J27617" s="19">
        <v>71524</v>
      </c>
      <c r="K27617" s="1">
        <v>15</v>
      </c>
      <c r="L27617" s="1">
        <v>2</v>
      </c>
      <c r="M27617" s="1">
        <v>0.15</v>
      </c>
      <c r="N27617" s="1">
        <v>1</v>
      </c>
      <c r="O27617" s="7">
        <f>VLOOKUP(J27617,DIM_Products!A:G,6,FALSE) * L27617 * (1-M27617)</f>
        <v>232.203</v>
      </c>
      <c r="P27617" s="7">
        <f t="shared" si="1724"/>
        <v>682.38696000000004</v>
      </c>
      <c r="Q27617" s="13">
        <f t="shared" si="1725"/>
        <v>0.34028053525524576</v>
      </c>
      <c r="R27617" s="7">
        <f t="shared" si="1726"/>
        <v>237.30720802882868</v>
      </c>
      <c r="S27617">
        <f t="shared" si="1727"/>
        <v>0</v>
      </c>
      <c r="T27617">
        <v>1</v>
      </c>
      <c r="U27617" s="13">
        <f>1/COUNTIF(B:B,Orders[[#This Row],[Order ID]])</f>
        <v>0.25</v>
      </c>
      <c r="V27617">
        <f>IF(SUMIF(F:F,Orders[[#This Row],[DW_Customer]],U:U)&gt;1,1,0)</f>
        <v>1</v>
      </c>
    </row>
    <row r="27618" spans="1:22" x14ac:dyDescent="0.35">
      <c r="A27618">
        <v>46802</v>
      </c>
      <c r="B27618" s="1" t="s">
        <v>5202</v>
      </c>
      <c r="C27618" s="2">
        <v>41352</v>
      </c>
      <c r="D27618" s="2">
        <v>41352</v>
      </c>
      <c r="E27618" s="1" t="s">
        <v>24500</v>
      </c>
      <c r="F27618" s="1">
        <v>101247</v>
      </c>
      <c r="G27618" s="15">
        <v>0</v>
      </c>
      <c r="H27618" s="1" t="s">
        <v>24510</v>
      </c>
      <c r="I27618" s="1">
        <v>0</v>
      </c>
      <c r="J27618" s="19">
        <v>70869</v>
      </c>
      <c r="K27618" s="1">
        <v>15</v>
      </c>
      <c r="L27618" s="1">
        <v>4</v>
      </c>
      <c r="M27618" s="1">
        <v>0.1</v>
      </c>
      <c r="N27618" s="1">
        <v>1</v>
      </c>
      <c r="O27618" s="7">
        <f>VLOOKUP(J27618,DIM_Products!A:G,6,FALSE) * L27618 * (1-M27618)</f>
        <v>89.222400000000007</v>
      </c>
      <c r="P27618" s="7">
        <f t="shared" si="1724"/>
        <v>682.38696000000004</v>
      </c>
      <c r="Q27618" s="13">
        <f t="shared" si="1725"/>
        <v>0.13075044693116644</v>
      </c>
      <c r="R27618" s="7">
        <f t="shared" si="1726"/>
        <v>91.1836567039675</v>
      </c>
      <c r="S27618">
        <f t="shared" si="1727"/>
        <v>0</v>
      </c>
      <c r="T27618">
        <v>1</v>
      </c>
      <c r="U27618" s="13">
        <f>1/COUNTIF(B:B,Orders[[#This Row],[Order ID]])</f>
        <v>0.25</v>
      </c>
      <c r="V27618">
        <f>IF(SUMIF(F:F,Orders[[#This Row],[DW_Customer]],U:U)&gt;1,1,0)</f>
        <v>1</v>
      </c>
    </row>
    <row r="27619" spans="1:22" x14ac:dyDescent="0.35">
      <c r="A27619">
        <v>58354</v>
      </c>
      <c r="B27619" s="1" t="s">
        <v>5202</v>
      </c>
      <c r="C27619" s="2">
        <v>41352</v>
      </c>
      <c r="D27619" s="2">
        <v>41352</v>
      </c>
      <c r="E27619" s="1" t="s">
        <v>24500</v>
      </c>
      <c r="F27619" s="1">
        <v>101247</v>
      </c>
      <c r="G27619" s="15">
        <v>0</v>
      </c>
      <c r="H27619" s="1" t="s">
        <v>24510</v>
      </c>
      <c r="I27619" s="1">
        <v>0</v>
      </c>
      <c r="J27619" s="19">
        <v>70286</v>
      </c>
      <c r="K27619" s="1">
        <v>15</v>
      </c>
      <c r="L27619" s="1">
        <v>1</v>
      </c>
      <c r="M27619" s="1">
        <v>0.1</v>
      </c>
      <c r="N27619" s="1">
        <v>1</v>
      </c>
      <c r="O27619" s="7">
        <f>VLOOKUP(J27619,DIM_Products!A:G,6,FALSE) * L27619 * (1-M27619)</f>
        <v>82.065600000000018</v>
      </c>
      <c r="P27619" s="7">
        <f t="shared" si="1724"/>
        <v>682.38696000000004</v>
      </c>
      <c r="Q27619" s="13">
        <f t="shared" si="1725"/>
        <v>0.12026255601367296</v>
      </c>
      <c r="R27619" s="7">
        <f t="shared" si="1726"/>
        <v>83.869538340205111</v>
      </c>
      <c r="S27619">
        <f t="shared" si="1727"/>
        <v>0</v>
      </c>
      <c r="T27619">
        <v>1</v>
      </c>
      <c r="U27619" s="13">
        <f>1/COUNTIF(B:B,Orders[[#This Row],[Order ID]])</f>
        <v>0.25</v>
      </c>
      <c r="V27619">
        <f>IF(SUMIF(F:F,Orders[[#This Row],[DW_Customer]],U:U)&gt;1,1,0)</f>
        <v>1</v>
      </c>
    </row>
    <row r="27620" spans="1:22" x14ac:dyDescent="0.35">
      <c r="A27620">
        <v>57612</v>
      </c>
      <c r="B27620" s="1" t="s">
        <v>21982</v>
      </c>
      <c r="C27620" s="2">
        <v>41590</v>
      </c>
      <c r="D27620" s="2">
        <v>41594</v>
      </c>
      <c r="E27620" s="1" t="s">
        <v>24503</v>
      </c>
      <c r="F27620" s="1">
        <v>100748</v>
      </c>
      <c r="G27620" s="15">
        <v>0</v>
      </c>
      <c r="H27620" s="1" t="s">
        <v>24510</v>
      </c>
      <c r="I27620" s="1">
        <v>0</v>
      </c>
      <c r="J27620" s="19">
        <v>71176</v>
      </c>
      <c r="K27620" s="1">
        <v>0</v>
      </c>
      <c r="L27620" s="1">
        <v>7</v>
      </c>
      <c r="M27620" s="1">
        <v>0.1</v>
      </c>
      <c r="N27620" s="1">
        <v>1</v>
      </c>
      <c r="O27620" s="7">
        <f>VLOOKUP(J27620,DIM_Products!A:G,6,FALSE) * L27620 * (1-M27620)</f>
        <v>225.38249999999996</v>
      </c>
      <c r="P27620" s="7">
        <f t="shared" si="1724"/>
        <v>225.38249999999996</v>
      </c>
      <c r="Q27620" s="13">
        <f t="shared" si="1725"/>
        <v>1</v>
      </c>
      <c r="R27620" s="7">
        <f t="shared" si="1726"/>
        <v>225.38249999999996</v>
      </c>
      <c r="S27620">
        <f t="shared" si="1727"/>
        <v>4</v>
      </c>
      <c r="T27620">
        <v>1</v>
      </c>
      <c r="U27620" s="13">
        <f>1/COUNTIF(B:B,Orders[[#This Row],[Order ID]])</f>
        <v>1</v>
      </c>
      <c r="V27620">
        <f>IF(SUMIF(F:F,Orders[[#This Row],[DW_Customer]],U:U)&gt;1,1,0)</f>
        <v>1</v>
      </c>
    </row>
    <row r="27621" spans="1:22" x14ac:dyDescent="0.35">
      <c r="A27621">
        <v>34666</v>
      </c>
      <c r="B27621" s="1" t="s">
        <v>12113</v>
      </c>
      <c r="C27621" s="2">
        <v>41632</v>
      </c>
      <c r="D27621" s="2">
        <v>41632</v>
      </c>
      <c r="E27621" s="1" t="s">
        <v>26364</v>
      </c>
      <c r="F27621" s="1">
        <v>100565</v>
      </c>
      <c r="G27621" s="15">
        <v>0</v>
      </c>
      <c r="H27621" s="1" t="s">
        <v>24511</v>
      </c>
      <c r="I27621" s="1">
        <v>605</v>
      </c>
      <c r="J27621" s="19">
        <v>70765</v>
      </c>
      <c r="K27621" s="1">
        <v>0</v>
      </c>
      <c r="L27621" s="1">
        <v>11</v>
      </c>
      <c r="M27621" s="1">
        <v>0</v>
      </c>
      <c r="N27621" s="1">
        <v>1</v>
      </c>
      <c r="O27621" s="7">
        <f>VLOOKUP(J27621,DIM_Products!A:G,6,FALSE) * L27621 * (1-M27621)</f>
        <v>50.028000000000013</v>
      </c>
      <c r="P27621" s="7">
        <f t="shared" si="1724"/>
        <v>396.12899999999996</v>
      </c>
      <c r="Q27621" s="13">
        <f t="shared" si="1725"/>
        <v>0.12629219269480402</v>
      </c>
      <c r="R27621" s="7">
        <f t="shared" si="1726"/>
        <v>50.028000000000013</v>
      </c>
      <c r="S27621">
        <f t="shared" si="1727"/>
        <v>0</v>
      </c>
      <c r="T27621">
        <v>1</v>
      </c>
      <c r="U27621" s="13">
        <f>1/COUNTIF(B:B,Orders[[#This Row],[Order ID]])</f>
        <v>0.5</v>
      </c>
      <c r="V27621">
        <f>IF(SUMIF(F:F,Orders[[#This Row],[DW_Customer]],U:U)&gt;1,1,0)</f>
        <v>1</v>
      </c>
    </row>
    <row r="27622" spans="1:22" x14ac:dyDescent="0.35">
      <c r="A27622">
        <v>66493</v>
      </c>
      <c r="B27622" s="1" t="s">
        <v>12113</v>
      </c>
      <c r="C27622" s="2">
        <v>41632</v>
      </c>
      <c r="D27622" s="2">
        <v>41632</v>
      </c>
      <c r="E27622" s="1" t="s">
        <v>26364</v>
      </c>
      <c r="F27622" s="1">
        <v>100565</v>
      </c>
      <c r="G27622" s="15">
        <v>0</v>
      </c>
      <c r="H27622" s="1" t="s">
        <v>24511</v>
      </c>
      <c r="I27622" s="1">
        <v>605</v>
      </c>
      <c r="J27622" s="19">
        <v>70497</v>
      </c>
      <c r="K27622" s="1">
        <v>0</v>
      </c>
      <c r="L27622" s="1">
        <v>1</v>
      </c>
      <c r="M27622" s="1">
        <v>0</v>
      </c>
      <c r="N27622" s="1">
        <v>1</v>
      </c>
      <c r="O27622" s="7">
        <f>VLOOKUP(J27622,DIM_Products!A:G,6,FALSE) * L27622 * (1-M27622)</f>
        <v>346.10099999999994</v>
      </c>
      <c r="P27622" s="7">
        <f t="shared" si="1724"/>
        <v>396.12899999999996</v>
      </c>
      <c r="Q27622" s="13">
        <f t="shared" si="1725"/>
        <v>0.87370780730519593</v>
      </c>
      <c r="R27622" s="7">
        <f t="shared" si="1726"/>
        <v>346.10099999999994</v>
      </c>
      <c r="S27622">
        <f t="shared" si="1727"/>
        <v>0</v>
      </c>
      <c r="T27622">
        <v>1</v>
      </c>
      <c r="U27622" s="13">
        <f>1/COUNTIF(B:B,Orders[[#This Row],[Order ID]])</f>
        <v>0.5</v>
      </c>
      <c r="V27622">
        <f>IF(SUMIF(F:F,Orders[[#This Row],[DW_Customer]],U:U)&gt;1,1,0)</f>
        <v>1</v>
      </c>
    </row>
    <row r="27623" spans="1:22" x14ac:dyDescent="0.35">
      <c r="A27623">
        <v>40427</v>
      </c>
      <c r="B27623" s="1" t="s">
        <v>19166</v>
      </c>
      <c r="C27623" s="2">
        <v>41962</v>
      </c>
      <c r="D27623" s="2">
        <v>41968</v>
      </c>
      <c r="E27623" s="1" t="s">
        <v>24503</v>
      </c>
      <c r="F27623" s="1">
        <v>100378</v>
      </c>
      <c r="G27623" s="15">
        <v>0</v>
      </c>
      <c r="H27623" s="1" t="s">
        <v>24510</v>
      </c>
      <c r="I27623" s="1">
        <v>0</v>
      </c>
      <c r="J27623" s="19">
        <v>71541</v>
      </c>
      <c r="K27623" s="1">
        <v>0</v>
      </c>
      <c r="L27623" s="1">
        <v>2</v>
      </c>
      <c r="M27623" s="1">
        <v>0.5</v>
      </c>
      <c r="N27623" s="1">
        <v>1</v>
      </c>
      <c r="O27623" s="7">
        <f>VLOOKUP(J27623,DIM_Products!A:G,6,FALSE) * L27623 * (1-M27623)</f>
        <v>15.991999999999999</v>
      </c>
      <c r="P27623" s="7">
        <f t="shared" si="1724"/>
        <v>40.892000000000003</v>
      </c>
      <c r="Q27623" s="13">
        <f t="shared" si="1725"/>
        <v>0.39107893964589646</v>
      </c>
      <c r="R27623" s="7">
        <f t="shared" si="1726"/>
        <v>15.991999999999999</v>
      </c>
      <c r="S27623">
        <f t="shared" si="1727"/>
        <v>6</v>
      </c>
      <c r="T27623">
        <v>1</v>
      </c>
      <c r="U27623" s="13">
        <f>1/COUNTIF(B:B,Orders[[#This Row],[Order ID]])</f>
        <v>0.5</v>
      </c>
      <c r="V27623">
        <f>IF(SUMIF(F:F,Orders[[#This Row],[DW_Customer]],U:U)&gt;1,1,0)</f>
        <v>1</v>
      </c>
    </row>
    <row r="27624" spans="1:22" x14ac:dyDescent="0.35">
      <c r="A27624">
        <v>61906</v>
      </c>
      <c r="B27624" s="1" t="s">
        <v>19166</v>
      </c>
      <c r="C27624" s="2">
        <v>41962</v>
      </c>
      <c r="D27624" s="2">
        <v>41968</v>
      </c>
      <c r="E27624" s="1" t="s">
        <v>24503</v>
      </c>
      <c r="F27624" s="1">
        <v>100378</v>
      </c>
      <c r="G27624" s="15">
        <v>0</v>
      </c>
      <c r="H27624" s="1" t="s">
        <v>24510</v>
      </c>
      <c r="I27624" s="1">
        <v>0</v>
      </c>
      <c r="J27624" s="19">
        <v>71086</v>
      </c>
      <c r="K27624" s="1">
        <v>0</v>
      </c>
      <c r="L27624" s="1">
        <v>2</v>
      </c>
      <c r="M27624" s="1">
        <v>0.5</v>
      </c>
      <c r="N27624" s="1">
        <v>1</v>
      </c>
      <c r="O27624" s="7">
        <f>VLOOKUP(J27624,DIM_Products!A:G,6,FALSE) * L27624 * (1-M27624)</f>
        <v>24.900000000000002</v>
      </c>
      <c r="P27624" s="7">
        <f t="shared" si="1724"/>
        <v>40.892000000000003</v>
      </c>
      <c r="Q27624" s="13">
        <f t="shared" si="1725"/>
        <v>0.60892106035410354</v>
      </c>
      <c r="R27624" s="7">
        <f t="shared" si="1726"/>
        <v>24.900000000000002</v>
      </c>
      <c r="S27624">
        <f t="shared" si="1727"/>
        <v>6</v>
      </c>
      <c r="T27624">
        <v>1</v>
      </c>
      <c r="U27624" s="13">
        <f>1/COUNTIF(B:B,Orders[[#This Row],[Order ID]])</f>
        <v>0.5</v>
      </c>
      <c r="V27624">
        <f>IF(SUMIF(F:F,Orders[[#This Row],[DW_Customer]],U:U)&gt;1,1,0)</f>
        <v>1</v>
      </c>
    </row>
    <row r="27625" spans="1:22" x14ac:dyDescent="0.35">
      <c r="A27625">
        <v>36718</v>
      </c>
      <c r="B27625" s="1" t="s">
        <v>7667</v>
      </c>
      <c r="C27625" s="2">
        <v>41743</v>
      </c>
      <c r="D27625" s="2">
        <v>41743</v>
      </c>
      <c r="E27625" s="1" t="s">
        <v>26364</v>
      </c>
      <c r="F27625" s="1">
        <v>101554</v>
      </c>
      <c r="G27625" s="15">
        <v>0</v>
      </c>
      <c r="H27625" s="1" t="s">
        <v>24511</v>
      </c>
      <c r="I27625" s="1">
        <v>107</v>
      </c>
      <c r="J27625" s="19">
        <v>70435</v>
      </c>
      <c r="K27625" s="1">
        <v>0</v>
      </c>
      <c r="L27625" s="1">
        <v>4</v>
      </c>
      <c r="M27625" s="1">
        <v>0.5</v>
      </c>
      <c r="N27625" s="1">
        <v>1</v>
      </c>
      <c r="O27625" s="7">
        <f>VLOOKUP(J27625,DIM_Products!A:G,6,FALSE) * L27625 * (1-M27625)</f>
        <v>1845.8999999999999</v>
      </c>
      <c r="P27625" s="7">
        <f t="shared" si="1724"/>
        <v>3681.9169999999995</v>
      </c>
      <c r="Q27625" s="13">
        <f t="shared" si="1725"/>
        <v>0.50134209978117383</v>
      </c>
      <c r="R27625" s="7">
        <f t="shared" si="1726"/>
        <v>1845.8999999999999</v>
      </c>
      <c r="S27625">
        <f t="shared" si="1727"/>
        <v>0</v>
      </c>
      <c r="T27625">
        <v>0</v>
      </c>
      <c r="U27625" s="13">
        <f>1/COUNTIF(B:B,Orders[[#This Row],[Order ID]])</f>
        <v>0.125</v>
      </c>
      <c r="V27625">
        <f>IF(SUMIF(F:F,Orders[[#This Row],[DW_Customer]],U:U)&gt;1,1,0)</f>
        <v>1</v>
      </c>
    </row>
    <row r="27626" spans="1:22" x14ac:dyDescent="0.35">
      <c r="A27626">
        <v>37444</v>
      </c>
      <c r="B27626" s="1" t="s">
        <v>7667</v>
      </c>
      <c r="C27626" s="2">
        <v>41743</v>
      </c>
      <c r="D27626" s="2">
        <v>41743</v>
      </c>
      <c r="E27626" s="1" t="s">
        <v>26364</v>
      </c>
      <c r="F27626" s="1">
        <v>101554</v>
      </c>
      <c r="G27626" s="15">
        <v>0</v>
      </c>
      <c r="H27626" s="1" t="s">
        <v>24511</v>
      </c>
      <c r="I27626" s="1">
        <v>107</v>
      </c>
      <c r="J27626" s="19">
        <v>70878</v>
      </c>
      <c r="K27626" s="1">
        <v>0</v>
      </c>
      <c r="L27626" s="1">
        <v>4</v>
      </c>
      <c r="M27626" s="1">
        <v>0.5</v>
      </c>
      <c r="N27626" s="1">
        <v>1</v>
      </c>
      <c r="O27626" s="7">
        <f>VLOOKUP(J27626,DIM_Products!A:G,6,FALSE) * L27626 * (1-M27626)</f>
        <v>61.96</v>
      </c>
      <c r="P27626" s="7">
        <f t="shared" si="1724"/>
        <v>3681.9169999999995</v>
      </c>
      <c r="Q27626" s="13">
        <f t="shared" si="1725"/>
        <v>1.6828190314990808E-2</v>
      </c>
      <c r="R27626" s="7">
        <f t="shared" si="1726"/>
        <v>61.96</v>
      </c>
      <c r="S27626">
        <f t="shared" si="1727"/>
        <v>0</v>
      </c>
      <c r="T27626">
        <v>0</v>
      </c>
      <c r="U27626" s="13">
        <f>1/COUNTIF(B:B,Orders[[#This Row],[Order ID]])</f>
        <v>0.125</v>
      </c>
      <c r="V27626">
        <f>IF(SUMIF(F:F,Orders[[#This Row],[DW_Customer]],U:U)&gt;1,1,0)</f>
        <v>1</v>
      </c>
    </row>
    <row r="27627" spans="1:22" x14ac:dyDescent="0.35">
      <c r="A27627">
        <v>41604</v>
      </c>
      <c r="B27627" s="1" t="s">
        <v>7667</v>
      </c>
      <c r="C27627" s="2">
        <v>41743</v>
      </c>
      <c r="D27627" s="2">
        <v>41743</v>
      </c>
      <c r="E27627" s="1" t="s">
        <v>26364</v>
      </c>
      <c r="F27627" s="1">
        <v>101554</v>
      </c>
      <c r="G27627" s="15">
        <v>0</v>
      </c>
      <c r="H27627" s="1" t="s">
        <v>24511</v>
      </c>
      <c r="I27627" s="1">
        <v>107</v>
      </c>
      <c r="J27627" s="19">
        <v>70768</v>
      </c>
      <c r="K27627" s="1">
        <v>0</v>
      </c>
      <c r="L27627" s="1">
        <v>5</v>
      </c>
      <c r="M27627" s="1">
        <v>0.2</v>
      </c>
      <c r="N27627" s="1">
        <v>1</v>
      </c>
      <c r="O27627" s="7">
        <f>VLOOKUP(J27627,DIM_Products!A:G,6,FALSE) * L27627 * (1-M27627)</f>
        <v>35.04</v>
      </c>
      <c r="P27627" s="7">
        <f t="shared" si="1724"/>
        <v>3681.9169999999995</v>
      </c>
      <c r="Q27627" s="13">
        <f t="shared" si="1725"/>
        <v>9.5167816113182358E-3</v>
      </c>
      <c r="R27627" s="7">
        <f t="shared" si="1726"/>
        <v>35.04</v>
      </c>
      <c r="S27627">
        <f t="shared" si="1727"/>
        <v>0</v>
      </c>
      <c r="T27627">
        <v>0</v>
      </c>
      <c r="U27627" s="13">
        <f>1/COUNTIF(B:B,Orders[[#This Row],[Order ID]])</f>
        <v>0.125</v>
      </c>
      <c r="V27627">
        <f>IF(SUMIF(F:F,Orders[[#This Row],[DW_Customer]],U:U)&gt;1,1,0)</f>
        <v>1</v>
      </c>
    </row>
    <row r="27628" spans="1:22" x14ac:dyDescent="0.35">
      <c r="A27628">
        <v>51706</v>
      </c>
      <c r="B27628" s="1" t="s">
        <v>7667</v>
      </c>
      <c r="C27628" s="2">
        <v>41743</v>
      </c>
      <c r="D27628" s="2">
        <v>41743</v>
      </c>
      <c r="E27628" s="1" t="s">
        <v>26364</v>
      </c>
      <c r="F27628" s="1">
        <v>101554</v>
      </c>
      <c r="G27628" s="15">
        <v>0</v>
      </c>
      <c r="H27628" s="1" t="s">
        <v>24511</v>
      </c>
      <c r="I27628" s="1">
        <v>107</v>
      </c>
      <c r="J27628" s="19">
        <v>71113</v>
      </c>
      <c r="K27628" s="1">
        <v>0</v>
      </c>
      <c r="L27628" s="1">
        <v>2</v>
      </c>
      <c r="M27628" s="1">
        <v>0.5</v>
      </c>
      <c r="N27628" s="1">
        <v>1</v>
      </c>
      <c r="O27628" s="7">
        <f>VLOOKUP(J27628,DIM_Products!A:G,6,FALSE) * L27628 * (1-M27628)</f>
        <v>37.99</v>
      </c>
      <c r="P27628" s="7">
        <f t="shared" si="1724"/>
        <v>3681.9169999999995</v>
      </c>
      <c r="Q27628" s="13">
        <f t="shared" si="1725"/>
        <v>1.0317994675056501E-2</v>
      </c>
      <c r="R27628" s="7">
        <f t="shared" si="1726"/>
        <v>37.99</v>
      </c>
      <c r="S27628">
        <f t="shared" si="1727"/>
        <v>0</v>
      </c>
      <c r="T27628">
        <v>0</v>
      </c>
      <c r="U27628" s="13">
        <f>1/COUNTIF(B:B,Orders[[#This Row],[Order ID]])</f>
        <v>0.125</v>
      </c>
      <c r="V27628">
        <f>IF(SUMIF(F:F,Orders[[#This Row],[DW_Customer]],U:U)&gt;1,1,0)</f>
        <v>1</v>
      </c>
    </row>
    <row r="27629" spans="1:22" x14ac:dyDescent="0.35">
      <c r="A27629">
        <v>51932</v>
      </c>
      <c r="B27629" s="1" t="s">
        <v>7667</v>
      </c>
      <c r="C27629" s="2">
        <v>41743</v>
      </c>
      <c r="D27629" s="2">
        <v>41743</v>
      </c>
      <c r="E27629" s="1" t="s">
        <v>26364</v>
      </c>
      <c r="F27629" s="1">
        <v>101554</v>
      </c>
      <c r="G27629" s="15">
        <v>0</v>
      </c>
      <c r="H27629" s="1" t="s">
        <v>24511</v>
      </c>
      <c r="I27629" s="1">
        <v>107</v>
      </c>
      <c r="J27629" s="19">
        <v>70781</v>
      </c>
      <c r="K27629" s="1">
        <v>0</v>
      </c>
      <c r="L27629" s="1">
        <v>3</v>
      </c>
      <c r="M27629" s="1">
        <v>0.5</v>
      </c>
      <c r="N27629" s="1">
        <v>1</v>
      </c>
      <c r="O27629" s="7">
        <f>VLOOKUP(J27629,DIM_Products!A:G,6,FALSE) * L27629 * (1-M27629)</f>
        <v>15.120000000000001</v>
      </c>
      <c r="P27629" s="7">
        <f t="shared" si="1724"/>
        <v>3681.9169999999995</v>
      </c>
      <c r="Q27629" s="13">
        <f t="shared" si="1725"/>
        <v>4.1065564487195129E-3</v>
      </c>
      <c r="R27629" s="7">
        <f t="shared" si="1726"/>
        <v>15.120000000000001</v>
      </c>
      <c r="S27629">
        <f t="shared" si="1727"/>
        <v>0</v>
      </c>
      <c r="T27629">
        <v>0</v>
      </c>
      <c r="U27629" s="13">
        <f>1/COUNTIF(B:B,Orders[[#This Row],[Order ID]])</f>
        <v>0.125</v>
      </c>
      <c r="V27629">
        <f>IF(SUMIF(F:F,Orders[[#This Row],[DW_Customer]],U:U)&gt;1,1,0)</f>
        <v>1</v>
      </c>
    </row>
    <row r="27630" spans="1:22" x14ac:dyDescent="0.35">
      <c r="A27630">
        <v>53352</v>
      </c>
      <c r="B27630" s="1" t="s">
        <v>7667</v>
      </c>
      <c r="C27630" s="2">
        <v>41743</v>
      </c>
      <c r="D27630" s="2">
        <v>41743</v>
      </c>
      <c r="E27630" s="1" t="s">
        <v>26364</v>
      </c>
      <c r="F27630" s="1">
        <v>101554</v>
      </c>
      <c r="G27630" s="15">
        <v>0</v>
      </c>
      <c r="H27630" s="1" t="s">
        <v>24511</v>
      </c>
      <c r="I27630" s="1">
        <v>107</v>
      </c>
      <c r="J27630" s="19">
        <v>70142</v>
      </c>
      <c r="K27630" s="1">
        <v>0</v>
      </c>
      <c r="L27630" s="1">
        <v>5</v>
      </c>
      <c r="M27630" s="1">
        <v>0.5</v>
      </c>
      <c r="N27630" s="1">
        <v>1</v>
      </c>
      <c r="O27630" s="7">
        <f>VLOOKUP(J27630,DIM_Products!A:G,6,FALSE) * L27630 * (1-M27630)</f>
        <v>1147.4999999999995</v>
      </c>
      <c r="P27630" s="7">
        <f t="shared" si="1724"/>
        <v>3681.9169999999995</v>
      </c>
      <c r="Q27630" s="13">
        <f t="shared" si="1725"/>
        <v>0.31165830191174859</v>
      </c>
      <c r="R27630" s="7">
        <f t="shared" si="1726"/>
        <v>1147.4999999999995</v>
      </c>
      <c r="S27630">
        <f t="shared" si="1727"/>
        <v>0</v>
      </c>
      <c r="T27630">
        <v>0</v>
      </c>
      <c r="U27630" s="13">
        <f>1/COUNTIF(B:B,Orders[[#This Row],[Order ID]])</f>
        <v>0.125</v>
      </c>
      <c r="V27630">
        <f>IF(SUMIF(F:F,Orders[[#This Row],[DW_Customer]],U:U)&gt;1,1,0)</f>
        <v>1</v>
      </c>
    </row>
    <row r="27631" spans="1:22" x14ac:dyDescent="0.35">
      <c r="A27631">
        <v>59065</v>
      </c>
      <c r="B27631" s="1" t="s">
        <v>7667</v>
      </c>
      <c r="C27631" s="2">
        <v>41743</v>
      </c>
      <c r="D27631" s="2">
        <v>41743</v>
      </c>
      <c r="E27631" s="1" t="s">
        <v>26364</v>
      </c>
      <c r="F27631" s="1">
        <v>101554</v>
      </c>
      <c r="G27631" s="15">
        <v>0</v>
      </c>
      <c r="H27631" s="1" t="s">
        <v>24511</v>
      </c>
      <c r="I27631" s="1">
        <v>107</v>
      </c>
      <c r="J27631" s="19">
        <v>71372</v>
      </c>
      <c r="K27631" s="1">
        <v>0</v>
      </c>
      <c r="L27631" s="1">
        <v>3</v>
      </c>
      <c r="M27631" s="1">
        <v>0.5</v>
      </c>
      <c r="N27631" s="1">
        <v>1</v>
      </c>
      <c r="O27631" s="7">
        <f>VLOOKUP(J27631,DIM_Products!A:G,6,FALSE) * L27631 * (1-M27631)</f>
        <v>48.581999999999994</v>
      </c>
      <c r="P27631" s="7">
        <f t="shared" si="1724"/>
        <v>3681.9169999999995</v>
      </c>
      <c r="Q27631" s="13">
        <f t="shared" si="1725"/>
        <v>1.3194756970349957E-2</v>
      </c>
      <c r="R27631" s="7">
        <f t="shared" si="1726"/>
        <v>48.581999999999994</v>
      </c>
      <c r="S27631">
        <f t="shared" si="1727"/>
        <v>0</v>
      </c>
      <c r="T27631">
        <v>0</v>
      </c>
      <c r="U27631" s="13">
        <f>1/COUNTIF(B:B,Orders[[#This Row],[Order ID]])</f>
        <v>0.125</v>
      </c>
      <c r="V27631">
        <f>IF(SUMIF(F:F,Orders[[#This Row],[DW_Customer]],U:U)&gt;1,1,0)</f>
        <v>1</v>
      </c>
    </row>
    <row r="27632" spans="1:22" x14ac:dyDescent="0.35">
      <c r="A27632">
        <v>61598</v>
      </c>
      <c r="B27632" s="1" t="s">
        <v>7667</v>
      </c>
      <c r="C27632" s="2">
        <v>41743</v>
      </c>
      <c r="D27632" s="2">
        <v>41743</v>
      </c>
      <c r="E27632" s="1" t="s">
        <v>26364</v>
      </c>
      <c r="F27632" s="1">
        <v>101554</v>
      </c>
      <c r="G27632" s="15">
        <v>0</v>
      </c>
      <c r="H27632" s="1" t="s">
        <v>24511</v>
      </c>
      <c r="I27632" s="1">
        <v>107</v>
      </c>
      <c r="J27632" s="19">
        <v>70105</v>
      </c>
      <c r="K27632" s="1">
        <v>0</v>
      </c>
      <c r="L27632" s="1">
        <v>5</v>
      </c>
      <c r="M27632" s="1">
        <v>0.5</v>
      </c>
      <c r="N27632" s="1">
        <v>1</v>
      </c>
      <c r="O27632" s="7">
        <f>VLOOKUP(J27632,DIM_Products!A:G,6,FALSE) * L27632 * (1-M27632)</f>
        <v>489.82500000000005</v>
      </c>
      <c r="P27632" s="7">
        <f t="shared" si="1724"/>
        <v>3681.9169999999995</v>
      </c>
      <c r="Q27632" s="13">
        <f t="shared" si="1725"/>
        <v>0.13303531828664256</v>
      </c>
      <c r="R27632" s="7">
        <f t="shared" si="1726"/>
        <v>489.82500000000005</v>
      </c>
      <c r="S27632">
        <f t="shared" si="1727"/>
        <v>0</v>
      </c>
      <c r="T27632">
        <v>0</v>
      </c>
      <c r="U27632" s="13">
        <f>1/COUNTIF(B:B,Orders[[#This Row],[Order ID]])</f>
        <v>0.125</v>
      </c>
      <c r="V27632">
        <f>IF(SUMIF(F:F,Orders[[#This Row],[DW_Customer]],U:U)&gt;1,1,0)</f>
        <v>1</v>
      </c>
    </row>
    <row r="27633" spans="1:22" x14ac:dyDescent="0.35">
      <c r="A27633">
        <v>31841</v>
      </c>
      <c r="B27633" s="1" t="s">
        <v>9789</v>
      </c>
      <c r="C27633" s="2">
        <v>41689</v>
      </c>
      <c r="D27633" s="2">
        <v>41689</v>
      </c>
      <c r="E27633" s="1" t="s">
        <v>26364</v>
      </c>
      <c r="F27633" s="1">
        <v>101009</v>
      </c>
      <c r="G27633" s="15">
        <v>0</v>
      </c>
      <c r="H27633" s="1" t="s">
        <v>24511</v>
      </c>
      <c r="I27633" s="1">
        <v>827</v>
      </c>
      <c r="J27633" s="19">
        <v>71232</v>
      </c>
      <c r="K27633" s="1">
        <v>0</v>
      </c>
      <c r="L27633" s="1">
        <v>3</v>
      </c>
      <c r="M27633" s="1">
        <v>0</v>
      </c>
      <c r="N27633" s="1">
        <v>1</v>
      </c>
      <c r="O27633" s="7">
        <f>VLOOKUP(J27633,DIM_Products!A:G,6,FALSE) * L27633 * (1-M27633)</f>
        <v>440.37</v>
      </c>
      <c r="P27633" s="7">
        <f t="shared" si="1724"/>
        <v>2786.7700000000004</v>
      </c>
      <c r="Q27633" s="13">
        <f t="shared" si="1725"/>
        <v>0.15802165230715126</v>
      </c>
      <c r="R27633" s="7">
        <f t="shared" si="1726"/>
        <v>440.37</v>
      </c>
      <c r="S27633">
        <f t="shared" si="1727"/>
        <v>0</v>
      </c>
      <c r="T27633">
        <v>0</v>
      </c>
      <c r="U27633" s="13">
        <f>1/COUNTIF(B:B,Orders[[#This Row],[Order ID]])</f>
        <v>0.125</v>
      </c>
      <c r="V27633">
        <f>IF(SUMIF(F:F,Orders[[#This Row],[DW_Customer]],U:U)&gt;1,1,0)</f>
        <v>1</v>
      </c>
    </row>
    <row r="27634" spans="1:22" x14ac:dyDescent="0.35">
      <c r="A27634">
        <v>32944</v>
      </c>
      <c r="B27634" s="1" t="s">
        <v>9789</v>
      </c>
      <c r="C27634" s="2">
        <v>41689</v>
      </c>
      <c r="D27634" s="2">
        <v>41689</v>
      </c>
      <c r="E27634" s="1" t="s">
        <v>26364</v>
      </c>
      <c r="F27634" s="1">
        <v>101009</v>
      </c>
      <c r="G27634" s="15">
        <v>0</v>
      </c>
      <c r="H27634" s="1" t="s">
        <v>24511</v>
      </c>
      <c r="I27634" s="1">
        <v>827</v>
      </c>
      <c r="J27634" s="19">
        <v>71117</v>
      </c>
      <c r="K27634" s="1">
        <v>0</v>
      </c>
      <c r="L27634" s="1">
        <v>9</v>
      </c>
      <c r="M27634" s="1">
        <v>0.6</v>
      </c>
      <c r="N27634" s="1">
        <v>1</v>
      </c>
      <c r="O27634" s="7">
        <f>VLOOKUP(J27634,DIM_Products!A:G,6,FALSE) * L27634 * (1-M27634)</f>
        <v>145.79999999999998</v>
      </c>
      <c r="P27634" s="7">
        <f t="shared" si="1724"/>
        <v>2786.7700000000004</v>
      </c>
      <c r="Q27634" s="13">
        <f t="shared" si="1725"/>
        <v>5.2318634117634377E-2</v>
      </c>
      <c r="R27634" s="7">
        <f t="shared" si="1726"/>
        <v>145.79999999999998</v>
      </c>
      <c r="S27634">
        <f t="shared" si="1727"/>
        <v>0</v>
      </c>
      <c r="T27634">
        <v>0</v>
      </c>
      <c r="U27634" s="13">
        <f>1/COUNTIF(B:B,Orders[[#This Row],[Order ID]])</f>
        <v>0.125</v>
      </c>
      <c r="V27634">
        <f>IF(SUMIF(F:F,Orders[[#This Row],[DW_Customer]],U:U)&gt;1,1,0)</f>
        <v>1</v>
      </c>
    </row>
    <row r="27635" spans="1:22" x14ac:dyDescent="0.35">
      <c r="A27635">
        <v>34552</v>
      </c>
      <c r="B27635" s="1" t="s">
        <v>9789</v>
      </c>
      <c r="C27635" s="2">
        <v>41689</v>
      </c>
      <c r="D27635" s="2">
        <v>41689</v>
      </c>
      <c r="E27635" s="1" t="s">
        <v>26364</v>
      </c>
      <c r="F27635" s="1">
        <v>101009</v>
      </c>
      <c r="G27635" s="15">
        <v>0</v>
      </c>
      <c r="H27635" s="1" t="s">
        <v>24511</v>
      </c>
      <c r="I27635" s="1">
        <v>827</v>
      </c>
      <c r="J27635" s="19">
        <v>70593</v>
      </c>
      <c r="K27635" s="1">
        <v>0</v>
      </c>
      <c r="L27635" s="1">
        <v>3</v>
      </c>
      <c r="M27635" s="1">
        <v>0.35</v>
      </c>
      <c r="N27635" s="1">
        <v>1</v>
      </c>
      <c r="O27635" s="7">
        <f>VLOOKUP(J27635,DIM_Products!A:G,6,FALSE) * L27635 * (1-M27635)</f>
        <v>1048.5540000000001</v>
      </c>
      <c r="P27635" s="7">
        <f t="shared" si="1724"/>
        <v>2786.7700000000004</v>
      </c>
      <c r="Q27635" s="13">
        <f t="shared" si="1725"/>
        <v>0.37626140657463658</v>
      </c>
      <c r="R27635" s="7">
        <f t="shared" si="1726"/>
        <v>1048.5540000000001</v>
      </c>
      <c r="S27635">
        <f t="shared" si="1727"/>
        <v>0</v>
      </c>
      <c r="T27635">
        <v>0</v>
      </c>
      <c r="U27635" s="13">
        <f>1/COUNTIF(B:B,Orders[[#This Row],[Order ID]])</f>
        <v>0.125</v>
      </c>
      <c r="V27635">
        <f>IF(SUMIF(F:F,Orders[[#This Row],[DW_Customer]],U:U)&gt;1,1,0)</f>
        <v>1</v>
      </c>
    </row>
    <row r="27636" spans="1:22" x14ac:dyDescent="0.35">
      <c r="A27636">
        <v>38554</v>
      </c>
      <c r="B27636" s="1" t="s">
        <v>9789</v>
      </c>
      <c r="C27636" s="2">
        <v>41689</v>
      </c>
      <c r="D27636" s="2">
        <v>41689</v>
      </c>
      <c r="E27636" s="1" t="s">
        <v>26364</v>
      </c>
      <c r="F27636" s="1">
        <v>101009</v>
      </c>
      <c r="G27636" s="15">
        <v>0</v>
      </c>
      <c r="H27636" s="1" t="s">
        <v>24511</v>
      </c>
      <c r="I27636" s="1">
        <v>827</v>
      </c>
      <c r="J27636" s="19">
        <v>70751</v>
      </c>
      <c r="K27636" s="1">
        <v>0</v>
      </c>
      <c r="L27636" s="1">
        <v>3</v>
      </c>
      <c r="M27636" s="1">
        <v>0.1</v>
      </c>
      <c r="N27636" s="1">
        <v>1</v>
      </c>
      <c r="O27636" s="7">
        <f>VLOOKUP(J27636,DIM_Products!A:G,6,FALSE) * L27636 * (1-M27636)</f>
        <v>29.564999999999994</v>
      </c>
      <c r="P27636" s="7">
        <f t="shared" si="1724"/>
        <v>2786.7700000000004</v>
      </c>
      <c r="Q27636" s="13">
        <f t="shared" si="1725"/>
        <v>1.0609056362742526E-2</v>
      </c>
      <c r="R27636" s="7">
        <f t="shared" si="1726"/>
        <v>29.564999999999994</v>
      </c>
      <c r="S27636">
        <f t="shared" si="1727"/>
        <v>0</v>
      </c>
      <c r="T27636">
        <v>0</v>
      </c>
      <c r="U27636" s="13">
        <f>1/COUNTIF(B:B,Orders[[#This Row],[Order ID]])</f>
        <v>0.125</v>
      </c>
      <c r="V27636">
        <f>IF(SUMIF(F:F,Orders[[#This Row],[DW_Customer]],U:U)&gt;1,1,0)</f>
        <v>1</v>
      </c>
    </row>
    <row r="27637" spans="1:22" x14ac:dyDescent="0.35">
      <c r="A27637">
        <v>39805</v>
      </c>
      <c r="B27637" s="1" t="s">
        <v>9789</v>
      </c>
      <c r="C27637" s="2">
        <v>41689</v>
      </c>
      <c r="D27637" s="2">
        <v>41689</v>
      </c>
      <c r="E27637" s="1" t="s">
        <v>26364</v>
      </c>
      <c r="F27637" s="1">
        <v>101009</v>
      </c>
      <c r="G27637" s="15">
        <v>0</v>
      </c>
      <c r="H27637" s="1" t="s">
        <v>24511</v>
      </c>
      <c r="I27637" s="1">
        <v>827</v>
      </c>
      <c r="J27637" s="19">
        <v>70795</v>
      </c>
      <c r="K27637" s="1">
        <v>0</v>
      </c>
      <c r="L27637" s="1">
        <v>4</v>
      </c>
      <c r="M27637" s="1">
        <v>0</v>
      </c>
      <c r="N27637" s="1">
        <v>1</v>
      </c>
      <c r="O27637" s="7">
        <f>VLOOKUP(J27637,DIM_Products!A:G,6,FALSE) * L27637 * (1-M27637)</f>
        <v>16.72</v>
      </c>
      <c r="P27637" s="7">
        <f t="shared" si="1724"/>
        <v>2786.7700000000004</v>
      </c>
      <c r="Q27637" s="13">
        <f t="shared" si="1725"/>
        <v>5.9997775202115695E-3</v>
      </c>
      <c r="R27637" s="7">
        <f t="shared" si="1726"/>
        <v>16.72</v>
      </c>
      <c r="S27637">
        <f t="shared" si="1727"/>
        <v>0</v>
      </c>
      <c r="T27637">
        <v>0</v>
      </c>
      <c r="U27637" s="13">
        <f>1/COUNTIF(B:B,Orders[[#This Row],[Order ID]])</f>
        <v>0.125</v>
      </c>
      <c r="V27637">
        <f>IF(SUMIF(F:F,Orders[[#This Row],[DW_Customer]],U:U)&gt;1,1,0)</f>
        <v>1</v>
      </c>
    </row>
    <row r="27638" spans="1:22" x14ac:dyDescent="0.35">
      <c r="A27638">
        <v>48163</v>
      </c>
      <c r="B27638" s="1" t="s">
        <v>9789</v>
      </c>
      <c r="C27638" s="2">
        <v>41689</v>
      </c>
      <c r="D27638" s="2">
        <v>41689</v>
      </c>
      <c r="E27638" s="1" t="s">
        <v>26364</v>
      </c>
      <c r="F27638" s="1">
        <v>101009</v>
      </c>
      <c r="G27638" s="15">
        <v>0</v>
      </c>
      <c r="H27638" s="1" t="s">
        <v>24511</v>
      </c>
      <c r="I27638" s="1">
        <v>827</v>
      </c>
      <c r="J27638" s="19">
        <v>71400</v>
      </c>
      <c r="K27638" s="1">
        <v>0</v>
      </c>
      <c r="L27638" s="1">
        <v>2</v>
      </c>
      <c r="M27638" s="1">
        <v>0.5</v>
      </c>
      <c r="N27638" s="1">
        <v>1</v>
      </c>
      <c r="O27638" s="7">
        <f>VLOOKUP(J27638,DIM_Products!A:G,6,FALSE) * L27638 * (1-M27638)</f>
        <v>311.85000000000002</v>
      </c>
      <c r="P27638" s="7">
        <f t="shared" si="1724"/>
        <v>2786.7700000000004</v>
      </c>
      <c r="Q27638" s="13">
        <f t="shared" si="1725"/>
        <v>0.11190374519605133</v>
      </c>
      <c r="R27638" s="7">
        <f t="shared" si="1726"/>
        <v>311.85000000000002</v>
      </c>
      <c r="S27638">
        <f t="shared" si="1727"/>
        <v>0</v>
      </c>
      <c r="T27638">
        <v>0</v>
      </c>
      <c r="U27638" s="13">
        <f>1/COUNTIF(B:B,Orders[[#This Row],[Order ID]])</f>
        <v>0.125</v>
      </c>
      <c r="V27638">
        <f>IF(SUMIF(F:F,Orders[[#This Row],[DW_Customer]],U:U)&gt;1,1,0)</f>
        <v>1</v>
      </c>
    </row>
    <row r="27639" spans="1:22" x14ac:dyDescent="0.35">
      <c r="A27639">
        <v>51323</v>
      </c>
      <c r="B27639" s="1" t="s">
        <v>9789</v>
      </c>
      <c r="C27639" s="2">
        <v>41689</v>
      </c>
      <c r="D27639" s="2">
        <v>41689</v>
      </c>
      <c r="E27639" s="1" t="s">
        <v>26364</v>
      </c>
      <c r="F27639" s="1">
        <v>101009</v>
      </c>
      <c r="G27639" s="15">
        <v>0</v>
      </c>
      <c r="H27639" s="1" t="s">
        <v>24511</v>
      </c>
      <c r="I27639" s="1">
        <v>827</v>
      </c>
      <c r="J27639" s="19">
        <v>70084</v>
      </c>
      <c r="K27639" s="1">
        <v>0</v>
      </c>
      <c r="L27639" s="1">
        <v>3</v>
      </c>
      <c r="M27639" s="1">
        <v>0.5</v>
      </c>
      <c r="N27639" s="1">
        <v>1</v>
      </c>
      <c r="O27639" s="7">
        <f>VLOOKUP(J27639,DIM_Products!A:G,6,FALSE) * L27639 * (1-M27639)</f>
        <v>656.41499999999996</v>
      </c>
      <c r="P27639" s="7">
        <f t="shared" si="1724"/>
        <v>2786.7700000000004</v>
      </c>
      <c r="Q27639" s="13">
        <f t="shared" si="1725"/>
        <v>0.23554688761541134</v>
      </c>
      <c r="R27639" s="7">
        <f t="shared" si="1726"/>
        <v>656.41499999999996</v>
      </c>
      <c r="S27639">
        <f t="shared" si="1727"/>
        <v>0</v>
      </c>
      <c r="T27639">
        <v>0</v>
      </c>
      <c r="U27639" s="13">
        <f>1/COUNTIF(B:B,Orders[[#This Row],[Order ID]])</f>
        <v>0.125</v>
      </c>
      <c r="V27639">
        <f>IF(SUMIF(F:F,Orders[[#This Row],[DW_Customer]],U:U)&gt;1,1,0)</f>
        <v>1</v>
      </c>
    </row>
    <row r="27640" spans="1:22" x14ac:dyDescent="0.35">
      <c r="A27640">
        <v>53802</v>
      </c>
      <c r="B27640" s="1" t="s">
        <v>9789</v>
      </c>
      <c r="C27640" s="2">
        <v>41689</v>
      </c>
      <c r="D27640" s="2">
        <v>41689</v>
      </c>
      <c r="E27640" s="1" t="s">
        <v>26364</v>
      </c>
      <c r="F27640" s="1">
        <v>101009</v>
      </c>
      <c r="G27640" s="15">
        <v>0</v>
      </c>
      <c r="H27640" s="1" t="s">
        <v>24511</v>
      </c>
      <c r="I27640" s="1">
        <v>827</v>
      </c>
      <c r="J27640" s="19">
        <v>70030</v>
      </c>
      <c r="K27640" s="1">
        <v>0</v>
      </c>
      <c r="L27640" s="1">
        <v>2</v>
      </c>
      <c r="M27640" s="1">
        <v>0</v>
      </c>
      <c r="N27640" s="1">
        <v>1</v>
      </c>
      <c r="O27640" s="7">
        <f>VLOOKUP(J27640,DIM_Products!A:G,6,FALSE) * L27640 * (1-M27640)</f>
        <v>137.49600000000001</v>
      </c>
      <c r="P27640" s="7">
        <f t="shared" si="1724"/>
        <v>2786.7700000000004</v>
      </c>
      <c r="Q27640" s="13">
        <f t="shared" si="1725"/>
        <v>4.933884030616089E-2</v>
      </c>
      <c r="R27640" s="7">
        <f t="shared" si="1726"/>
        <v>137.49600000000001</v>
      </c>
      <c r="S27640">
        <f t="shared" si="1727"/>
        <v>0</v>
      </c>
      <c r="T27640">
        <v>0</v>
      </c>
      <c r="U27640" s="13">
        <f>1/COUNTIF(B:B,Orders[[#This Row],[Order ID]])</f>
        <v>0.125</v>
      </c>
      <c r="V27640">
        <f>IF(SUMIF(F:F,Orders[[#This Row],[DW_Customer]],U:U)&gt;1,1,0)</f>
        <v>1</v>
      </c>
    </row>
    <row r="27641" spans="1:22" x14ac:dyDescent="0.35">
      <c r="A27641">
        <v>34701</v>
      </c>
      <c r="B27641" s="1" t="s">
        <v>7741</v>
      </c>
      <c r="C27641" s="2">
        <v>41858</v>
      </c>
      <c r="D27641" s="2">
        <v>41861</v>
      </c>
      <c r="E27641" s="1" t="s">
        <v>24501</v>
      </c>
      <c r="F27641" s="1">
        <v>100406</v>
      </c>
      <c r="G27641" s="15">
        <v>0</v>
      </c>
      <c r="H27641" s="1" t="s">
        <v>24510</v>
      </c>
      <c r="I27641" s="1">
        <v>0</v>
      </c>
      <c r="J27641" s="19">
        <v>70348</v>
      </c>
      <c r="K27641" s="1">
        <v>15</v>
      </c>
      <c r="L27641" s="1">
        <v>3</v>
      </c>
      <c r="M27641" s="1">
        <v>0</v>
      </c>
      <c r="N27641" s="1">
        <v>1</v>
      </c>
      <c r="O27641" s="7">
        <f>VLOOKUP(J27641,DIM_Products!A:G,6,FALSE) * L27641 * (1-M27641)</f>
        <v>99.251999999999981</v>
      </c>
      <c r="P27641" s="7">
        <f t="shared" si="1724"/>
        <v>118.50799999999998</v>
      </c>
      <c r="Q27641" s="13">
        <f t="shared" si="1725"/>
        <v>0.83751307928578655</v>
      </c>
      <c r="R27641" s="7">
        <f t="shared" si="1726"/>
        <v>111.81469618928678</v>
      </c>
      <c r="S27641">
        <f t="shared" si="1727"/>
        <v>3</v>
      </c>
      <c r="T27641">
        <v>0</v>
      </c>
      <c r="U27641" s="13">
        <f>1/COUNTIF(B:B,Orders[[#This Row],[Order ID]])</f>
        <v>0.33333333333333331</v>
      </c>
      <c r="V27641">
        <f>IF(SUMIF(F:F,Orders[[#This Row],[DW_Customer]],U:U)&gt;1,1,0)</f>
        <v>1</v>
      </c>
    </row>
    <row r="27642" spans="1:22" x14ac:dyDescent="0.35">
      <c r="A27642">
        <v>61797</v>
      </c>
      <c r="B27642" s="1" t="s">
        <v>7741</v>
      </c>
      <c r="C27642" s="2">
        <v>41858</v>
      </c>
      <c r="D27642" s="2">
        <v>41861</v>
      </c>
      <c r="E27642" s="1" t="s">
        <v>24501</v>
      </c>
      <c r="F27642" s="1">
        <v>100406</v>
      </c>
      <c r="G27642" s="15">
        <v>0</v>
      </c>
      <c r="H27642" s="1" t="s">
        <v>24510</v>
      </c>
      <c r="I27642" s="1">
        <v>0</v>
      </c>
      <c r="J27642" s="19">
        <v>70785</v>
      </c>
      <c r="K27642" s="1">
        <v>15</v>
      </c>
      <c r="L27642" s="1">
        <v>2</v>
      </c>
      <c r="M27642" s="1">
        <v>0</v>
      </c>
      <c r="N27642" s="1">
        <v>1</v>
      </c>
      <c r="O27642" s="7">
        <f>VLOOKUP(J27642,DIM_Products!A:G,6,FALSE) * L27642 * (1-M27642)</f>
        <v>13.079999999999998</v>
      </c>
      <c r="P27642" s="7">
        <f t="shared" si="1724"/>
        <v>118.50799999999998</v>
      </c>
      <c r="Q27642" s="13">
        <f t="shared" si="1725"/>
        <v>0.11037229554122929</v>
      </c>
      <c r="R27642" s="7">
        <f t="shared" si="1726"/>
        <v>14.735584433118438</v>
      </c>
      <c r="S27642">
        <f t="shared" si="1727"/>
        <v>3</v>
      </c>
      <c r="T27642">
        <v>0</v>
      </c>
      <c r="U27642" s="13">
        <f>1/COUNTIF(B:B,Orders[[#This Row],[Order ID]])</f>
        <v>0.33333333333333331</v>
      </c>
      <c r="V27642">
        <f>IF(SUMIF(F:F,Orders[[#This Row],[DW_Customer]],U:U)&gt;1,1,0)</f>
        <v>1</v>
      </c>
    </row>
    <row r="27643" spans="1:22" x14ac:dyDescent="0.35">
      <c r="A27643">
        <v>65651</v>
      </c>
      <c r="B27643" s="1" t="s">
        <v>7741</v>
      </c>
      <c r="C27643" s="2">
        <v>41858</v>
      </c>
      <c r="D27643" s="2">
        <v>41861</v>
      </c>
      <c r="E27643" s="1" t="s">
        <v>24501</v>
      </c>
      <c r="F27643" s="1">
        <v>100406</v>
      </c>
      <c r="G27643" s="15">
        <v>0</v>
      </c>
      <c r="H27643" s="1" t="s">
        <v>24510</v>
      </c>
      <c r="I27643" s="1">
        <v>0</v>
      </c>
      <c r="J27643" s="19">
        <v>71041</v>
      </c>
      <c r="K27643" s="1">
        <v>15</v>
      </c>
      <c r="L27643" s="1">
        <v>1</v>
      </c>
      <c r="M27643" s="1">
        <v>0</v>
      </c>
      <c r="N27643" s="1">
        <v>1</v>
      </c>
      <c r="O27643" s="7">
        <f>VLOOKUP(J27643,DIM_Products!A:G,6,FALSE) * L27643 * (1-M27643)</f>
        <v>6.1760000000000002</v>
      </c>
      <c r="P27643" s="7">
        <f t="shared" si="1724"/>
        <v>118.50799999999998</v>
      </c>
      <c r="Q27643" s="13">
        <f t="shared" si="1725"/>
        <v>5.2114625172984111E-2</v>
      </c>
      <c r="R27643" s="7">
        <f t="shared" si="1726"/>
        <v>6.9577193775947617</v>
      </c>
      <c r="S27643">
        <f t="shared" si="1727"/>
        <v>3</v>
      </c>
      <c r="T27643">
        <v>0</v>
      </c>
      <c r="U27643" s="13">
        <f>1/COUNTIF(B:B,Orders[[#This Row],[Order ID]])</f>
        <v>0.33333333333333331</v>
      </c>
      <c r="V27643">
        <f>IF(SUMIF(F:F,Orders[[#This Row],[DW_Customer]],U:U)&gt;1,1,0)</f>
        <v>1</v>
      </c>
    </row>
    <row r="27644" spans="1:22" x14ac:dyDescent="0.35">
      <c r="A27644">
        <v>51757</v>
      </c>
      <c r="B27644" s="1" t="s">
        <v>16985</v>
      </c>
      <c r="C27644" s="2">
        <v>41792</v>
      </c>
      <c r="D27644" s="2">
        <v>41792</v>
      </c>
      <c r="E27644" s="1" t="s">
        <v>26364</v>
      </c>
      <c r="F27644" s="1">
        <v>100686</v>
      </c>
      <c r="G27644" s="15">
        <v>0</v>
      </c>
      <c r="H27644" s="1" t="s">
        <v>24511</v>
      </c>
      <c r="I27644" s="1">
        <v>95</v>
      </c>
      <c r="J27644" s="19">
        <v>70309</v>
      </c>
      <c r="K27644" s="1">
        <v>0</v>
      </c>
      <c r="L27644" s="1">
        <v>3</v>
      </c>
      <c r="M27644" s="1">
        <v>0.5</v>
      </c>
      <c r="N27644" s="1">
        <v>1</v>
      </c>
      <c r="O27644" s="7">
        <f>VLOOKUP(J27644,DIM_Products!A:G,6,FALSE) * L27644 * (1-M27644)</f>
        <v>75.465000000000003</v>
      </c>
      <c r="P27644" s="7">
        <f t="shared" si="1724"/>
        <v>89.13</v>
      </c>
      <c r="Q27644" s="13">
        <f t="shared" si="1725"/>
        <v>0.84668461797374628</v>
      </c>
      <c r="R27644" s="7">
        <f t="shared" si="1726"/>
        <v>75.465000000000003</v>
      </c>
      <c r="S27644">
        <f t="shared" si="1727"/>
        <v>0</v>
      </c>
      <c r="T27644">
        <v>1</v>
      </c>
      <c r="U27644" s="13">
        <f>1/COUNTIF(B:B,Orders[[#This Row],[Order ID]])</f>
        <v>0.5</v>
      </c>
      <c r="V27644">
        <f>IF(SUMIF(F:F,Orders[[#This Row],[DW_Customer]],U:U)&gt;1,1,0)</f>
        <v>1</v>
      </c>
    </row>
    <row r="27645" spans="1:22" x14ac:dyDescent="0.35">
      <c r="A27645">
        <v>65380</v>
      </c>
      <c r="B27645" s="1" t="s">
        <v>16985</v>
      </c>
      <c r="C27645" s="2">
        <v>41792</v>
      </c>
      <c r="D27645" s="2">
        <v>41792</v>
      </c>
      <c r="E27645" s="1" t="s">
        <v>26364</v>
      </c>
      <c r="F27645" s="1">
        <v>100686</v>
      </c>
      <c r="G27645" s="15">
        <v>0</v>
      </c>
      <c r="H27645" s="1" t="s">
        <v>24511</v>
      </c>
      <c r="I27645" s="1">
        <v>95</v>
      </c>
      <c r="J27645" s="19">
        <v>70948</v>
      </c>
      <c r="K27645" s="1">
        <v>0</v>
      </c>
      <c r="L27645" s="1">
        <v>3</v>
      </c>
      <c r="M27645" s="1">
        <v>0.5</v>
      </c>
      <c r="N27645" s="1">
        <v>1</v>
      </c>
      <c r="O27645" s="7">
        <f>VLOOKUP(J27645,DIM_Products!A:G,6,FALSE) * L27645 * (1-M27645)</f>
        <v>13.664999999999999</v>
      </c>
      <c r="P27645" s="7">
        <f t="shared" si="1724"/>
        <v>89.13</v>
      </c>
      <c r="Q27645" s="13">
        <f t="shared" si="1725"/>
        <v>0.15331538202625378</v>
      </c>
      <c r="R27645" s="7">
        <f t="shared" si="1726"/>
        <v>13.664999999999999</v>
      </c>
      <c r="S27645">
        <f t="shared" si="1727"/>
        <v>0</v>
      </c>
      <c r="T27645">
        <v>1</v>
      </c>
      <c r="U27645" s="13">
        <f>1/COUNTIF(B:B,Orders[[#This Row],[Order ID]])</f>
        <v>0.5</v>
      </c>
      <c r="V27645">
        <f>IF(SUMIF(F:F,Orders[[#This Row],[DW_Customer]],U:U)&gt;1,1,0)</f>
        <v>1</v>
      </c>
    </row>
    <row r="27646" spans="1:22" x14ac:dyDescent="0.35">
      <c r="A27646">
        <v>51498</v>
      </c>
      <c r="B27646" s="1" t="s">
        <v>19532</v>
      </c>
      <c r="C27646" s="2">
        <v>41717</v>
      </c>
      <c r="D27646" s="2">
        <v>41723</v>
      </c>
      <c r="E27646" s="1" t="s">
        <v>24503</v>
      </c>
      <c r="F27646" s="1">
        <v>100945</v>
      </c>
      <c r="G27646" s="15">
        <v>0</v>
      </c>
      <c r="H27646" s="1" t="s">
        <v>24510</v>
      </c>
      <c r="I27646" s="1">
        <v>0</v>
      </c>
      <c r="J27646" s="19">
        <v>71115</v>
      </c>
      <c r="K27646" s="1">
        <v>0</v>
      </c>
      <c r="L27646" s="1">
        <v>4</v>
      </c>
      <c r="M27646" s="1">
        <v>0.1</v>
      </c>
      <c r="N27646" s="1">
        <v>1</v>
      </c>
      <c r="O27646" s="7">
        <f>VLOOKUP(J27646,DIM_Products!A:G,6,FALSE) * L27646 * (1-M27646)</f>
        <v>43.257600000000004</v>
      </c>
      <c r="P27646" s="7">
        <f t="shared" si="1724"/>
        <v>43.257600000000004</v>
      </c>
      <c r="Q27646" s="13">
        <f t="shared" si="1725"/>
        <v>1</v>
      </c>
      <c r="R27646" s="7">
        <f t="shared" si="1726"/>
        <v>43.257600000000004</v>
      </c>
      <c r="S27646">
        <f t="shared" si="1727"/>
        <v>6</v>
      </c>
      <c r="T27646">
        <v>1</v>
      </c>
      <c r="U27646" s="13">
        <f>1/COUNTIF(B:B,Orders[[#This Row],[Order ID]])</f>
        <v>1</v>
      </c>
      <c r="V27646">
        <f>IF(SUMIF(F:F,Orders[[#This Row],[DW_Customer]],U:U)&gt;1,1,0)</f>
        <v>1</v>
      </c>
    </row>
    <row r="27647" spans="1:22" x14ac:dyDescent="0.35">
      <c r="A27647">
        <v>32595</v>
      </c>
      <c r="B27647" s="1" t="s">
        <v>8034</v>
      </c>
      <c r="C27647" s="2">
        <v>41715</v>
      </c>
      <c r="D27647" s="2">
        <v>41720</v>
      </c>
      <c r="E27647" s="1" t="s">
        <v>24503</v>
      </c>
      <c r="F27647" s="1">
        <v>101335</v>
      </c>
      <c r="G27647" s="15">
        <v>1</v>
      </c>
      <c r="H27647" s="1" t="s">
        <v>24510</v>
      </c>
      <c r="I27647" s="1">
        <v>0</v>
      </c>
      <c r="J27647" s="19">
        <v>71512</v>
      </c>
      <c r="K27647" s="1">
        <v>0</v>
      </c>
      <c r="L27647" s="1">
        <v>6</v>
      </c>
      <c r="M27647" s="1">
        <v>0</v>
      </c>
      <c r="N27647" s="1">
        <v>1</v>
      </c>
      <c r="O27647" s="7">
        <f>VLOOKUP(J27647,DIM_Products!A:G,6,FALSE) * L27647 * (1-M27647)</f>
        <v>836.10000000000014</v>
      </c>
      <c r="P27647" s="7">
        <f t="shared" si="1724"/>
        <v>850.86000000000013</v>
      </c>
      <c r="Q27647" s="13">
        <f t="shared" si="1725"/>
        <v>0.98265284535646291</v>
      </c>
      <c r="R27647" s="7">
        <f t="shared" si="1726"/>
        <v>836.10000000000014</v>
      </c>
      <c r="S27647">
        <f t="shared" si="1727"/>
        <v>5</v>
      </c>
      <c r="T27647">
        <v>0</v>
      </c>
      <c r="U27647" s="13">
        <f>1/COUNTIF(B:B,Orders[[#This Row],[Order ID]])</f>
        <v>0.5</v>
      </c>
      <c r="V27647">
        <f>IF(SUMIF(F:F,Orders[[#This Row],[DW_Customer]],U:U)&gt;1,1,0)</f>
        <v>1</v>
      </c>
    </row>
    <row r="27648" spans="1:22" x14ac:dyDescent="0.35">
      <c r="A27648">
        <v>36096</v>
      </c>
      <c r="B27648" s="1" t="s">
        <v>8034</v>
      </c>
      <c r="C27648" s="2">
        <v>41715</v>
      </c>
      <c r="D27648" s="2">
        <v>41720</v>
      </c>
      <c r="E27648" s="1" t="s">
        <v>24503</v>
      </c>
      <c r="F27648" s="1">
        <v>101335</v>
      </c>
      <c r="G27648" s="15">
        <v>1</v>
      </c>
      <c r="H27648" s="1" t="s">
        <v>24510</v>
      </c>
      <c r="I27648" s="1">
        <v>0</v>
      </c>
      <c r="J27648" s="19">
        <v>70807</v>
      </c>
      <c r="K27648" s="1">
        <v>0</v>
      </c>
      <c r="L27648" s="1">
        <v>4</v>
      </c>
      <c r="M27648" s="1">
        <v>0</v>
      </c>
      <c r="N27648" s="1">
        <v>1</v>
      </c>
      <c r="O27648" s="7">
        <f>VLOOKUP(J27648,DIM_Products!A:G,6,FALSE) * L27648 * (1-M27648)</f>
        <v>14.76</v>
      </c>
      <c r="P27648" s="7">
        <f t="shared" si="1724"/>
        <v>850.86000000000013</v>
      </c>
      <c r="Q27648" s="13">
        <f t="shared" si="1725"/>
        <v>1.7347154643537123E-2</v>
      </c>
      <c r="R27648" s="7">
        <f t="shared" si="1726"/>
        <v>14.76</v>
      </c>
      <c r="S27648">
        <f t="shared" si="1727"/>
        <v>5</v>
      </c>
      <c r="T27648">
        <v>0</v>
      </c>
      <c r="U27648" s="13">
        <f>1/COUNTIF(B:B,Orders[[#This Row],[Order ID]])</f>
        <v>0.5</v>
      </c>
      <c r="V27648">
        <f>IF(SUMIF(F:F,Orders[[#This Row],[DW_Customer]],U:U)&gt;1,1,0)</f>
        <v>1</v>
      </c>
    </row>
    <row r="27649" spans="1:22" x14ac:dyDescent="0.35">
      <c r="A27649">
        <v>52462</v>
      </c>
      <c r="B27649" s="1" t="s">
        <v>15933</v>
      </c>
      <c r="C27649" s="2">
        <v>41732</v>
      </c>
      <c r="D27649" s="2">
        <v>41732</v>
      </c>
      <c r="E27649" s="1" t="s">
        <v>26364</v>
      </c>
      <c r="F27649" s="1">
        <v>101345</v>
      </c>
      <c r="G27649" s="15">
        <v>0</v>
      </c>
      <c r="H27649" s="1" t="s">
        <v>24511</v>
      </c>
      <c r="I27649" s="1">
        <v>825</v>
      </c>
      <c r="J27649" s="19">
        <v>71288</v>
      </c>
      <c r="K27649" s="1">
        <v>0</v>
      </c>
      <c r="L27649" s="1">
        <v>1</v>
      </c>
      <c r="M27649" s="1">
        <v>0.1</v>
      </c>
      <c r="N27649" s="1">
        <v>1</v>
      </c>
      <c r="O27649" s="7">
        <f>VLOOKUP(J27649,DIM_Products!A:G,6,FALSE) * L27649 * (1-M27649)</f>
        <v>200.33054999999996</v>
      </c>
      <c r="P27649" s="7">
        <f t="shared" si="1724"/>
        <v>200.33054999999996</v>
      </c>
      <c r="Q27649" s="13">
        <f t="shared" si="1725"/>
        <v>1</v>
      </c>
      <c r="R27649" s="7">
        <f t="shared" si="1726"/>
        <v>200.33054999999996</v>
      </c>
      <c r="S27649">
        <f t="shared" si="1727"/>
        <v>0</v>
      </c>
      <c r="T27649">
        <v>1</v>
      </c>
      <c r="U27649" s="13">
        <f>1/COUNTIF(B:B,Orders[[#This Row],[Order ID]])</f>
        <v>1</v>
      </c>
      <c r="V27649">
        <f>IF(SUMIF(F:F,Orders[[#This Row],[DW_Customer]],U:U)&gt;1,1,0)</f>
        <v>1</v>
      </c>
    </row>
    <row r="27650" spans="1:22" x14ac:dyDescent="0.35">
      <c r="A27650">
        <v>40254</v>
      </c>
      <c r="B27650" s="1" t="s">
        <v>11588</v>
      </c>
      <c r="C27650" s="2">
        <v>41810</v>
      </c>
      <c r="D27650" s="2">
        <v>41810</v>
      </c>
      <c r="E27650" s="1" t="s">
        <v>26364</v>
      </c>
      <c r="F27650" s="1">
        <v>101274</v>
      </c>
      <c r="G27650" s="15">
        <v>1</v>
      </c>
      <c r="H27650" s="1" t="s">
        <v>24511</v>
      </c>
      <c r="I27650" s="1">
        <v>44</v>
      </c>
      <c r="J27650" s="19">
        <v>70368</v>
      </c>
      <c r="K27650" s="1">
        <v>0</v>
      </c>
      <c r="L27650" s="1">
        <v>4</v>
      </c>
      <c r="M27650" s="1">
        <v>0.5</v>
      </c>
      <c r="N27650" s="1">
        <v>1</v>
      </c>
      <c r="O27650" s="7">
        <f>VLOOKUP(J27650,DIM_Products!A:G,6,FALSE) * L27650 * (1-M27650)</f>
        <v>84.12</v>
      </c>
      <c r="P27650" s="7">
        <f t="shared" ref="P27650:P27713" si="1728">SUMIF(B:B,B:B,O:O)</f>
        <v>317.99599999999998</v>
      </c>
      <c r="Q27650" s="13">
        <f t="shared" ref="Q27650:Q27713" si="1729">O27650/P27650</f>
        <v>0.26453162932867086</v>
      </c>
      <c r="R27650" s="7">
        <f t="shared" ref="R27650:R27713" si="1730">O27650+Q27650*K27650</f>
        <v>84.12</v>
      </c>
      <c r="S27650">
        <f t="shared" ref="S27650:S27713" si="1731">D27650-C27650</f>
        <v>0</v>
      </c>
      <c r="T27650">
        <v>0</v>
      </c>
      <c r="U27650" s="13">
        <f>1/COUNTIF(B:B,Orders[[#This Row],[Order ID]])</f>
        <v>0.33333333333333331</v>
      </c>
      <c r="V27650">
        <f>IF(SUMIF(F:F,Orders[[#This Row],[DW_Customer]],U:U)&gt;1,1,0)</f>
        <v>1</v>
      </c>
    </row>
    <row r="27651" spans="1:22" x14ac:dyDescent="0.35">
      <c r="A27651">
        <v>50007</v>
      </c>
      <c r="B27651" s="1" t="s">
        <v>11588</v>
      </c>
      <c r="C27651" s="2">
        <v>41810</v>
      </c>
      <c r="D27651" s="2">
        <v>41810</v>
      </c>
      <c r="E27651" s="1" t="s">
        <v>26364</v>
      </c>
      <c r="F27651" s="1">
        <v>101274</v>
      </c>
      <c r="G27651" s="15">
        <v>1</v>
      </c>
      <c r="H27651" s="1" t="s">
        <v>24511</v>
      </c>
      <c r="I27651" s="1">
        <v>44</v>
      </c>
      <c r="J27651" s="19">
        <v>70181</v>
      </c>
      <c r="K27651" s="1">
        <v>0</v>
      </c>
      <c r="L27651" s="1">
        <v>2</v>
      </c>
      <c r="M27651" s="1">
        <v>0.6</v>
      </c>
      <c r="N27651" s="1">
        <v>1</v>
      </c>
      <c r="O27651" s="7">
        <f>VLOOKUP(J27651,DIM_Products!A:G,6,FALSE) * L27651 * (1-M27651)</f>
        <v>220.89599999999996</v>
      </c>
      <c r="P27651" s="7">
        <f t="shared" si="1728"/>
        <v>317.99599999999998</v>
      </c>
      <c r="Q27651" s="13">
        <f t="shared" si="1729"/>
        <v>0.69465024717292034</v>
      </c>
      <c r="R27651" s="7">
        <f t="shared" si="1730"/>
        <v>220.89599999999996</v>
      </c>
      <c r="S27651">
        <f t="shared" si="1731"/>
        <v>0</v>
      </c>
      <c r="T27651">
        <v>0</v>
      </c>
      <c r="U27651" s="13">
        <f>1/COUNTIF(B:B,Orders[[#This Row],[Order ID]])</f>
        <v>0.33333333333333331</v>
      </c>
      <c r="V27651">
        <f>IF(SUMIF(F:F,Orders[[#This Row],[DW_Customer]],U:U)&gt;1,1,0)</f>
        <v>1</v>
      </c>
    </row>
    <row r="27652" spans="1:22" x14ac:dyDescent="0.35">
      <c r="A27652">
        <v>64354</v>
      </c>
      <c r="B27652" s="1" t="s">
        <v>11588</v>
      </c>
      <c r="C27652" s="2">
        <v>41810</v>
      </c>
      <c r="D27652" s="2">
        <v>41810</v>
      </c>
      <c r="E27652" s="1" t="s">
        <v>26364</v>
      </c>
      <c r="F27652" s="1">
        <v>101274</v>
      </c>
      <c r="G27652" s="15">
        <v>1</v>
      </c>
      <c r="H27652" s="1" t="s">
        <v>24511</v>
      </c>
      <c r="I27652" s="1">
        <v>44</v>
      </c>
      <c r="J27652" s="19">
        <v>70573</v>
      </c>
      <c r="K27652" s="1">
        <v>0</v>
      </c>
      <c r="L27652" s="1">
        <v>2</v>
      </c>
      <c r="M27652" s="1">
        <v>0.5</v>
      </c>
      <c r="N27652" s="1">
        <v>1</v>
      </c>
      <c r="O27652" s="7">
        <f>VLOOKUP(J27652,DIM_Products!A:G,6,FALSE) * L27652 * (1-M27652)</f>
        <v>12.98</v>
      </c>
      <c r="P27652" s="7">
        <f t="shared" si="1728"/>
        <v>317.99599999999998</v>
      </c>
      <c r="Q27652" s="13">
        <f t="shared" si="1729"/>
        <v>4.0818123498408791E-2</v>
      </c>
      <c r="R27652" s="7">
        <f t="shared" si="1730"/>
        <v>12.98</v>
      </c>
      <c r="S27652">
        <f t="shared" si="1731"/>
        <v>0</v>
      </c>
      <c r="T27652">
        <v>0</v>
      </c>
      <c r="U27652" s="13">
        <f>1/COUNTIF(B:B,Orders[[#This Row],[Order ID]])</f>
        <v>0.33333333333333331</v>
      </c>
      <c r="V27652">
        <f>IF(SUMIF(F:F,Orders[[#This Row],[DW_Customer]],U:U)&gt;1,1,0)</f>
        <v>1</v>
      </c>
    </row>
    <row r="27653" spans="1:22" x14ac:dyDescent="0.35">
      <c r="A27653">
        <v>55374</v>
      </c>
      <c r="B27653" s="1" t="s">
        <v>21109</v>
      </c>
      <c r="C27653" s="2">
        <v>41886</v>
      </c>
      <c r="D27653" s="2">
        <v>41886</v>
      </c>
      <c r="E27653" s="1" t="s">
        <v>26364</v>
      </c>
      <c r="F27653" s="1">
        <v>100619</v>
      </c>
      <c r="G27653" s="15">
        <v>0</v>
      </c>
      <c r="H27653" s="1" t="s">
        <v>24511</v>
      </c>
      <c r="I27653" s="1">
        <v>888</v>
      </c>
      <c r="J27653" s="19">
        <v>70850</v>
      </c>
      <c r="K27653" s="1">
        <v>0</v>
      </c>
      <c r="L27653" s="1">
        <v>2</v>
      </c>
      <c r="M27653" s="1">
        <v>0.1</v>
      </c>
      <c r="N27653" s="1">
        <v>1</v>
      </c>
      <c r="O27653" s="7">
        <f>VLOOKUP(J27653,DIM_Products!A:G,6,FALSE) * L27653 * (1-M27653)</f>
        <v>21.675599999999996</v>
      </c>
      <c r="P27653" s="7">
        <f t="shared" si="1728"/>
        <v>21.675599999999996</v>
      </c>
      <c r="Q27653" s="13">
        <f t="shared" si="1729"/>
        <v>1</v>
      </c>
      <c r="R27653" s="7">
        <f t="shared" si="1730"/>
        <v>21.675599999999996</v>
      </c>
      <c r="S27653">
        <f t="shared" si="1731"/>
        <v>0</v>
      </c>
      <c r="T27653">
        <v>1</v>
      </c>
      <c r="U27653" s="13">
        <f>1/COUNTIF(B:B,Orders[[#This Row],[Order ID]])</f>
        <v>1</v>
      </c>
      <c r="V27653">
        <f>IF(SUMIF(F:F,Orders[[#This Row],[DW_Customer]],U:U)&gt;1,1,0)</f>
        <v>1</v>
      </c>
    </row>
    <row r="27654" spans="1:22" x14ac:dyDescent="0.35">
      <c r="A27654">
        <v>44221</v>
      </c>
      <c r="B27654" s="1" t="s">
        <v>9182</v>
      </c>
      <c r="C27654" s="2">
        <v>41704</v>
      </c>
      <c r="D27654" s="2">
        <v>41706</v>
      </c>
      <c r="E27654" s="1" t="s">
        <v>24502</v>
      </c>
      <c r="F27654" s="1">
        <v>100690</v>
      </c>
      <c r="G27654" s="15">
        <v>0</v>
      </c>
      <c r="H27654" s="1" t="s">
        <v>24510</v>
      </c>
      <c r="I27654" s="1">
        <v>0</v>
      </c>
      <c r="J27654" s="19">
        <v>70846</v>
      </c>
      <c r="K27654" s="1">
        <v>0</v>
      </c>
      <c r="L27654" s="1">
        <v>9</v>
      </c>
      <c r="M27654" s="1">
        <v>0.4</v>
      </c>
      <c r="N27654" s="1">
        <v>1</v>
      </c>
      <c r="O27654" s="7">
        <f>VLOOKUP(J27654,DIM_Products!A:G,6,FALSE) * L27654 * (1-M27654)</f>
        <v>57.509999999999977</v>
      </c>
      <c r="P27654" s="7">
        <f t="shared" si="1728"/>
        <v>57.509999999999977</v>
      </c>
      <c r="Q27654" s="13">
        <f t="shared" si="1729"/>
        <v>1</v>
      </c>
      <c r="R27654" s="7">
        <f t="shared" si="1730"/>
        <v>57.509999999999977</v>
      </c>
      <c r="S27654">
        <f t="shared" si="1731"/>
        <v>2</v>
      </c>
      <c r="T27654">
        <v>1</v>
      </c>
      <c r="U27654" s="13">
        <f>1/COUNTIF(B:B,Orders[[#This Row],[Order ID]])</f>
        <v>1</v>
      </c>
      <c r="V27654">
        <f>IF(SUMIF(F:F,Orders[[#This Row],[DW_Customer]],U:U)&gt;1,1,0)</f>
        <v>1</v>
      </c>
    </row>
    <row r="27655" spans="1:22" x14ac:dyDescent="0.35">
      <c r="A27655">
        <v>45589</v>
      </c>
      <c r="B27655" s="1" t="s">
        <v>13843</v>
      </c>
      <c r="C27655" s="2">
        <v>41759</v>
      </c>
      <c r="D27655" s="2">
        <v>41765</v>
      </c>
      <c r="E27655" s="1" t="s">
        <v>24503</v>
      </c>
      <c r="F27655" s="1">
        <v>100124</v>
      </c>
      <c r="G27655" s="15">
        <v>0</v>
      </c>
      <c r="H27655" s="1" t="s">
        <v>24510</v>
      </c>
      <c r="I27655" s="1">
        <v>0</v>
      </c>
      <c r="J27655" s="19">
        <v>70913</v>
      </c>
      <c r="K27655" s="1">
        <v>15</v>
      </c>
      <c r="L27655" s="1">
        <v>5</v>
      </c>
      <c r="M27655" s="1">
        <v>0.5</v>
      </c>
      <c r="N27655" s="1">
        <v>1</v>
      </c>
      <c r="O27655" s="7">
        <f>VLOOKUP(J27655,DIM_Products!A:G,6,FALSE) * L27655 * (1-M27655)</f>
        <v>39.824999999999996</v>
      </c>
      <c r="P27655" s="7">
        <f t="shared" si="1728"/>
        <v>2010.9389999999999</v>
      </c>
      <c r="Q27655" s="13">
        <f t="shared" si="1729"/>
        <v>1.9804181031846314E-2</v>
      </c>
      <c r="R27655" s="7">
        <f t="shared" si="1730"/>
        <v>40.122062715477689</v>
      </c>
      <c r="S27655">
        <f t="shared" si="1731"/>
        <v>6</v>
      </c>
      <c r="T27655">
        <v>0</v>
      </c>
      <c r="U27655" s="13">
        <f>1/COUNTIF(B:B,Orders[[#This Row],[Order ID]])</f>
        <v>0.25</v>
      </c>
      <c r="V27655">
        <f>IF(SUMIF(F:F,Orders[[#This Row],[DW_Customer]],U:U)&gt;1,1,0)</f>
        <v>1</v>
      </c>
    </row>
    <row r="27656" spans="1:22" x14ac:dyDescent="0.35">
      <c r="A27656">
        <v>56338</v>
      </c>
      <c r="B27656" s="1" t="s">
        <v>13843</v>
      </c>
      <c r="C27656" s="2">
        <v>41759</v>
      </c>
      <c r="D27656" s="2">
        <v>41765</v>
      </c>
      <c r="E27656" s="1" t="s">
        <v>24503</v>
      </c>
      <c r="F27656" s="1">
        <v>100124</v>
      </c>
      <c r="G27656" s="15">
        <v>0</v>
      </c>
      <c r="H27656" s="1" t="s">
        <v>24510</v>
      </c>
      <c r="I27656" s="1">
        <v>0</v>
      </c>
      <c r="J27656" s="19">
        <v>70427</v>
      </c>
      <c r="K27656" s="1">
        <v>15</v>
      </c>
      <c r="L27656" s="1">
        <v>4</v>
      </c>
      <c r="M27656" s="1">
        <v>0.5</v>
      </c>
      <c r="N27656" s="1">
        <v>1</v>
      </c>
      <c r="O27656" s="7">
        <f>VLOOKUP(J27656,DIM_Products!A:G,6,FALSE) * L27656 * (1-M27656)</f>
        <v>1745.34</v>
      </c>
      <c r="P27656" s="7">
        <f t="shared" si="1728"/>
        <v>2010.9389999999999</v>
      </c>
      <c r="Q27656" s="13">
        <f t="shared" si="1729"/>
        <v>0.86792289572184933</v>
      </c>
      <c r="R27656" s="7">
        <f t="shared" si="1730"/>
        <v>1758.3588434358276</v>
      </c>
      <c r="S27656">
        <f t="shared" si="1731"/>
        <v>6</v>
      </c>
      <c r="T27656">
        <v>0</v>
      </c>
      <c r="U27656" s="13">
        <f>1/COUNTIF(B:B,Orders[[#This Row],[Order ID]])</f>
        <v>0.25</v>
      </c>
      <c r="V27656">
        <f>IF(SUMIF(F:F,Orders[[#This Row],[DW_Customer]],U:U)&gt;1,1,0)</f>
        <v>1</v>
      </c>
    </row>
    <row r="27657" spans="1:22" x14ac:dyDescent="0.35">
      <c r="A27657">
        <v>57771</v>
      </c>
      <c r="B27657" s="1" t="s">
        <v>13843</v>
      </c>
      <c r="C27657" s="2">
        <v>41759</v>
      </c>
      <c r="D27657" s="2">
        <v>41765</v>
      </c>
      <c r="E27657" s="1" t="s">
        <v>24503</v>
      </c>
      <c r="F27657" s="1">
        <v>100124</v>
      </c>
      <c r="G27657" s="15">
        <v>0</v>
      </c>
      <c r="H27657" s="1" t="s">
        <v>24510</v>
      </c>
      <c r="I27657" s="1">
        <v>0</v>
      </c>
      <c r="J27657" s="19">
        <v>71039</v>
      </c>
      <c r="K27657" s="1">
        <v>15</v>
      </c>
      <c r="L27657" s="1">
        <v>5</v>
      </c>
      <c r="M27657" s="1">
        <v>0.5</v>
      </c>
      <c r="N27657" s="1">
        <v>1</v>
      </c>
      <c r="O27657" s="7">
        <f>VLOOKUP(J27657,DIM_Products!A:G,6,FALSE) * L27657 * (1-M27657)</f>
        <v>91.134</v>
      </c>
      <c r="P27657" s="7">
        <f t="shared" si="1728"/>
        <v>2010.9389999999999</v>
      </c>
      <c r="Q27657" s="13">
        <f t="shared" si="1729"/>
        <v>4.5319127034683798E-2</v>
      </c>
      <c r="R27657" s="7">
        <f t="shared" si="1730"/>
        <v>91.81378690552026</v>
      </c>
      <c r="S27657">
        <f t="shared" si="1731"/>
        <v>6</v>
      </c>
      <c r="T27657">
        <v>0</v>
      </c>
      <c r="U27657" s="13">
        <f>1/COUNTIF(B:B,Orders[[#This Row],[Order ID]])</f>
        <v>0.25</v>
      </c>
      <c r="V27657">
        <f>IF(SUMIF(F:F,Orders[[#This Row],[DW_Customer]],U:U)&gt;1,1,0)</f>
        <v>1</v>
      </c>
    </row>
    <row r="27658" spans="1:22" x14ac:dyDescent="0.35">
      <c r="A27658">
        <v>66219</v>
      </c>
      <c r="B27658" s="1" t="s">
        <v>13843</v>
      </c>
      <c r="C27658" s="2">
        <v>41759</v>
      </c>
      <c r="D27658" s="2">
        <v>41765</v>
      </c>
      <c r="E27658" s="1" t="s">
        <v>24503</v>
      </c>
      <c r="F27658" s="1">
        <v>100124</v>
      </c>
      <c r="G27658" s="15">
        <v>0</v>
      </c>
      <c r="H27658" s="1" t="s">
        <v>24510</v>
      </c>
      <c r="I27658" s="1">
        <v>0</v>
      </c>
      <c r="J27658" s="19">
        <v>70423</v>
      </c>
      <c r="K27658" s="1">
        <v>15</v>
      </c>
      <c r="L27658" s="1">
        <v>1</v>
      </c>
      <c r="M27658" s="1">
        <v>0.5</v>
      </c>
      <c r="N27658" s="1">
        <v>1</v>
      </c>
      <c r="O27658" s="7">
        <f>VLOOKUP(J27658,DIM_Products!A:G,6,FALSE) * L27658 * (1-M27658)</f>
        <v>134.63999999999999</v>
      </c>
      <c r="P27658" s="7">
        <f t="shared" si="1728"/>
        <v>2010.9389999999999</v>
      </c>
      <c r="Q27658" s="13">
        <f t="shared" si="1729"/>
        <v>6.6953796211620537E-2</v>
      </c>
      <c r="R27658" s="7">
        <f t="shared" si="1730"/>
        <v>135.64430694317429</v>
      </c>
      <c r="S27658">
        <f t="shared" si="1731"/>
        <v>6</v>
      </c>
      <c r="T27658">
        <v>0</v>
      </c>
      <c r="U27658" s="13">
        <f>1/COUNTIF(B:B,Orders[[#This Row],[Order ID]])</f>
        <v>0.25</v>
      </c>
      <c r="V27658">
        <f>IF(SUMIF(F:F,Orders[[#This Row],[DW_Customer]],U:U)&gt;1,1,0)</f>
        <v>1</v>
      </c>
    </row>
    <row r="27659" spans="1:22" x14ac:dyDescent="0.35">
      <c r="A27659">
        <v>34555</v>
      </c>
      <c r="B27659" s="1" t="s">
        <v>7816</v>
      </c>
      <c r="C27659" s="2">
        <v>41982</v>
      </c>
      <c r="D27659" s="2">
        <v>41982</v>
      </c>
      <c r="E27659" s="1" t="s">
        <v>26364</v>
      </c>
      <c r="F27659" s="1">
        <v>100824</v>
      </c>
      <c r="G27659" s="15">
        <v>0</v>
      </c>
      <c r="H27659" s="1" t="s">
        <v>24511</v>
      </c>
      <c r="I27659" s="1">
        <v>530</v>
      </c>
      <c r="J27659" s="19">
        <v>70487</v>
      </c>
      <c r="K27659" s="1">
        <v>0</v>
      </c>
      <c r="L27659" s="1">
        <v>6</v>
      </c>
      <c r="M27659" s="1">
        <v>0.5</v>
      </c>
      <c r="N27659" s="1">
        <v>1</v>
      </c>
      <c r="O27659" s="7">
        <f>VLOOKUP(J27659,DIM_Products!A:G,6,FALSE) * L27659 * (1-M27659)</f>
        <v>740.18399999999997</v>
      </c>
      <c r="P27659" s="7">
        <f t="shared" si="1728"/>
        <v>1525.0840000000001</v>
      </c>
      <c r="Q27659" s="13">
        <f t="shared" si="1729"/>
        <v>0.48533982390478159</v>
      </c>
      <c r="R27659" s="7">
        <f t="shared" si="1730"/>
        <v>740.18399999999997</v>
      </c>
      <c r="S27659">
        <f t="shared" si="1731"/>
        <v>0</v>
      </c>
      <c r="T27659">
        <v>0</v>
      </c>
      <c r="U27659" s="13">
        <f>1/COUNTIF(B:B,Orders[[#This Row],[Order ID]])</f>
        <v>0.2</v>
      </c>
      <c r="V27659">
        <f>IF(SUMIF(F:F,Orders[[#This Row],[DW_Customer]],U:U)&gt;1,1,0)</f>
        <v>1</v>
      </c>
    </row>
    <row r="27660" spans="1:22" x14ac:dyDescent="0.35">
      <c r="A27660">
        <v>47482</v>
      </c>
      <c r="B27660" s="1" t="s">
        <v>7816</v>
      </c>
      <c r="C27660" s="2">
        <v>41982</v>
      </c>
      <c r="D27660" s="2">
        <v>41982</v>
      </c>
      <c r="E27660" s="1" t="s">
        <v>26364</v>
      </c>
      <c r="F27660" s="1">
        <v>100824</v>
      </c>
      <c r="G27660" s="15">
        <v>0</v>
      </c>
      <c r="H27660" s="1" t="s">
        <v>24511</v>
      </c>
      <c r="I27660" s="1">
        <v>530</v>
      </c>
      <c r="J27660" s="19">
        <v>70560</v>
      </c>
      <c r="K27660" s="1">
        <v>0</v>
      </c>
      <c r="L27660" s="1">
        <v>7</v>
      </c>
      <c r="M27660" s="1">
        <v>0.2</v>
      </c>
      <c r="N27660" s="1">
        <v>1</v>
      </c>
      <c r="O27660" s="7">
        <f>VLOOKUP(J27660,DIM_Products!A:G,6,FALSE) * L27660 * (1-M27660)</f>
        <v>299.488</v>
      </c>
      <c r="P27660" s="7">
        <f t="shared" si="1728"/>
        <v>1525.0840000000001</v>
      </c>
      <c r="Q27660" s="13">
        <f t="shared" si="1729"/>
        <v>0.1963747570625618</v>
      </c>
      <c r="R27660" s="7">
        <f t="shared" si="1730"/>
        <v>299.488</v>
      </c>
      <c r="S27660">
        <f t="shared" si="1731"/>
        <v>0</v>
      </c>
      <c r="T27660">
        <v>0</v>
      </c>
      <c r="U27660" s="13">
        <f>1/COUNTIF(B:B,Orders[[#This Row],[Order ID]])</f>
        <v>0.2</v>
      </c>
      <c r="V27660">
        <f>IF(SUMIF(F:F,Orders[[#This Row],[DW_Customer]],U:U)&gt;1,1,0)</f>
        <v>1</v>
      </c>
    </row>
    <row r="27661" spans="1:22" x14ac:dyDescent="0.35">
      <c r="A27661">
        <v>51563</v>
      </c>
      <c r="B27661" s="1" t="s">
        <v>7816</v>
      </c>
      <c r="C27661" s="2">
        <v>41982</v>
      </c>
      <c r="D27661" s="2">
        <v>41982</v>
      </c>
      <c r="E27661" s="1" t="s">
        <v>26364</v>
      </c>
      <c r="F27661" s="1">
        <v>100824</v>
      </c>
      <c r="G27661" s="15">
        <v>0</v>
      </c>
      <c r="H27661" s="1" t="s">
        <v>24511</v>
      </c>
      <c r="I27661" s="1">
        <v>530</v>
      </c>
      <c r="J27661" s="19">
        <v>70269</v>
      </c>
      <c r="K27661" s="1">
        <v>0</v>
      </c>
      <c r="L27661" s="1">
        <v>9</v>
      </c>
      <c r="M27661" s="1">
        <v>0.5</v>
      </c>
      <c r="N27661" s="1">
        <v>1</v>
      </c>
      <c r="O27661" s="7">
        <f>VLOOKUP(J27661,DIM_Products!A:G,6,FALSE) * L27661 * (1-M27661)</f>
        <v>408.45600000000002</v>
      </c>
      <c r="P27661" s="7">
        <f t="shared" si="1728"/>
        <v>1525.0840000000001</v>
      </c>
      <c r="Q27661" s="13">
        <f t="shared" si="1729"/>
        <v>0.26782524765848964</v>
      </c>
      <c r="R27661" s="7">
        <f t="shared" si="1730"/>
        <v>408.45600000000002</v>
      </c>
      <c r="S27661">
        <f t="shared" si="1731"/>
        <v>0</v>
      </c>
      <c r="T27661">
        <v>0</v>
      </c>
      <c r="U27661" s="13">
        <f>1/COUNTIF(B:B,Orders[[#This Row],[Order ID]])</f>
        <v>0.2</v>
      </c>
      <c r="V27661">
        <f>IF(SUMIF(F:F,Orders[[#This Row],[DW_Customer]],U:U)&gt;1,1,0)</f>
        <v>1</v>
      </c>
    </row>
    <row r="27662" spans="1:22" x14ac:dyDescent="0.35">
      <c r="A27662">
        <v>52625</v>
      </c>
      <c r="B27662" s="1" t="s">
        <v>7816</v>
      </c>
      <c r="C27662" s="2">
        <v>41982</v>
      </c>
      <c r="D27662" s="2">
        <v>41982</v>
      </c>
      <c r="E27662" s="1" t="s">
        <v>26364</v>
      </c>
      <c r="F27662" s="1">
        <v>100824</v>
      </c>
      <c r="G27662" s="15">
        <v>0</v>
      </c>
      <c r="H27662" s="1" t="s">
        <v>24511</v>
      </c>
      <c r="I27662" s="1">
        <v>530</v>
      </c>
      <c r="J27662" s="19">
        <v>70132</v>
      </c>
      <c r="K27662" s="1">
        <v>0</v>
      </c>
      <c r="L27662" s="1">
        <v>1</v>
      </c>
      <c r="M27662" s="1">
        <v>0.5</v>
      </c>
      <c r="N27662" s="1">
        <v>1</v>
      </c>
      <c r="O27662" s="7">
        <f>VLOOKUP(J27662,DIM_Products!A:G,6,FALSE) * L27662 * (1-M27662)</f>
        <v>61.260000000000005</v>
      </c>
      <c r="P27662" s="7">
        <f t="shared" si="1728"/>
        <v>1525.0840000000001</v>
      </c>
      <c r="Q27662" s="13">
        <f t="shared" si="1729"/>
        <v>4.0168279255437735E-2</v>
      </c>
      <c r="R27662" s="7">
        <f t="shared" si="1730"/>
        <v>61.260000000000005</v>
      </c>
      <c r="S27662">
        <f t="shared" si="1731"/>
        <v>0</v>
      </c>
      <c r="T27662">
        <v>0</v>
      </c>
      <c r="U27662" s="13">
        <f>1/COUNTIF(B:B,Orders[[#This Row],[Order ID]])</f>
        <v>0.2</v>
      </c>
      <c r="V27662">
        <f>IF(SUMIF(F:F,Orders[[#This Row],[DW_Customer]],U:U)&gt;1,1,0)</f>
        <v>1</v>
      </c>
    </row>
    <row r="27663" spans="1:22" x14ac:dyDescent="0.35">
      <c r="A27663">
        <v>61073</v>
      </c>
      <c r="B27663" s="1" t="s">
        <v>7816</v>
      </c>
      <c r="C27663" s="2">
        <v>41982</v>
      </c>
      <c r="D27663" s="2">
        <v>41982</v>
      </c>
      <c r="E27663" s="1" t="s">
        <v>26364</v>
      </c>
      <c r="F27663" s="1">
        <v>100824</v>
      </c>
      <c r="G27663" s="15">
        <v>0</v>
      </c>
      <c r="H27663" s="1" t="s">
        <v>24511</v>
      </c>
      <c r="I27663" s="1">
        <v>530</v>
      </c>
      <c r="J27663" s="19">
        <v>70922</v>
      </c>
      <c r="K27663" s="1">
        <v>0</v>
      </c>
      <c r="L27663" s="1">
        <v>6</v>
      </c>
      <c r="M27663" s="1">
        <v>0.5</v>
      </c>
      <c r="N27663" s="1">
        <v>1</v>
      </c>
      <c r="O27663" s="7">
        <f>VLOOKUP(J27663,DIM_Products!A:G,6,FALSE) * L27663 * (1-M27663)</f>
        <v>15.696000000000002</v>
      </c>
      <c r="P27663" s="7">
        <f t="shared" si="1728"/>
        <v>1525.0840000000001</v>
      </c>
      <c r="Q27663" s="13">
        <f t="shared" si="1729"/>
        <v>1.0291892118729199E-2</v>
      </c>
      <c r="R27663" s="7">
        <f t="shared" si="1730"/>
        <v>15.696000000000002</v>
      </c>
      <c r="S27663">
        <f t="shared" si="1731"/>
        <v>0</v>
      </c>
      <c r="T27663">
        <v>0</v>
      </c>
      <c r="U27663" s="13">
        <f>1/COUNTIF(B:B,Orders[[#This Row],[Order ID]])</f>
        <v>0.2</v>
      </c>
      <c r="V27663">
        <f>IF(SUMIF(F:F,Orders[[#This Row],[DW_Customer]],U:U)&gt;1,1,0)</f>
        <v>1</v>
      </c>
    </row>
    <row r="27664" spans="1:22" x14ac:dyDescent="0.35">
      <c r="A27664">
        <v>62643</v>
      </c>
      <c r="B27664" s="1" t="s">
        <v>22883</v>
      </c>
      <c r="C27664" s="2">
        <v>41869</v>
      </c>
      <c r="D27664" s="2">
        <v>41869</v>
      </c>
      <c r="E27664" s="1" t="s">
        <v>26364</v>
      </c>
      <c r="F27664" s="1">
        <v>100749</v>
      </c>
      <c r="G27664" s="15">
        <v>0</v>
      </c>
      <c r="H27664" s="1" t="s">
        <v>24511</v>
      </c>
      <c r="I27664" s="1">
        <v>133</v>
      </c>
      <c r="J27664" s="19">
        <v>70298</v>
      </c>
      <c r="K27664" s="1">
        <v>0</v>
      </c>
      <c r="L27664" s="1">
        <v>4</v>
      </c>
      <c r="M27664" s="1">
        <v>0.1</v>
      </c>
      <c r="N27664" s="1">
        <v>1</v>
      </c>
      <c r="O27664" s="7">
        <f>VLOOKUP(J27664,DIM_Products!A:G,6,FALSE) * L27664 * (1-M27664)</f>
        <v>174.31200000000001</v>
      </c>
      <c r="P27664" s="7">
        <f t="shared" si="1728"/>
        <v>174.31200000000001</v>
      </c>
      <c r="Q27664" s="13">
        <f t="shared" si="1729"/>
        <v>1</v>
      </c>
      <c r="R27664" s="7">
        <f t="shared" si="1730"/>
        <v>174.31200000000001</v>
      </c>
      <c r="S27664">
        <f t="shared" si="1731"/>
        <v>0</v>
      </c>
      <c r="T27664">
        <v>0</v>
      </c>
      <c r="U27664" s="13">
        <f>1/COUNTIF(B:B,Orders[[#This Row],[Order ID]])</f>
        <v>1</v>
      </c>
      <c r="V27664">
        <f>IF(SUMIF(F:F,Orders[[#This Row],[DW_Customer]],U:U)&gt;1,1,0)</f>
        <v>1</v>
      </c>
    </row>
    <row r="27665" spans="1:22" x14ac:dyDescent="0.35">
      <c r="A27665">
        <v>32146</v>
      </c>
      <c r="B27665" s="1" t="s">
        <v>5645</v>
      </c>
      <c r="C27665" s="2">
        <v>41925</v>
      </c>
      <c r="D27665" s="2">
        <v>41928</v>
      </c>
      <c r="E27665" s="1" t="s">
        <v>24502</v>
      </c>
      <c r="F27665" s="1">
        <v>101287</v>
      </c>
      <c r="G27665" s="15">
        <v>0</v>
      </c>
      <c r="H27665" s="1" t="s">
        <v>24510</v>
      </c>
      <c r="I27665" s="1">
        <v>0</v>
      </c>
      <c r="J27665" s="19">
        <v>70867</v>
      </c>
      <c r="K27665" s="1">
        <v>0</v>
      </c>
      <c r="L27665" s="1">
        <v>5</v>
      </c>
      <c r="M27665" s="1">
        <v>0.15</v>
      </c>
      <c r="N27665" s="1">
        <v>1</v>
      </c>
      <c r="O27665" s="7">
        <f>VLOOKUP(J27665,DIM_Products!A:G,6,FALSE) * L27665 * (1-M27665)</f>
        <v>22.44</v>
      </c>
      <c r="P27665" s="7">
        <f t="shared" si="1728"/>
        <v>1154.0790000000002</v>
      </c>
      <c r="Q27665" s="13">
        <f t="shared" si="1729"/>
        <v>1.944407618542578E-2</v>
      </c>
      <c r="R27665" s="7">
        <f t="shared" si="1730"/>
        <v>22.44</v>
      </c>
      <c r="S27665">
        <f t="shared" si="1731"/>
        <v>3</v>
      </c>
      <c r="T27665">
        <v>0</v>
      </c>
      <c r="U27665" s="13">
        <f>1/COUNTIF(B:B,Orders[[#This Row],[Order ID]])</f>
        <v>0.33333333333333331</v>
      </c>
      <c r="V27665">
        <f>IF(SUMIF(F:F,Orders[[#This Row],[DW_Customer]],U:U)&gt;1,1,0)</f>
        <v>1</v>
      </c>
    </row>
    <row r="27666" spans="1:22" x14ac:dyDescent="0.35">
      <c r="A27666">
        <v>34574</v>
      </c>
      <c r="B27666" s="1" t="s">
        <v>5645</v>
      </c>
      <c r="C27666" s="2">
        <v>41925</v>
      </c>
      <c r="D27666" s="2">
        <v>41928</v>
      </c>
      <c r="E27666" s="1" t="s">
        <v>24502</v>
      </c>
      <c r="F27666" s="1">
        <v>101287</v>
      </c>
      <c r="G27666" s="15">
        <v>0</v>
      </c>
      <c r="H27666" s="1" t="s">
        <v>24510</v>
      </c>
      <c r="I27666" s="1">
        <v>0</v>
      </c>
      <c r="J27666" s="19">
        <v>71383</v>
      </c>
      <c r="K27666" s="1">
        <v>0</v>
      </c>
      <c r="L27666" s="1">
        <v>4</v>
      </c>
      <c r="M27666" s="1">
        <v>0.15</v>
      </c>
      <c r="N27666" s="1">
        <v>1</v>
      </c>
      <c r="O27666" s="7">
        <f>VLOOKUP(J27666,DIM_Products!A:G,6,FALSE) * L27666 * (1-M27666)</f>
        <v>293.04599999999999</v>
      </c>
      <c r="P27666" s="7">
        <f t="shared" si="1728"/>
        <v>1154.0790000000002</v>
      </c>
      <c r="Q27666" s="13">
        <f t="shared" si="1729"/>
        <v>0.25392195854876481</v>
      </c>
      <c r="R27666" s="7">
        <f t="shared" si="1730"/>
        <v>293.04599999999999</v>
      </c>
      <c r="S27666">
        <f t="shared" si="1731"/>
        <v>3</v>
      </c>
      <c r="T27666">
        <v>0</v>
      </c>
      <c r="U27666" s="13">
        <f>1/COUNTIF(B:B,Orders[[#This Row],[Order ID]])</f>
        <v>0.33333333333333331</v>
      </c>
      <c r="V27666">
        <f>IF(SUMIF(F:F,Orders[[#This Row],[DW_Customer]],U:U)&gt;1,1,0)</f>
        <v>1</v>
      </c>
    </row>
    <row r="27667" spans="1:22" x14ac:dyDescent="0.35">
      <c r="A27667">
        <v>46145</v>
      </c>
      <c r="B27667" s="1" t="s">
        <v>5645</v>
      </c>
      <c r="C27667" s="2">
        <v>41925</v>
      </c>
      <c r="D27667" s="2">
        <v>41928</v>
      </c>
      <c r="E27667" s="1" t="s">
        <v>24502</v>
      </c>
      <c r="F27667" s="1">
        <v>101287</v>
      </c>
      <c r="G27667" s="15">
        <v>0</v>
      </c>
      <c r="H27667" s="1" t="s">
        <v>24510</v>
      </c>
      <c r="I27667" s="1">
        <v>0</v>
      </c>
      <c r="J27667" s="19">
        <v>71396</v>
      </c>
      <c r="K27667" s="1">
        <v>0</v>
      </c>
      <c r="L27667" s="1">
        <v>3</v>
      </c>
      <c r="M27667" s="1">
        <v>0.1</v>
      </c>
      <c r="N27667" s="1">
        <v>1</v>
      </c>
      <c r="O27667" s="7">
        <f>VLOOKUP(J27667,DIM_Products!A:G,6,FALSE) * L27667 * (1-M27667)</f>
        <v>838.59300000000007</v>
      </c>
      <c r="P27667" s="7">
        <f t="shared" si="1728"/>
        <v>1154.0790000000002</v>
      </c>
      <c r="Q27667" s="13">
        <f t="shared" si="1729"/>
        <v>0.72663396526580937</v>
      </c>
      <c r="R27667" s="7">
        <f t="shared" si="1730"/>
        <v>838.59300000000007</v>
      </c>
      <c r="S27667">
        <f t="shared" si="1731"/>
        <v>3</v>
      </c>
      <c r="T27667">
        <v>0</v>
      </c>
      <c r="U27667" s="13">
        <f>1/COUNTIF(B:B,Orders[[#This Row],[Order ID]])</f>
        <v>0.33333333333333331</v>
      </c>
      <c r="V27667">
        <f>IF(SUMIF(F:F,Orders[[#This Row],[DW_Customer]],U:U)&gt;1,1,0)</f>
        <v>1</v>
      </c>
    </row>
    <row r="27668" spans="1:22" x14ac:dyDescent="0.35">
      <c r="A27668">
        <v>68919</v>
      </c>
      <c r="B27668" s="1" t="s">
        <v>23875</v>
      </c>
      <c r="C27668" s="2">
        <v>41983</v>
      </c>
      <c r="D27668" s="2">
        <v>41983</v>
      </c>
      <c r="E27668" s="1" t="s">
        <v>26364</v>
      </c>
      <c r="F27668" s="1">
        <v>100012</v>
      </c>
      <c r="G27668" s="15">
        <v>0</v>
      </c>
      <c r="H27668" s="1" t="s">
        <v>24511</v>
      </c>
      <c r="I27668" s="1">
        <v>119</v>
      </c>
      <c r="J27668" s="19">
        <v>71082</v>
      </c>
      <c r="K27668" s="1">
        <v>0</v>
      </c>
      <c r="L27668" s="1">
        <v>1</v>
      </c>
      <c r="M27668" s="1">
        <v>0.5</v>
      </c>
      <c r="N27668" s="1">
        <v>1</v>
      </c>
      <c r="O27668" s="7">
        <f>VLOOKUP(J27668,DIM_Products!A:G,6,FALSE) * L27668 * (1-M27668)</f>
        <v>19.25</v>
      </c>
      <c r="P27668" s="7">
        <f t="shared" si="1728"/>
        <v>19.25</v>
      </c>
      <c r="Q27668" s="13">
        <f t="shared" si="1729"/>
        <v>1</v>
      </c>
      <c r="R27668" s="7">
        <f t="shared" si="1730"/>
        <v>19.25</v>
      </c>
      <c r="S27668">
        <f t="shared" si="1731"/>
        <v>0</v>
      </c>
      <c r="T27668">
        <v>0</v>
      </c>
      <c r="U27668" s="13">
        <f>1/COUNTIF(B:B,Orders[[#This Row],[Order ID]])</f>
        <v>1</v>
      </c>
      <c r="V27668">
        <f>IF(SUMIF(F:F,Orders[[#This Row],[DW_Customer]],U:U)&gt;1,1,0)</f>
        <v>1</v>
      </c>
    </row>
    <row r="27669" spans="1:22" x14ac:dyDescent="0.35">
      <c r="A27669">
        <v>47329</v>
      </c>
      <c r="B27669" s="1" t="s">
        <v>16307</v>
      </c>
      <c r="C27669" s="2">
        <v>41867</v>
      </c>
      <c r="D27669" s="2">
        <v>41867</v>
      </c>
      <c r="E27669" s="1" t="s">
        <v>26364</v>
      </c>
      <c r="F27669" s="1">
        <v>101103</v>
      </c>
      <c r="G27669" s="15">
        <v>0</v>
      </c>
      <c r="H27669" s="1" t="s">
        <v>24511</v>
      </c>
      <c r="I27669" s="1">
        <v>672</v>
      </c>
      <c r="J27669" s="19">
        <v>70744</v>
      </c>
      <c r="K27669" s="1">
        <v>0</v>
      </c>
      <c r="L27669" s="1">
        <v>5</v>
      </c>
      <c r="M27669" s="1">
        <v>0.5</v>
      </c>
      <c r="N27669" s="1">
        <v>1</v>
      </c>
      <c r="O27669" s="7">
        <f>VLOOKUP(J27669,DIM_Products!A:G,6,FALSE) * L27669 * (1-M27669)</f>
        <v>68.475000000000009</v>
      </c>
      <c r="P27669" s="7">
        <f t="shared" si="1728"/>
        <v>68.475000000000009</v>
      </c>
      <c r="Q27669" s="13">
        <f t="shared" si="1729"/>
        <v>1</v>
      </c>
      <c r="R27669" s="7">
        <f t="shared" si="1730"/>
        <v>68.475000000000009</v>
      </c>
      <c r="S27669">
        <f t="shared" si="1731"/>
        <v>0</v>
      </c>
      <c r="T27669">
        <v>0</v>
      </c>
      <c r="U27669" s="13">
        <f>1/COUNTIF(B:B,Orders[[#This Row],[Order ID]])</f>
        <v>1</v>
      </c>
      <c r="V27669">
        <f>IF(SUMIF(F:F,Orders[[#This Row],[DW_Customer]],U:U)&gt;1,1,0)</f>
        <v>1</v>
      </c>
    </row>
    <row r="27670" spans="1:22" x14ac:dyDescent="0.35">
      <c r="A27670">
        <v>40653</v>
      </c>
      <c r="B27670" s="1" t="s">
        <v>11965</v>
      </c>
      <c r="C27670" s="2">
        <v>41771</v>
      </c>
      <c r="D27670" s="2">
        <v>41776</v>
      </c>
      <c r="E27670" s="1" t="s">
        <v>24503</v>
      </c>
      <c r="F27670" s="1">
        <v>101407</v>
      </c>
      <c r="G27670" s="15">
        <v>0</v>
      </c>
      <c r="H27670" s="1" t="s">
        <v>24510</v>
      </c>
      <c r="I27670" s="1">
        <v>0</v>
      </c>
      <c r="J27670" s="19">
        <v>70283</v>
      </c>
      <c r="K27670" s="1">
        <v>0</v>
      </c>
      <c r="L27670" s="1">
        <v>3</v>
      </c>
      <c r="M27670" s="1">
        <v>0.4</v>
      </c>
      <c r="N27670" s="1">
        <v>1</v>
      </c>
      <c r="O27670" s="7">
        <f>VLOOKUP(J27670,DIM_Products!A:G,6,FALSE) * L27670 * (1-M27670)</f>
        <v>552.23999999999978</v>
      </c>
      <c r="P27670" s="7">
        <f t="shared" si="1728"/>
        <v>608.69999999999982</v>
      </c>
      <c r="Q27670" s="13">
        <f t="shared" si="1729"/>
        <v>0.9072449482503695</v>
      </c>
      <c r="R27670" s="7">
        <f t="shared" si="1730"/>
        <v>552.23999999999978</v>
      </c>
      <c r="S27670">
        <f t="shared" si="1731"/>
        <v>5</v>
      </c>
      <c r="T27670">
        <v>0</v>
      </c>
      <c r="U27670" s="13">
        <f>1/COUNTIF(B:B,Orders[[#This Row],[Order ID]])</f>
        <v>0.5</v>
      </c>
      <c r="V27670">
        <f>IF(SUMIF(F:F,Orders[[#This Row],[DW_Customer]],U:U)&gt;1,1,0)</f>
        <v>1</v>
      </c>
    </row>
    <row r="27671" spans="1:22" x14ac:dyDescent="0.35">
      <c r="A27671">
        <v>52457</v>
      </c>
      <c r="B27671" s="1" t="s">
        <v>11965</v>
      </c>
      <c r="C27671" s="2">
        <v>41771</v>
      </c>
      <c r="D27671" s="2">
        <v>41776</v>
      </c>
      <c r="E27671" s="1" t="s">
        <v>24503</v>
      </c>
      <c r="F27671" s="1">
        <v>101407</v>
      </c>
      <c r="G27671" s="15">
        <v>0</v>
      </c>
      <c r="H27671" s="1" t="s">
        <v>24510</v>
      </c>
      <c r="I27671" s="1">
        <v>0</v>
      </c>
      <c r="J27671" s="19">
        <v>70729</v>
      </c>
      <c r="K27671" s="1">
        <v>0</v>
      </c>
      <c r="L27671" s="1">
        <v>3</v>
      </c>
      <c r="M27671" s="1">
        <v>0</v>
      </c>
      <c r="N27671" s="1">
        <v>1</v>
      </c>
      <c r="O27671" s="7">
        <f>VLOOKUP(J27671,DIM_Products!A:G,6,FALSE) * L27671 * (1-M27671)</f>
        <v>56.459999999999994</v>
      </c>
      <c r="P27671" s="7">
        <f t="shared" si="1728"/>
        <v>608.69999999999982</v>
      </c>
      <c r="Q27671" s="13">
        <f t="shared" si="1729"/>
        <v>9.2755051749630377E-2</v>
      </c>
      <c r="R27671" s="7">
        <f t="shared" si="1730"/>
        <v>56.459999999999994</v>
      </c>
      <c r="S27671">
        <f t="shared" si="1731"/>
        <v>5</v>
      </c>
      <c r="T27671">
        <v>0</v>
      </c>
      <c r="U27671" s="13">
        <f>1/COUNTIF(B:B,Orders[[#This Row],[Order ID]])</f>
        <v>0.5</v>
      </c>
      <c r="V27671">
        <f>IF(SUMIF(F:F,Orders[[#This Row],[DW_Customer]],U:U)&gt;1,1,0)</f>
        <v>1</v>
      </c>
    </row>
    <row r="27672" spans="1:22" x14ac:dyDescent="0.35">
      <c r="A27672">
        <v>53221</v>
      </c>
      <c r="B27672" s="1" t="s">
        <v>17967</v>
      </c>
      <c r="C27672" s="2">
        <v>41883</v>
      </c>
      <c r="D27672" s="2">
        <v>41889</v>
      </c>
      <c r="E27672" s="1" t="s">
        <v>24503</v>
      </c>
      <c r="F27672" s="1">
        <v>101136</v>
      </c>
      <c r="G27672" s="15">
        <v>0</v>
      </c>
      <c r="H27672" s="1" t="s">
        <v>24510</v>
      </c>
      <c r="I27672" s="1">
        <v>0</v>
      </c>
      <c r="J27672" s="19">
        <v>70938</v>
      </c>
      <c r="K27672" s="1">
        <v>0</v>
      </c>
      <c r="L27672" s="1">
        <v>3</v>
      </c>
      <c r="M27672" s="1">
        <v>0.5</v>
      </c>
      <c r="N27672" s="1">
        <v>1</v>
      </c>
      <c r="O27672" s="7">
        <f>VLOOKUP(J27672,DIM_Products!A:G,6,FALSE) * L27672 * (1-M27672)</f>
        <v>25.199999999999996</v>
      </c>
      <c r="P27672" s="7">
        <f t="shared" si="1728"/>
        <v>516.57600000000002</v>
      </c>
      <c r="Q27672" s="13">
        <f t="shared" si="1729"/>
        <v>4.878275413491915E-2</v>
      </c>
      <c r="R27672" s="7">
        <f t="shared" si="1730"/>
        <v>25.199999999999996</v>
      </c>
      <c r="S27672">
        <f t="shared" si="1731"/>
        <v>6</v>
      </c>
      <c r="T27672">
        <v>1</v>
      </c>
      <c r="U27672" s="13">
        <f>1/COUNTIF(B:B,Orders[[#This Row],[Order ID]])</f>
        <v>0.2</v>
      </c>
      <c r="V27672">
        <f>IF(SUMIF(F:F,Orders[[#This Row],[DW_Customer]],U:U)&gt;1,1,0)</f>
        <v>1</v>
      </c>
    </row>
    <row r="27673" spans="1:22" x14ac:dyDescent="0.35">
      <c r="A27673">
        <v>56441</v>
      </c>
      <c r="B27673" s="1" t="s">
        <v>17967</v>
      </c>
      <c r="C27673" s="2">
        <v>41883</v>
      </c>
      <c r="D27673" s="2">
        <v>41889</v>
      </c>
      <c r="E27673" s="1" t="s">
        <v>24503</v>
      </c>
      <c r="F27673" s="1">
        <v>101136</v>
      </c>
      <c r="G27673" s="15">
        <v>0</v>
      </c>
      <c r="H27673" s="1" t="s">
        <v>24510</v>
      </c>
      <c r="I27673" s="1">
        <v>0</v>
      </c>
      <c r="J27673" s="19">
        <v>71051</v>
      </c>
      <c r="K27673" s="1">
        <v>0</v>
      </c>
      <c r="L27673" s="1">
        <v>8</v>
      </c>
      <c r="M27673" s="1">
        <v>0.5</v>
      </c>
      <c r="N27673" s="1">
        <v>1</v>
      </c>
      <c r="O27673" s="7">
        <f>VLOOKUP(J27673,DIM_Products!A:G,6,FALSE) * L27673 * (1-M27673)</f>
        <v>139.56</v>
      </c>
      <c r="P27673" s="7">
        <f t="shared" si="1728"/>
        <v>516.57600000000002</v>
      </c>
      <c r="Q27673" s="13">
        <f t="shared" si="1729"/>
        <v>0.27016353837576657</v>
      </c>
      <c r="R27673" s="7">
        <f t="shared" si="1730"/>
        <v>139.56</v>
      </c>
      <c r="S27673">
        <f t="shared" si="1731"/>
        <v>6</v>
      </c>
      <c r="T27673">
        <v>1</v>
      </c>
      <c r="U27673" s="13">
        <f>1/COUNTIF(B:B,Orders[[#This Row],[Order ID]])</f>
        <v>0.2</v>
      </c>
      <c r="V27673">
        <f>IF(SUMIF(F:F,Orders[[#This Row],[DW_Customer]],U:U)&gt;1,1,0)</f>
        <v>1</v>
      </c>
    </row>
    <row r="27674" spans="1:22" x14ac:dyDescent="0.35">
      <c r="A27674">
        <v>62178</v>
      </c>
      <c r="B27674" s="1" t="s">
        <v>17967</v>
      </c>
      <c r="C27674" s="2">
        <v>41883</v>
      </c>
      <c r="D27674" s="2">
        <v>41889</v>
      </c>
      <c r="E27674" s="1" t="s">
        <v>24503</v>
      </c>
      <c r="F27674" s="1">
        <v>101136</v>
      </c>
      <c r="G27674" s="15">
        <v>0</v>
      </c>
      <c r="H27674" s="1" t="s">
        <v>24510</v>
      </c>
      <c r="I27674" s="1">
        <v>0</v>
      </c>
      <c r="J27674" s="19">
        <v>71534</v>
      </c>
      <c r="K27674" s="1">
        <v>0</v>
      </c>
      <c r="L27674" s="1">
        <v>1</v>
      </c>
      <c r="M27674" s="1">
        <v>0.5</v>
      </c>
      <c r="N27674" s="1">
        <v>1</v>
      </c>
      <c r="O27674" s="7">
        <f>VLOOKUP(J27674,DIM_Products!A:G,6,FALSE) * L27674 * (1-M27674)</f>
        <v>318.03000000000003</v>
      </c>
      <c r="P27674" s="7">
        <f t="shared" si="1728"/>
        <v>516.57600000000002</v>
      </c>
      <c r="Q27674" s="13">
        <f t="shared" si="1729"/>
        <v>0.61564997212414052</v>
      </c>
      <c r="R27674" s="7">
        <f t="shared" si="1730"/>
        <v>318.03000000000003</v>
      </c>
      <c r="S27674">
        <f t="shared" si="1731"/>
        <v>6</v>
      </c>
      <c r="T27674">
        <v>1</v>
      </c>
      <c r="U27674" s="13">
        <f>1/COUNTIF(B:B,Orders[[#This Row],[Order ID]])</f>
        <v>0.2</v>
      </c>
      <c r="V27674">
        <f>IF(SUMIF(F:F,Orders[[#This Row],[DW_Customer]],U:U)&gt;1,1,0)</f>
        <v>1</v>
      </c>
    </row>
    <row r="27675" spans="1:22" x14ac:dyDescent="0.35">
      <c r="A27675">
        <v>65695</v>
      </c>
      <c r="B27675" s="1" t="s">
        <v>17967</v>
      </c>
      <c r="C27675" s="2">
        <v>41883</v>
      </c>
      <c r="D27675" s="2">
        <v>41889</v>
      </c>
      <c r="E27675" s="1" t="s">
        <v>24503</v>
      </c>
      <c r="F27675" s="1">
        <v>101136</v>
      </c>
      <c r="G27675" s="15">
        <v>0</v>
      </c>
      <c r="H27675" s="1" t="s">
        <v>24510</v>
      </c>
      <c r="I27675" s="1">
        <v>0</v>
      </c>
      <c r="J27675" s="19">
        <v>70332</v>
      </c>
      <c r="K27675" s="1">
        <v>0</v>
      </c>
      <c r="L27675" s="1">
        <v>2</v>
      </c>
      <c r="M27675" s="1">
        <v>0.5</v>
      </c>
      <c r="N27675" s="1">
        <v>1</v>
      </c>
      <c r="O27675" s="7">
        <f>VLOOKUP(J27675,DIM_Products!A:G,6,FALSE) * L27675 * (1-M27675)</f>
        <v>10.080000000000002</v>
      </c>
      <c r="P27675" s="7">
        <f t="shared" si="1728"/>
        <v>516.57600000000002</v>
      </c>
      <c r="Q27675" s="13">
        <f t="shared" si="1729"/>
        <v>1.9513101653967666E-2</v>
      </c>
      <c r="R27675" s="7">
        <f t="shared" si="1730"/>
        <v>10.080000000000002</v>
      </c>
      <c r="S27675">
        <f t="shared" si="1731"/>
        <v>6</v>
      </c>
      <c r="T27675">
        <v>1</v>
      </c>
      <c r="U27675" s="13">
        <f>1/COUNTIF(B:B,Orders[[#This Row],[Order ID]])</f>
        <v>0.2</v>
      </c>
      <c r="V27675">
        <f>IF(SUMIF(F:F,Orders[[#This Row],[DW_Customer]],U:U)&gt;1,1,0)</f>
        <v>1</v>
      </c>
    </row>
    <row r="27676" spans="1:22" x14ac:dyDescent="0.35">
      <c r="A27676">
        <v>67031</v>
      </c>
      <c r="B27676" s="1" t="s">
        <v>17967</v>
      </c>
      <c r="C27676" s="2">
        <v>41883</v>
      </c>
      <c r="D27676" s="2">
        <v>41889</v>
      </c>
      <c r="E27676" s="1" t="s">
        <v>24503</v>
      </c>
      <c r="F27676" s="1">
        <v>101136</v>
      </c>
      <c r="G27676" s="15">
        <v>0</v>
      </c>
      <c r="H27676" s="1" t="s">
        <v>24510</v>
      </c>
      <c r="I27676" s="1">
        <v>0</v>
      </c>
      <c r="J27676" s="19">
        <v>70891</v>
      </c>
      <c r="K27676" s="1">
        <v>0</v>
      </c>
      <c r="L27676" s="1">
        <v>2</v>
      </c>
      <c r="M27676" s="1">
        <v>0.5</v>
      </c>
      <c r="N27676" s="1">
        <v>1</v>
      </c>
      <c r="O27676" s="7">
        <f>VLOOKUP(J27676,DIM_Products!A:G,6,FALSE) * L27676 * (1-M27676)</f>
        <v>23.706</v>
      </c>
      <c r="P27676" s="7">
        <f t="shared" si="1728"/>
        <v>516.57600000000002</v>
      </c>
      <c r="Q27676" s="13">
        <f t="shared" si="1729"/>
        <v>4.5890633711206094E-2</v>
      </c>
      <c r="R27676" s="7">
        <f t="shared" si="1730"/>
        <v>23.706</v>
      </c>
      <c r="S27676">
        <f t="shared" si="1731"/>
        <v>6</v>
      </c>
      <c r="T27676">
        <v>1</v>
      </c>
      <c r="U27676" s="13">
        <f>1/COUNTIF(B:B,Orders[[#This Row],[Order ID]])</f>
        <v>0.2</v>
      </c>
      <c r="V27676">
        <f>IF(SUMIF(F:F,Orders[[#This Row],[DW_Customer]],U:U)&gt;1,1,0)</f>
        <v>1</v>
      </c>
    </row>
    <row r="27677" spans="1:22" x14ac:dyDescent="0.35">
      <c r="A27677">
        <v>38236</v>
      </c>
      <c r="B27677" s="1" t="s">
        <v>12603</v>
      </c>
      <c r="C27677" s="2">
        <v>41824</v>
      </c>
      <c r="D27677" s="2">
        <v>41824</v>
      </c>
      <c r="E27677" s="1" t="s">
        <v>26364</v>
      </c>
      <c r="F27677" s="1">
        <v>101126</v>
      </c>
      <c r="G27677" s="15">
        <v>0</v>
      </c>
      <c r="H27677" s="1" t="s">
        <v>24511</v>
      </c>
      <c r="I27677" s="1">
        <v>443</v>
      </c>
      <c r="J27677" s="19">
        <v>71008</v>
      </c>
      <c r="K27677" s="1">
        <v>0</v>
      </c>
      <c r="L27677" s="1">
        <v>5</v>
      </c>
      <c r="M27677" s="1">
        <v>0.5</v>
      </c>
      <c r="N27677" s="1">
        <v>1</v>
      </c>
      <c r="O27677" s="7">
        <f>VLOOKUP(J27677,DIM_Products!A:G,6,FALSE) * L27677 * (1-M27677)</f>
        <v>80.55</v>
      </c>
      <c r="P27677" s="7">
        <f t="shared" si="1728"/>
        <v>105.012</v>
      </c>
      <c r="Q27677" s="13">
        <f t="shared" si="1729"/>
        <v>0.76705519369214947</v>
      </c>
      <c r="R27677" s="7">
        <f t="shared" si="1730"/>
        <v>80.55</v>
      </c>
      <c r="S27677">
        <f t="shared" si="1731"/>
        <v>0</v>
      </c>
      <c r="T27677">
        <v>0</v>
      </c>
      <c r="U27677" s="13">
        <f>1/COUNTIF(B:B,Orders[[#This Row],[Order ID]])</f>
        <v>0.5</v>
      </c>
      <c r="V27677">
        <f>IF(SUMIF(F:F,Orders[[#This Row],[DW_Customer]],U:U)&gt;1,1,0)</f>
        <v>1</v>
      </c>
    </row>
    <row r="27678" spans="1:22" x14ac:dyDescent="0.35">
      <c r="A27678">
        <v>59847</v>
      </c>
      <c r="B27678" s="1" t="s">
        <v>12603</v>
      </c>
      <c r="C27678" s="2">
        <v>41824</v>
      </c>
      <c r="D27678" s="2">
        <v>41824</v>
      </c>
      <c r="E27678" s="1" t="s">
        <v>26364</v>
      </c>
      <c r="F27678" s="1">
        <v>101126</v>
      </c>
      <c r="G27678" s="15">
        <v>0</v>
      </c>
      <c r="H27678" s="1" t="s">
        <v>24511</v>
      </c>
      <c r="I27678" s="1">
        <v>443</v>
      </c>
      <c r="J27678" s="19">
        <v>70864</v>
      </c>
      <c r="K27678" s="1">
        <v>0</v>
      </c>
      <c r="L27678" s="1">
        <v>3</v>
      </c>
      <c r="M27678" s="1">
        <v>0.5</v>
      </c>
      <c r="N27678" s="1">
        <v>1</v>
      </c>
      <c r="O27678" s="7">
        <f>VLOOKUP(J27678,DIM_Products!A:G,6,FALSE) * L27678 * (1-M27678)</f>
        <v>24.462</v>
      </c>
      <c r="P27678" s="7">
        <f t="shared" si="1728"/>
        <v>105.012</v>
      </c>
      <c r="Q27678" s="13">
        <f t="shared" si="1729"/>
        <v>0.23294480630785053</v>
      </c>
      <c r="R27678" s="7">
        <f t="shared" si="1730"/>
        <v>24.462</v>
      </c>
      <c r="S27678">
        <f t="shared" si="1731"/>
        <v>0</v>
      </c>
      <c r="T27678">
        <v>0</v>
      </c>
      <c r="U27678" s="13">
        <f>1/COUNTIF(B:B,Orders[[#This Row],[Order ID]])</f>
        <v>0.5</v>
      </c>
      <c r="V27678">
        <f>IF(SUMIF(F:F,Orders[[#This Row],[DW_Customer]],U:U)&gt;1,1,0)</f>
        <v>1</v>
      </c>
    </row>
    <row r="27679" spans="1:22" x14ac:dyDescent="0.35">
      <c r="A27679">
        <v>43839</v>
      </c>
      <c r="B27679" s="1" t="s">
        <v>14171</v>
      </c>
      <c r="C27679" s="2">
        <v>41993</v>
      </c>
      <c r="D27679" s="2">
        <v>41993</v>
      </c>
      <c r="E27679" s="1" t="s">
        <v>26364</v>
      </c>
      <c r="F27679" s="1">
        <v>100867</v>
      </c>
      <c r="G27679" s="15">
        <v>0</v>
      </c>
      <c r="H27679" s="1" t="s">
        <v>24511</v>
      </c>
      <c r="I27679" s="1">
        <v>170</v>
      </c>
      <c r="J27679" s="19">
        <v>70580</v>
      </c>
      <c r="K27679" s="1">
        <v>0</v>
      </c>
      <c r="L27679" s="1">
        <v>3</v>
      </c>
      <c r="M27679" s="1">
        <v>0.5</v>
      </c>
      <c r="N27679" s="1">
        <v>1</v>
      </c>
      <c r="O27679" s="7">
        <f>VLOOKUP(J27679,DIM_Products!A:G,6,FALSE) * L27679 * (1-M27679)</f>
        <v>701.0954999999999</v>
      </c>
      <c r="P27679" s="7">
        <f t="shared" si="1728"/>
        <v>701.0954999999999</v>
      </c>
      <c r="Q27679" s="13">
        <f t="shared" si="1729"/>
        <v>1</v>
      </c>
      <c r="R27679" s="7">
        <f t="shared" si="1730"/>
        <v>701.0954999999999</v>
      </c>
      <c r="S27679">
        <f t="shared" si="1731"/>
        <v>0</v>
      </c>
      <c r="T27679">
        <v>1</v>
      </c>
      <c r="U27679" s="13">
        <f>1/COUNTIF(B:B,Orders[[#This Row],[Order ID]])</f>
        <v>1</v>
      </c>
      <c r="V27679">
        <f>IF(SUMIF(F:F,Orders[[#This Row],[DW_Customer]],U:U)&gt;1,1,0)</f>
        <v>1</v>
      </c>
    </row>
    <row r="27680" spans="1:22" x14ac:dyDescent="0.35">
      <c r="A27680">
        <v>39333</v>
      </c>
      <c r="B27680" s="1" t="s">
        <v>7312</v>
      </c>
      <c r="C27680" s="2">
        <v>41887</v>
      </c>
      <c r="D27680" s="2">
        <v>41887</v>
      </c>
      <c r="E27680" s="1" t="s">
        <v>26364</v>
      </c>
      <c r="F27680" s="1">
        <v>100330</v>
      </c>
      <c r="G27680" s="15">
        <v>0</v>
      </c>
      <c r="H27680" s="1" t="s">
        <v>24511</v>
      </c>
      <c r="I27680" s="1">
        <v>356</v>
      </c>
      <c r="J27680" s="19">
        <v>71554</v>
      </c>
      <c r="K27680" s="1">
        <v>0</v>
      </c>
      <c r="L27680" s="1">
        <v>1</v>
      </c>
      <c r="M27680" s="1">
        <v>0.5</v>
      </c>
      <c r="N27680" s="1">
        <v>1</v>
      </c>
      <c r="O27680" s="7">
        <f>VLOOKUP(J27680,DIM_Products!A:G,6,FALSE) * L27680 * (1-M27680)</f>
        <v>32.685000000000002</v>
      </c>
      <c r="P27680" s="7">
        <f t="shared" si="1728"/>
        <v>270.44852000000003</v>
      </c>
      <c r="Q27680" s="13">
        <f t="shared" si="1729"/>
        <v>0.12085479336326188</v>
      </c>
      <c r="R27680" s="7">
        <f t="shared" si="1730"/>
        <v>32.685000000000002</v>
      </c>
      <c r="S27680">
        <f t="shared" si="1731"/>
        <v>0</v>
      </c>
      <c r="T27680">
        <v>1</v>
      </c>
      <c r="U27680" s="13">
        <f>1/COUNTIF(B:B,Orders[[#This Row],[Order ID]])</f>
        <v>0.5</v>
      </c>
      <c r="V27680">
        <f>IF(SUMIF(F:F,Orders[[#This Row],[DW_Customer]],U:U)&gt;1,1,0)</f>
        <v>1</v>
      </c>
    </row>
    <row r="27681" spans="1:22" x14ac:dyDescent="0.35">
      <c r="A27681">
        <v>70245</v>
      </c>
      <c r="B27681" s="1" t="s">
        <v>7312</v>
      </c>
      <c r="C27681" s="2">
        <v>41887</v>
      </c>
      <c r="D27681" s="2">
        <v>41887</v>
      </c>
      <c r="E27681" s="1" t="s">
        <v>26364</v>
      </c>
      <c r="F27681" s="1">
        <v>100330</v>
      </c>
      <c r="G27681" s="15">
        <v>0</v>
      </c>
      <c r="H27681" s="1" t="s">
        <v>24511</v>
      </c>
      <c r="I27681" s="1">
        <v>356</v>
      </c>
      <c r="J27681" s="19">
        <v>71245</v>
      </c>
      <c r="K27681" s="1">
        <v>0</v>
      </c>
      <c r="L27681" s="1">
        <v>2</v>
      </c>
      <c r="M27681" s="1">
        <v>0.5</v>
      </c>
      <c r="N27681" s="1">
        <v>1</v>
      </c>
      <c r="O27681" s="7">
        <f>VLOOKUP(J27681,DIM_Products!A:G,6,FALSE) * L27681 * (1-M27681)</f>
        <v>237.76352000000003</v>
      </c>
      <c r="P27681" s="7">
        <f t="shared" si="1728"/>
        <v>270.44852000000003</v>
      </c>
      <c r="Q27681" s="13">
        <f t="shared" si="1729"/>
        <v>0.87914520663673812</v>
      </c>
      <c r="R27681" s="7">
        <f t="shared" si="1730"/>
        <v>237.76352000000003</v>
      </c>
      <c r="S27681">
        <f t="shared" si="1731"/>
        <v>0</v>
      </c>
      <c r="T27681">
        <v>1</v>
      </c>
      <c r="U27681" s="13">
        <f>1/COUNTIF(B:B,Orders[[#This Row],[Order ID]])</f>
        <v>0.5</v>
      </c>
      <c r="V27681">
        <f>IF(SUMIF(F:F,Orders[[#This Row],[DW_Customer]],U:U)&gt;1,1,0)</f>
        <v>1</v>
      </c>
    </row>
    <row r="27682" spans="1:22" x14ac:dyDescent="0.35">
      <c r="A27682">
        <v>54518</v>
      </c>
      <c r="B27682" s="1" t="s">
        <v>19577</v>
      </c>
      <c r="C27682" s="2">
        <v>41879</v>
      </c>
      <c r="D27682" s="2">
        <v>41883</v>
      </c>
      <c r="E27682" s="1" t="s">
        <v>24503</v>
      </c>
      <c r="F27682" s="1">
        <v>101269</v>
      </c>
      <c r="G27682" s="15">
        <v>0</v>
      </c>
      <c r="H27682" s="1" t="s">
        <v>24510</v>
      </c>
      <c r="I27682" s="1">
        <v>0</v>
      </c>
      <c r="J27682" s="19">
        <v>71238</v>
      </c>
      <c r="K27682" s="1">
        <v>0</v>
      </c>
      <c r="L27682" s="1">
        <v>6</v>
      </c>
      <c r="M27682" s="1">
        <v>0.5</v>
      </c>
      <c r="N27682" s="1">
        <v>1</v>
      </c>
      <c r="O27682" s="7">
        <f>VLOOKUP(J27682,DIM_Products!A:G,6,FALSE) * L27682 * (1-M27682)</f>
        <v>441.44999999999993</v>
      </c>
      <c r="P27682" s="7">
        <f t="shared" si="1728"/>
        <v>441.44999999999993</v>
      </c>
      <c r="Q27682" s="13">
        <f t="shared" si="1729"/>
        <v>1</v>
      </c>
      <c r="R27682" s="7">
        <f t="shared" si="1730"/>
        <v>441.44999999999993</v>
      </c>
      <c r="S27682">
        <f t="shared" si="1731"/>
        <v>4</v>
      </c>
      <c r="T27682">
        <v>0</v>
      </c>
      <c r="U27682" s="13">
        <f>1/COUNTIF(B:B,Orders[[#This Row],[Order ID]])</f>
        <v>1</v>
      </c>
      <c r="V27682">
        <f>IF(SUMIF(F:F,Orders[[#This Row],[DW_Customer]],U:U)&gt;1,1,0)</f>
        <v>1</v>
      </c>
    </row>
    <row r="27683" spans="1:22" x14ac:dyDescent="0.35">
      <c r="A27683">
        <v>44271</v>
      </c>
      <c r="B27683" s="1" t="s">
        <v>6342</v>
      </c>
      <c r="C27683" s="2">
        <v>41998</v>
      </c>
      <c r="D27683" s="2">
        <v>41998</v>
      </c>
      <c r="E27683" s="1" t="s">
        <v>24500</v>
      </c>
      <c r="F27683" s="1">
        <v>100598</v>
      </c>
      <c r="G27683" s="15">
        <v>0</v>
      </c>
      <c r="H27683" s="1" t="s">
        <v>24510</v>
      </c>
      <c r="I27683" s="1">
        <v>0</v>
      </c>
      <c r="J27683" s="19">
        <v>70786</v>
      </c>
      <c r="K27683" s="1">
        <v>0</v>
      </c>
      <c r="L27683" s="1">
        <v>5</v>
      </c>
      <c r="M27683" s="1">
        <v>0.5</v>
      </c>
      <c r="N27683" s="1">
        <v>1</v>
      </c>
      <c r="O27683" s="7">
        <f>VLOOKUP(J27683,DIM_Products!A:G,6,FALSE) * L27683 * (1-M27683)</f>
        <v>22.5</v>
      </c>
      <c r="P27683" s="7">
        <f t="shared" si="1728"/>
        <v>388.55249999999995</v>
      </c>
      <c r="Q27683" s="13">
        <f t="shared" si="1729"/>
        <v>5.7907232613353413E-2</v>
      </c>
      <c r="R27683" s="7">
        <f t="shared" si="1730"/>
        <v>22.5</v>
      </c>
      <c r="S27683">
        <f t="shared" si="1731"/>
        <v>0</v>
      </c>
      <c r="T27683">
        <v>1</v>
      </c>
      <c r="U27683" s="13">
        <f>1/COUNTIF(B:B,Orders[[#This Row],[Order ID]])</f>
        <v>0.33333333333333331</v>
      </c>
      <c r="V27683">
        <f>IF(SUMIF(F:F,Orders[[#This Row],[DW_Customer]],U:U)&gt;1,1,0)</f>
        <v>1</v>
      </c>
    </row>
    <row r="27684" spans="1:22" x14ac:dyDescent="0.35">
      <c r="A27684">
        <v>57668</v>
      </c>
      <c r="B27684" s="1" t="s">
        <v>6342</v>
      </c>
      <c r="C27684" s="2">
        <v>41998</v>
      </c>
      <c r="D27684" s="2">
        <v>41998</v>
      </c>
      <c r="E27684" s="1" t="s">
        <v>24500</v>
      </c>
      <c r="F27684" s="1">
        <v>100598</v>
      </c>
      <c r="G27684" s="15">
        <v>0</v>
      </c>
      <c r="H27684" s="1" t="s">
        <v>24510</v>
      </c>
      <c r="I27684" s="1">
        <v>0</v>
      </c>
      <c r="J27684" s="19">
        <v>70819</v>
      </c>
      <c r="K27684" s="1">
        <v>0</v>
      </c>
      <c r="L27684" s="1">
        <v>1</v>
      </c>
      <c r="M27684" s="1">
        <v>0.5</v>
      </c>
      <c r="N27684" s="1">
        <v>1</v>
      </c>
      <c r="O27684" s="7">
        <f>VLOOKUP(J27684,DIM_Products!A:G,6,FALSE) * L27684 * (1-M27684)</f>
        <v>5.7645000000000008</v>
      </c>
      <c r="P27684" s="7">
        <f t="shared" si="1728"/>
        <v>388.55249999999995</v>
      </c>
      <c r="Q27684" s="13">
        <f t="shared" si="1729"/>
        <v>1.4835832995541146E-2</v>
      </c>
      <c r="R27684" s="7">
        <f t="shared" si="1730"/>
        <v>5.7645000000000008</v>
      </c>
      <c r="S27684">
        <f t="shared" si="1731"/>
        <v>0</v>
      </c>
      <c r="T27684">
        <v>1</v>
      </c>
      <c r="U27684" s="13">
        <f>1/COUNTIF(B:B,Orders[[#This Row],[Order ID]])</f>
        <v>0.33333333333333331</v>
      </c>
      <c r="V27684">
        <f>IF(SUMIF(F:F,Orders[[#This Row],[DW_Customer]],U:U)&gt;1,1,0)</f>
        <v>1</v>
      </c>
    </row>
    <row r="27685" spans="1:22" x14ac:dyDescent="0.35">
      <c r="A27685">
        <v>61792</v>
      </c>
      <c r="B27685" s="1" t="s">
        <v>6342</v>
      </c>
      <c r="C27685" s="2">
        <v>41998</v>
      </c>
      <c r="D27685" s="2">
        <v>41998</v>
      </c>
      <c r="E27685" s="1" t="s">
        <v>24500</v>
      </c>
      <c r="F27685" s="1">
        <v>100598</v>
      </c>
      <c r="G27685" s="15">
        <v>0</v>
      </c>
      <c r="H27685" s="1" t="s">
        <v>24510</v>
      </c>
      <c r="I27685" s="1">
        <v>0</v>
      </c>
      <c r="J27685" s="19">
        <v>71101</v>
      </c>
      <c r="K27685" s="1">
        <v>0</v>
      </c>
      <c r="L27685" s="1">
        <v>9</v>
      </c>
      <c r="M27685" s="1">
        <v>0.6</v>
      </c>
      <c r="N27685" s="1">
        <v>1</v>
      </c>
      <c r="O27685" s="7">
        <f>VLOOKUP(J27685,DIM_Products!A:G,6,FALSE) * L27685 * (1-M27685)</f>
        <v>360.28799999999995</v>
      </c>
      <c r="P27685" s="7">
        <f t="shared" si="1728"/>
        <v>388.55249999999995</v>
      </c>
      <c r="Q27685" s="13">
        <f t="shared" si="1729"/>
        <v>0.92725693439110546</v>
      </c>
      <c r="R27685" s="7">
        <f t="shared" si="1730"/>
        <v>360.28799999999995</v>
      </c>
      <c r="S27685">
        <f t="shared" si="1731"/>
        <v>0</v>
      </c>
      <c r="T27685">
        <v>1</v>
      </c>
      <c r="U27685" s="13">
        <f>1/COUNTIF(B:B,Orders[[#This Row],[Order ID]])</f>
        <v>0.33333333333333331</v>
      </c>
      <c r="V27685">
        <f>IF(SUMIF(F:F,Orders[[#This Row],[DW_Customer]],U:U)&gt;1,1,0)</f>
        <v>1</v>
      </c>
    </row>
    <row r="27686" spans="1:22" x14ac:dyDescent="0.35">
      <c r="A27686">
        <v>46885</v>
      </c>
      <c r="B27686" s="1" t="s">
        <v>11955</v>
      </c>
      <c r="C27686" s="2">
        <v>41768</v>
      </c>
      <c r="D27686" s="2">
        <v>41768</v>
      </c>
      <c r="E27686" s="1" t="s">
        <v>26364</v>
      </c>
      <c r="F27686" s="1">
        <v>101450</v>
      </c>
      <c r="G27686" s="15">
        <v>0</v>
      </c>
      <c r="H27686" s="1" t="s">
        <v>24511</v>
      </c>
      <c r="I27686" s="1">
        <v>508</v>
      </c>
      <c r="J27686" s="19">
        <v>70315</v>
      </c>
      <c r="K27686" s="1">
        <v>0</v>
      </c>
      <c r="L27686" s="1">
        <v>2</v>
      </c>
      <c r="M27686" s="1">
        <v>0.5</v>
      </c>
      <c r="N27686" s="1">
        <v>1</v>
      </c>
      <c r="O27686" s="7">
        <f>VLOOKUP(J27686,DIM_Products!A:G,6,FALSE) * L27686 * (1-M27686)</f>
        <v>47.339999999999996</v>
      </c>
      <c r="P27686" s="7">
        <f t="shared" si="1728"/>
        <v>203.26500000000001</v>
      </c>
      <c r="Q27686" s="13">
        <f t="shared" si="1729"/>
        <v>0.23289794111135706</v>
      </c>
      <c r="R27686" s="7">
        <f t="shared" si="1730"/>
        <v>47.339999999999996</v>
      </c>
      <c r="S27686">
        <f t="shared" si="1731"/>
        <v>0</v>
      </c>
      <c r="T27686">
        <v>1</v>
      </c>
      <c r="U27686" s="13">
        <f>1/COUNTIF(B:B,Orders[[#This Row],[Order ID]])</f>
        <v>0.33333333333333331</v>
      </c>
      <c r="V27686">
        <f>IF(SUMIF(F:F,Orders[[#This Row],[DW_Customer]],U:U)&gt;1,1,0)</f>
        <v>1</v>
      </c>
    </row>
    <row r="27687" spans="1:22" x14ac:dyDescent="0.35">
      <c r="A27687">
        <v>58300</v>
      </c>
      <c r="B27687" s="1" t="s">
        <v>11955</v>
      </c>
      <c r="C27687" s="2">
        <v>41768</v>
      </c>
      <c r="D27687" s="2">
        <v>41768</v>
      </c>
      <c r="E27687" s="1" t="s">
        <v>26364</v>
      </c>
      <c r="F27687" s="1">
        <v>101450</v>
      </c>
      <c r="G27687" s="15">
        <v>0</v>
      </c>
      <c r="H27687" s="1" t="s">
        <v>24511</v>
      </c>
      <c r="I27687" s="1">
        <v>508</v>
      </c>
      <c r="J27687" s="19">
        <v>70309</v>
      </c>
      <c r="K27687" s="1">
        <v>0</v>
      </c>
      <c r="L27687" s="1">
        <v>3</v>
      </c>
      <c r="M27687" s="1">
        <v>0.5</v>
      </c>
      <c r="N27687" s="1">
        <v>1</v>
      </c>
      <c r="O27687" s="7">
        <f>VLOOKUP(J27687,DIM_Products!A:G,6,FALSE) * L27687 * (1-M27687)</f>
        <v>75.465000000000003</v>
      </c>
      <c r="P27687" s="7">
        <f t="shared" si="1728"/>
        <v>203.26500000000001</v>
      </c>
      <c r="Q27687" s="13">
        <f t="shared" si="1729"/>
        <v>0.37126411334956827</v>
      </c>
      <c r="R27687" s="7">
        <f t="shared" si="1730"/>
        <v>75.465000000000003</v>
      </c>
      <c r="S27687">
        <f t="shared" si="1731"/>
        <v>0</v>
      </c>
      <c r="T27687">
        <v>1</v>
      </c>
      <c r="U27687" s="13">
        <f>1/COUNTIF(B:B,Orders[[#This Row],[Order ID]])</f>
        <v>0.33333333333333331</v>
      </c>
      <c r="V27687">
        <f>IF(SUMIF(F:F,Orders[[#This Row],[DW_Customer]],U:U)&gt;1,1,0)</f>
        <v>1</v>
      </c>
    </row>
    <row r="27688" spans="1:22" x14ac:dyDescent="0.35">
      <c r="A27688">
        <v>69251</v>
      </c>
      <c r="B27688" s="1" t="s">
        <v>11955</v>
      </c>
      <c r="C27688" s="2">
        <v>41768</v>
      </c>
      <c r="D27688" s="2">
        <v>41768</v>
      </c>
      <c r="E27688" s="1" t="s">
        <v>26364</v>
      </c>
      <c r="F27688" s="1">
        <v>101450</v>
      </c>
      <c r="G27688" s="15">
        <v>0</v>
      </c>
      <c r="H27688" s="1" t="s">
        <v>24511</v>
      </c>
      <c r="I27688" s="1">
        <v>508</v>
      </c>
      <c r="J27688" s="19">
        <v>71467</v>
      </c>
      <c r="K27688" s="1">
        <v>0</v>
      </c>
      <c r="L27688" s="1">
        <v>2</v>
      </c>
      <c r="M27688" s="1">
        <v>0.5</v>
      </c>
      <c r="N27688" s="1">
        <v>1</v>
      </c>
      <c r="O27688" s="7">
        <f>VLOOKUP(J27688,DIM_Products!A:G,6,FALSE) * L27688 * (1-M27688)</f>
        <v>80.460000000000008</v>
      </c>
      <c r="P27688" s="7">
        <f t="shared" si="1728"/>
        <v>203.26500000000001</v>
      </c>
      <c r="Q27688" s="13">
        <f t="shared" si="1729"/>
        <v>0.39583794553907464</v>
      </c>
      <c r="R27688" s="7">
        <f t="shared" si="1730"/>
        <v>80.460000000000008</v>
      </c>
      <c r="S27688">
        <f t="shared" si="1731"/>
        <v>0</v>
      </c>
      <c r="T27688">
        <v>1</v>
      </c>
      <c r="U27688" s="13">
        <f>1/COUNTIF(B:B,Orders[[#This Row],[Order ID]])</f>
        <v>0.33333333333333331</v>
      </c>
      <c r="V27688">
        <f>IF(SUMIF(F:F,Orders[[#This Row],[DW_Customer]],U:U)&gt;1,1,0)</f>
        <v>1</v>
      </c>
    </row>
    <row r="27689" spans="1:22" x14ac:dyDescent="0.35">
      <c r="A27689">
        <v>53657</v>
      </c>
      <c r="B27689" s="1" t="s">
        <v>18596</v>
      </c>
      <c r="C27689" s="2">
        <v>41647</v>
      </c>
      <c r="D27689" s="2">
        <v>41647</v>
      </c>
      <c r="E27689" s="1" t="s">
        <v>26364</v>
      </c>
      <c r="F27689" s="1">
        <v>100796</v>
      </c>
      <c r="G27689" s="15">
        <v>0</v>
      </c>
      <c r="H27689" s="1" t="s">
        <v>24511</v>
      </c>
      <c r="I27689" s="1">
        <v>231</v>
      </c>
      <c r="J27689" s="19">
        <v>70124</v>
      </c>
      <c r="K27689" s="1">
        <v>0</v>
      </c>
      <c r="L27689" s="1">
        <v>4</v>
      </c>
      <c r="M27689" s="1">
        <v>0.5</v>
      </c>
      <c r="N27689" s="1">
        <v>1</v>
      </c>
      <c r="O27689" s="7">
        <f>VLOOKUP(J27689,DIM_Products!A:G,6,FALSE) * L27689 * (1-M27689)</f>
        <v>783.81000000000006</v>
      </c>
      <c r="P27689" s="7">
        <f t="shared" si="1728"/>
        <v>958.83600000000001</v>
      </c>
      <c r="Q27689" s="13">
        <f t="shared" si="1729"/>
        <v>0.8174599201531858</v>
      </c>
      <c r="R27689" s="7">
        <f t="shared" si="1730"/>
        <v>783.81000000000006</v>
      </c>
      <c r="S27689">
        <f t="shared" si="1731"/>
        <v>0</v>
      </c>
      <c r="T27689">
        <v>1</v>
      </c>
      <c r="U27689" s="13">
        <f>1/COUNTIF(B:B,Orders[[#This Row],[Order ID]])</f>
        <v>0.25</v>
      </c>
      <c r="V27689">
        <f>IF(SUMIF(F:F,Orders[[#This Row],[DW_Customer]],U:U)&gt;1,1,0)</f>
        <v>1</v>
      </c>
    </row>
    <row r="27690" spans="1:22" x14ac:dyDescent="0.35">
      <c r="A27690">
        <v>55919</v>
      </c>
      <c r="B27690" s="1" t="s">
        <v>18596</v>
      </c>
      <c r="C27690" s="2">
        <v>41647</v>
      </c>
      <c r="D27690" s="2">
        <v>41647</v>
      </c>
      <c r="E27690" s="1" t="s">
        <v>26364</v>
      </c>
      <c r="F27690" s="1">
        <v>100796</v>
      </c>
      <c r="G27690" s="15">
        <v>0</v>
      </c>
      <c r="H27690" s="1" t="s">
        <v>24511</v>
      </c>
      <c r="I27690" s="1">
        <v>231</v>
      </c>
      <c r="J27690" s="19">
        <v>71455</v>
      </c>
      <c r="K27690" s="1">
        <v>0</v>
      </c>
      <c r="L27690" s="1">
        <v>2</v>
      </c>
      <c r="M27690" s="1">
        <v>0.5</v>
      </c>
      <c r="N27690" s="1">
        <v>1</v>
      </c>
      <c r="O27690" s="7">
        <f>VLOOKUP(J27690,DIM_Products!A:G,6,FALSE) * L27690 * (1-M27690)</f>
        <v>54.696000000000005</v>
      </c>
      <c r="P27690" s="7">
        <f t="shared" si="1728"/>
        <v>958.83600000000001</v>
      </c>
      <c r="Q27690" s="13">
        <f t="shared" si="1729"/>
        <v>5.7044166051337254E-2</v>
      </c>
      <c r="R27690" s="7">
        <f t="shared" si="1730"/>
        <v>54.696000000000005</v>
      </c>
      <c r="S27690">
        <f t="shared" si="1731"/>
        <v>0</v>
      </c>
      <c r="T27690">
        <v>1</v>
      </c>
      <c r="U27690" s="13">
        <f>1/COUNTIF(B:B,Orders[[#This Row],[Order ID]])</f>
        <v>0.25</v>
      </c>
      <c r="V27690">
        <f>IF(SUMIF(F:F,Orders[[#This Row],[DW_Customer]],U:U)&gt;1,1,0)</f>
        <v>1</v>
      </c>
    </row>
    <row r="27691" spans="1:22" x14ac:dyDescent="0.35">
      <c r="A27691">
        <v>56680</v>
      </c>
      <c r="B27691" s="1" t="s">
        <v>18596</v>
      </c>
      <c r="C27691" s="2">
        <v>41647</v>
      </c>
      <c r="D27691" s="2">
        <v>41647</v>
      </c>
      <c r="E27691" s="1" t="s">
        <v>26364</v>
      </c>
      <c r="F27691" s="1">
        <v>100796</v>
      </c>
      <c r="G27691" s="15">
        <v>0</v>
      </c>
      <c r="H27691" s="1" t="s">
        <v>24511</v>
      </c>
      <c r="I27691" s="1">
        <v>231</v>
      </c>
      <c r="J27691" s="19">
        <v>70275</v>
      </c>
      <c r="K27691" s="1">
        <v>0</v>
      </c>
      <c r="L27691" s="1">
        <v>2</v>
      </c>
      <c r="M27691" s="1">
        <v>0.5</v>
      </c>
      <c r="N27691" s="1">
        <v>1</v>
      </c>
      <c r="O27691" s="7">
        <f>VLOOKUP(J27691,DIM_Products!A:G,6,FALSE) * L27691 * (1-M27691)</f>
        <v>55.53</v>
      </c>
      <c r="P27691" s="7">
        <f t="shared" si="1728"/>
        <v>958.83600000000001</v>
      </c>
      <c r="Q27691" s="13">
        <f t="shared" si="1729"/>
        <v>5.791397068946097E-2</v>
      </c>
      <c r="R27691" s="7">
        <f t="shared" si="1730"/>
        <v>55.53</v>
      </c>
      <c r="S27691">
        <f t="shared" si="1731"/>
        <v>0</v>
      </c>
      <c r="T27691">
        <v>1</v>
      </c>
      <c r="U27691" s="13">
        <f>1/COUNTIF(B:B,Orders[[#This Row],[Order ID]])</f>
        <v>0.25</v>
      </c>
      <c r="V27691">
        <f>IF(SUMIF(F:F,Orders[[#This Row],[DW_Customer]],U:U)&gt;1,1,0)</f>
        <v>1</v>
      </c>
    </row>
    <row r="27692" spans="1:22" x14ac:dyDescent="0.35">
      <c r="A27692">
        <v>58763</v>
      </c>
      <c r="B27692" s="1" t="s">
        <v>18596</v>
      </c>
      <c r="C27692" s="2">
        <v>41647</v>
      </c>
      <c r="D27692" s="2">
        <v>41647</v>
      </c>
      <c r="E27692" s="1" t="s">
        <v>26364</v>
      </c>
      <c r="F27692" s="1">
        <v>100796</v>
      </c>
      <c r="G27692" s="15">
        <v>0</v>
      </c>
      <c r="H27692" s="1" t="s">
        <v>24511</v>
      </c>
      <c r="I27692" s="1">
        <v>231</v>
      </c>
      <c r="J27692" s="19">
        <v>71117</v>
      </c>
      <c r="K27692" s="1">
        <v>0</v>
      </c>
      <c r="L27692" s="1">
        <v>2</v>
      </c>
      <c r="M27692" s="1">
        <v>0.2</v>
      </c>
      <c r="N27692" s="1">
        <v>1</v>
      </c>
      <c r="O27692" s="7">
        <f>VLOOKUP(J27692,DIM_Products!A:G,6,FALSE) * L27692 * (1-M27692)</f>
        <v>64.8</v>
      </c>
      <c r="P27692" s="7">
        <f t="shared" si="1728"/>
        <v>958.83600000000001</v>
      </c>
      <c r="Q27692" s="13">
        <f t="shared" si="1729"/>
        <v>6.7581943106016035E-2</v>
      </c>
      <c r="R27692" s="7">
        <f t="shared" si="1730"/>
        <v>64.8</v>
      </c>
      <c r="S27692">
        <f t="shared" si="1731"/>
        <v>0</v>
      </c>
      <c r="T27692">
        <v>1</v>
      </c>
      <c r="U27692" s="13">
        <f>1/COUNTIF(B:B,Orders[[#This Row],[Order ID]])</f>
        <v>0.25</v>
      </c>
      <c r="V27692">
        <f>IF(SUMIF(F:F,Orders[[#This Row],[DW_Customer]],U:U)&gt;1,1,0)</f>
        <v>1</v>
      </c>
    </row>
    <row r="27693" spans="1:22" x14ac:dyDescent="0.35">
      <c r="A27693">
        <v>44337</v>
      </c>
      <c r="B27693" s="1" t="s">
        <v>15774</v>
      </c>
      <c r="C27693" s="2">
        <v>41878</v>
      </c>
      <c r="D27693" s="2">
        <v>41883</v>
      </c>
      <c r="E27693" s="1" t="s">
        <v>24503</v>
      </c>
      <c r="F27693" s="1">
        <v>101248</v>
      </c>
      <c r="G27693" s="15">
        <v>0</v>
      </c>
      <c r="H27693" s="1" t="s">
        <v>24510</v>
      </c>
      <c r="I27693" s="1">
        <v>0</v>
      </c>
      <c r="J27693" s="19">
        <v>70444</v>
      </c>
      <c r="K27693" s="1">
        <v>0</v>
      </c>
      <c r="L27693" s="1">
        <v>3</v>
      </c>
      <c r="M27693" s="1">
        <v>0</v>
      </c>
      <c r="N27693" s="1">
        <v>1</v>
      </c>
      <c r="O27693" s="7">
        <f>VLOOKUP(J27693,DIM_Products!A:G,6,FALSE) * L27693 * (1-M27693)</f>
        <v>2771.0099999999998</v>
      </c>
      <c r="P27693" s="7">
        <f t="shared" si="1728"/>
        <v>3303.5475999999999</v>
      </c>
      <c r="Q27693" s="13">
        <f t="shared" si="1729"/>
        <v>0.83879826644544186</v>
      </c>
      <c r="R27693" s="7">
        <f t="shared" si="1730"/>
        <v>2771.0099999999998</v>
      </c>
      <c r="S27693">
        <f t="shared" si="1731"/>
        <v>5</v>
      </c>
      <c r="T27693">
        <v>0</v>
      </c>
      <c r="U27693" s="13">
        <f>1/COUNTIF(B:B,Orders[[#This Row],[Order ID]])</f>
        <v>0.33333333333333331</v>
      </c>
      <c r="V27693">
        <f>IF(SUMIF(F:F,Orders[[#This Row],[DW_Customer]],U:U)&gt;1,1,0)</f>
        <v>1</v>
      </c>
    </row>
    <row r="27694" spans="1:22" x14ac:dyDescent="0.35">
      <c r="A27694">
        <v>44841</v>
      </c>
      <c r="B27694" s="1" t="s">
        <v>15774</v>
      </c>
      <c r="C27694" s="2">
        <v>41878</v>
      </c>
      <c r="D27694" s="2">
        <v>41883</v>
      </c>
      <c r="E27694" s="1" t="s">
        <v>24503</v>
      </c>
      <c r="F27694" s="1">
        <v>101248</v>
      </c>
      <c r="G27694" s="15">
        <v>0</v>
      </c>
      <c r="H27694" s="1" t="s">
        <v>24510</v>
      </c>
      <c r="I27694" s="1">
        <v>0</v>
      </c>
      <c r="J27694" s="19">
        <v>70371</v>
      </c>
      <c r="K27694" s="1">
        <v>0</v>
      </c>
      <c r="L27694" s="1">
        <v>5</v>
      </c>
      <c r="M27694" s="1">
        <v>0</v>
      </c>
      <c r="N27694" s="1">
        <v>1</v>
      </c>
      <c r="O27694" s="7">
        <f>VLOOKUP(J27694,DIM_Products!A:G,6,FALSE) * L27694 * (1-M27694)</f>
        <v>162.39999999999998</v>
      </c>
      <c r="P27694" s="7">
        <f t="shared" si="1728"/>
        <v>3303.5475999999999</v>
      </c>
      <c r="Q27694" s="13">
        <f t="shared" si="1729"/>
        <v>4.9159273503430065E-2</v>
      </c>
      <c r="R27694" s="7">
        <f t="shared" si="1730"/>
        <v>162.39999999999998</v>
      </c>
      <c r="S27694">
        <f t="shared" si="1731"/>
        <v>5</v>
      </c>
      <c r="T27694">
        <v>0</v>
      </c>
      <c r="U27694" s="13">
        <f>1/COUNTIF(B:B,Orders[[#This Row],[Order ID]])</f>
        <v>0.33333333333333331</v>
      </c>
      <c r="V27694">
        <f>IF(SUMIF(F:F,Orders[[#This Row],[DW_Customer]],U:U)&gt;1,1,0)</f>
        <v>1</v>
      </c>
    </row>
    <row r="27695" spans="1:22" x14ac:dyDescent="0.35">
      <c r="A27695">
        <v>51393</v>
      </c>
      <c r="B27695" s="1" t="s">
        <v>15774</v>
      </c>
      <c r="C27695" s="2">
        <v>41878</v>
      </c>
      <c r="D27695" s="2">
        <v>41883</v>
      </c>
      <c r="E27695" s="1" t="s">
        <v>24503</v>
      </c>
      <c r="F27695" s="1">
        <v>101248</v>
      </c>
      <c r="G27695" s="15">
        <v>0</v>
      </c>
      <c r="H27695" s="1" t="s">
        <v>24510</v>
      </c>
      <c r="I27695" s="1">
        <v>0</v>
      </c>
      <c r="J27695" s="19">
        <v>70071</v>
      </c>
      <c r="K27695" s="1">
        <v>0</v>
      </c>
      <c r="L27695" s="1">
        <v>6</v>
      </c>
      <c r="M27695" s="1">
        <v>0.4</v>
      </c>
      <c r="N27695" s="1">
        <v>1</v>
      </c>
      <c r="O27695" s="7">
        <f>VLOOKUP(J27695,DIM_Products!A:G,6,FALSE) * L27695 * (1-M27695)</f>
        <v>370.13759999999996</v>
      </c>
      <c r="P27695" s="7">
        <f t="shared" si="1728"/>
        <v>3303.5475999999999</v>
      </c>
      <c r="Q27695" s="13">
        <f t="shared" si="1729"/>
        <v>0.11204246005112806</v>
      </c>
      <c r="R27695" s="7">
        <f t="shared" si="1730"/>
        <v>370.13759999999996</v>
      </c>
      <c r="S27695">
        <f t="shared" si="1731"/>
        <v>5</v>
      </c>
      <c r="T27695">
        <v>0</v>
      </c>
      <c r="U27695" s="13">
        <f>1/COUNTIF(B:B,Orders[[#This Row],[Order ID]])</f>
        <v>0.33333333333333331</v>
      </c>
      <c r="V27695">
        <f>IF(SUMIF(F:F,Orders[[#This Row],[DW_Customer]],U:U)&gt;1,1,0)</f>
        <v>1</v>
      </c>
    </row>
    <row r="27696" spans="1:22" x14ac:dyDescent="0.35">
      <c r="A27696">
        <v>42731</v>
      </c>
      <c r="B27696" s="1" t="s">
        <v>10901</v>
      </c>
      <c r="C27696" s="2">
        <v>41724</v>
      </c>
      <c r="D27696" s="2">
        <v>41726</v>
      </c>
      <c r="E27696" s="1" t="s">
        <v>24502</v>
      </c>
      <c r="F27696" s="1">
        <v>101342</v>
      </c>
      <c r="G27696" s="15">
        <v>0</v>
      </c>
      <c r="H27696" s="1" t="s">
        <v>24510</v>
      </c>
      <c r="I27696" s="1">
        <v>0</v>
      </c>
      <c r="J27696" s="19">
        <v>71447</v>
      </c>
      <c r="K27696" s="1">
        <v>0</v>
      </c>
      <c r="L27696" s="1">
        <v>3</v>
      </c>
      <c r="M27696" s="1">
        <v>0.1</v>
      </c>
      <c r="N27696" s="1">
        <v>1</v>
      </c>
      <c r="O27696" s="7">
        <f>VLOOKUP(J27696,DIM_Products!A:G,6,FALSE) * L27696 * (1-M27696)</f>
        <v>183.95099999999999</v>
      </c>
      <c r="P27696" s="7">
        <f t="shared" si="1728"/>
        <v>183.95099999999999</v>
      </c>
      <c r="Q27696" s="13">
        <f t="shared" si="1729"/>
        <v>1</v>
      </c>
      <c r="R27696" s="7">
        <f t="shared" si="1730"/>
        <v>183.95099999999999</v>
      </c>
      <c r="S27696">
        <f t="shared" si="1731"/>
        <v>2</v>
      </c>
      <c r="T27696">
        <v>0</v>
      </c>
      <c r="U27696" s="13">
        <f>1/COUNTIF(B:B,Orders[[#This Row],[Order ID]])</f>
        <v>1</v>
      </c>
      <c r="V27696">
        <f>IF(SUMIF(F:F,Orders[[#This Row],[DW_Customer]],U:U)&gt;1,1,0)</f>
        <v>1</v>
      </c>
    </row>
    <row r="27697" spans="1:22" x14ac:dyDescent="0.35">
      <c r="A27697">
        <v>38805</v>
      </c>
      <c r="B27697" s="1" t="s">
        <v>11615</v>
      </c>
      <c r="C27697" s="2">
        <v>41936</v>
      </c>
      <c r="D27697" s="2">
        <v>41936</v>
      </c>
      <c r="E27697" s="1" t="s">
        <v>26364</v>
      </c>
      <c r="F27697" s="1">
        <v>100797</v>
      </c>
      <c r="G27697" s="15">
        <v>0</v>
      </c>
      <c r="H27697" s="1" t="s">
        <v>24511</v>
      </c>
      <c r="I27697" s="1">
        <v>249</v>
      </c>
      <c r="J27697" s="19">
        <v>70493</v>
      </c>
      <c r="K27697" s="1">
        <v>0</v>
      </c>
      <c r="L27697" s="1">
        <v>8</v>
      </c>
      <c r="M27697" s="1">
        <v>0.4</v>
      </c>
      <c r="N27697" s="1">
        <v>1</v>
      </c>
      <c r="O27697" s="7">
        <f>VLOOKUP(J27697,DIM_Products!A:G,6,FALSE) * L27697 * (1-M27697)</f>
        <v>1090.3295999999998</v>
      </c>
      <c r="P27697" s="7">
        <f t="shared" si="1728"/>
        <v>1196.4575999999997</v>
      </c>
      <c r="Q27697" s="13">
        <f t="shared" si="1729"/>
        <v>0.91129815214513243</v>
      </c>
      <c r="R27697" s="7">
        <f t="shared" si="1730"/>
        <v>1090.3295999999998</v>
      </c>
      <c r="S27697">
        <f t="shared" si="1731"/>
        <v>0</v>
      </c>
      <c r="T27697">
        <v>1</v>
      </c>
      <c r="U27697" s="13">
        <f>1/COUNTIF(B:B,Orders[[#This Row],[Order ID]])</f>
        <v>0.5</v>
      </c>
      <c r="V27697">
        <f>IF(SUMIF(F:F,Orders[[#This Row],[DW_Customer]],U:U)&gt;1,1,0)</f>
        <v>1</v>
      </c>
    </row>
    <row r="27698" spans="1:22" x14ac:dyDescent="0.35">
      <c r="A27698">
        <v>41518</v>
      </c>
      <c r="B27698" s="1" t="s">
        <v>11615</v>
      </c>
      <c r="C27698" s="2">
        <v>41936</v>
      </c>
      <c r="D27698" s="2">
        <v>41936</v>
      </c>
      <c r="E27698" s="1" t="s">
        <v>26364</v>
      </c>
      <c r="F27698" s="1">
        <v>100797</v>
      </c>
      <c r="G27698" s="15">
        <v>0</v>
      </c>
      <c r="H27698" s="1" t="s">
        <v>24511</v>
      </c>
      <c r="I27698" s="1">
        <v>249</v>
      </c>
      <c r="J27698" s="19">
        <v>71527</v>
      </c>
      <c r="K27698" s="1">
        <v>0</v>
      </c>
      <c r="L27698" s="1">
        <v>2</v>
      </c>
      <c r="M27698" s="1">
        <v>0.4</v>
      </c>
      <c r="N27698" s="1">
        <v>1</v>
      </c>
      <c r="O27698" s="7">
        <f>VLOOKUP(J27698,DIM_Products!A:G,6,FALSE) * L27698 * (1-M27698)</f>
        <v>106.128</v>
      </c>
      <c r="P27698" s="7">
        <f t="shared" si="1728"/>
        <v>1196.4575999999997</v>
      </c>
      <c r="Q27698" s="13">
        <f t="shared" si="1729"/>
        <v>8.8701847854867594E-2</v>
      </c>
      <c r="R27698" s="7">
        <f t="shared" si="1730"/>
        <v>106.128</v>
      </c>
      <c r="S27698">
        <f t="shared" si="1731"/>
        <v>0</v>
      </c>
      <c r="T27698">
        <v>1</v>
      </c>
      <c r="U27698" s="13">
        <f>1/COUNTIF(B:B,Orders[[#This Row],[Order ID]])</f>
        <v>0.5</v>
      </c>
      <c r="V27698">
        <f>IF(SUMIF(F:F,Orders[[#This Row],[DW_Customer]],U:U)&gt;1,1,0)</f>
        <v>1</v>
      </c>
    </row>
    <row r="27699" spans="1:22" x14ac:dyDescent="0.35">
      <c r="A27699">
        <v>31560</v>
      </c>
      <c r="B27699" s="1" t="s">
        <v>7583</v>
      </c>
      <c r="C27699" s="2">
        <v>41855</v>
      </c>
      <c r="D27699" s="2">
        <v>41861</v>
      </c>
      <c r="E27699" s="1" t="s">
        <v>24503</v>
      </c>
      <c r="F27699" s="1">
        <v>101081</v>
      </c>
      <c r="G27699" s="15">
        <v>0</v>
      </c>
      <c r="H27699" s="1" t="s">
        <v>24510</v>
      </c>
      <c r="I27699" s="1">
        <v>0</v>
      </c>
      <c r="J27699" s="19">
        <v>70517</v>
      </c>
      <c r="K27699" s="1">
        <v>0</v>
      </c>
      <c r="L27699" s="1">
        <v>8</v>
      </c>
      <c r="M27699" s="1">
        <v>0</v>
      </c>
      <c r="N27699" s="1">
        <v>1</v>
      </c>
      <c r="O27699" s="7">
        <f>VLOOKUP(J27699,DIM_Products!A:G,6,FALSE) * L27699 * (1-M27699)</f>
        <v>1700.6639999999995</v>
      </c>
      <c r="P27699" s="7">
        <f t="shared" si="1728"/>
        <v>1700.6639999999995</v>
      </c>
      <c r="Q27699" s="13">
        <f t="shared" si="1729"/>
        <v>1</v>
      </c>
      <c r="R27699" s="7">
        <f t="shared" si="1730"/>
        <v>1700.6639999999995</v>
      </c>
      <c r="S27699">
        <f t="shared" si="1731"/>
        <v>6</v>
      </c>
      <c r="T27699">
        <v>0</v>
      </c>
      <c r="U27699" s="13">
        <f>1/COUNTIF(B:B,Orders[[#This Row],[Order ID]])</f>
        <v>1</v>
      </c>
      <c r="V27699">
        <f>IF(SUMIF(F:F,Orders[[#This Row],[DW_Customer]],U:U)&gt;1,1,0)</f>
        <v>1</v>
      </c>
    </row>
    <row r="27700" spans="1:22" x14ac:dyDescent="0.35">
      <c r="A27700">
        <v>30973</v>
      </c>
      <c r="B27700" s="1" t="s">
        <v>6876</v>
      </c>
      <c r="C27700" s="2">
        <v>41853</v>
      </c>
      <c r="D27700" s="2">
        <v>41859</v>
      </c>
      <c r="E27700" s="1" t="s">
        <v>24503</v>
      </c>
      <c r="F27700" s="1">
        <v>100943</v>
      </c>
      <c r="G27700" s="15">
        <v>0</v>
      </c>
      <c r="H27700" s="1" t="s">
        <v>24510</v>
      </c>
      <c r="I27700" s="1">
        <v>0</v>
      </c>
      <c r="J27700" s="19">
        <v>70150</v>
      </c>
      <c r="K27700" s="1">
        <v>15</v>
      </c>
      <c r="L27700" s="1">
        <v>4</v>
      </c>
      <c r="M27700" s="1">
        <v>0.4</v>
      </c>
      <c r="N27700" s="1">
        <v>1</v>
      </c>
      <c r="O27700" s="7">
        <f>VLOOKUP(J27700,DIM_Products!A:G,6,FALSE) * L27700 * (1-M27700)</f>
        <v>114.55200000000001</v>
      </c>
      <c r="P27700" s="7">
        <f t="shared" si="1728"/>
        <v>220.09440000000001</v>
      </c>
      <c r="Q27700" s="13">
        <f t="shared" si="1729"/>
        <v>0.52046758118334679</v>
      </c>
      <c r="R27700" s="7">
        <f t="shared" si="1730"/>
        <v>122.3590137177502</v>
      </c>
      <c r="S27700">
        <f t="shared" si="1731"/>
        <v>6</v>
      </c>
      <c r="T27700">
        <v>0</v>
      </c>
      <c r="U27700" s="13">
        <f>1/COUNTIF(B:B,Orders[[#This Row],[Order ID]])</f>
        <v>0.33333333333333331</v>
      </c>
      <c r="V27700">
        <f>IF(SUMIF(F:F,Orders[[#This Row],[DW_Customer]],U:U)&gt;1,1,0)</f>
        <v>1</v>
      </c>
    </row>
    <row r="27701" spans="1:22" x14ac:dyDescent="0.35">
      <c r="A27701">
        <v>33671</v>
      </c>
      <c r="B27701" s="1" t="s">
        <v>6876</v>
      </c>
      <c r="C27701" s="2">
        <v>41853</v>
      </c>
      <c r="D27701" s="2">
        <v>41859</v>
      </c>
      <c r="E27701" s="1" t="s">
        <v>24503</v>
      </c>
      <c r="F27701" s="1">
        <v>100943</v>
      </c>
      <c r="G27701" s="15">
        <v>0</v>
      </c>
      <c r="H27701" s="1" t="s">
        <v>24510</v>
      </c>
      <c r="I27701" s="1">
        <v>0</v>
      </c>
      <c r="J27701" s="19">
        <v>70277</v>
      </c>
      <c r="K27701" s="1">
        <v>15</v>
      </c>
      <c r="L27701" s="1">
        <v>2</v>
      </c>
      <c r="M27701" s="1">
        <v>0.4</v>
      </c>
      <c r="N27701" s="1">
        <v>1</v>
      </c>
      <c r="O27701" s="7">
        <f>VLOOKUP(J27701,DIM_Products!A:G,6,FALSE) * L27701 * (1-M27701)</f>
        <v>92.582399999999993</v>
      </c>
      <c r="P27701" s="7">
        <f t="shared" si="1728"/>
        <v>220.09440000000001</v>
      </c>
      <c r="Q27701" s="13">
        <f t="shared" si="1729"/>
        <v>0.42064859442130281</v>
      </c>
      <c r="R27701" s="7">
        <f t="shared" si="1730"/>
        <v>98.892128916319535</v>
      </c>
      <c r="S27701">
        <f t="shared" si="1731"/>
        <v>6</v>
      </c>
      <c r="T27701">
        <v>0</v>
      </c>
      <c r="U27701" s="13">
        <f>1/COUNTIF(B:B,Orders[[#This Row],[Order ID]])</f>
        <v>0.33333333333333331</v>
      </c>
      <c r="V27701">
        <f>IF(SUMIF(F:F,Orders[[#This Row],[DW_Customer]],U:U)&gt;1,1,0)</f>
        <v>1</v>
      </c>
    </row>
    <row r="27702" spans="1:22" x14ac:dyDescent="0.35">
      <c r="A27702">
        <v>38850</v>
      </c>
      <c r="B27702" s="1" t="s">
        <v>6876</v>
      </c>
      <c r="C27702" s="2">
        <v>41853</v>
      </c>
      <c r="D27702" s="2">
        <v>41859</v>
      </c>
      <c r="E27702" s="1" t="s">
        <v>24503</v>
      </c>
      <c r="F27702" s="1">
        <v>100943</v>
      </c>
      <c r="G27702" s="15">
        <v>0</v>
      </c>
      <c r="H27702" s="1" t="s">
        <v>24510</v>
      </c>
      <c r="I27702" s="1">
        <v>0</v>
      </c>
      <c r="J27702" s="19">
        <v>70926</v>
      </c>
      <c r="K27702" s="1">
        <v>15</v>
      </c>
      <c r="L27702" s="1">
        <v>2</v>
      </c>
      <c r="M27702" s="1">
        <v>0</v>
      </c>
      <c r="N27702" s="1">
        <v>1</v>
      </c>
      <c r="O27702" s="7">
        <f>VLOOKUP(J27702,DIM_Products!A:G,6,FALSE) * L27702 * (1-M27702)</f>
        <v>12.96</v>
      </c>
      <c r="P27702" s="7">
        <f t="shared" si="1728"/>
        <v>220.09440000000001</v>
      </c>
      <c r="Q27702" s="13">
        <f t="shared" si="1729"/>
        <v>5.8883824395350358E-2</v>
      </c>
      <c r="R27702" s="7">
        <f t="shared" si="1730"/>
        <v>13.843257365930256</v>
      </c>
      <c r="S27702">
        <f t="shared" si="1731"/>
        <v>6</v>
      </c>
      <c r="T27702">
        <v>0</v>
      </c>
      <c r="U27702" s="13">
        <f>1/COUNTIF(B:B,Orders[[#This Row],[Order ID]])</f>
        <v>0.33333333333333331</v>
      </c>
      <c r="V27702">
        <f>IF(SUMIF(F:F,Orders[[#This Row],[DW_Customer]],U:U)&gt;1,1,0)</f>
        <v>1</v>
      </c>
    </row>
    <row r="27703" spans="1:22" x14ac:dyDescent="0.35">
      <c r="A27703">
        <v>60055</v>
      </c>
      <c r="B27703" s="1" t="s">
        <v>21596</v>
      </c>
      <c r="C27703" s="2">
        <v>41834</v>
      </c>
      <c r="D27703" s="2">
        <v>41841</v>
      </c>
      <c r="E27703" s="1" t="s">
        <v>24503</v>
      </c>
      <c r="F27703" s="1">
        <v>101272</v>
      </c>
      <c r="G27703" s="15">
        <v>0</v>
      </c>
      <c r="H27703" s="1" t="s">
        <v>24510</v>
      </c>
      <c r="I27703" s="1">
        <v>0</v>
      </c>
      <c r="J27703" s="19">
        <v>71188</v>
      </c>
      <c r="K27703" s="1">
        <v>0</v>
      </c>
      <c r="L27703" s="1">
        <v>7</v>
      </c>
      <c r="M27703" s="1">
        <v>0.5</v>
      </c>
      <c r="N27703" s="1">
        <v>1</v>
      </c>
      <c r="O27703" s="7">
        <f>VLOOKUP(J27703,DIM_Products!A:G,6,FALSE) * L27703 * (1-M27703)</f>
        <v>45.115000000000002</v>
      </c>
      <c r="P27703" s="7">
        <f t="shared" si="1728"/>
        <v>51.587000000000003</v>
      </c>
      <c r="Q27703" s="13">
        <f t="shared" si="1729"/>
        <v>0.87454203578420919</v>
      </c>
      <c r="R27703" s="7">
        <f t="shared" si="1730"/>
        <v>45.115000000000002</v>
      </c>
      <c r="S27703">
        <f t="shared" si="1731"/>
        <v>7</v>
      </c>
      <c r="T27703">
        <v>0</v>
      </c>
      <c r="U27703" s="13">
        <f>1/COUNTIF(B:B,Orders[[#This Row],[Order ID]])</f>
        <v>0.5</v>
      </c>
      <c r="V27703">
        <f>IF(SUMIF(F:F,Orders[[#This Row],[DW_Customer]],U:U)&gt;1,1,0)</f>
        <v>1</v>
      </c>
    </row>
    <row r="27704" spans="1:22" x14ac:dyDescent="0.35">
      <c r="A27704">
        <v>60183</v>
      </c>
      <c r="B27704" s="1" t="s">
        <v>21596</v>
      </c>
      <c r="C27704" s="2">
        <v>41834</v>
      </c>
      <c r="D27704" s="2">
        <v>41841</v>
      </c>
      <c r="E27704" s="1" t="s">
        <v>24503</v>
      </c>
      <c r="F27704" s="1">
        <v>101272</v>
      </c>
      <c r="G27704" s="15">
        <v>0</v>
      </c>
      <c r="H27704" s="1" t="s">
        <v>24510</v>
      </c>
      <c r="I27704" s="1">
        <v>0</v>
      </c>
      <c r="J27704" s="19">
        <v>70377</v>
      </c>
      <c r="K27704" s="1">
        <v>0</v>
      </c>
      <c r="L27704" s="1">
        <v>2</v>
      </c>
      <c r="M27704" s="1">
        <v>0.5</v>
      </c>
      <c r="N27704" s="1">
        <v>1</v>
      </c>
      <c r="O27704" s="7">
        <f>VLOOKUP(J27704,DIM_Products!A:G,6,FALSE) * L27704 * (1-M27704)</f>
        <v>6.4720000000000004</v>
      </c>
      <c r="P27704" s="7">
        <f t="shared" si="1728"/>
        <v>51.587000000000003</v>
      </c>
      <c r="Q27704" s="13">
        <f t="shared" si="1729"/>
        <v>0.12545796421579081</v>
      </c>
      <c r="R27704" s="7">
        <f t="shared" si="1730"/>
        <v>6.4720000000000004</v>
      </c>
      <c r="S27704">
        <f t="shared" si="1731"/>
        <v>7</v>
      </c>
      <c r="T27704">
        <v>0</v>
      </c>
      <c r="U27704" s="13">
        <f>1/COUNTIF(B:B,Orders[[#This Row],[Order ID]])</f>
        <v>0.5</v>
      </c>
      <c r="V27704">
        <f>IF(SUMIF(F:F,Orders[[#This Row],[DW_Customer]],U:U)&gt;1,1,0)</f>
        <v>1</v>
      </c>
    </row>
    <row r="27705" spans="1:22" x14ac:dyDescent="0.35">
      <c r="A27705">
        <v>42615</v>
      </c>
      <c r="B27705" s="1" t="s">
        <v>10841</v>
      </c>
      <c r="C27705" s="2">
        <v>41677</v>
      </c>
      <c r="D27705" s="2">
        <v>41682</v>
      </c>
      <c r="E27705" s="1" t="s">
        <v>24501</v>
      </c>
      <c r="F27705" s="1">
        <v>100338</v>
      </c>
      <c r="G27705" s="15">
        <v>0</v>
      </c>
      <c r="H27705" s="1" t="s">
        <v>24510</v>
      </c>
      <c r="I27705" s="1">
        <v>0</v>
      </c>
      <c r="J27705" s="19">
        <v>70449</v>
      </c>
      <c r="K27705" s="1">
        <v>15</v>
      </c>
      <c r="L27705" s="1">
        <v>3</v>
      </c>
      <c r="M27705" s="1">
        <v>0</v>
      </c>
      <c r="N27705" s="1">
        <v>1</v>
      </c>
      <c r="O27705" s="7">
        <f>VLOOKUP(J27705,DIM_Products!A:G,6,FALSE) * L27705 * (1-M27705)</f>
        <v>272.673</v>
      </c>
      <c r="P27705" s="7">
        <f t="shared" si="1728"/>
        <v>272.673</v>
      </c>
      <c r="Q27705" s="13">
        <f t="shared" si="1729"/>
        <v>1</v>
      </c>
      <c r="R27705" s="7">
        <f t="shared" si="1730"/>
        <v>287.673</v>
      </c>
      <c r="S27705">
        <f t="shared" si="1731"/>
        <v>5</v>
      </c>
      <c r="T27705">
        <v>0</v>
      </c>
      <c r="U27705" s="13">
        <f>1/COUNTIF(B:B,Orders[[#This Row],[Order ID]])</f>
        <v>1</v>
      </c>
      <c r="V27705">
        <f>IF(SUMIF(F:F,Orders[[#This Row],[DW_Customer]],U:U)&gt;1,1,0)</f>
        <v>1</v>
      </c>
    </row>
    <row r="27706" spans="1:22" x14ac:dyDescent="0.35">
      <c r="A27706">
        <v>31728</v>
      </c>
      <c r="B27706" s="1" t="s">
        <v>7194</v>
      </c>
      <c r="C27706" s="2">
        <v>41865</v>
      </c>
      <c r="D27706" s="2">
        <v>41869</v>
      </c>
      <c r="E27706" s="1" t="s">
        <v>24503</v>
      </c>
      <c r="F27706" s="1">
        <v>101080</v>
      </c>
      <c r="G27706" s="15">
        <v>0</v>
      </c>
      <c r="H27706" s="1" t="s">
        <v>24510</v>
      </c>
      <c r="I27706" s="1">
        <v>0</v>
      </c>
      <c r="J27706" s="19">
        <v>70457</v>
      </c>
      <c r="K27706" s="1">
        <v>0</v>
      </c>
      <c r="L27706" s="1">
        <v>7</v>
      </c>
      <c r="M27706" s="1">
        <v>0.4</v>
      </c>
      <c r="N27706" s="1">
        <v>1</v>
      </c>
      <c r="O27706" s="7">
        <f>VLOOKUP(J27706,DIM_Products!A:G,6,FALSE) * L27706 * (1-M27706)</f>
        <v>3665.2139999999995</v>
      </c>
      <c r="P27706" s="7">
        <f t="shared" si="1728"/>
        <v>3665.2139999999995</v>
      </c>
      <c r="Q27706" s="13">
        <f t="shared" si="1729"/>
        <v>1</v>
      </c>
      <c r="R27706" s="7">
        <f t="shared" si="1730"/>
        <v>3665.2139999999995</v>
      </c>
      <c r="S27706">
        <f t="shared" si="1731"/>
        <v>4</v>
      </c>
      <c r="T27706">
        <v>0</v>
      </c>
      <c r="U27706" s="13">
        <f>1/COUNTIF(B:B,Orders[[#This Row],[Order ID]])</f>
        <v>1</v>
      </c>
      <c r="V27706">
        <f>IF(SUMIF(F:F,Orders[[#This Row],[DW_Customer]],U:U)&gt;1,1,0)</f>
        <v>1</v>
      </c>
    </row>
    <row r="27707" spans="1:22" x14ac:dyDescent="0.35">
      <c r="A27707">
        <v>42720</v>
      </c>
      <c r="B27707" s="1" t="s">
        <v>12631</v>
      </c>
      <c r="C27707" s="2">
        <v>41780</v>
      </c>
      <c r="D27707" s="2">
        <v>41780</v>
      </c>
      <c r="E27707" s="1" t="s">
        <v>26364</v>
      </c>
      <c r="F27707" s="1">
        <v>100753</v>
      </c>
      <c r="G27707" s="15">
        <v>0</v>
      </c>
      <c r="H27707" s="1" t="s">
        <v>24511</v>
      </c>
      <c r="I27707" s="1">
        <v>575</v>
      </c>
      <c r="J27707" s="19">
        <v>71409</v>
      </c>
      <c r="K27707" s="1">
        <v>0</v>
      </c>
      <c r="L27707" s="1">
        <v>2</v>
      </c>
      <c r="M27707" s="1">
        <v>0.5</v>
      </c>
      <c r="N27707" s="1">
        <v>1</v>
      </c>
      <c r="O27707" s="7">
        <f>VLOOKUP(J27707,DIM_Products!A:G,6,FALSE) * L27707 * (1-M27707)</f>
        <v>115.72000000000001</v>
      </c>
      <c r="P27707" s="7">
        <f t="shared" si="1728"/>
        <v>115.72000000000001</v>
      </c>
      <c r="Q27707" s="13">
        <f t="shared" si="1729"/>
        <v>1</v>
      </c>
      <c r="R27707" s="7">
        <f t="shared" si="1730"/>
        <v>115.72000000000001</v>
      </c>
      <c r="S27707">
        <f t="shared" si="1731"/>
        <v>0</v>
      </c>
      <c r="T27707">
        <v>0</v>
      </c>
      <c r="U27707" s="13">
        <f>1/COUNTIF(B:B,Orders[[#This Row],[Order ID]])</f>
        <v>1</v>
      </c>
      <c r="V27707">
        <f>IF(SUMIF(F:F,Orders[[#This Row],[DW_Customer]],U:U)&gt;1,1,0)</f>
        <v>1</v>
      </c>
    </row>
    <row r="27708" spans="1:22" x14ac:dyDescent="0.35">
      <c r="A27708">
        <v>35628</v>
      </c>
      <c r="B27708" s="1" t="s">
        <v>7632</v>
      </c>
      <c r="C27708" s="2">
        <v>41825</v>
      </c>
      <c r="D27708" s="2">
        <v>41825</v>
      </c>
      <c r="E27708" s="1" t="s">
        <v>26364</v>
      </c>
      <c r="F27708" s="1">
        <v>100023</v>
      </c>
      <c r="G27708" s="15">
        <v>0</v>
      </c>
      <c r="H27708" s="1" t="s">
        <v>24511</v>
      </c>
      <c r="I27708" s="1">
        <v>29</v>
      </c>
      <c r="J27708" s="19">
        <v>70433</v>
      </c>
      <c r="K27708" s="1">
        <v>0</v>
      </c>
      <c r="L27708" s="1">
        <v>7</v>
      </c>
      <c r="M27708" s="1">
        <v>0.1</v>
      </c>
      <c r="N27708" s="1">
        <v>1</v>
      </c>
      <c r="O27708" s="7">
        <f>VLOOKUP(J27708,DIM_Products!A:G,6,FALSE) * L27708 * (1-M27708)</f>
        <v>3250.2330000000002</v>
      </c>
      <c r="P27708" s="7">
        <f t="shared" si="1728"/>
        <v>3280.1994</v>
      </c>
      <c r="Q27708" s="13">
        <f t="shared" si="1729"/>
        <v>0.99086445781314403</v>
      </c>
      <c r="R27708" s="7">
        <f t="shared" si="1730"/>
        <v>3250.2330000000002</v>
      </c>
      <c r="S27708">
        <f t="shared" si="1731"/>
        <v>0</v>
      </c>
      <c r="T27708">
        <v>0</v>
      </c>
      <c r="U27708" s="13">
        <f>1/COUNTIF(B:B,Orders[[#This Row],[Order ID]])</f>
        <v>0.5</v>
      </c>
      <c r="V27708">
        <f>IF(SUMIF(F:F,Orders[[#This Row],[DW_Customer]],U:U)&gt;1,1,0)</f>
        <v>1</v>
      </c>
    </row>
    <row r="27709" spans="1:22" x14ac:dyDescent="0.35">
      <c r="A27709">
        <v>58414</v>
      </c>
      <c r="B27709" s="1" t="s">
        <v>7632</v>
      </c>
      <c r="C27709" s="2">
        <v>41825</v>
      </c>
      <c r="D27709" s="2">
        <v>41825</v>
      </c>
      <c r="E27709" s="1" t="s">
        <v>26364</v>
      </c>
      <c r="F27709" s="1">
        <v>100023</v>
      </c>
      <c r="G27709" s="15">
        <v>0</v>
      </c>
      <c r="H27709" s="1" t="s">
        <v>24511</v>
      </c>
      <c r="I27709" s="1">
        <v>29</v>
      </c>
      <c r="J27709" s="19">
        <v>70131</v>
      </c>
      <c r="K27709" s="1">
        <v>0</v>
      </c>
      <c r="L27709" s="1">
        <v>1</v>
      </c>
      <c r="M27709" s="1">
        <v>0.1</v>
      </c>
      <c r="N27709" s="1">
        <v>1</v>
      </c>
      <c r="O27709" s="7">
        <f>VLOOKUP(J27709,DIM_Products!A:G,6,FALSE) * L27709 * (1-M27709)</f>
        <v>29.966400000000007</v>
      </c>
      <c r="P27709" s="7">
        <f t="shared" si="1728"/>
        <v>3280.1994</v>
      </c>
      <c r="Q27709" s="13">
        <f t="shared" si="1729"/>
        <v>9.1355421868560827E-3</v>
      </c>
      <c r="R27709" s="7">
        <f t="shared" si="1730"/>
        <v>29.966400000000007</v>
      </c>
      <c r="S27709">
        <f t="shared" si="1731"/>
        <v>0</v>
      </c>
      <c r="T27709">
        <v>0</v>
      </c>
      <c r="U27709" s="13">
        <f>1/COUNTIF(B:B,Orders[[#This Row],[Order ID]])</f>
        <v>0.5</v>
      </c>
      <c r="V27709">
        <f>IF(SUMIF(F:F,Orders[[#This Row],[DW_Customer]],U:U)&gt;1,1,0)</f>
        <v>1</v>
      </c>
    </row>
    <row r="27710" spans="1:22" x14ac:dyDescent="0.35">
      <c r="A27710">
        <v>36808</v>
      </c>
      <c r="B27710" s="1" t="s">
        <v>9795</v>
      </c>
      <c r="C27710" s="2">
        <v>41816</v>
      </c>
      <c r="D27710" s="2">
        <v>41821</v>
      </c>
      <c r="E27710" s="1" t="s">
        <v>24503</v>
      </c>
      <c r="F27710" s="1">
        <v>100983</v>
      </c>
      <c r="G27710" s="15">
        <v>0</v>
      </c>
      <c r="H27710" s="1" t="s">
        <v>24510</v>
      </c>
      <c r="I27710" s="1">
        <v>0</v>
      </c>
      <c r="J27710" s="19">
        <v>71241</v>
      </c>
      <c r="K27710" s="1">
        <v>0</v>
      </c>
      <c r="L27710" s="1">
        <v>6</v>
      </c>
      <c r="M27710" s="1">
        <v>0.5</v>
      </c>
      <c r="N27710" s="1">
        <v>1</v>
      </c>
      <c r="O27710" s="7">
        <f>VLOOKUP(J27710,DIM_Products!A:G,6,FALSE) * L27710 * (1-M27710)</f>
        <v>314.5680000000001</v>
      </c>
      <c r="P27710" s="7">
        <f t="shared" si="1728"/>
        <v>314.5680000000001</v>
      </c>
      <c r="Q27710" s="13">
        <f t="shared" si="1729"/>
        <v>1</v>
      </c>
      <c r="R27710" s="7">
        <f t="shared" si="1730"/>
        <v>314.5680000000001</v>
      </c>
      <c r="S27710">
        <f t="shared" si="1731"/>
        <v>5</v>
      </c>
      <c r="T27710">
        <v>1</v>
      </c>
      <c r="U27710" s="13">
        <f>1/COUNTIF(B:B,Orders[[#This Row],[Order ID]])</f>
        <v>1</v>
      </c>
      <c r="V27710">
        <f>IF(SUMIF(F:F,Orders[[#This Row],[DW_Customer]],U:U)&gt;1,1,0)</f>
        <v>1</v>
      </c>
    </row>
    <row r="27711" spans="1:22" x14ac:dyDescent="0.35">
      <c r="A27711">
        <v>34721</v>
      </c>
      <c r="B27711" s="1" t="s">
        <v>10659</v>
      </c>
      <c r="C27711" s="2">
        <v>41659</v>
      </c>
      <c r="D27711" s="2">
        <v>41665</v>
      </c>
      <c r="E27711" s="1" t="s">
        <v>24503</v>
      </c>
      <c r="F27711" s="1">
        <v>100991</v>
      </c>
      <c r="G27711" s="15">
        <v>0</v>
      </c>
      <c r="H27711" s="1" t="s">
        <v>24510</v>
      </c>
      <c r="I27711" s="1">
        <v>0</v>
      </c>
      <c r="J27711" s="19">
        <v>70795</v>
      </c>
      <c r="K27711" s="1">
        <v>0</v>
      </c>
      <c r="L27711" s="1">
        <v>2</v>
      </c>
      <c r="M27711" s="1">
        <v>0.15</v>
      </c>
      <c r="N27711" s="1">
        <v>1</v>
      </c>
      <c r="O27711" s="7">
        <f>VLOOKUP(J27711,DIM_Products!A:G,6,FALSE) * L27711 * (1-M27711)</f>
        <v>7.105999999999999</v>
      </c>
      <c r="P27711" s="7">
        <f t="shared" si="1728"/>
        <v>7.105999999999999</v>
      </c>
      <c r="Q27711" s="13">
        <f t="shared" si="1729"/>
        <v>1</v>
      </c>
      <c r="R27711" s="7">
        <f t="shared" si="1730"/>
        <v>7.105999999999999</v>
      </c>
      <c r="S27711">
        <f t="shared" si="1731"/>
        <v>6</v>
      </c>
      <c r="T27711">
        <v>0</v>
      </c>
      <c r="U27711" s="13">
        <f>1/COUNTIF(B:B,Orders[[#This Row],[Order ID]])</f>
        <v>1</v>
      </c>
      <c r="V27711">
        <f>IF(SUMIF(F:F,Orders[[#This Row],[DW_Customer]],U:U)&gt;1,1,0)</f>
        <v>1</v>
      </c>
    </row>
    <row r="27712" spans="1:22" x14ac:dyDescent="0.35">
      <c r="A27712">
        <v>60956</v>
      </c>
      <c r="B27712" s="1" t="s">
        <v>21276</v>
      </c>
      <c r="C27712" s="2">
        <v>41657</v>
      </c>
      <c r="D27712" s="2">
        <v>41664</v>
      </c>
      <c r="E27712" s="1" t="s">
        <v>24503</v>
      </c>
      <c r="F27712" s="1">
        <v>100667</v>
      </c>
      <c r="G27712" s="15">
        <v>0</v>
      </c>
      <c r="H27712" s="1" t="s">
        <v>24510</v>
      </c>
      <c r="I27712" s="1">
        <v>0</v>
      </c>
      <c r="J27712" s="19">
        <v>70610</v>
      </c>
      <c r="K27712" s="1">
        <v>0</v>
      </c>
      <c r="L27712" s="1">
        <v>1</v>
      </c>
      <c r="M27712" s="1">
        <v>0</v>
      </c>
      <c r="N27712" s="1">
        <v>1</v>
      </c>
      <c r="O27712" s="7">
        <f>VLOOKUP(J27712,DIM_Products!A:G,6,FALSE) * L27712 * (1-M27712)</f>
        <v>207.50399999999996</v>
      </c>
      <c r="P27712" s="7">
        <f t="shared" si="1728"/>
        <v>207.50399999999996</v>
      </c>
      <c r="Q27712" s="13">
        <f t="shared" si="1729"/>
        <v>1</v>
      </c>
      <c r="R27712" s="7">
        <f t="shared" si="1730"/>
        <v>207.50399999999996</v>
      </c>
      <c r="S27712">
        <f t="shared" si="1731"/>
        <v>7</v>
      </c>
      <c r="T27712">
        <v>0</v>
      </c>
      <c r="U27712" s="13">
        <f>1/COUNTIF(B:B,Orders[[#This Row],[Order ID]])</f>
        <v>1</v>
      </c>
      <c r="V27712">
        <f>IF(SUMIF(F:F,Orders[[#This Row],[DW_Customer]],U:U)&gt;1,1,0)</f>
        <v>1</v>
      </c>
    </row>
    <row r="27713" spans="1:22" x14ac:dyDescent="0.35">
      <c r="A27713">
        <v>32891</v>
      </c>
      <c r="B27713" s="1" t="s">
        <v>7499</v>
      </c>
      <c r="C27713" s="2">
        <v>41939</v>
      </c>
      <c r="D27713" s="2">
        <v>41939</v>
      </c>
      <c r="E27713" s="1" t="s">
        <v>26364</v>
      </c>
      <c r="F27713" s="1">
        <v>100555</v>
      </c>
      <c r="G27713" s="15">
        <v>0</v>
      </c>
      <c r="H27713" s="1" t="s">
        <v>24511</v>
      </c>
      <c r="I27713" s="1">
        <v>650</v>
      </c>
      <c r="J27713" s="19">
        <v>71056</v>
      </c>
      <c r="K27713" s="1">
        <v>0</v>
      </c>
      <c r="L27713" s="1">
        <v>2</v>
      </c>
      <c r="M27713" s="1">
        <v>0</v>
      </c>
      <c r="N27713" s="1">
        <v>1</v>
      </c>
      <c r="O27713" s="7">
        <f>VLOOKUP(J27713,DIM_Products!A:G,6,FALSE) * L27713 * (1-M27713)</f>
        <v>96.18</v>
      </c>
      <c r="P27713" s="7">
        <f t="shared" si="1728"/>
        <v>183.96</v>
      </c>
      <c r="Q27713" s="13">
        <f t="shared" si="1729"/>
        <v>0.52283105022831056</v>
      </c>
      <c r="R27713" s="7">
        <f t="shared" si="1730"/>
        <v>96.18</v>
      </c>
      <c r="S27713">
        <f t="shared" si="1731"/>
        <v>0</v>
      </c>
      <c r="T27713">
        <v>0</v>
      </c>
      <c r="U27713" s="13">
        <f>1/COUNTIF(B:B,Orders[[#This Row],[Order ID]])</f>
        <v>0.33333333333333331</v>
      </c>
      <c r="V27713">
        <f>IF(SUMIF(F:F,Orders[[#This Row],[DW_Customer]],U:U)&gt;1,1,0)</f>
        <v>1</v>
      </c>
    </row>
    <row r="27714" spans="1:22" x14ac:dyDescent="0.35">
      <c r="A27714">
        <v>41173</v>
      </c>
      <c r="B27714" s="1" t="s">
        <v>7499</v>
      </c>
      <c r="C27714" s="2">
        <v>41939</v>
      </c>
      <c r="D27714" s="2">
        <v>41939</v>
      </c>
      <c r="E27714" s="1" t="s">
        <v>26364</v>
      </c>
      <c r="F27714" s="1">
        <v>100555</v>
      </c>
      <c r="G27714" s="15">
        <v>0</v>
      </c>
      <c r="H27714" s="1" t="s">
        <v>24511</v>
      </c>
      <c r="I27714" s="1">
        <v>650</v>
      </c>
      <c r="J27714" s="19">
        <v>70965</v>
      </c>
      <c r="K27714" s="1">
        <v>0</v>
      </c>
      <c r="L27714" s="1">
        <v>3</v>
      </c>
      <c r="M27714" s="1">
        <v>0</v>
      </c>
      <c r="N27714" s="1">
        <v>1</v>
      </c>
      <c r="O27714" s="7">
        <f>VLOOKUP(J27714,DIM_Products!A:G,6,FALSE) * L27714 * (1-M27714)</f>
        <v>26.820000000000004</v>
      </c>
      <c r="P27714" s="7">
        <f t="shared" ref="P27714:P27777" si="1732">SUMIF(B:B,B:B,O:O)</f>
        <v>183.96</v>
      </c>
      <c r="Q27714" s="13">
        <f t="shared" ref="Q27714:Q27777" si="1733">O27714/P27714</f>
        <v>0.1457925636007828</v>
      </c>
      <c r="R27714" s="7">
        <f t="shared" ref="R27714:R27777" si="1734">O27714+Q27714*K27714</f>
        <v>26.820000000000004</v>
      </c>
      <c r="S27714">
        <f t="shared" ref="S27714:S27777" si="1735">D27714-C27714</f>
        <v>0</v>
      </c>
      <c r="T27714">
        <v>0</v>
      </c>
      <c r="U27714" s="13">
        <f>1/COUNTIF(B:B,Orders[[#This Row],[Order ID]])</f>
        <v>0.33333333333333331</v>
      </c>
      <c r="V27714">
        <f>IF(SUMIF(F:F,Orders[[#This Row],[DW_Customer]],U:U)&gt;1,1,0)</f>
        <v>1</v>
      </c>
    </row>
    <row r="27715" spans="1:22" x14ac:dyDescent="0.35">
      <c r="A27715">
        <v>45336</v>
      </c>
      <c r="B27715" s="1" t="s">
        <v>7499</v>
      </c>
      <c r="C27715" s="2">
        <v>41939</v>
      </c>
      <c r="D27715" s="2">
        <v>41939</v>
      </c>
      <c r="E27715" s="1" t="s">
        <v>26364</v>
      </c>
      <c r="F27715" s="1">
        <v>100555</v>
      </c>
      <c r="G27715" s="15">
        <v>0</v>
      </c>
      <c r="H27715" s="1" t="s">
        <v>24511</v>
      </c>
      <c r="I27715" s="1">
        <v>650</v>
      </c>
      <c r="J27715" s="19">
        <v>70704</v>
      </c>
      <c r="K27715" s="1">
        <v>0</v>
      </c>
      <c r="L27715" s="1">
        <v>4</v>
      </c>
      <c r="M27715" s="1">
        <v>0</v>
      </c>
      <c r="N27715" s="1">
        <v>1</v>
      </c>
      <c r="O27715" s="7">
        <f>VLOOKUP(J27715,DIM_Products!A:G,6,FALSE) * L27715 * (1-M27715)</f>
        <v>60.96</v>
      </c>
      <c r="P27715" s="7">
        <f t="shared" si="1732"/>
        <v>183.96</v>
      </c>
      <c r="Q27715" s="13">
        <f t="shared" si="1733"/>
        <v>0.3313763861709067</v>
      </c>
      <c r="R27715" s="7">
        <f t="shared" si="1734"/>
        <v>60.96</v>
      </c>
      <c r="S27715">
        <f t="shared" si="1735"/>
        <v>0</v>
      </c>
      <c r="T27715">
        <v>0</v>
      </c>
      <c r="U27715" s="13">
        <f>1/COUNTIF(B:B,Orders[[#This Row],[Order ID]])</f>
        <v>0.33333333333333331</v>
      </c>
      <c r="V27715">
        <f>IF(SUMIF(F:F,Orders[[#This Row],[DW_Customer]],U:U)&gt;1,1,0)</f>
        <v>1</v>
      </c>
    </row>
    <row r="27716" spans="1:22" x14ac:dyDescent="0.35">
      <c r="A27716">
        <v>49296</v>
      </c>
      <c r="B27716" s="1" t="s">
        <v>18408</v>
      </c>
      <c r="C27716" s="2">
        <v>41654</v>
      </c>
      <c r="D27716" s="2">
        <v>41661</v>
      </c>
      <c r="E27716" s="1" t="s">
        <v>24503</v>
      </c>
      <c r="F27716" s="1">
        <v>101285</v>
      </c>
      <c r="G27716" s="15">
        <v>0</v>
      </c>
      <c r="H27716" s="1" t="s">
        <v>24510</v>
      </c>
      <c r="I27716" s="1">
        <v>0</v>
      </c>
      <c r="J27716" s="19">
        <v>70707</v>
      </c>
      <c r="K27716" s="1">
        <v>0</v>
      </c>
      <c r="L27716" s="1">
        <v>2</v>
      </c>
      <c r="M27716" s="1">
        <v>0.4</v>
      </c>
      <c r="N27716" s="1">
        <v>1</v>
      </c>
      <c r="O27716" s="7">
        <f>VLOOKUP(J27716,DIM_Products!A:G,6,FALSE) * L27716 * (1-M27716)</f>
        <v>23.975999999999999</v>
      </c>
      <c r="P27716" s="7">
        <f t="shared" si="1732"/>
        <v>23.975999999999999</v>
      </c>
      <c r="Q27716" s="13">
        <f t="shared" si="1733"/>
        <v>1</v>
      </c>
      <c r="R27716" s="7">
        <f t="shared" si="1734"/>
        <v>23.975999999999999</v>
      </c>
      <c r="S27716">
        <f t="shared" si="1735"/>
        <v>7</v>
      </c>
      <c r="T27716">
        <v>1</v>
      </c>
      <c r="U27716" s="13">
        <f>1/COUNTIF(B:B,Orders[[#This Row],[Order ID]])</f>
        <v>1</v>
      </c>
      <c r="V27716">
        <f>IF(SUMIF(F:F,Orders[[#This Row],[DW_Customer]],U:U)&gt;1,1,0)</f>
        <v>1</v>
      </c>
    </row>
    <row r="27717" spans="1:22" x14ac:dyDescent="0.35">
      <c r="A27717">
        <v>47477</v>
      </c>
      <c r="B27717" s="1" t="s">
        <v>12387</v>
      </c>
      <c r="C27717" s="2">
        <v>41762</v>
      </c>
      <c r="D27717" s="2">
        <v>41762</v>
      </c>
      <c r="E27717" s="1" t="s">
        <v>26364</v>
      </c>
      <c r="F27717" s="1">
        <v>100920</v>
      </c>
      <c r="G27717" s="15">
        <v>0</v>
      </c>
      <c r="H27717" s="1" t="s">
        <v>24511</v>
      </c>
      <c r="I27717" s="1">
        <v>456</v>
      </c>
      <c r="J27717" s="19">
        <v>70042</v>
      </c>
      <c r="K27717" s="1">
        <v>0</v>
      </c>
      <c r="L27717" s="1">
        <v>1</v>
      </c>
      <c r="M27717" s="1">
        <v>0.5</v>
      </c>
      <c r="N27717" s="1">
        <v>1</v>
      </c>
      <c r="O27717" s="7">
        <f>VLOOKUP(J27717,DIM_Products!A:G,6,FALSE) * L27717 * (1-M27717)</f>
        <v>61.71</v>
      </c>
      <c r="P27717" s="7">
        <f t="shared" si="1732"/>
        <v>61.71</v>
      </c>
      <c r="Q27717" s="13">
        <f t="shared" si="1733"/>
        <v>1</v>
      </c>
      <c r="R27717" s="7">
        <f t="shared" si="1734"/>
        <v>61.71</v>
      </c>
      <c r="S27717">
        <f t="shared" si="1735"/>
        <v>0</v>
      </c>
      <c r="T27717">
        <v>0</v>
      </c>
      <c r="U27717" s="13">
        <f>1/COUNTIF(B:B,Orders[[#This Row],[Order ID]])</f>
        <v>1</v>
      </c>
      <c r="V27717">
        <f>IF(SUMIF(F:F,Orders[[#This Row],[DW_Customer]],U:U)&gt;1,1,0)</f>
        <v>1</v>
      </c>
    </row>
    <row r="27718" spans="1:22" x14ac:dyDescent="0.35">
      <c r="A27718">
        <v>35524</v>
      </c>
      <c r="B27718" s="1" t="s">
        <v>7778</v>
      </c>
      <c r="C27718" s="2">
        <v>41664</v>
      </c>
      <c r="D27718" s="2">
        <v>41669</v>
      </c>
      <c r="E27718" s="1" t="s">
        <v>24503</v>
      </c>
      <c r="F27718" s="1">
        <v>100480</v>
      </c>
      <c r="G27718" s="15">
        <v>1</v>
      </c>
      <c r="H27718" s="1" t="s">
        <v>24510</v>
      </c>
      <c r="I27718" s="1">
        <v>0</v>
      </c>
      <c r="J27718" s="19">
        <v>70918</v>
      </c>
      <c r="K27718" s="1">
        <v>0</v>
      </c>
      <c r="L27718" s="1">
        <v>3</v>
      </c>
      <c r="M27718" s="1">
        <v>0.1</v>
      </c>
      <c r="N27718" s="1">
        <v>1</v>
      </c>
      <c r="O27718" s="7">
        <f>VLOOKUP(J27718,DIM_Products!A:G,6,FALSE) * L27718 * (1-M27718)</f>
        <v>13.996800000000004</v>
      </c>
      <c r="P27718" s="7">
        <f t="shared" si="1732"/>
        <v>13.996800000000004</v>
      </c>
      <c r="Q27718" s="13">
        <f t="shared" si="1733"/>
        <v>1</v>
      </c>
      <c r="R27718" s="7">
        <f t="shared" si="1734"/>
        <v>13.996800000000004</v>
      </c>
      <c r="S27718">
        <f t="shared" si="1735"/>
        <v>5</v>
      </c>
      <c r="T27718">
        <v>0</v>
      </c>
      <c r="U27718" s="13">
        <f>1/COUNTIF(B:B,Orders[[#This Row],[Order ID]])</f>
        <v>1</v>
      </c>
      <c r="V27718">
        <f>IF(SUMIF(F:F,Orders[[#This Row],[DW_Customer]],U:U)&gt;1,1,0)</f>
        <v>1</v>
      </c>
    </row>
    <row r="27719" spans="1:22" x14ac:dyDescent="0.35">
      <c r="A27719">
        <v>50894</v>
      </c>
      <c r="B27719" s="1" t="s">
        <v>17476</v>
      </c>
      <c r="C27719" s="2">
        <v>41989</v>
      </c>
      <c r="D27719" s="2">
        <v>41993</v>
      </c>
      <c r="E27719" s="1" t="s">
        <v>24503</v>
      </c>
      <c r="F27719" s="1">
        <v>101407</v>
      </c>
      <c r="G27719" s="15">
        <v>0</v>
      </c>
      <c r="H27719" s="1" t="s">
        <v>24510</v>
      </c>
      <c r="I27719" s="1">
        <v>0</v>
      </c>
      <c r="J27719" s="19">
        <v>70830</v>
      </c>
      <c r="K27719" s="1">
        <v>0</v>
      </c>
      <c r="L27719" s="1">
        <v>7</v>
      </c>
      <c r="M27719" s="1">
        <v>0.5</v>
      </c>
      <c r="N27719" s="1">
        <v>1</v>
      </c>
      <c r="O27719" s="7">
        <f>VLOOKUP(J27719,DIM_Products!A:G,6,FALSE) * L27719 * (1-M27719)</f>
        <v>11.025</v>
      </c>
      <c r="P27719" s="7">
        <f t="shared" si="1732"/>
        <v>11.025</v>
      </c>
      <c r="Q27719" s="13">
        <f t="shared" si="1733"/>
        <v>1</v>
      </c>
      <c r="R27719" s="7">
        <f t="shared" si="1734"/>
        <v>11.025</v>
      </c>
      <c r="S27719">
        <f t="shared" si="1735"/>
        <v>4</v>
      </c>
      <c r="T27719">
        <v>0</v>
      </c>
      <c r="U27719" s="13">
        <f>1/COUNTIF(B:B,Orders[[#This Row],[Order ID]])</f>
        <v>1</v>
      </c>
      <c r="V27719">
        <f>IF(SUMIF(F:F,Orders[[#This Row],[DW_Customer]],U:U)&gt;1,1,0)</f>
        <v>1</v>
      </c>
    </row>
    <row r="27720" spans="1:22" x14ac:dyDescent="0.35">
      <c r="A27720">
        <v>60011</v>
      </c>
      <c r="B27720" s="1" t="s">
        <v>21451</v>
      </c>
      <c r="C27720" s="2">
        <v>41996</v>
      </c>
      <c r="D27720" s="2">
        <v>42000</v>
      </c>
      <c r="E27720" s="1" t="s">
        <v>24503</v>
      </c>
      <c r="F27720" s="1">
        <v>100382</v>
      </c>
      <c r="G27720" s="15">
        <v>0</v>
      </c>
      <c r="H27720" s="1" t="s">
        <v>24510</v>
      </c>
      <c r="I27720" s="1">
        <v>0</v>
      </c>
      <c r="J27720" s="19">
        <v>70455</v>
      </c>
      <c r="K27720" s="1">
        <v>0</v>
      </c>
      <c r="L27720" s="1">
        <v>6</v>
      </c>
      <c r="M27720" s="1">
        <v>0.5</v>
      </c>
      <c r="N27720" s="1">
        <v>1</v>
      </c>
      <c r="O27720" s="7">
        <f>VLOOKUP(J27720,DIM_Products!A:G,6,FALSE) * L27720 * (1-M27720)</f>
        <v>983.99700000000007</v>
      </c>
      <c r="P27720" s="7">
        <f t="shared" si="1732"/>
        <v>1254.3800000000001</v>
      </c>
      <c r="Q27720" s="13">
        <f t="shared" si="1733"/>
        <v>0.78444889108563587</v>
      </c>
      <c r="R27720" s="7">
        <f t="shared" si="1734"/>
        <v>983.99700000000007</v>
      </c>
      <c r="S27720">
        <f t="shared" si="1735"/>
        <v>4</v>
      </c>
      <c r="T27720">
        <v>0</v>
      </c>
      <c r="U27720" s="13">
        <f>1/COUNTIF(B:B,Orders[[#This Row],[Order ID]])</f>
        <v>0.25</v>
      </c>
      <c r="V27720">
        <f>IF(SUMIF(F:F,Orders[[#This Row],[DW_Customer]],U:U)&gt;1,1,0)</f>
        <v>1</v>
      </c>
    </row>
    <row r="27721" spans="1:22" x14ac:dyDescent="0.35">
      <c r="A27721">
        <v>60836</v>
      </c>
      <c r="B27721" s="1" t="s">
        <v>21451</v>
      </c>
      <c r="C27721" s="2">
        <v>41996</v>
      </c>
      <c r="D27721" s="2">
        <v>42000</v>
      </c>
      <c r="E27721" s="1" t="s">
        <v>24503</v>
      </c>
      <c r="F27721" s="1">
        <v>100382</v>
      </c>
      <c r="G27721" s="15">
        <v>0</v>
      </c>
      <c r="H27721" s="1" t="s">
        <v>24510</v>
      </c>
      <c r="I27721" s="1">
        <v>0</v>
      </c>
      <c r="J27721" s="19">
        <v>71302</v>
      </c>
      <c r="K27721" s="1">
        <v>0</v>
      </c>
      <c r="L27721" s="1">
        <v>2</v>
      </c>
      <c r="M27721" s="1">
        <v>0.5</v>
      </c>
      <c r="N27721" s="1">
        <v>1</v>
      </c>
      <c r="O27721" s="7">
        <f>VLOOKUP(J27721,DIM_Products!A:G,6,FALSE) * L27721 * (1-M27721)</f>
        <v>142.74</v>
      </c>
      <c r="P27721" s="7">
        <f t="shared" si="1732"/>
        <v>1254.3800000000001</v>
      </c>
      <c r="Q27721" s="13">
        <f t="shared" si="1733"/>
        <v>0.11379326838756995</v>
      </c>
      <c r="R27721" s="7">
        <f t="shared" si="1734"/>
        <v>142.74</v>
      </c>
      <c r="S27721">
        <f t="shared" si="1735"/>
        <v>4</v>
      </c>
      <c r="T27721">
        <v>0</v>
      </c>
      <c r="U27721" s="13">
        <f>1/COUNTIF(B:B,Orders[[#This Row],[Order ID]])</f>
        <v>0.25</v>
      </c>
      <c r="V27721">
        <f>IF(SUMIF(F:F,Orders[[#This Row],[DW_Customer]],U:U)&gt;1,1,0)</f>
        <v>1</v>
      </c>
    </row>
    <row r="27722" spans="1:22" x14ac:dyDescent="0.35">
      <c r="A27722">
        <v>63200</v>
      </c>
      <c r="B27722" s="1" t="s">
        <v>21451</v>
      </c>
      <c r="C27722" s="2">
        <v>41996</v>
      </c>
      <c r="D27722" s="2">
        <v>42000</v>
      </c>
      <c r="E27722" s="1" t="s">
        <v>24503</v>
      </c>
      <c r="F27722" s="1">
        <v>100382</v>
      </c>
      <c r="G27722" s="15">
        <v>0</v>
      </c>
      <c r="H27722" s="1" t="s">
        <v>24510</v>
      </c>
      <c r="I27722" s="1">
        <v>0</v>
      </c>
      <c r="J27722" s="19">
        <v>70576</v>
      </c>
      <c r="K27722" s="1">
        <v>0</v>
      </c>
      <c r="L27722" s="1">
        <v>1</v>
      </c>
      <c r="M27722" s="1">
        <v>0.5</v>
      </c>
      <c r="N27722" s="1">
        <v>1</v>
      </c>
      <c r="O27722" s="7">
        <f>VLOOKUP(J27722,DIM_Products!A:G,6,FALSE) * L27722 * (1-M27722)</f>
        <v>6.0979999999999981</v>
      </c>
      <c r="P27722" s="7">
        <f t="shared" si="1732"/>
        <v>1254.3800000000001</v>
      </c>
      <c r="Q27722" s="13">
        <f t="shared" si="1733"/>
        <v>4.8613657743267567E-3</v>
      </c>
      <c r="R27722" s="7">
        <f t="shared" si="1734"/>
        <v>6.0979999999999981</v>
      </c>
      <c r="S27722">
        <f t="shared" si="1735"/>
        <v>4</v>
      </c>
      <c r="T27722">
        <v>0</v>
      </c>
      <c r="U27722" s="13">
        <f>1/COUNTIF(B:B,Orders[[#This Row],[Order ID]])</f>
        <v>0.25</v>
      </c>
      <c r="V27722">
        <f>IF(SUMIF(F:F,Orders[[#This Row],[DW_Customer]],U:U)&gt;1,1,0)</f>
        <v>1</v>
      </c>
    </row>
    <row r="27723" spans="1:22" x14ac:dyDescent="0.35">
      <c r="A27723">
        <v>67878</v>
      </c>
      <c r="B27723" s="1" t="s">
        <v>21451</v>
      </c>
      <c r="C27723" s="2">
        <v>41996</v>
      </c>
      <c r="D27723" s="2">
        <v>42000</v>
      </c>
      <c r="E27723" s="1" t="s">
        <v>24503</v>
      </c>
      <c r="F27723" s="1">
        <v>100382</v>
      </c>
      <c r="G27723" s="15">
        <v>0</v>
      </c>
      <c r="H27723" s="1" t="s">
        <v>24510</v>
      </c>
      <c r="I27723" s="1">
        <v>0</v>
      </c>
      <c r="J27723" s="19">
        <v>71493</v>
      </c>
      <c r="K27723" s="1">
        <v>0</v>
      </c>
      <c r="L27723" s="1">
        <v>3</v>
      </c>
      <c r="M27723" s="1">
        <v>0.5</v>
      </c>
      <c r="N27723" s="1">
        <v>1</v>
      </c>
      <c r="O27723" s="7">
        <f>VLOOKUP(J27723,DIM_Products!A:G,6,FALSE) * L27723 * (1-M27723)</f>
        <v>121.545</v>
      </c>
      <c r="P27723" s="7">
        <f t="shared" si="1732"/>
        <v>1254.3800000000001</v>
      </c>
      <c r="Q27723" s="13">
        <f t="shared" si="1733"/>
        <v>9.6896474752467349E-2</v>
      </c>
      <c r="R27723" s="7">
        <f t="shared" si="1734"/>
        <v>121.545</v>
      </c>
      <c r="S27723">
        <f t="shared" si="1735"/>
        <v>4</v>
      </c>
      <c r="T27723">
        <v>0</v>
      </c>
      <c r="U27723" s="13">
        <f>1/COUNTIF(B:B,Orders[[#This Row],[Order ID]])</f>
        <v>0.25</v>
      </c>
      <c r="V27723">
        <f>IF(SUMIF(F:F,Orders[[#This Row],[DW_Customer]],U:U)&gt;1,1,0)</f>
        <v>1</v>
      </c>
    </row>
    <row r="27724" spans="1:22" x14ac:dyDescent="0.35">
      <c r="A27724">
        <v>59889</v>
      </c>
      <c r="B27724" s="1" t="s">
        <v>22568</v>
      </c>
      <c r="C27724" s="2">
        <v>41988</v>
      </c>
      <c r="D27724" s="2">
        <v>41990</v>
      </c>
      <c r="E27724" s="1" t="s">
        <v>24502</v>
      </c>
      <c r="F27724" s="1">
        <v>100339</v>
      </c>
      <c r="G27724" s="15">
        <v>0</v>
      </c>
      <c r="H27724" s="1" t="s">
        <v>24510</v>
      </c>
      <c r="I27724" s="1">
        <v>0</v>
      </c>
      <c r="J27724" s="19">
        <v>70124</v>
      </c>
      <c r="K27724" s="1">
        <v>0</v>
      </c>
      <c r="L27724" s="1">
        <v>3</v>
      </c>
      <c r="M27724" s="1">
        <v>0.5</v>
      </c>
      <c r="N27724" s="1">
        <v>1</v>
      </c>
      <c r="O27724" s="7">
        <f>VLOOKUP(J27724,DIM_Products!A:G,6,FALSE) * L27724 * (1-M27724)</f>
        <v>587.85750000000007</v>
      </c>
      <c r="P27724" s="7">
        <f t="shared" si="1732"/>
        <v>587.85750000000007</v>
      </c>
      <c r="Q27724" s="13">
        <f t="shared" si="1733"/>
        <v>1</v>
      </c>
      <c r="R27724" s="7">
        <f t="shared" si="1734"/>
        <v>587.85750000000007</v>
      </c>
      <c r="S27724">
        <f t="shared" si="1735"/>
        <v>2</v>
      </c>
      <c r="T27724">
        <v>1</v>
      </c>
      <c r="U27724" s="13">
        <f>1/COUNTIF(B:B,Orders[[#This Row],[Order ID]])</f>
        <v>1</v>
      </c>
      <c r="V27724">
        <f>IF(SUMIF(F:F,Orders[[#This Row],[DW_Customer]],U:U)&gt;1,1,0)</f>
        <v>1</v>
      </c>
    </row>
    <row r="27725" spans="1:22" x14ac:dyDescent="0.35">
      <c r="A27725">
        <v>30815</v>
      </c>
      <c r="B27725" s="1" t="s">
        <v>6482</v>
      </c>
      <c r="C27725" s="2">
        <v>41899</v>
      </c>
      <c r="D27725" s="2">
        <v>41899</v>
      </c>
      <c r="E27725" s="1" t="s">
        <v>26364</v>
      </c>
      <c r="F27725" s="1">
        <v>100466</v>
      </c>
      <c r="G27725" s="15">
        <v>0</v>
      </c>
      <c r="H27725" s="1" t="s">
        <v>24511</v>
      </c>
      <c r="I27725" s="1">
        <v>885</v>
      </c>
      <c r="J27725" s="19">
        <v>71437</v>
      </c>
      <c r="K27725" s="1">
        <v>0</v>
      </c>
      <c r="L27725" s="1">
        <v>5</v>
      </c>
      <c r="M27725" s="1">
        <v>0.1</v>
      </c>
      <c r="N27725" s="1">
        <v>1</v>
      </c>
      <c r="O27725" s="7">
        <f>VLOOKUP(J27725,DIM_Products!A:G,6,FALSE) * L27725 * (1-M27725)</f>
        <v>359.96400000000006</v>
      </c>
      <c r="P27725" s="7">
        <f t="shared" si="1732"/>
        <v>398.69100000000003</v>
      </c>
      <c r="Q27725" s="13">
        <f t="shared" si="1733"/>
        <v>0.9028646244836227</v>
      </c>
      <c r="R27725" s="7">
        <f t="shared" si="1734"/>
        <v>359.96400000000006</v>
      </c>
      <c r="S27725">
        <f t="shared" si="1735"/>
        <v>0</v>
      </c>
      <c r="T27725">
        <v>0</v>
      </c>
      <c r="U27725" s="13">
        <f>1/COUNTIF(B:B,Orders[[#This Row],[Order ID]])</f>
        <v>0.5</v>
      </c>
      <c r="V27725">
        <f>IF(SUMIF(F:F,Orders[[#This Row],[DW_Customer]],U:U)&gt;1,1,0)</f>
        <v>1</v>
      </c>
    </row>
    <row r="27726" spans="1:22" x14ac:dyDescent="0.35">
      <c r="A27726">
        <v>36576</v>
      </c>
      <c r="B27726" s="1" t="s">
        <v>6482</v>
      </c>
      <c r="C27726" s="2">
        <v>41899</v>
      </c>
      <c r="D27726" s="2">
        <v>41899</v>
      </c>
      <c r="E27726" s="1" t="s">
        <v>26364</v>
      </c>
      <c r="F27726" s="1">
        <v>100466</v>
      </c>
      <c r="G27726" s="15">
        <v>0</v>
      </c>
      <c r="H27726" s="1" t="s">
        <v>24511</v>
      </c>
      <c r="I27726" s="1">
        <v>885</v>
      </c>
      <c r="J27726" s="19">
        <v>70858</v>
      </c>
      <c r="K27726" s="1">
        <v>0</v>
      </c>
      <c r="L27726" s="1">
        <v>3</v>
      </c>
      <c r="M27726" s="1">
        <v>0.35</v>
      </c>
      <c r="N27726" s="1">
        <v>1</v>
      </c>
      <c r="O27726" s="7">
        <f>VLOOKUP(J27726,DIM_Products!A:G,6,FALSE) * L27726 * (1-M27726)</f>
        <v>38.726999999999997</v>
      </c>
      <c r="P27726" s="7">
        <f t="shared" si="1732"/>
        <v>398.69100000000003</v>
      </c>
      <c r="Q27726" s="13">
        <f t="shared" si="1733"/>
        <v>9.7135375516377326E-2</v>
      </c>
      <c r="R27726" s="7">
        <f t="shared" si="1734"/>
        <v>38.726999999999997</v>
      </c>
      <c r="S27726">
        <f t="shared" si="1735"/>
        <v>0</v>
      </c>
      <c r="T27726">
        <v>0</v>
      </c>
      <c r="U27726" s="13">
        <f>1/COUNTIF(B:B,Orders[[#This Row],[Order ID]])</f>
        <v>0.5</v>
      </c>
      <c r="V27726">
        <f>IF(SUMIF(F:F,Orders[[#This Row],[DW_Customer]],U:U)&gt;1,1,0)</f>
        <v>1</v>
      </c>
    </row>
    <row r="27727" spans="1:22" x14ac:dyDescent="0.35">
      <c r="A27727">
        <v>52666</v>
      </c>
      <c r="B27727" s="1" t="s">
        <v>19474</v>
      </c>
      <c r="C27727" s="2">
        <v>41837</v>
      </c>
      <c r="D27727" s="2">
        <v>41837</v>
      </c>
      <c r="E27727" s="1" t="s">
        <v>26364</v>
      </c>
      <c r="F27727" s="1">
        <v>100963</v>
      </c>
      <c r="G27727" s="15">
        <v>0</v>
      </c>
      <c r="H27727" s="1" t="s">
        <v>24511</v>
      </c>
      <c r="I27727" s="1">
        <v>182</v>
      </c>
      <c r="J27727" s="19">
        <v>70385</v>
      </c>
      <c r="K27727" s="1">
        <v>0</v>
      </c>
      <c r="L27727" s="1">
        <v>5</v>
      </c>
      <c r="M27727" s="1">
        <v>0.5</v>
      </c>
      <c r="N27727" s="1">
        <v>1</v>
      </c>
      <c r="O27727" s="7">
        <f>VLOOKUP(J27727,DIM_Products!A:G,6,FALSE) * L27727 * (1-M27727)</f>
        <v>125.55000000000001</v>
      </c>
      <c r="P27727" s="7">
        <f t="shared" si="1732"/>
        <v>125.55000000000001</v>
      </c>
      <c r="Q27727" s="13">
        <f t="shared" si="1733"/>
        <v>1</v>
      </c>
      <c r="R27727" s="7">
        <f t="shared" si="1734"/>
        <v>125.55000000000001</v>
      </c>
      <c r="S27727">
        <f t="shared" si="1735"/>
        <v>0</v>
      </c>
      <c r="T27727">
        <v>0</v>
      </c>
      <c r="U27727" s="13">
        <f>1/COUNTIF(B:B,Orders[[#This Row],[Order ID]])</f>
        <v>1</v>
      </c>
      <c r="V27727">
        <f>IF(SUMIF(F:F,Orders[[#This Row],[DW_Customer]],U:U)&gt;1,1,0)</f>
        <v>1</v>
      </c>
    </row>
    <row r="27728" spans="1:22" x14ac:dyDescent="0.35">
      <c r="A27728">
        <v>59961</v>
      </c>
      <c r="B27728" s="1" t="s">
        <v>19790</v>
      </c>
      <c r="C27728" s="2">
        <v>41754</v>
      </c>
      <c r="D27728" s="2">
        <v>41756</v>
      </c>
      <c r="E27728" s="1" t="s">
        <v>24502</v>
      </c>
      <c r="F27728" s="1">
        <v>101020</v>
      </c>
      <c r="G27728" s="15">
        <v>0</v>
      </c>
      <c r="H27728" s="1" t="s">
        <v>24510</v>
      </c>
      <c r="I27728" s="1">
        <v>0</v>
      </c>
      <c r="J27728" s="19">
        <v>70553</v>
      </c>
      <c r="K27728" s="1">
        <v>0</v>
      </c>
      <c r="L27728" s="1">
        <v>3</v>
      </c>
      <c r="M27728" s="1">
        <v>0.6</v>
      </c>
      <c r="N27728" s="1">
        <v>1</v>
      </c>
      <c r="O27728" s="7">
        <f>VLOOKUP(J27728,DIM_Products!A:G,6,FALSE) * L27728 * (1-M27728)</f>
        <v>325.2312</v>
      </c>
      <c r="P27728" s="7">
        <f t="shared" si="1732"/>
        <v>325.2312</v>
      </c>
      <c r="Q27728" s="13">
        <f t="shared" si="1733"/>
        <v>1</v>
      </c>
      <c r="R27728" s="7">
        <f t="shared" si="1734"/>
        <v>325.2312</v>
      </c>
      <c r="S27728">
        <f t="shared" si="1735"/>
        <v>2</v>
      </c>
      <c r="T27728">
        <v>0</v>
      </c>
      <c r="U27728" s="13">
        <f>1/COUNTIF(B:B,Orders[[#This Row],[Order ID]])</f>
        <v>1</v>
      </c>
      <c r="V27728">
        <f>IF(SUMIF(F:F,Orders[[#This Row],[DW_Customer]],U:U)&gt;1,1,0)</f>
        <v>1</v>
      </c>
    </row>
    <row r="27729" spans="1:22" x14ac:dyDescent="0.35">
      <c r="A27729">
        <v>50875</v>
      </c>
      <c r="B27729" s="1" t="s">
        <v>20032</v>
      </c>
      <c r="C27729" s="2">
        <v>41761</v>
      </c>
      <c r="D27729" s="2">
        <v>41761</v>
      </c>
      <c r="E27729" s="1" t="s">
        <v>26364</v>
      </c>
      <c r="F27729" s="1">
        <v>100547</v>
      </c>
      <c r="G27729" s="15">
        <v>1</v>
      </c>
      <c r="H27729" s="1" t="s">
        <v>24511</v>
      </c>
      <c r="I27729" s="1">
        <v>278</v>
      </c>
      <c r="J27729" s="19">
        <v>71485</v>
      </c>
      <c r="K27729" s="1">
        <v>0</v>
      </c>
      <c r="L27729" s="1">
        <v>5</v>
      </c>
      <c r="M27729" s="1">
        <v>0.5</v>
      </c>
      <c r="N27729" s="1">
        <v>1</v>
      </c>
      <c r="O27729" s="7">
        <f>VLOOKUP(J27729,DIM_Products!A:G,6,FALSE) * L27729 * (1-M27729)</f>
        <v>331.57499999999999</v>
      </c>
      <c r="P27729" s="7">
        <f t="shared" si="1732"/>
        <v>334.16699999999997</v>
      </c>
      <c r="Q27729" s="13">
        <f t="shared" si="1733"/>
        <v>0.99224339925845462</v>
      </c>
      <c r="R27729" s="7">
        <f t="shared" si="1734"/>
        <v>331.57499999999999</v>
      </c>
      <c r="S27729">
        <f t="shared" si="1735"/>
        <v>0</v>
      </c>
      <c r="T27729">
        <v>1</v>
      </c>
      <c r="U27729" s="13">
        <f>1/COUNTIF(B:B,Orders[[#This Row],[Order ID]])</f>
        <v>0.5</v>
      </c>
      <c r="V27729">
        <f>IF(SUMIF(F:F,Orders[[#This Row],[DW_Customer]],U:U)&gt;1,1,0)</f>
        <v>1</v>
      </c>
    </row>
    <row r="27730" spans="1:22" x14ac:dyDescent="0.35">
      <c r="A27730">
        <v>53666</v>
      </c>
      <c r="B27730" s="1" t="s">
        <v>20032</v>
      </c>
      <c r="C27730" s="2">
        <v>41761</v>
      </c>
      <c r="D27730" s="2">
        <v>41761</v>
      </c>
      <c r="E27730" s="1" t="s">
        <v>26364</v>
      </c>
      <c r="F27730" s="1">
        <v>100547</v>
      </c>
      <c r="G27730" s="15">
        <v>1</v>
      </c>
      <c r="H27730" s="1" t="s">
        <v>24511</v>
      </c>
      <c r="I27730" s="1">
        <v>278</v>
      </c>
      <c r="J27730" s="19">
        <v>70918</v>
      </c>
      <c r="K27730" s="1">
        <v>0</v>
      </c>
      <c r="L27730" s="1">
        <v>1</v>
      </c>
      <c r="M27730" s="1">
        <v>0.5</v>
      </c>
      <c r="N27730" s="1">
        <v>1</v>
      </c>
      <c r="O27730" s="7">
        <f>VLOOKUP(J27730,DIM_Products!A:G,6,FALSE) * L27730 * (1-M27730)</f>
        <v>2.5920000000000005</v>
      </c>
      <c r="P27730" s="7">
        <f t="shared" si="1732"/>
        <v>334.16699999999997</v>
      </c>
      <c r="Q27730" s="13">
        <f t="shared" si="1733"/>
        <v>7.7566007415453969E-3</v>
      </c>
      <c r="R27730" s="7">
        <f t="shared" si="1734"/>
        <v>2.5920000000000005</v>
      </c>
      <c r="S27730">
        <f t="shared" si="1735"/>
        <v>0</v>
      </c>
      <c r="T27730">
        <v>1</v>
      </c>
      <c r="U27730" s="13">
        <f>1/COUNTIF(B:B,Orders[[#This Row],[Order ID]])</f>
        <v>0.5</v>
      </c>
      <c r="V27730">
        <f>IF(SUMIF(F:F,Orders[[#This Row],[DW_Customer]],U:U)&gt;1,1,0)</f>
        <v>1</v>
      </c>
    </row>
    <row r="27731" spans="1:22" x14ac:dyDescent="0.35">
      <c r="A27731">
        <v>42579</v>
      </c>
      <c r="B27731" s="1" t="s">
        <v>10541</v>
      </c>
      <c r="C27731" s="2">
        <v>41876</v>
      </c>
      <c r="D27731" s="2">
        <v>41881</v>
      </c>
      <c r="E27731" s="1" t="s">
        <v>24501</v>
      </c>
      <c r="F27731" s="1">
        <v>100254</v>
      </c>
      <c r="G27731" s="15">
        <v>0</v>
      </c>
      <c r="H27731" s="1" t="s">
        <v>24510</v>
      </c>
      <c r="I27731" s="1">
        <v>0</v>
      </c>
      <c r="J27731" s="19">
        <v>70966</v>
      </c>
      <c r="K27731" s="1">
        <v>0</v>
      </c>
      <c r="L27731" s="1">
        <v>5</v>
      </c>
      <c r="M27731" s="1">
        <v>0</v>
      </c>
      <c r="N27731" s="1">
        <v>1</v>
      </c>
      <c r="O27731" s="7">
        <f>VLOOKUP(J27731,DIM_Products!A:G,6,FALSE) * L27731 * (1-M27731)</f>
        <v>103.37249999999999</v>
      </c>
      <c r="P27731" s="7">
        <f t="shared" si="1732"/>
        <v>573.6585</v>
      </c>
      <c r="Q27731" s="13">
        <f t="shared" si="1733"/>
        <v>0.18019867220654795</v>
      </c>
      <c r="R27731" s="7">
        <f t="shared" si="1734"/>
        <v>103.37249999999999</v>
      </c>
      <c r="S27731">
        <f t="shared" si="1735"/>
        <v>5</v>
      </c>
      <c r="T27731">
        <v>0</v>
      </c>
      <c r="U27731" s="13">
        <f>1/COUNTIF(B:B,Orders[[#This Row],[Order ID]])</f>
        <v>0.5</v>
      </c>
      <c r="V27731">
        <f>IF(SUMIF(F:F,Orders[[#This Row],[DW_Customer]],U:U)&gt;1,1,0)</f>
        <v>1</v>
      </c>
    </row>
    <row r="27732" spans="1:22" x14ac:dyDescent="0.35">
      <c r="A27732">
        <v>44729</v>
      </c>
      <c r="B27732" s="1" t="s">
        <v>10541</v>
      </c>
      <c r="C27732" s="2">
        <v>41876</v>
      </c>
      <c r="D27732" s="2">
        <v>41881</v>
      </c>
      <c r="E27732" s="1" t="s">
        <v>24501</v>
      </c>
      <c r="F27732" s="1">
        <v>100254</v>
      </c>
      <c r="G27732" s="15">
        <v>0</v>
      </c>
      <c r="H27732" s="1" t="s">
        <v>24510</v>
      </c>
      <c r="I27732" s="1">
        <v>0</v>
      </c>
      <c r="J27732" s="19">
        <v>70124</v>
      </c>
      <c r="K27732" s="1">
        <v>0</v>
      </c>
      <c r="L27732" s="1">
        <v>2</v>
      </c>
      <c r="M27732" s="1">
        <v>0.4</v>
      </c>
      <c r="N27732" s="1">
        <v>1</v>
      </c>
      <c r="O27732" s="7">
        <f>VLOOKUP(J27732,DIM_Products!A:G,6,FALSE) * L27732 * (1-M27732)</f>
        <v>470.286</v>
      </c>
      <c r="P27732" s="7">
        <f t="shared" si="1732"/>
        <v>573.6585</v>
      </c>
      <c r="Q27732" s="13">
        <f t="shared" si="1733"/>
        <v>0.81980132779345205</v>
      </c>
      <c r="R27732" s="7">
        <f t="shared" si="1734"/>
        <v>470.286</v>
      </c>
      <c r="S27732">
        <f t="shared" si="1735"/>
        <v>5</v>
      </c>
      <c r="T27732">
        <v>0</v>
      </c>
      <c r="U27732" s="13">
        <f>1/COUNTIF(B:B,Orders[[#This Row],[Order ID]])</f>
        <v>0.5</v>
      </c>
      <c r="V27732">
        <f>IF(SUMIF(F:F,Orders[[#This Row],[DW_Customer]],U:U)&gt;1,1,0)</f>
        <v>1</v>
      </c>
    </row>
    <row r="27733" spans="1:22" x14ac:dyDescent="0.35">
      <c r="A27733">
        <v>63735</v>
      </c>
      <c r="B27733" s="1" t="s">
        <v>20844</v>
      </c>
      <c r="C27733" s="2">
        <v>41946</v>
      </c>
      <c r="D27733" s="2">
        <v>41950</v>
      </c>
      <c r="E27733" s="1" t="s">
        <v>24503</v>
      </c>
      <c r="F27733" s="1">
        <v>100321</v>
      </c>
      <c r="G27733" s="15">
        <v>0</v>
      </c>
      <c r="H27733" s="1" t="s">
        <v>24510</v>
      </c>
      <c r="I27733" s="1">
        <v>0</v>
      </c>
      <c r="J27733" s="19">
        <v>70140</v>
      </c>
      <c r="K27733" s="1">
        <v>0</v>
      </c>
      <c r="L27733" s="1">
        <v>12</v>
      </c>
      <c r="M27733" s="1">
        <v>0.5</v>
      </c>
      <c r="N27733" s="1">
        <v>1</v>
      </c>
      <c r="O27733" s="7">
        <f>VLOOKUP(J27733,DIM_Products!A:G,6,FALSE) * L27733 * (1-M27733)</f>
        <v>429.48</v>
      </c>
      <c r="P27733" s="7">
        <f t="shared" si="1732"/>
        <v>429.48</v>
      </c>
      <c r="Q27733" s="13">
        <f t="shared" si="1733"/>
        <v>1</v>
      </c>
      <c r="R27733" s="7">
        <f t="shared" si="1734"/>
        <v>429.48</v>
      </c>
      <c r="S27733">
        <f t="shared" si="1735"/>
        <v>4</v>
      </c>
      <c r="T27733">
        <v>1</v>
      </c>
      <c r="U27733" s="13">
        <f>1/COUNTIF(B:B,Orders[[#This Row],[Order ID]])</f>
        <v>1</v>
      </c>
      <c r="V27733">
        <f>IF(SUMIF(F:F,Orders[[#This Row],[DW_Customer]],U:U)&gt;1,1,0)</f>
        <v>1</v>
      </c>
    </row>
    <row r="27734" spans="1:22" x14ac:dyDescent="0.35">
      <c r="A27734">
        <v>33955</v>
      </c>
      <c r="B27734" s="1" t="s">
        <v>6446</v>
      </c>
      <c r="C27734" s="2">
        <v>41964</v>
      </c>
      <c r="D27734" s="2">
        <v>41968</v>
      </c>
      <c r="E27734" s="1" t="s">
        <v>24503</v>
      </c>
      <c r="F27734" s="1">
        <v>101474</v>
      </c>
      <c r="G27734" s="15">
        <v>0</v>
      </c>
      <c r="H27734" s="1" t="s">
        <v>24510</v>
      </c>
      <c r="I27734" s="1">
        <v>0</v>
      </c>
      <c r="J27734" s="19">
        <v>71505</v>
      </c>
      <c r="K27734" s="1">
        <v>0</v>
      </c>
      <c r="L27734" s="1">
        <v>7</v>
      </c>
      <c r="M27734" s="1">
        <v>0.5</v>
      </c>
      <c r="N27734" s="1">
        <v>1</v>
      </c>
      <c r="O27734" s="7">
        <f>VLOOKUP(J27734,DIM_Products!A:G,6,FALSE) * L27734 * (1-M27734)</f>
        <v>251.47499999999997</v>
      </c>
      <c r="P27734" s="7">
        <f t="shared" si="1732"/>
        <v>698.00175000000002</v>
      </c>
      <c r="Q27734" s="13">
        <f t="shared" si="1733"/>
        <v>0.36027846635054994</v>
      </c>
      <c r="R27734" s="7">
        <f t="shared" si="1734"/>
        <v>251.47499999999997</v>
      </c>
      <c r="S27734">
        <f t="shared" si="1735"/>
        <v>4</v>
      </c>
      <c r="T27734">
        <v>1</v>
      </c>
      <c r="U27734" s="13">
        <f>1/COUNTIF(B:B,Orders[[#This Row],[Order ID]])</f>
        <v>0.16666666666666666</v>
      </c>
      <c r="V27734">
        <f>IF(SUMIF(F:F,Orders[[#This Row],[DW_Customer]],U:U)&gt;1,1,0)</f>
        <v>1</v>
      </c>
    </row>
    <row r="27735" spans="1:22" x14ac:dyDescent="0.35">
      <c r="A27735">
        <v>36973</v>
      </c>
      <c r="B27735" s="1" t="s">
        <v>6446</v>
      </c>
      <c r="C27735" s="2">
        <v>41964</v>
      </c>
      <c r="D27735" s="2">
        <v>41968</v>
      </c>
      <c r="E27735" s="1" t="s">
        <v>24503</v>
      </c>
      <c r="F27735" s="1">
        <v>101474</v>
      </c>
      <c r="G27735" s="15">
        <v>0</v>
      </c>
      <c r="H27735" s="1" t="s">
        <v>24510</v>
      </c>
      <c r="I27735" s="1">
        <v>0</v>
      </c>
      <c r="J27735" s="19">
        <v>70586</v>
      </c>
      <c r="K27735" s="1">
        <v>0</v>
      </c>
      <c r="L27735" s="1">
        <v>5</v>
      </c>
      <c r="M27735" s="1">
        <v>0.5</v>
      </c>
      <c r="N27735" s="1">
        <v>1</v>
      </c>
      <c r="O27735" s="7">
        <f>VLOOKUP(J27735,DIM_Products!A:G,6,FALSE) * L27735 * (1-M27735)</f>
        <v>96.525000000000006</v>
      </c>
      <c r="P27735" s="7">
        <f t="shared" si="1732"/>
        <v>698.00175000000002</v>
      </c>
      <c r="Q27735" s="13">
        <f t="shared" si="1733"/>
        <v>0.1382876189063996</v>
      </c>
      <c r="R27735" s="7">
        <f t="shared" si="1734"/>
        <v>96.525000000000006</v>
      </c>
      <c r="S27735">
        <f t="shared" si="1735"/>
        <v>4</v>
      </c>
      <c r="T27735">
        <v>1</v>
      </c>
      <c r="U27735" s="13">
        <f>1/COUNTIF(B:B,Orders[[#This Row],[Order ID]])</f>
        <v>0.16666666666666666</v>
      </c>
      <c r="V27735">
        <f>IF(SUMIF(F:F,Orders[[#This Row],[DW_Customer]],U:U)&gt;1,1,0)</f>
        <v>1</v>
      </c>
    </row>
    <row r="27736" spans="1:22" x14ac:dyDescent="0.35">
      <c r="A27736">
        <v>37645</v>
      </c>
      <c r="B27736" s="1" t="s">
        <v>6446</v>
      </c>
      <c r="C27736" s="2">
        <v>41964</v>
      </c>
      <c r="D27736" s="2">
        <v>41968</v>
      </c>
      <c r="E27736" s="1" t="s">
        <v>24503</v>
      </c>
      <c r="F27736" s="1">
        <v>101474</v>
      </c>
      <c r="G27736" s="15">
        <v>0</v>
      </c>
      <c r="H27736" s="1" t="s">
        <v>24510</v>
      </c>
      <c r="I27736" s="1">
        <v>0</v>
      </c>
      <c r="J27736" s="19">
        <v>70619</v>
      </c>
      <c r="K27736" s="1">
        <v>0</v>
      </c>
      <c r="L27736" s="1">
        <v>4</v>
      </c>
      <c r="M27736" s="1">
        <v>0.5</v>
      </c>
      <c r="N27736" s="1">
        <v>1</v>
      </c>
      <c r="O27736" s="7">
        <f>VLOOKUP(J27736,DIM_Products!A:G,6,FALSE) * L27736 * (1-M27736)</f>
        <v>40.608000000000004</v>
      </c>
      <c r="P27736" s="7">
        <f t="shared" si="1732"/>
        <v>698.00175000000002</v>
      </c>
      <c r="Q27736" s="13">
        <f t="shared" si="1733"/>
        <v>5.8177504569293707E-2</v>
      </c>
      <c r="R27736" s="7">
        <f t="shared" si="1734"/>
        <v>40.608000000000004</v>
      </c>
      <c r="S27736">
        <f t="shared" si="1735"/>
        <v>4</v>
      </c>
      <c r="T27736">
        <v>1</v>
      </c>
      <c r="U27736" s="13">
        <f>1/COUNTIF(B:B,Orders[[#This Row],[Order ID]])</f>
        <v>0.16666666666666666</v>
      </c>
      <c r="V27736">
        <f>IF(SUMIF(F:F,Orders[[#This Row],[DW_Customer]],U:U)&gt;1,1,0)</f>
        <v>1</v>
      </c>
    </row>
    <row r="27737" spans="1:22" x14ac:dyDescent="0.35">
      <c r="A27737">
        <v>45229</v>
      </c>
      <c r="B27737" s="1" t="s">
        <v>6446</v>
      </c>
      <c r="C27737" s="2">
        <v>41964</v>
      </c>
      <c r="D27737" s="2">
        <v>41968</v>
      </c>
      <c r="E27737" s="1" t="s">
        <v>24503</v>
      </c>
      <c r="F27737" s="1">
        <v>101474</v>
      </c>
      <c r="G27737" s="15">
        <v>0</v>
      </c>
      <c r="H27737" s="1" t="s">
        <v>24510</v>
      </c>
      <c r="I27737" s="1">
        <v>0</v>
      </c>
      <c r="J27737" s="19">
        <v>70822</v>
      </c>
      <c r="K27737" s="1">
        <v>0</v>
      </c>
      <c r="L27737" s="1">
        <v>2</v>
      </c>
      <c r="M27737" s="1">
        <v>0.5</v>
      </c>
      <c r="N27737" s="1">
        <v>1</v>
      </c>
      <c r="O27737" s="7">
        <f>VLOOKUP(J27737,DIM_Products!A:G,6,FALSE) * L27737 * (1-M27737)</f>
        <v>4.9800000000000004</v>
      </c>
      <c r="P27737" s="7">
        <f t="shared" si="1732"/>
        <v>698.00175000000002</v>
      </c>
      <c r="Q27737" s="13">
        <f t="shared" si="1733"/>
        <v>7.1346525993666926E-3</v>
      </c>
      <c r="R27737" s="7">
        <f t="shared" si="1734"/>
        <v>4.9800000000000004</v>
      </c>
      <c r="S27737">
        <f t="shared" si="1735"/>
        <v>4</v>
      </c>
      <c r="T27737">
        <v>1</v>
      </c>
      <c r="U27737" s="13">
        <f>1/COUNTIF(B:B,Orders[[#This Row],[Order ID]])</f>
        <v>0.16666666666666666</v>
      </c>
      <c r="V27737">
        <f>IF(SUMIF(F:F,Orders[[#This Row],[DW_Customer]],U:U)&gt;1,1,0)</f>
        <v>1</v>
      </c>
    </row>
    <row r="27738" spans="1:22" x14ac:dyDescent="0.35">
      <c r="A27738">
        <v>52973</v>
      </c>
      <c r="B27738" s="1" t="s">
        <v>6446</v>
      </c>
      <c r="C27738" s="2">
        <v>41964</v>
      </c>
      <c r="D27738" s="2">
        <v>41968</v>
      </c>
      <c r="E27738" s="1" t="s">
        <v>24503</v>
      </c>
      <c r="F27738" s="1">
        <v>101474</v>
      </c>
      <c r="G27738" s="15">
        <v>0</v>
      </c>
      <c r="H27738" s="1" t="s">
        <v>24510</v>
      </c>
      <c r="I27738" s="1">
        <v>0</v>
      </c>
      <c r="J27738" s="19">
        <v>71150</v>
      </c>
      <c r="K27738" s="1">
        <v>0</v>
      </c>
      <c r="L27738" s="1">
        <v>5</v>
      </c>
      <c r="M27738" s="1">
        <v>0.5</v>
      </c>
      <c r="N27738" s="1">
        <v>1</v>
      </c>
      <c r="O27738" s="7">
        <f>VLOOKUP(J27738,DIM_Products!A:G,6,FALSE) * L27738 * (1-M27738)</f>
        <v>49.488749999999996</v>
      </c>
      <c r="P27738" s="7">
        <f t="shared" si="1732"/>
        <v>698.00175000000002</v>
      </c>
      <c r="Q27738" s="13">
        <f t="shared" si="1733"/>
        <v>7.0900610206206499E-2</v>
      </c>
      <c r="R27738" s="7">
        <f t="shared" si="1734"/>
        <v>49.488749999999996</v>
      </c>
      <c r="S27738">
        <f t="shared" si="1735"/>
        <v>4</v>
      </c>
      <c r="T27738">
        <v>1</v>
      </c>
      <c r="U27738" s="13">
        <f>1/COUNTIF(B:B,Orders[[#This Row],[Order ID]])</f>
        <v>0.16666666666666666</v>
      </c>
      <c r="V27738">
        <f>IF(SUMIF(F:F,Orders[[#This Row],[DW_Customer]],U:U)&gt;1,1,0)</f>
        <v>1</v>
      </c>
    </row>
    <row r="27739" spans="1:22" x14ac:dyDescent="0.35">
      <c r="A27739">
        <v>68771</v>
      </c>
      <c r="B27739" s="1" t="s">
        <v>6446</v>
      </c>
      <c r="C27739" s="2">
        <v>41964</v>
      </c>
      <c r="D27739" s="2">
        <v>41968</v>
      </c>
      <c r="E27739" s="1" t="s">
        <v>24503</v>
      </c>
      <c r="F27739" s="1">
        <v>101474</v>
      </c>
      <c r="G27739" s="15">
        <v>0</v>
      </c>
      <c r="H27739" s="1" t="s">
        <v>24510</v>
      </c>
      <c r="I27739" s="1">
        <v>0</v>
      </c>
      <c r="J27739" s="19">
        <v>71359</v>
      </c>
      <c r="K27739" s="1">
        <v>0</v>
      </c>
      <c r="L27739" s="1">
        <v>3</v>
      </c>
      <c r="M27739" s="1">
        <v>0.5</v>
      </c>
      <c r="N27739" s="1">
        <v>1</v>
      </c>
      <c r="O27739" s="7">
        <f>VLOOKUP(J27739,DIM_Products!A:G,6,FALSE) * L27739 * (1-M27739)</f>
        <v>254.92499999999998</v>
      </c>
      <c r="P27739" s="7">
        <f t="shared" si="1732"/>
        <v>698.00175000000002</v>
      </c>
      <c r="Q27739" s="13">
        <f t="shared" si="1733"/>
        <v>0.36522114736818351</v>
      </c>
      <c r="R27739" s="7">
        <f t="shared" si="1734"/>
        <v>254.92499999999998</v>
      </c>
      <c r="S27739">
        <f t="shared" si="1735"/>
        <v>4</v>
      </c>
      <c r="T27739">
        <v>1</v>
      </c>
      <c r="U27739" s="13">
        <f>1/COUNTIF(B:B,Orders[[#This Row],[Order ID]])</f>
        <v>0.16666666666666666</v>
      </c>
      <c r="V27739">
        <f>IF(SUMIF(F:F,Orders[[#This Row],[DW_Customer]],U:U)&gt;1,1,0)</f>
        <v>1</v>
      </c>
    </row>
    <row r="27740" spans="1:22" x14ac:dyDescent="0.35">
      <c r="A27740">
        <v>33103</v>
      </c>
      <c r="B27740" s="1" t="s">
        <v>10236</v>
      </c>
      <c r="C27740" s="2">
        <v>41850</v>
      </c>
      <c r="D27740" s="2">
        <v>41850</v>
      </c>
      <c r="E27740" s="1" t="s">
        <v>26364</v>
      </c>
      <c r="F27740" s="1">
        <v>100920</v>
      </c>
      <c r="G27740" s="15">
        <v>0</v>
      </c>
      <c r="H27740" s="1" t="s">
        <v>24511</v>
      </c>
      <c r="I27740" s="1">
        <v>433</v>
      </c>
      <c r="J27740" s="19">
        <v>71237</v>
      </c>
      <c r="K27740" s="1">
        <v>0</v>
      </c>
      <c r="L27740" s="1">
        <v>3</v>
      </c>
      <c r="M27740" s="1">
        <v>0</v>
      </c>
      <c r="N27740" s="1">
        <v>1</v>
      </c>
      <c r="O27740" s="7">
        <f>VLOOKUP(J27740,DIM_Products!A:G,6,FALSE) * L27740 * (1-M27740)</f>
        <v>1134.9000000000001</v>
      </c>
      <c r="P27740" s="7">
        <f t="shared" si="1732"/>
        <v>1134.9000000000001</v>
      </c>
      <c r="Q27740" s="13">
        <f t="shared" si="1733"/>
        <v>1</v>
      </c>
      <c r="R27740" s="7">
        <f t="shared" si="1734"/>
        <v>1134.9000000000001</v>
      </c>
      <c r="S27740">
        <f t="shared" si="1735"/>
        <v>0</v>
      </c>
      <c r="T27740">
        <v>0</v>
      </c>
      <c r="U27740" s="13">
        <f>1/COUNTIF(B:B,Orders[[#This Row],[Order ID]])</f>
        <v>1</v>
      </c>
      <c r="V27740">
        <f>IF(SUMIF(F:F,Orders[[#This Row],[DW_Customer]],U:U)&gt;1,1,0)</f>
        <v>1</v>
      </c>
    </row>
    <row r="27741" spans="1:22" x14ac:dyDescent="0.35">
      <c r="A27741">
        <v>44399</v>
      </c>
      <c r="B27741" s="1" t="s">
        <v>15427</v>
      </c>
      <c r="C27741" s="2">
        <v>41750</v>
      </c>
      <c r="D27741" s="2">
        <v>41755</v>
      </c>
      <c r="E27741" s="1" t="s">
        <v>24503</v>
      </c>
      <c r="F27741" s="1">
        <v>101133</v>
      </c>
      <c r="G27741" s="15">
        <v>0</v>
      </c>
      <c r="H27741" s="1" t="s">
        <v>24510</v>
      </c>
      <c r="I27741" s="1">
        <v>0</v>
      </c>
      <c r="J27741" s="19">
        <v>70459</v>
      </c>
      <c r="K27741" s="1">
        <v>25</v>
      </c>
      <c r="L27741" s="1">
        <v>4</v>
      </c>
      <c r="M27741" s="1">
        <v>0.1</v>
      </c>
      <c r="N27741" s="1">
        <v>1</v>
      </c>
      <c r="O27741" s="7">
        <f>VLOOKUP(J27741,DIM_Products!A:G,6,FALSE) * L27741 * (1-M27741)</f>
        <v>1338.9515999999999</v>
      </c>
      <c r="P27741" s="7">
        <f t="shared" si="1732"/>
        <v>1338.9515999999999</v>
      </c>
      <c r="Q27741" s="13">
        <f t="shared" si="1733"/>
        <v>1</v>
      </c>
      <c r="R27741" s="7">
        <f t="shared" si="1734"/>
        <v>1363.9515999999999</v>
      </c>
      <c r="S27741">
        <f t="shared" si="1735"/>
        <v>5</v>
      </c>
      <c r="T27741">
        <v>0</v>
      </c>
      <c r="U27741" s="13">
        <f>1/COUNTIF(B:B,Orders[[#This Row],[Order ID]])</f>
        <v>1</v>
      </c>
      <c r="V27741">
        <f>IF(SUMIF(F:F,Orders[[#This Row],[DW_Customer]],U:U)&gt;1,1,0)</f>
        <v>1</v>
      </c>
    </row>
    <row r="27742" spans="1:22" x14ac:dyDescent="0.35">
      <c r="A27742">
        <v>32119</v>
      </c>
      <c r="B27742" s="1" t="s">
        <v>10713</v>
      </c>
      <c r="C27742" s="2">
        <v>41750</v>
      </c>
      <c r="D27742" s="2">
        <v>41754</v>
      </c>
      <c r="E27742" s="1" t="s">
        <v>24503</v>
      </c>
      <c r="F27742" s="1">
        <v>100610</v>
      </c>
      <c r="G27742" s="15">
        <v>0</v>
      </c>
      <c r="H27742" s="1" t="s">
        <v>24510</v>
      </c>
      <c r="I27742" s="1">
        <v>0</v>
      </c>
      <c r="J27742" s="19">
        <v>70285</v>
      </c>
      <c r="K27742" s="1">
        <v>0</v>
      </c>
      <c r="L27742" s="1">
        <v>4</v>
      </c>
      <c r="M27742" s="1">
        <v>0</v>
      </c>
      <c r="N27742" s="1">
        <v>1</v>
      </c>
      <c r="O27742" s="7">
        <f>VLOOKUP(J27742,DIM_Products!A:G,6,FALSE) * L27742 * (1-M27742)</f>
        <v>288.00000000000006</v>
      </c>
      <c r="P27742" s="7">
        <f t="shared" si="1732"/>
        <v>529.59600000000012</v>
      </c>
      <c r="Q27742" s="13">
        <f t="shared" si="1733"/>
        <v>0.54381075385765754</v>
      </c>
      <c r="R27742" s="7">
        <f t="shared" si="1734"/>
        <v>288.00000000000006</v>
      </c>
      <c r="S27742">
        <f t="shared" si="1735"/>
        <v>4</v>
      </c>
      <c r="T27742">
        <v>0</v>
      </c>
      <c r="U27742" s="13">
        <f>1/COUNTIF(B:B,Orders[[#This Row],[Order ID]])</f>
        <v>0.33333333333333331</v>
      </c>
      <c r="V27742">
        <f>IF(SUMIF(F:F,Orders[[#This Row],[DW_Customer]],U:U)&gt;1,1,0)</f>
        <v>1</v>
      </c>
    </row>
    <row r="27743" spans="1:22" x14ac:dyDescent="0.35">
      <c r="A27743">
        <v>35252</v>
      </c>
      <c r="B27743" s="1" t="s">
        <v>10713</v>
      </c>
      <c r="C27743" s="2">
        <v>41750</v>
      </c>
      <c r="D27743" s="2">
        <v>41754</v>
      </c>
      <c r="E27743" s="1" t="s">
        <v>24503</v>
      </c>
      <c r="F27743" s="1">
        <v>100610</v>
      </c>
      <c r="G27743" s="15">
        <v>0</v>
      </c>
      <c r="H27743" s="1" t="s">
        <v>24510</v>
      </c>
      <c r="I27743" s="1">
        <v>0</v>
      </c>
      <c r="J27743" s="19">
        <v>70314</v>
      </c>
      <c r="K27743" s="1">
        <v>0</v>
      </c>
      <c r="L27743" s="1">
        <v>2</v>
      </c>
      <c r="M27743" s="1">
        <v>0.1</v>
      </c>
      <c r="N27743" s="1">
        <v>1</v>
      </c>
      <c r="O27743" s="7">
        <f>VLOOKUP(J27743,DIM_Products!A:G,6,FALSE) * L27743 * (1-M27743)</f>
        <v>195.58799999999999</v>
      </c>
      <c r="P27743" s="7">
        <f t="shared" si="1732"/>
        <v>529.59600000000012</v>
      </c>
      <c r="Q27743" s="13">
        <f t="shared" si="1733"/>
        <v>0.36931547821358157</v>
      </c>
      <c r="R27743" s="7">
        <f t="shared" si="1734"/>
        <v>195.58799999999999</v>
      </c>
      <c r="S27743">
        <f t="shared" si="1735"/>
        <v>4</v>
      </c>
      <c r="T27743">
        <v>0</v>
      </c>
      <c r="U27743" s="13">
        <f>1/COUNTIF(B:B,Orders[[#This Row],[Order ID]])</f>
        <v>0.33333333333333331</v>
      </c>
      <c r="V27743">
        <f>IF(SUMIF(F:F,Orders[[#This Row],[DW_Customer]],U:U)&gt;1,1,0)</f>
        <v>1</v>
      </c>
    </row>
    <row r="27744" spans="1:22" x14ac:dyDescent="0.35">
      <c r="A27744">
        <v>45893</v>
      </c>
      <c r="B27744" s="1" t="s">
        <v>10713</v>
      </c>
      <c r="C27744" s="2">
        <v>41750</v>
      </c>
      <c r="D27744" s="2">
        <v>41754</v>
      </c>
      <c r="E27744" s="1" t="s">
        <v>24503</v>
      </c>
      <c r="F27744" s="1">
        <v>100610</v>
      </c>
      <c r="G27744" s="15">
        <v>0</v>
      </c>
      <c r="H27744" s="1" t="s">
        <v>24510</v>
      </c>
      <c r="I27744" s="1">
        <v>0</v>
      </c>
      <c r="J27744" s="19">
        <v>70692</v>
      </c>
      <c r="K27744" s="1">
        <v>0</v>
      </c>
      <c r="L27744" s="1">
        <v>3</v>
      </c>
      <c r="M27744" s="1">
        <v>0.1</v>
      </c>
      <c r="N27744" s="1">
        <v>1</v>
      </c>
      <c r="O27744" s="7">
        <f>VLOOKUP(J27744,DIM_Products!A:G,6,FALSE) * L27744 * (1-M27744)</f>
        <v>46.008000000000003</v>
      </c>
      <c r="P27744" s="7">
        <f t="shared" si="1732"/>
        <v>529.59600000000012</v>
      </c>
      <c r="Q27744" s="13">
        <f t="shared" si="1733"/>
        <v>8.6873767928760781E-2</v>
      </c>
      <c r="R27744" s="7">
        <f t="shared" si="1734"/>
        <v>46.008000000000003</v>
      </c>
      <c r="S27744">
        <f t="shared" si="1735"/>
        <v>4</v>
      </c>
      <c r="T27744">
        <v>0</v>
      </c>
      <c r="U27744" s="13">
        <f>1/COUNTIF(B:B,Orders[[#This Row],[Order ID]])</f>
        <v>0.33333333333333331</v>
      </c>
      <c r="V27744">
        <f>IF(SUMIF(F:F,Orders[[#This Row],[DW_Customer]],U:U)&gt;1,1,0)</f>
        <v>1</v>
      </c>
    </row>
    <row r="27745" spans="1:22" x14ac:dyDescent="0.35">
      <c r="A27745">
        <v>67437</v>
      </c>
      <c r="B27745" s="1" t="s">
        <v>23788</v>
      </c>
      <c r="C27745" s="2">
        <v>41891</v>
      </c>
      <c r="D27745" s="2">
        <v>41891</v>
      </c>
      <c r="E27745" s="1" t="s">
        <v>26364</v>
      </c>
      <c r="F27745" s="1">
        <v>100471</v>
      </c>
      <c r="G27745" s="15">
        <v>0</v>
      </c>
      <c r="H27745" s="1" t="s">
        <v>24511</v>
      </c>
      <c r="I27745" s="1">
        <v>296</v>
      </c>
      <c r="J27745" s="19">
        <v>70743</v>
      </c>
      <c r="K27745" s="1">
        <v>0</v>
      </c>
      <c r="L27745" s="1">
        <v>4</v>
      </c>
      <c r="M27745" s="1">
        <v>0.5</v>
      </c>
      <c r="N27745" s="1">
        <v>1</v>
      </c>
      <c r="O27745" s="7">
        <f>VLOOKUP(J27745,DIM_Products!A:G,6,FALSE) * L27745 * (1-M27745)</f>
        <v>35.747999999999998</v>
      </c>
      <c r="P27745" s="7">
        <f t="shared" si="1732"/>
        <v>35.747999999999998</v>
      </c>
      <c r="Q27745" s="13">
        <f t="shared" si="1733"/>
        <v>1</v>
      </c>
      <c r="R27745" s="7">
        <f t="shared" si="1734"/>
        <v>35.747999999999998</v>
      </c>
      <c r="S27745">
        <f t="shared" si="1735"/>
        <v>0</v>
      </c>
      <c r="T27745">
        <v>1</v>
      </c>
      <c r="U27745" s="13">
        <f>1/COUNTIF(B:B,Orders[[#This Row],[Order ID]])</f>
        <v>1</v>
      </c>
      <c r="V27745">
        <f>IF(SUMIF(F:F,Orders[[#This Row],[DW_Customer]],U:U)&gt;1,1,0)</f>
        <v>1</v>
      </c>
    </row>
    <row r="27746" spans="1:22" x14ac:dyDescent="0.35">
      <c r="A27746">
        <v>58749</v>
      </c>
      <c r="B27746" s="1" t="s">
        <v>16784</v>
      </c>
      <c r="C27746" s="2">
        <v>41726</v>
      </c>
      <c r="D27746" s="2">
        <v>41726</v>
      </c>
      <c r="E27746" s="1" t="s">
        <v>26364</v>
      </c>
      <c r="F27746" s="1">
        <v>101012</v>
      </c>
      <c r="G27746" s="15">
        <v>0</v>
      </c>
      <c r="H27746" s="1" t="s">
        <v>24511</v>
      </c>
      <c r="I27746" s="1">
        <v>752</v>
      </c>
      <c r="J27746" s="19">
        <v>70294</v>
      </c>
      <c r="K27746" s="1">
        <v>0</v>
      </c>
      <c r="L27746" s="1">
        <v>1</v>
      </c>
      <c r="M27746" s="1">
        <v>0.4</v>
      </c>
      <c r="N27746" s="1">
        <v>1</v>
      </c>
      <c r="O27746" s="7">
        <f>VLOOKUP(J27746,DIM_Products!A:G,6,FALSE) * L27746 * (1-M27746)</f>
        <v>15.822000000000003</v>
      </c>
      <c r="P27746" s="7">
        <f t="shared" si="1732"/>
        <v>15.822000000000003</v>
      </c>
      <c r="Q27746" s="13">
        <f t="shared" si="1733"/>
        <v>1</v>
      </c>
      <c r="R27746" s="7">
        <f t="shared" si="1734"/>
        <v>15.822000000000003</v>
      </c>
      <c r="S27746">
        <f t="shared" si="1735"/>
        <v>0</v>
      </c>
      <c r="T27746">
        <v>1</v>
      </c>
      <c r="U27746" s="13">
        <f>1/COUNTIF(B:B,Orders[[#This Row],[Order ID]])</f>
        <v>1</v>
      </c>
      <c r="V27746">
        <f>IF(SUMIF(F:F,Orders[[#This Row],[DW_Customer]],U:U)&gt;1,1,0)</f>
        <v>1</v>
      </c>
    </row>
    <row r="27747" spans="1:22" x14ac:dyDescent="0.35">
      <c r="A27747">
        <v>31828</v>
      </c>
      <c r="B27747" s="1" t="s">
        <v>13226</v>
      </c>
      <c r="C27747" s="2">
        <v>41742</v>
      </c>
      <c r="D27747" s="2">
        <v>41742</v>
      </c>
      <c r="E27747" s="1" t="s">
        <v>26364</v>
      </c>
      <c r="F27747" s="1">
        <v>101550</v>
      </c>
      <c r="G27747" s="15">
        <v>0</v>
      </c>
      <c r="H27747" s="1" t="s">
        <v>24511</v>
      </c>
      <c r="I27747" s="1">
        <v>875</v>
      </c>
      <c r="J27747" s="19">
        <v>70279</v>
      </c>
      <c r="K27747" s="1">
        <v>0</v>
      </c>
      <c r="L27747" s="1">
        <v>4</v>
      </c>
      <c r="M27747" s="1">
        <v>0.15</v>
      </c>
      <c r="N27747" s="1">
        <v>1</v>
      </c>
      <c r="O27747" s="7">
        <f>VLOOKUP(J27747,DIM_Products!A:G,6,FALSE) * L27747 * (1-M27747)</f>
        <v>319.9264</v>
      </c>
      <c r="P27747" s="7">
        <f t="shared" si="1732"/>
        <v>319.9264</v>
      </c>
      <c r="Q27747" s="13">
        <f t="shared" si="1733"/>
        <v>1</v>
      </c>
      <c r="R27747" s="7">
        <f t="shared" si="1734"/>
        <v>319.9264</v>
      </c>
      <c r="S27747">
        <f t="shared" si="1735"/>
        <v>0</v>
      </c>
      <c r="T27747">
        <v>1</v>
      </c>
      <c r="U27747" s="13">
        <f>1/COUNTIF(B:B,Orders[[#This Row],[Order ID]])</f>
        <v>1</v>
      </c>
      <c r="V27747">
        <f>IF(SUMIF(F:F,Orders[[#This Row],[DW_Customer]],U:U)&gt;1,1,0)</f>
        <v>1</v>
      </c>
    </row>
    <row r="27748" spans="1:22" x14ac:dyDescent="0.35">
      <c r="A27748">
        <v>41251</v>
      </c>
      <c r="B27748" s="1" t="s">
        <v>15818</v>
      </c>
      <c r="C27748" s="2">
        <v>41723</v>
      </c>
      <c r="D27748" s="2">
        <v>41723</v>
      </c>
      <c r="E27748" s="1" t="s">
        <v>26364</v>
      </c>
      <c r="F27748" s="1">
        <v>100423</v>
      </c>
      <c r="G27748" s="15">
        <v>0</v>
      </c>
      <c r="H27748" s="1" t="s">
        <v>24511</v>
      </c>
      <c r="I27748" s="1">
        <v>372</v>
      </c>
      <c r="J27748" s="19">
        <v>70019</v>
      </c>
      <c r="K27748" s="1">
        <v>0</v>
      </c>
      <c r="L27748" s="1">
        <v>5</v>
      </c>
      <c r="M27748" s="1">
        <v>0</v>
      </c>
      <c r="N27748" s="1">
        <v>1</v>
      </c>
      <c r="O27748" s="7">
        <f>VLOOKUP(J27748,DIM_Products!A:G,6,FALSE) * L27748 * (1-M27748)</f>
        <v>617.54999999999995</v>
      </c>
      <c r="P27748" s="7">
        <f t="shared" si="1732"/>
        <v>2021.0963999999999</v>
      </c>
      <c r="Q27748" s="13">
        <f t="shared" si="1733"/>
        <v>0.30555197664000588</v>
      </c>
      <c r="R27748" s="7">
        <f t="shared" si="1734"/>
        <v>617.54999999999995</v>
      </c>
      <c r="S27748">
        <f t="shared" si="1735"/>
        <v>0</v>
      </c>
      <c r="T27748">
        <v>0</v>
      </c>
      <c r="U27748" s="13">
        <f>1/COUNTIF(B:B,Orders[[#This Row],[Order ID]])</f>
        <v>0.33333333333333331</v>
      </c>
      <c r="V27748">
        <f>IF(SUMIF(F:F,Orders[[#This Row],[DW_Customer]],U:U)&gt;1,1,0)</f>
        <v>1</v>
      </c>
    </row>
    <row r="27749" spans="1:22" x14ac:dyDescent="0.35">
      <c r="A27749">
        <v>50121</v>
      </c>
      <c r="B27749" s="1" t="s">
        <v>15818</v>
      </c>
      <c r="C27749" s="2">
        <v>41723</v>
      </c>
      <c r="D27749" s="2">
        <v>41723</v>
      </c>
      <c r="E27749" s="1" t="s">
        <v>26364</v>
      </c>
      <c r="F27749" s="1">
        <v>100423</v>
      </c>
      <c r="G27749" s="15">
        <v>0</v>
      </c>
      <c r="H27749" s="1" t="s">
        <v>24511</v>
      </c>
      <c r="I27749" s="1">
        <v>372</v>
      </c>
      <c r="J27749" s="19">
        <v>70610</v>
      </c>
      <c r="K27749" s="1">
        <v>0</v>
      </c>
      <c r="L27749" s="1">
        <v>4</v>
      </c>
      <c r="M27749" s="1">
        <v>0.1</v>
      </c>
      <c r="N27749" s="1">
        <v>1</v>
      </c>
      <c r="O27749" s="7">
        <f>VLOOKUP(J27749,DIM_Products!A:G,6,FALSE) * L27749 * (1-M27749)</f>
        <v>747.01439999999991</v>
      </c>
      <c r="P27749" s="7">
        <f t="shared" si="1732"/>
        <v>2021.0963999999999</v>
      </c>
      <c r="Q27749" s="13">
        <f t="shared" si="1733"/>
        <v>0.36960849566601572</v>
      </c>
      <c r="R27749" s="7">
        <f t="shared" si="1734"/>
        <v>747.01439999999991</v>
      </c>
      <c r="S27749">
        <f t="shared" si="1735"/>
        <v>0</v>
      </c>
      <c r="T27749">
        <v>0</v>
      </c>
      <c r="U27749" s="13">
        <f>1/COUNTIF(B:B,Orders[[#This Row],[Order ID]])</f>
        <v>0.33333333333333331</v>
      </c>
      <c r="V27749">
        <f>IF(SUMIF(F:F,Orders[[#This Row],[DW_Customer]],U:U)&gt;1,1,0)</f>
        <v>1</v>
      </c>
    </row>
    <row r="27750" spans="1:22" x14ac:dyDescent="0.35">
      <c r="A27750">
        <v>55953</v>
      </c>
      <c r="B27750" s="1" t="s">
        <v>15818</v>
      </c>
      <c r="C27750" s="2">
        <v>41723</v>
      </c>
      <c r="D27750" s="2">
        <v>41723</v>
      </c>
      <c r="E27750" s="1" t="s">
        <v>26364</v>
      </c>
      <c r="F27750" s="1">
        <v>100423</v>
      </c>
      <c r="G27750" s="15">
        <v>0</v>
      </c>
      <c r="H27750" s="1" t="s">
        <v>24511</v>
      </c>
      <c r="I27750" s="1">
        <v>372</v>
      </c>
      <c r="J27750" s="19">
        <v>70077</v>
      </c>
      <c r="K27750" s="1">
        <v>0</v>
      </c>
      <c r="L27750" s="1">
        <v>2</v>
      </c>
      <c r="M27750" s="1">
        <v>0.1</v>
      </c>
      <c r="N27750" s="1">
        <v>1</v>
      </c>
      <c r="O27750" s="7">
        <f>VLOOKUP(J27750,DIM_Products!A:G,6,FALSE) * L27750 * (1-M27750)</f>
        <v>656.53200000000015</v>
      </c>
      <c r="P27750" s="7">
        <f t="shared" si="1732"/>
        <v>2021.0963999999999</v>
      </c>
      <c r="Q27750" s="13">
        <f t="shared" si="1733"/>
        <v>0.32483952769397845</v>
      </c>
      <c r="R27750" s="7">
        <f t="shared" si="1734"/>
        <v>656.53200000000015</v>
      </c>
      <c r="S27750">
        <f t="shared" si="1735"/>
        <v>0</v>
      </c>
      <c r="T27750">
        <v>0</v>
      </c>
      <c r="U27750" s="13">
        <f>1/COUNTIF(B:B,Orders[[#This Row],[Order ID]])</f>
        <v>0.33333333333333331</v>
      </c>
      <c r="V27750">
        <f>IF(SUMIF(F:F,Orders[[#This Row],[DW_Customer]],U:U)&gt;1,1,0)</f>
        <v>1</v>
      </c>
    </row>
    <row r="27751" spans="1:22" x14ac:dyDescent="0.35">
      <c r="A27751">
        <v>30770</v>
      </c>
      <c r="B27751" s="1" t="s">
        <v>6953</v>
      </c>
      <c r="C27751" s="2">
        <v>41858</v>
      </c>
      <c r="D27751" s="2">
        <v>41858</v>
      </c>
      <c r="E27751" s="1" t="s">
        <v>26364</v>
      </c>
      <c r="F27751" s="1">
        <v>101194</v>
      </c>
      <c r="G27751" s="15">
        <v>0</v>
      </c>
      <c r="H27751" s="1" t="s">
        <v>24511</v>
      </c>
      <c r="I27751" s="1">
        <v>938</v>
      </c>
      <c r="J27751" s="19">
        <v>71533</v>
      </c>
      <c r="K27751" s="1">
        <v>0</v>
      </c>
      <c r="L27751" s="1">
        <v>3</v>
      </c>
      <c r="M27751" s="1">
        <v>0</v>
      </c>
      <c r="N27751" s="1">
        <v>1</v>
      </c>
      <c r="O27751" s="7">
        <f>VLOOKUP(J27751,DIM_Products!A:G,6,FALSE) * L27751 * (1-M27751)</f>
        <v>1717.6050000000002</v>
      </c>
      <c r="P27751" s="7">
        <f t="shared" si="1732"/>
        <v>2248.9090000000001</v>
      </c>
      <c r="Q27751" s="13">
        <f t="shared" si="1733"/>
        <v>0.76375033405086656</v>
      </c>
      <c r="R27751" s="7">
        <f t="shared" si="1734"/>
        <v>1717.6050000000002</v>
      </c>
      <c r="S27751">
        <f t="shared" si="1735"/>
        <v>0</v>
      </c>
      <c r="T27751">
        <v>0</v>
      </c>
      <c r="U27751" s="13">
        <f>1/COUNTIF(B:B,Orders[[#This Row],[Order ID]])</f>
        <v>0.25</v>
      </c>
      <c r="V27751">
        <f>IF(SUMIF(F:F,Orders[[#This Row],[DW_Customer]],U:U)&gt;1,1,0)</f>
        <v>1</v>
      </c>
    </row>
    <row r="27752" spans="1:22" x14ac:dyDescent="0.35">
      <c r="A27752">
        <v>34864</v>
      </c>
      <c r="B27752" s="1" t="s">
        <v>6953</v>
      </c>
      <c r="C27752" s="2">
        <v>41858</v>
      </c>
      <c r="D27752" s="2">
        <v>41858</v>
      </c>
      <c r="E27752" s="1" t="s">
        <v>26364</v>
      </c>
      <c r="F27752" s="1">
        <v>101194</v>
      </c>
      <c r="G27752" s="15">
        <v>0</v>
      </c>
      <c r="H27752" s="1" t="s">
        <v>24511</v>
      </c>
      <c r="I27752" s="1">
        <v>938</v>
      </c>
      <c r="J27752" s="19">
        <v>71132</v>
      </c>
      <c r="K27752" s="1">
        <v>0</v>
      </c>
      <c r="L27752" s="1">
        <v>4</v>
      </c>
      <c r="M27752" s="1">
        <v>0</v>
      </c>
      <c r="N27752" s="1">
        <v>1</v>
      </c>
      <c r="O27752" s="7">
        <f>VLOOKUP(J27752,DIM_Products!A:G,6,FALSE) * L27752 * (1-M27752)</f>
        <v>204.91199999999998</v>
      </c>
      <c r="P27752" s="7">
        <f t="shared" si="1732"/>
        <v>2248.9090000000001</v>
      </c>
      <c r="Q27752" s="13">
        <f t="shared" si="1733"/>
        <v>9.1116181223873424E-2</v>
      </c>
      <c r="R27752" s="7">
        <f t="shared" si="1734"/>
        <v>204.91199999999998</v>
      </c>
      <c r="S27752">
        <f t="shared" si="1735"/>
        <v>0</v>
      </c>
      <c r="T27752">
        <v>0</v>
      </c>
      <c r="U27752" s="13">
        <f>1/COUNTIF(B:B,Orders[[#This Row],[Order ID]])</f>
        <v>0.25</v>
      </c>
      <c r="V27752">
        <f>IF(SUMIF(F:F,Orders[[#This Row],[DW_Customer]],U:U)&gt;1,1,0)</f>
        <v>1</v>
      </c>
    </row>
    <row r="27753" spans="1:22" x14ac:dyDescent="0.35">
      <c r="A27753">
        <v>46794</v>
      </c>
      <c r="B27753" s="1" t="s">
        <v>6953</v>
      </c>
      <c r="C27753" s="2">
        <v>41858</v>
      </c>
      <c r="D27753" s="2">
        <v>41858</v>
      </c>
      <c r="E27753" s="1" t="s">
        <v>26364</v>
      </c>
      <c r="F27753" s="1">
        <v>101194</v>
      </c>
      <c r="G27753" s="15">
        <v>0</v>
      </c>
      <c r="H27753" s="1" t="s">
        <v>24511</v>
      </c>
      <c r="I27753" s="1">
        <v>938</v>
      </c>
      <c r="J27753" s="19">
        <v>71169</v>
      </c>
      <c r="K27753" s="1">
        <v>0</v>
      </c>
      <c r="L27753" s="1">
        <v>2</v>
      </c>
      <c r="M27753" s="1">
        <v>0.6</v>
      </c>
      <c r="N27753" s="1">
        <v>1</v>
      </c>
      <c r="O27753" s="7">
        <f>VLOOKUP(J27753,DIM_Products!A:G,6,FALSE) * L27753 * (1-M27753)</f>
        <v>23.992000000000001</v>
      </c>
      <c r="P27753" s="7">
        <f t="shared" si="1732"/>
        <v>2248.9090000000001</v>
      </c>
      <c r="Q27753" s="13">
        <f t="shared" si="1733"/>
        <v>1.0668284043507318E-2</v>
      </c>
      <c r="R27753" s="7">
        <f t="shared" si="1734"/>
        <v>23.992000000000001</v>
      </c>
      <c r="S27753">
        <f t="shared" si="1735"/>
        <v>0</v>
      </c>
      <c r="T27753">
        <v>0</v>
      </c>
      <c r="U27753" s="13">
        <f>1/COUNTIF(B:B,Orders[[#This Row],[Order ID]])</f>
        <v>0.25</v>
      </c>
      <c r="V27753">
        <f>IF(SUMIF(F:F,Orders[[#This Row],[DW_Customer]],U:U)&gt;1,1,0)</f>
        <v>1</v>
      </c>
    </row>
    <row r="27754" spans="1:22" x14ac:dyDescent="0.35">
      <c r="A27754">
        <v>61879</v>
      </c>
      <c r="B27754" s="1" t="s">
        <v>6953</v>
      </c>
      <c r="C27754" s="2">
        <v>41858</v>
      </c>
      <c r="D27754" s="2">
        <v>41858</v>
      </c>
      <c r="E27754" s="1" t="s">
        <v>26364</v>
      </c>
      <c r="F27754" s="1">
        <v>101194</v>
      </c>
      <c r="G27754" s="15">
        <v>0</v>
      </c>
      <c r="H27754" s="1" t="s">
        <v>24511</v>
      </c>
      <c r="I27754" s="1">
        <v>938</v>
      </c>
      <c r="J27754" s="19">
        <v>70509</v>
      </c>
      <c r="K27754" s="1">
        <v>0</v>
      </c>
      <c r="L27754" s="1">
        <v>2</v>
      </c>
      <c r="M27754" s="1">
        <v>0.4</v>
      </c>
      <c r="N27754" s="1">
        <v>1</v>
      </c>
      <c r="O27754" s="7">
        <f>VLOOKUP(J27754,DIM_Products!A:G,6,FALSE) * L27754 * (1-M27754)</f>
        <v>302.39999999999998</v>
      </c>
      <c r="P27754" s="7">
        <f t="shared" si="1732"/>
        <v>2248.9090000000001</v>
      </c>
      <c r="Q27754" s="13">
        <f t="shared" si="1733"/>
        <v>0.13446520068175277</v>
      </c>
      <c r="R27754" s="7">
        <f t="shared" si="1734"/>
        <v>302.39999999999998</v>
      </c>
      <c r="S27754">
        <f t="shared" si="1735"/>
        <v>0</v>
      </c>
      <c r="T27754">
        <v>0</v>
      </c>
      <c r="U27754" s="13">
        <f>1/COUNTIF(B:B,Orders[[#This Row],[Order ID]])</f>
        <v>0.25</v>
      </c>
      <c r="V27754">
        <f>IF(SUMIF(F:F,Orders[[#This Row],[DW_Customer]],U:U)&gt;1,1,0)</f>
        <v>1</v>
      </c>
    </row>
    <row r="27755" spans="1:22" x14ac:dyDescent="0.35">
      <c r="A27755">
        <v>51309</v>
      </c>
      <c r="B27755" s="1" t="s">
        <v>14514</v>
      </c>
      <c r="C27755" s="2">
        <v>41956</v>
      </c>
      <c r="D27755" s="2">
        <v>41956</v>
      </c>
      <c r="E27755" s="1" t="s">
        <v>26364</v>
      </c>
      <c r="F27755" s="1">
        <v>101078</v>
      </c>
      <c r="G27755" s="15">
        <v>0</v>
      </c>
      <c r="H27755" s="1" t="s">
        <v>24511</v>
      </c>
      <c r="I27755" s="1">
        <v>142</v>
      </c>
      <c r="J27755" s="19">
        <v>71558</v>
      </c>
      <c r="K27755" s="1">
        <v>0</v>
      </c>
      <c r="L27755" s="1">
        <v>2</v>
      </c>
      <c r="M27755" s="1">
        <v>0.5</v>
      </c>
      <c r="N27755" s="1">
        <v>1</v>
      </c>
      <c r="O27755" s="7">
        <f>VLOOKUP(J27755,DIM_Products!A:G,6,FALSE) * L27755 * (1-M27755)</f>
        <v>65.28</v>
      </c>
      <c r="P27755" s="7">
        <f t="shared" si="1732"/>
        <v>498.2050000000001</v>
      </c>
      <c r="Q27755" s="13">
        <f t="shared" si="1733"/>
        <v>0.13103039913288705</v>
      </c>
      <c r="R27755" s="7">
        <f t="shared" si="1734"/>
        <v>65.28</v>
      </c>
      <c r="S27755">
        <f t="shared" si="1735"/>
        <v>0</v>
      </c>
      <c r="T27755">
        <v>0</v>
      </c>
      <c r="U27755" s="13">
        <f>1/COUNTIF(B:B,Orders[[#This Row],[Order ID]])</f>
        <v>0.33333333333333331</v>
      </c>
      <c r="V27755">
        <f>IF(SUMIF(F:F,Orders[[#This Row],[DW_Customer]],U:U)&gt;1,1,0)</f>
        <v>1</v>
      </c>
    </row>
    <row r="27756" spans="1:22" x14ac:dyDescent="0.35">
      <c r="A27756">
        <v>51758</v>
      </c>
      <c r="B27756" s="1" t="s">
        <v>14514</v>
      </c>
      <c r="C27756" s="2">
        <v>41956</v>
      </c>
      <c r="D27756" s="2">
        <v>41956</v>
      </c>
      <c r="E27756" s="1" t="s">
        <v>26364</v>
      </c>
      <c r="F27756" s="1">
        <v>101078</v>
      </c>
      <c r="G27756" s="15">
        <v>0</v>
      </c>
      <c r="H27756" s="1" t="s">
        <v>24511</v>
      </c>
      <c r="I27756" s="1">
        <v>142</v>
      </c>
      <c r="J27756" s="19">
        <v>71392</v>
      </c>
      <c r="K27756" s="1">
        <v>0</v>
      </c>
      <c r="L27756" s="1">
        <v>3</v>
      </c>
      <c r="M27756" s="1">
        <v>0.5</v>
      </c>
      <c r="N27756" s="1">
        <v>1</v>
      </c>
      <c r="O27756" s="7">
        <f>VLOOKUP(J27756,DIM_Products!A:G,6,FALSE) * L27756 * (1-M27756)</f>
        <v>399.37500000000011</v>
      </c>
      <c r="P27756" s="7">
        <f t="shared" si="1732"/>
        <v>498.2050000000001</v>
      </c>
      <c r="Q27756" s="13">
        <f t="shared" si="1733"/>
        <v>0.80162784395981579</v>
      </c>
      <c r="R27756" s="7">
        <f t="shared" si="1734"/>
        <v>399.37500000000011</v>
      </c>
      <c r="S27756">
        <f t="shared" si="1735"/>
        <v>0</v>
      </c>
      <c r="T27756">
        <v>0</v>
      </c>
      <c r="U27756" s="13">
        <f>1/COUNTIF(B:B,Orders[[#This Row],[Order ID]])</f>
        <v>0.33333333333333331</v>
      </c>
      <c r="V27756">
        <f>IF(SUMIF(F:F,Orders[[#This Row],[DW_Customer]],U:U)&gt;1,1,0)</f>
        <v>1</v>
      </c>
    </row>
    <row r="27757" spans="1:22" x14ac:dyDescent="0.35">
      <c r="A27757">
        <v>60079</v>
      </c>
      <c r="B27757" s="1" t="s">
        <v>14514</v>
      </c>
      <c r="C27757" s="2">
        <v>41956</v>
      </c>
      <c r="D27757" s="2">
        <v>41956</v>
      </c>
      <c r="E27757" s="1" t="s">
        <v>26364</v>
      </c>
      <c r="F27757" s="1">
        <v>101078</v>
      </c>
      <c r="G27757" s="15">
        <v>0</v>
      </c>
      <c r="H27757" s="1" t="s">
        <v>24511</v>
      </c>
      <c r="I27757" s="1">
        <v>142</v>
      </c>
      <c r="J27757" s="19">
        <v>70351</v>
      </c>
      <c r="K27757" s="1">
        <v>0</v>
      </c>
      <c r="L27757" s="1">
        <v>5</v>
      </c>
      <c r="M27757" s="1">
        <v>0.5</v>
      </c>
      <c r="N27757" s="1">
        <v>1</v>
      </c>
      <c r="O27757" s="7">
        <f>VLOOKUP(J27757,DIM_Products!A:G,6,FALSE) * L27757 * (1-M27757)</f>
        <v>33.549999999999997</v>
      </c>
      <c r="P27757" s="7">
        <f t="shared" si="1732"/>
        <v>498.2050000000001</v>
      </c>
      <c r="Q27757" s="13">
        <f t="shared" si="1733"/>
        <v>6.7341756907297184E-2</v>
      </c>
      <c r="R27757" s="7">
        <f t="shared" si="1734"/>
        <v>33.549999999999997</v>
      </c>
      <c r="S27757">
        <f t="shared" si="1735"/>
        <v>0</v>
      </c>
      <c r="T27757">
        <v>0</v>
      </c>
      <c r="U27757" s="13">
        <f>1/COUNTIF(B:B,Orders[[#This Row],[Order ID]])</f>
        <v>0.33333333333333331</v>
      </c>
      <c r="V27757">
        <f>IF(SUMIF(F:F,Orders[[#This Row],[DW_Customer]],U:U)&gt;1,1,0)</f>
        <v>1</v>
      </c>
    </row>
    <row r="27758" spans="1:22" x14ac:dyDescent="0.35">
      <c r="A27758">
        <v>33247</v>
      </c>
      <c r="B27758" s="1" t="s">
        <v>10477</v>
      </c>
      <c r="C27758" s="2">
        <v>41774</v>
      </c>
      <c r="D27758" s="2">
        <v>41774</v>
      </c>
      <c r="E27758" s="1" t="s">
        <v>26364</v>
      </c>
      <c r="F27758" s="1">
        <v>101213</v>
      </c>
      <c r="G27758" s="15">
        <v>0</v>
      </c>
      <c r="H27758" s="1" t="s">
        <v>24511</v>
      </c>
      <c r="I27758" s="1">
        <v>296</v>
      </c>
      <c r="J27758" s="19">
        <v>70676</v>
      </c>
      <c r="K27758" s="1">
        <v>0</v>
      </c>
      <c r="L27758" s="1">
        <v>5</v>
      </c>
      <c r="M27758" s="1">
        <v>0.6</v>
      </c>
      <c r="N27758" s="1">
        <v>1</v>
      </c>
      <c r="O27758" s="7">
        <f>VLOOKUP(J27758,DIM_Products!A:G,6,FALSE) * L27758 * (1-M27758)</f>
        <v>33.900000000000006</v>
      </c>
      <c r="P27758" s="7">
        <f t="shared" si="1732"/>
        <v>1040.0328</v>
      </c>
      <c r="Q27758" s="13">
        <f t="shared" si="1733"/>
        <v>3.2595125846031019E-2</v>
      </c>
      <c r="R27758" s="7">
        <f t="shared" si="1734"/>
        <v>33.900000000000006</v>
      </c>
      <c r="S27758">
        <f t="shared" si="1735"/>
        <v>0</v>
      </c>
      <c r="T27758">
        <v>0</v>
      </c>
      <c r="U27758" s="13">
        <f>1/COUNTIF(B:B,Orders[[#This Row],[Order ID]])</f>
        <v>0.25</v>
      </c>
      <c r="V27758">
        <f>IF(SUMIF(F:F,Orders[[#This Row],[DW_Customer]],U:U)&gt;1,1,0)</f>
        <v>1</v>
      </c>
    </row>
    <row r="27759" spans="1:22" x14ac:dyDescent="0.35">
      <c r="A27759">
        <v>41925</v>
      </c>
      <c r="B27759" s="1" t="s">
        <v>10477</v>
      </c>
      <c r="C27759" s="2">
        <v>41774</v>
      </c>
      <c r="D27759" s="2">
        <v>41774</v>
      </c>
      <c r="E27759" s="1" t="s">
        <v>26364</v>
      </c>
      <c r="F27759" s="1">
        <v>101213</v>
      </c>
      <c r="G27759" s="15">
        <v>0</v>
      </c>
      <c r="H27759" s="1" t="s">
        <v>24511</v>
      </c>
      <c r="I27759" s="1">
        <v>296</v>
      </c>
      <c r="J27759" s="19">
        <v>70099</v>
      </c>
      <c r="K27759" s="1">
        <v>0</v>
      </c>
      <c r="L27759" s="1">
        <v>3</v>
      </c>
      <c r="M27759" s="1">
        <v>0.6</v>
      </c>
      <c r="N27759" s="1">
        <v>1</v>
      </c>
      <c r="O27759" s="7">
        <f>VLOOKUP(J27759,DIM_Products!A:G,6,FALSE) * L27759 * (1-M27759)</f>
        <v>139.94880000000001</v>
      </c>
      <c r="P27759" s="7">
        <f t="shared" si="1732"/>
        <v>1040.0328</v>
      </c>
      <c r="Q27759" s="13">
        <f t="shared" si="1733"/>
        <v>0.13456190997053172</v>
      </c>
      <c r="R27759" s="7">
        <f t="shared" si="1734"/>
        <v>139.94880000000001</v>
      </c>
      <c r="S27759">
        <f t="shared" si="1735"/>
        <v>0</v>
      </c>
      <c r="T27759">
        <v>0</v>
      </c>
      <c r="U27759" s="13">
        <f>1/COUNTIF(B:B,Orders[[#This Row],[Order ID]])</f>
        <v>0.25</v>
      </c>
      <c r="V27759">
        <f>IF(SUMIF(F:F,Orders[[#This Row],[DW_Customer]],U:U)&gt;1,1,0)</f>
        <v>1</v>
      </c>
    </row>
    <row r="27760" spans="1:22" x14ac:dyDescent="0.35">
      <c r="A27760">
        <v>61171</v>
      </c>
      <c r="B27760" s="1" t="s">
        <v>10477</v>
      </c>
      <c r="C27760" s="2">
        <v>41774</v>
      </c>
      <c r="D27760" s="2">
        <v>41774</v>
      </c>
      <c r="E27760" s="1" t="s">
        <v>26364</v>
      </c>
      <c r="F27760" s="1">
        <v>101213</v>
      </c>
      <c r="G27760" s="15">
        <v>0</v>
      </c>
      <c r="H27760" s="1" t="s">
        <v>24511</v>
      </c>
      <c r="I27760" s="1">
        <v>296</v>
      </c>
      <c r="J27760" s="19">
        <v>70074</v>
      </c>
      <c r="K27760" s="1">
        <v>0</v>
      </c>
      <c r="L27760" s="1">
        <v>4</v>
      </c>
      <c r="M27760" s="1">
        <v>0.5</v>
      </c>
      <c r="N27760" s="1">
        <v>1</v>
      </c>
      <c r="O27760" s="7">
        <f>VLOOKUP(J27760,DIM_Products!A:G,6,FALSE) * L27760 * (1-M27760)</f>
        <v>194.14200000000002</v>
      </c>
      <c r="P27760" s="7">
        <f t="shared" si="1732"/>
        <v>1040.0328</v>
      </c>
      <c r="Q27760" s="13">
        <f t="shared" si="1733"/>
        <v>0.18666911274336737</v>
      </c>
      <c r="R27760" s="7">
        <f t="shared" si="1734"/>
        <v>194.14200000000002</v>
      </c>
      <c r="S27760">
        <f t="shared" si="1735"/>
        <v>0</v>
      </c>
      <c r="T27760">
        <v>0</v>
      </c>
      <c r="U27760" s="13">
        <f>1/COUNTIF(B:B,Orders[[#This Row],[Order ID]])</f>
        <v>0.25</v>
      </c>
      <c r="V27760">
        <f>IF(SUMIF(F:F,Orders[[#This Row],[DW_Customer]],U:U)&gt;1,1,0)</f>
        <v>1</v>
      </c>
    </row>
    <row r="27761" spans="1:22" x14ac:dyDescent="0.35">
      <c r="A27761">
        <v>65131</v>
      </c>
      <c r="B27761" s="1" t="s">
        <v>10477</v>
      </c>
      <c r="C27761" s="2">
        <v>41774</v>
      </c>
      <c r="D27761" s="2">
        <v>41774</v>
      </c>
      <c r="E27761" s="1" t="s">
        <v>26364</v>
      </c>
      <c r="F27761" s="1">
        <v>101213</v>
      </c>
      <c r="G27761" s="15">
        <v>0</v>
      </c>
      <c r="H27761" s="1" t="s">
        <v>24511</v>
      </c>
      <c r="I27761" s="1">
        <v>296</v>
      </c>
      <c r="J27761" s="19">
        <v>70477</v>
      </c>
      <c r="K27761" s="1">
        <v>0</v>
      </c>
      <c r="L27761" s="1">
        <v>4</v>
      </c>
      <c r="M27761" s="1">
        <v>0.5</v>
      </c>
      <c r="N27761" s="1">
        <v>1</v>
      </c>
      <c r="O27761" s="7">
        <f>VLOOKUP(J27761,DIM_Products!A:G,6,FALSE) * L27761 * (1-M27761)</f>
        <v>672.04199999999992</v>
      </c>
      <c r="P27761" s="7">
        <f t="shared" si="1732"/>
        <v>1040.0328</v>
      </c>
      <c r="Q27761" s="13">
        <f t="shared" si="1733"/>
        <v>0.64617385144006989</v>
      </c>
      <c r="R27761" s="7">
        <f t="shared" si="1734"/>
        <v>672.04199999999992</v>
      </c>
      <c r="S27761">
        <f t="shared" si="1735"/>
        <v>0</v>
      </c>
      <c r="T27761">
        <v>0</v>
      </c>
      <c r="U27761" s="13">
        <f>1/COUNTIF(B:B,Orders[[#This Row],[Order ID]])</f>
        <v>0.25</v>
      </c>
      <c r="V27761">
        <f>IF(SUMIF(F:F,Orders[[#This Row],[DW_Customer]],U:U)&gt;1,1,0)</f>
        <v>1</v>
      </c>
    </row>
    <row r="27762" spans="1:22" x14ac:dyDescent="0.35">
      <c r="A27762">
        <v>35211</v>
      </c>
      <c r="B27762" s="1" t="s">
        <v>8075</v>
      </c>
      <c r="C27762" s="2">
        <v>41863</v>
      </c>
      <c r="D27762" s="2">
        <v>41867</v>
      </c>
      <c r="E27762" s="1" t="s">
        <v>24503</v>
      </c>
      <c r="F27762" s="1">
        <v>101017</v>
      </c>
      <c r="G27762" s="15">
        <v>0</v>
      </c>
      <c r="H27762" s="1" t="s">
        <v>24510</v>
      </c>
      <c r="I27762" s="1">
        <v>0</v>
      </c>
      <c r="J27762" s="19">
        <v>70127</v>
      </c>
      <c r="K27762" s="1">
        <v>0</v>
      </c>
      <c r="L27762" s="1">
        <v>3</v>
      </c>
      <c r="M27762" s="1">
        <v>0.1</v>
      </c>
      <c r="N27762" s="1">
        <v>1</v>
      </c>
      <c r="O27762" s="7">
        <f>VLOOKUP(J27762,DIM_Products!A:G,6,FALSE) * L27762 * (1-M27762)</f>
        <v>741.798</v>
      </c>
      <c r="P27762" s="7">
        <f t="shared" si="1732"/>
        <v>1167.5219999999999</v>
      </c>
      <c r="Q27762" s="13">
        <f t="shared" si="1733"/>
        <v>0.63536104672974048</v>
      </c>
      <c r="R27762" s="7">
        <f t="shared" si="1734"/>
        <v>741.798</v>
      </c>
      <c r="S27762">
        <f t="shared" si="1735"/>
        <v>4</v>
      </c>
      <c r="T27762">
        <v>0</v>
      </c>
      <c r="U27762" s="13">
        <f>1/COUNTIF(B:B,Orders[[#This Row],[Order ID]])</f>
        <v>0.25</v>
      </c>
      <c r="V27762">
        <f>IF(SUMIF(F:F,Orders[[#This Row],[DW_Customer]],U:U)&gt;1,1,0)</f>
        <v>1</v>
      </c>
    </row>
    <row r="27763" spans="1:22" x14ac:dyDescent="0.35">
      <c r="A27763">
        <v>46499</v>
      </c>
      <c r="B27763" s="1" t="s">
        <v>8075</v>
      </c>
      <c r="C27763" s="2">
        <v>41863</v>
      </c>
      <c r="D27763" s="2">
        <v>41867</v>
      </c>
      <c r="E27763" s="1" t="s">
        <v>24503</v>
      </c>
      <c r="F27763" s="1">
        <v>101017</v>
      </c>
      <c r="G27763" s="15">
        <v>0</v>
      </c>
      <c r="H27763" s="1" t="s">
        <v>24510</v>
      </c>
      <c r="I27763" s="1">
        <v>0</v>
      </c>
      <c r="J27763" s="19">
        <v>71007</v>
      </c>
      <c r="K27763" s="1">
        <v>0</v>
      </c>
      <c r="L27763" s="1">
        <v>5</v>
      </c>
      <c r="M27763" s="1">
        <v>0.1</v>
      </c>
      <c r="N27763" s="1">
        <v>1</v>
      </c>
      <c r="O27763" s="7">
        <f>VLOOKUP(J27763,DIM_Products!A:G,6,FALSE) * L27763 * (1-M27763)</f>
        <v>103.032</v>
      </c>
      <c r="P27763" s="7">
        <f t="shared" si="1732"/>
        <v>1167.5219999999999</v>
      </c>
      <c r="Q27763" s="13">
        <f t="shared" si="1733"/>
        <v>8.8248444140667154E-2</v>
      </c>
      <c r="R27763" s="7">
        <f t="shared" si="1734"/>
        <v>103.032</v>
      </c>
      <c r="S27763">
        <f t="shared" si="1735"/>
        <v>4</v>
      </c>
      <c r="T27763">
        <v>0</v>
      </c>
      <c r="U27763" s="13">
        <f>1/COUNTIF(B:B,Orders[[#This Row],[Order ID]])</f>
        <v>0.25</v>
      </c>
      <c r="V27763">
        <f>IF(SUMIF(F:F,Orders[[#This Row],[DW_Customer]],U:U)&gt;1,1,0)</f>
        <v>1</v>
      </c>
    </row>
    <row r="27764" spans="1:22" x14ac:dyDescent="0.35">
      <c r="A27764">
        <v>49886</v>
      </c>
      <c r="B27764" s="1" t="s">
        <v>8075</v>
      </c>
      <c r="C27764" s="2">
        <v>41863</v>
      </c>
      <c r="D27764" s="2">
        <v>41867</v>
      </c>
      <c r="E27764" s="1" t="s">
        <v>24503</v>
      </c>
      <c r="F27764" s="1">
        <v>101017</v>
      </c>
      <c r="G27764" s="15">
        <v>0</v>
      </c>
      <c r="H27764" s="1" t="s">
        <v>24510</v>
      </c>
      <c r="I27764" s="1">
        <v>0</v>
      </c>
      <c r="J27764" s="19">
        <v>70856</v>
      </c>
      <c r="K27764" s="1">
        <v>0</v>
      </c>
      <c r="L27764" s="1">
        <v>3</v>
      </c>
      <c r="M27764" s="1">
        <v>0</v>
      </c>
      <c r="N27764" s="1">
        <v>1</v>
      </c>
      <c r="O27764" s="7">
        <f>VLOOKUP(J27764,DIM_Products!A:G,6,FALSE) * L27764 * (1-M27764)</f>
        <v>22.776000000000003</v>
      </c>
      <c r="P27764" s="7">
        <f t="shared" si="1732"/>
        <v>1167.5219999999999</v>
      </c>
      <c r="Q27764" s="13">
        <f t="shared" si="1733"/>
        <v>1.9507983575470102E-2</v>
      </c>
      <c r="R27764" s="7">
        <f t="shared" si="1734"/>
        <v>22.776000000000003</v>
      </c>
      <c r="S27764">
        <f t="shared" si="1735"/>
        <v>4</v>
      </c>
      <c r="T27764">
        <v>0</v>
      </c>
      <c r="U27764" s="13">
        <f>1/COUNTIF(B:B,Orders[[#This Row],[Order ID]])</f>
        <v>0.25</v>
      </c>
      <c r="V27764">
        <f>IF(SUMIF(F:F,Orders[[#This Row],[DW_Customer]],U:U)&gt;1,1,0)</f>
        <v>1</v>
      </c>
    </row>
    <row r="27765" spans="1:22" x14ac:dyDescent="0.35">
      <c r="A27765">
        <v>55419</v>
      </c>
      <c r="B27765" s="1" t="s">
        <v>8075</v>
      </c>
      <c r="C27765" s="2">
        <v>41863</v>
      </c>
      <c r="D27765" s="2">
        <v>41867</v>
      </c>
      <c r="E27765" s="1" t="s">
        <v>24503</v>
      </c>
      <c r="F27765" s="1">
        <v>101017</v>
      </c>
      <c r="G27765" s="15">
        <v>0</v>
      </c>
      <c r="H27765" s="1" t="s">
        <v>24510</v>
      </c>
      <c r="I27765" s="1">
        <v>0</v>
      </c>
      <c r="J27765" s="19">
        <v>71466</v>
      </c>
      <c r="K27765" s="1">
        <v>0</v>
      </c>
      <c r="L27765" s="1">
        <v>4</v>
      </c>
      <c r="M27765" s="1">
        <v>0.1</v>
      </c>
      <c r="N27765" s="1">
        <v>1</v>
      </c>
      <c r="O27765" s="7">
        <f>VLOOKUP(J27765,DIM_Products!A:G,6,FALSE) * L27765 * (1-M27765)</f>
        <v>299.916</v>
      </c>
      <c r="P27765" s="7">
        <f t="shared" si="1732"/>
        <v>1167.5219999999999</v>
      </c>
      <c r="Q27765" s="13">
        <f t="shared" si="1733"/>
        <v>0.25688252555412233</v>
      </c>
      <c r="R27765" s="7">
        <f t="shared" si="1734"/>
        <v>299.916</v>
      </c>
      <c r="S27765">
        <f t="shared" si="1735"/>
        <v>4</v>
      </c>
      <c r="T27765">
        <v>0</v>
      </c>
      <c r="U27765" s="13">
        <f>1/COUNTIF(B:B,Orders[[#This Row],[Order ID]])</f>
        <v>0.25</v>
      </c>
      <c r="V27765">
        <f>IF(SUMIF(F:F,Orders[[#This Row],[DW_Customer]],U:U)&gt;1,1,0)</f>
        <v>1</v>
      </c>
    </row>
    <row r="27766" spans="1:22" x14ac:dyDescent="0.35">
      <c r="A27766">
        <v>30208</v>
      </c>
      <c r="B27766" s="1" t="s">
        <v>4926</v>
      </c>
      <c r="C27766" s="2">
        <v>41969</v>
      </c>
      <c r="D27766" s="2">
        <v>41969</v>
      </c>
      <c r="E27766" s="1" t="s">
        <v>26364</v>
      </c>
      <c r="F27766" s="1">
        <v>100504</v>
      </c>
      <c r="G27766" s="15">
        <v>0</v>
      </c>
      <c r="H27766" s="1" t="s">
        <v>24511</v>
      </c>
      <c r="I27766" s="1">
        <v>242</v>
      </c>
      <c r="J27766" s="19">
        <v>71456</v>
      </c>
      <c r="K27766" s="1">
        <v>0</v>
      </c>
      <c r="L27766" s="1">
        <v>7</v>
      </c>
      <c r="M27766" s="1">
        <v>0.1</v>
      </c>
      <c r="N27766" s="1">
        <v>1</v>
      </c>
      <c r="O27766" s="7">
        <f>VLOOKUP(J27766,DIM_Products!A:G,6,FALSE) * L27766 * (1-M27766)</f>
        <v>878.85000000000025</v>
      </c>
      <c r="P27766" s="7">
        <f t="shared" si="1732"/>
        <v>5621.0195199999998</v>
      </c>
      <c r="Q27766" s="13">
        <f t="shared" si="1733"/>
        <v>0.15635064010594296</v>
      </c>
      <c r="R27766" s="7">
        <f t="shared" si="1734"/>
        <v>878.85000000000025</v>
      </c>
      <c r="S27766">
        <f t="shared" si="1735"/>
        <v>0</v>
      </c>
      <c r="T27766">
        <v>1</v>
      </c>
      <c r="U27766" s="13">
        <f>1/COUNTIF(B:B,Orders[[#This Row],[Order ID]])</f>
        <v>0.1111111111111111</v>
      </c>
      <c r="V27766">
        <f>IF(SUMIF(F:F,Orders[[#This Row],[DW_Customer]],U:U)&gt;1,1,0)</f>
        <v>1</v>
      </c>
    </row>
    <row r="27767" spans="1:22" x14ac:dyDescent="0.35">
      <c r="A27767">
        <v>41622</v>
      </c>
      <c r="B27767" s="1" t="s">
        <v>4926</v>
      </c>
      <c r="C27767" s="2">
        <v>41969</v>
      </c>
      <c r="D27767" s="2">
        <v>41969</v>
      </c>
      <c r="E27767" s="1" t="s">
        <v>26364</v>
      </c>
      <c r="F27767" s="1">
        <v>100504</v>
      </c>
      <c r="G27767" s="15">
        <v>0</v>
      </c>
      <c r="H27767" s="1" t="s">
        <v>24511</v>
      </c>
      <c r="I27767" s="1">
        <v>242</v>
      </c>
      <c r="J27767" s="19">
        <v>71271</v>
      </c>
      <c r="K27767" s="1">
        <v>0</v>
      </c>
      <c r="L27767" s="1">
        <v>8</v>
      </c>
      <c r="M27767" s="1">
        <v>0</v>
      </c>
      <c r="N27767" s="1">
        <v>1</v>
      </c>
      <c r="O27767" s="7">
        <f>VLOOKUP(J27767,DIM_Products!A:G,6,FALSE) * L27767 * (1-M27767)</f>
        <v>1702.8275199999998</v>
      </c>
      <c r="P27767" s="7">
        <f t="shared" si="1732"/>
        <v>5621.0195199999998</v>
      </c>
      <c r="Q27767" s="13">
        <f t="shared" si="1733"/>
        <v>0.30293926465496418</v>
      </c>
      <c r="R27767" s="7">
        <f t="shared" si="1734"/>
        <v>1702.8275199999998</v>
      </c>
      <c r="S27767">
        <f t="shared" si="1735"/>
        <v>0</v>
      </c>
      <c r="T27767">
        <v>1</v>
      </c>
      <c r="U27767" s="13">
        <f>1/COUNTIF(B:B,Orders[[#This Row],[Order ID]])</f>
        <v>0.1111111111111111</v>
      </c>
      <c r="V27767">
        <f>IF(SUMIF(F:F,Orders[[#This Row],[DW_Customer]],U:U)&gt;1,1,0)</f>
        <v>1</v>
      </c>
    </row>
    <row r="27768" spans="1:22" x14ac:dyDescent="0.35">
      <c r="A27768">
        <v>43812</v>
      </c>
      <c r="B27768" s="1" t="s">
        <v>4926</v>
      </c>
      <c r="C27768" s="2">
        <v>41969</v>
      </c>
      <c r="D27768" s="2">
        <v>41969</v>
      </c>
      <c r="E27768" s="1" t="s">
        <v>26364</v>
      </c>
      <c r="F27768" s="1">
        <v>100504</v>
      </c>
      <c r="G27768" s="15">
        <v>0</v>
      </c>
      <c r="H27768" s="1" t="s">
        <v>24511</v>
      </c>
      <c r="I27768" s="1">
        <v>242</v>
      </c>
      <c r="J27768" s="19">
        <v>70912</v>
      </c>
      <c r="K27768" s="1">
        <v>0</v>
      </c>
      <c r="L27768" s="1">
        <v>3</v>
      </c>
      <c r="M27768" s="1">
        <v>0</v>
      </c>
      <c r="N27768" s="1">
        <v>1</v>
      </c>
      <c r="O27768" s="7">
        <f>VLOOKUP(J27768,DIM_Products!A:G,6,FALSE) * L27768 * (1-M27768)</f>
        <v>106.32</v>
      </c>
      <c r="P27768" s="7">
        <f t="shared" si="1732"/>
        <v>5621.0195199999998</v>
      </c>
      <c r="Q27768" s="13">
        <f t="shared" si="1733"/>
        <v>1.8914718161306084E-2</v>
      </c>
      <c r="R27768" s="7">
        <f t="shared" si="1734"/>
        <v>106.32</v>
      </c>
      <c r="S27768">
        <f t="shared" si="1735"/>
        <v>0</v>
      </c>
      <c r="T27768">
        <v>1</v>
      </c>
      <c r="U27768" s="13">
        <f>1/COUNTIF(B:B,Orders[[#This Row],[Order ID]])</f>
        <v>0.1111111111111111</v>
      </c>
      <c r="V27768">
        <f>IF(SUMIF(F:F,Orders[[#This Row],[DW_Customer]],U:U)&gt;1,1,0)</f>
        <v>1</v>
      </c>
    </row>
    <row r="27769" spans="1:22" x14ac:dyDescent="0.35">
      <c r="A27769">
        <v>48089</v>
      </c>
      <c r="B27769" s="1" t="s">
        <v>4926</v>
      </c>
      <c r="C27769" s="2">
        <v>41969</v>
      </c>
      <c r="D27769" s="2">
        <v>41969</v>
      </c>
      <c r="E27769" s="1" t="s">
        <v>26364</v>
      </c>
      <c r="F27769" s="1">
        <v>100504</v>
      </c>
      <c r="G27769" s="15">
        <v>0</v>
      </c>
      <c r="H27769" s="1" t="s">
        <v>24511</v>
      </c>
      <c r="I27769" s="1">
        <v>242</v>
      </c>
      <c r="J27769" s="19">
        <v>70675</v>
      </c>
      <c r="K27769" s="1">
        <v>0</v>
      </c>
      <c r="L27769" s="1">
        <v>7</v>
      </c>
      <c r="M27769" s="1">
        <v>0</v>
      </c>
      <c r="N27769" s="1">
        <v>1</v>
      </c>
      <c r="O27769" s="7">
        <f>VLOOKUP(J27769,DIM_Products!A:G,6,FALSE) * L27769 * (1-M27769)</f>
        <v>135.45000000000002</v>
      </c>
      <c r="P27769" s="7">
        <f t="shared" si="1732"/>
        <v>5621.0195199999998</v>
      </c>
      <c r="Q27769" s="13">
        <f t="shared" si="1733"/>
        <v>2.4097052059338875E-2</v>
      </c>
      <c r="R27769" s="7">
        <f t="shared" si="1734"/>
        <v>135.45000000000002</v>
      </c>
      <c r="S27769">
        <f t="shared" si="1735"/>
        <v>0</v>
      </c>
      <c r="T27769">
        <v>1</v>
      </c>
      <c r="U27769" s="13">
        <f>1/COUNTIF(B:B,Orders[[#This Row],[Order ID]])</f>
        <v>0.1111111111111111</v>
      </c>
      <c r="V27769">
        <f>IF(SUMIF(F:F,Orders[[#This Row],[DW_Customer]],U:U)&gt;1,1,0)</f>
        <v>1</v>
      </c>
    </row>
    <row r="27770" spans="1:22" x14ac:dyDescent="0.35">
      <c r="A27770">
        <v>49003</v>
      </c>
      <c r="B27770" s="1" t="s">
        <v>4926</v>
      </c>
      <c r="C27770" s="2">
        <v>41969</v>
      </c>
      <c r="D27770" s="2">
        <v>41969</v>
      </c>
      <c r="E27770" s="1" t="s">
        <v>26364</v>
      </c>
      <c r="F27770" s="1">
        <v>100504</v>
      </c>
      <c r="G27770" s="15">
        <v>0</v>
      </c>
      <c r="H27770" s="1" t="s">
        <v>24511</v>
      </c>
      <c r="I27770" s="1">
        <v>242</v>
      </c>
      <c r="J27770" s="19">
        <v>71524</v>
      </c>
      <c r="K27770" s="1">
        <v>0</v>
      </c>
      <c r="L27770" s="1">
        <v>2</v>
      </c>
      <c r="M27770" s="1">
        <v>0</v>
      </c>
      <c r="N27770" s="1">
        <v>1</v>
      </c>
      <c r="O27770" s="7">
        <f>VLOOKUP(J27770,DIM_Products!A:G,6,FALSE) * L27770 * (1-M27770)</f>
        <v>273.18</v>
      </c>
      <c r="P27770" s="7">
        <f t="shared" si="1732"/>
        <v>5621.0195199999998</v>
      </c>
      <c r="Q27770" s="13">
        <f t="shared" si="1733"/>
        <v>4.8599724485568062E-2</v>
      </c>
      <c r="R27770" s="7">
        <f t="shared" si="1734"/>
        <v>273.18</v>
      </c>
      <c r="S27770">
        <f t="shared" si="1735"/>
        <v>0</v>
      </c>
      <c r="T27770">
        <v>1</v>
      </c>
      <c r="U27770" s="13">
        <f>1/COUNTIF(B:B,Orders[[#This Row],[Order ID]])</f>
        <v>0.1111111111111111</v>
      </c>
      <c r="V27770">
        <f>IF(SUMIF(F:F,Orders[[#This Row],[DW_Customer]],U:U)&gt;1,1,0)</f>
        <v>1</v>
      </c>
    </row>
    <row r="27771" spans="1:22" x14ac:dyDescent="0.35">
      <c r="A27771">
        <v>55138</v>
      </c>
      <c r="B27771" s="1" t="s">
        <v>4926</v>
      </c>
      <c r="C27771" s="2">
        <v>41969</v>
      </c>
      <c r="D27771" s="2">
        <v>41969</v>
      </c>
      <c r="E27771" s="1" t="s">
        <v>26364</v>
      </c>
      <c r="F27771" s="1">
        <v>100504</v>
      </c>
      <c r="G27771" s="15">
        <v>0</v>
      </c>
      <c r="H27771" s="1" t="s">
        <v>24511</v>
      </c>
      <c r="I27771" s="1">
        <v>242</v>
      </c>
      <c r="J27771" s="19">
        <v>71546</v>
      </c>
      <c r="K27771" s="1">
        <v>0</v>
      </c>
      <c r="L27771" s="1">
        <v>2</v>
      </c>
      <c r="M27771" s="1">
        <v>0</v>
      </c>
      <c r="N27771" s="1">
        <v>1</v>
      </c>
      <c r="O27771" s="7">
        <f>VLOOKUP(J27771,DIM_Products!A:G,6,FALSE) * L27771 * (1-M27771)</f>
        <v>1291.08</v>
      </c>
      <c r="P27771" s="7">
        <f t="shared" si="1732"/>
        <v>5621.0195199999998</v>
      </c>
      <c r="Q27771" s="13">
        <f t="shared" si="1733"/>
        <v>0.22968786986172929</v>
      </c>
      <c r="R27771" s="7">
        <f t="shared" si="1734"/>
        <v>1291.08</v>
      </c>
      <c r="S27771">
        <f t="shared" si="1735"/>
        <v>0</v>
      </c>
      <c r="T27771">
        <v>1</v>
      </c>
      <c r="U27771" s="13">
        <f>1/COUNTIF(B:B,Orders[[#This Row],[Order ID]])</f>
        <v>0.1111111111111111</v>
      </c>
      <c r="V27771">
        <f>IF(SUMIF(F:F,Orders[[#This Row],[DW_Customer]],U:U)&gt;1,1,0)</f>
        <v>1</v>
      </c>
    </row>
    <row r="27772" spans="1:22" x14ac:dyDescent="0.35">
      <c r="A27772">
        <v>58602</v>
      </c>
      <c r="B27772" s="1" t="s">
        <v>4926</v>
      </c>
      <c r="C27772" s="2">
        <v>41969</v>
      </c>
      <c r="D27772" s="2">
        <v>41969</v>
      </c>
      <c r="E27772" s="1" t="s">
        <v>26364</v>
      </c>
      <c r="F27772" s="1">
        <v>100504</v>
      </c>
      <c r="G27772" s="15">
        <v>0</v>
      </c>
      <c r="H27772" s="1" t="s">
        <v>24511</v>
      </c>
      <c r="I27772" s="1">
        <v>242</v>
      </c>
      <c r="J27772" s="19">
        <v>70156</v>
      </c>
      <c r="K27772" s="1">
        <v>0</v>
      </c>
      <c r="L27772" s="1">
        <v>5</v>
      </c>
      <c r="M27772" s="1">
        <v>0</v>
      </c>
      <c r="N27772" s="1">
        <v>1</v>
      </c>
      <c r="O27772" s="7">
        <f>VLOOKUP(J27772,DIM_Products!A:G,6,FALSE) * L27772 * (1-M27772)</f>
        <v>736.42499999999995</v>
      </c>
      <c r="P27772" s="7">
        <f t="shared" si="1732"/>
        <v>5621.0195199999998</v>
      </c>
      <c r="Q27772" s="13">
        <f t="shared" si="1733"/>
        <v>0.13101270995052514</v>
      </c>
      <c r="R27772" s="7">
        <f t="shared" si="1734"/>
        <v>736.42499999999995</v>
      </c>
      <c r="S27772">
        <f t="shared" si="1735"/>
        <v>0</v>
      </c>
      <c r="T27772">
        <v>1</v>
      </c>
      <c r="U27772" s="13">
        <f>1/COUNTIF(B:B,Orders[[#This Row],[Order ID]])</f>
        <v>0.1111111111111111</v>
      </c>
      <c r="V27772">
        <f>IF(SUMIF(F:F,Orders[[#This Row],[DW_Customer]],U:U)&gt;1,1,0)</f>
        <v>1</v>
      </c>
    </row>
    <row r="27773" spans="1:22" x14ac:dyDescent="0.35">
      <c r="A27773">
        <v>65201</v>
      </c>
      <c r="B27773" s="1" t="s">
        <v>4926</v>
      </c>
      <c r="C27773" s="2">
        <v>41969</v>
      </c>
      <c r="D27773" s="2">
        <v>41969</v>
      </c>
      <c r="E27773" s="1" t="s">
        <v>26364</v>
      </c>
      <c r="F27773" s="1">
        <v>100504</v>
      </c>
      <c r="G27773" s="15">
        <v>0</v>
      </c>
      <c r="H27773" s="1" t="s">
        <v>24511</v>
      </c>
      <c r="I27773" s="1">
        <v>242</v>
      </c>
      <c r="J27773" s="19">
        <v>70146</v>
      </c>
      <c r="K27773" s="1">
        <v>0</v>
      </c>
      <c r="L27773" s="1">
        <v>3</v>
      </c>
      <c r="M27773" s="1">
        <v>0</v>
      </c>
      <c r="N27773" s="1">
        <v>1</v>
      </c>
      <c r="O27773" s="7">
        <f>VLOOKUP(J27773,DIM_Products!A:G,6,FALSE) * L27773 * (1-M27773)</f>
        <v>102.55200000000004</v>
      </c>
      <c r="P27773" s="7">
        <f t="shared" si="1732"/>
        <v>5621.0195199999998</v>
      </c>
      <c r="Q27773" s="13">
        <f t="shared" si="1733"/>
        <v>1.8244377133918945E-2</v>
      </c>
      <c r="R27773" s="7">
        <f t="shared" si="1734"/>
        <v>102.55200000000004</v>
      </c>
      <c r="S27773">
        <f t="shared" si="1735"/>
        <v>0</v>
      </c>
      <c r="T27773">
        <v>1</v>
      </c>
      <c r="U27773" s="13">
        <f>1/COUNTIF(B:B,Orders[[#This Row],[Order ID]])</f>
        <v>0.1111111111111111</v>
      </c>
      <c r="V27773">
        <f>IF(SUMIF(F:F,Orders[[#This Row],[DW_Customer]],U:U)&gt;1,1,0)</f>
        <v>1</v>
      </c>
    </row>
    <row r="27774" spans="1:22" x14ac:dyDescent="0.35">
      <c r="A27774">
        <v>66442</v>
      </c>
      <c r="B27774" s="1" t="s">
        <v>4926</v>
      </c>
      <c r="C27774" s="2">
        <v>41969</v>
      </c>
      <c r="D27774" s="2">
        <v>41969</v>
      </c>
      <c r="E27774" s="1" t="s">
        <v>26364</v>
      </c>
      <c r="F27774" s="1">
        <v>100504</v>
      </c>
      <c r="G27774" s="15">
        <v>0</v>
      </c>
      <c r="H27774" s="1" t="s">
        <v>24511</v>
      </c>
      <c r="I27774" s="1">
        <v>242</v>
      </c>
      <c r="J27774" s="19">
        <v>70028</v>
      </c>
      <c r="K27774" s="1">
        <v>0</v>
      </c>
      <c r="L27774" s="1">
        <v>1</v>
      </c>
      <c r="M27774" s="1">
        <v>0</v>
      </c>
      <c r="N27774" s="1">
        <v>1</v>
      </c>
      <c r="O27774" s="7">
        <f>VLOOKUP(J27774,DIM_Products!A:G,6,FALSE) * L27774 * (1-M27774)</f>
        <v>394.33500000000004</v>
      </c>
      <c r="P27774" s="7">
        <f t="shared" si="1732"/>
        <v>5621.0195199999998</v>
      </c>
      <c r="Q27774" s="13">
        <f t="shared" si="1733"/>
        <v>7.0153643586706504E-2</v>
      </c>
      <c r="R27774" s="7">
        <f t="shared" si="1734"/>
        <v>394.33500000000004</v>
      </c>
      <c r="S27774">
        <f t="shared" si="1735"/>
        <v>0</v>
      </c>
      <c r="T27774">
        <v>1</v>
      </c>
      <c r="U27774" s="13">
        <f>1/COUNTIF(B:B,Orders[[#This Row],[Order ID]])</f>
        <v>0.1111111111111111</v>
      </c>
      <c r="V27774">
        <f>IF(SUMIF(F:F,Orders[[#This Row],[DW_Customer]],U:U)&gt;1,1,0)</f>
        <v>1</v>
      </c>
    </row>
    <row r="27775" spans="1:22" x14ac:dyDescent="0.35">
      <c r="A27775">
        <v>31452</v>
      </c>
      <c r="B27775" s="1" t="s">
        <v>10616</v>
      </c>
      <c r="C27775" s="2">
        <v>41984</v>
      </c>
      <c r="D27775" s="2">
        <v>41989</v>
      </c>
      <c r="E27775" s="1" t="s">
        <v>24503</v>
      </c>
      <c r="F27775" s="1">
        <v>101396</v>
      </c>
      <c r="G27775" s="15">
        <v>0</v>
      </c>
      <c r="H27775" s="1" t="s">
        <v>24510</v>
      </c>
      <c r="I27775" s="1">
        <v>0</v>
      </c>
      <c r="J27775" s="19">
        <v>71045</v>
      </c>
      <c r="K27775" s="1">
        <v>0</v>
      </c>
      <c r="L27775" s="1">
        <v>9</v>
      </c>
      <c r="M27775" s="1">
        <v>0.15</v>
      </c>
      <c r="N27775" s="1">
        <v>1</v>
      </c>
      <c r="O27775" s="7">
        <f>VLOOKUP(J27775,DIM_Products!A:G,6,FALSE) * L27775 * (1-M27775)</f>
        <v>126.378</v>
      </c>
      <c r="P27775" s="7">
        <f t="shared" si="1732"/>
        <v>840.41100000000006</v>
      </c>
      <c r="Q27775" s="13">
        <f t="shared" si="1733"/>
        <v>0.15037642296447809</v>
      </c>
      <c r="R27775" s="7">
        <f t="shared" si="1734"/>
        <v>126.378</v>
      </c>
      <c r="S27775">
        <f t="shared" si="1735"/>
        <v>5</v>
      </c>
      <c r="T27775">
        <v>1</v>
      </c>
      <c r="U27775" s="13">
        <f>1/COUNTIF(B:B,Orders[[#This Row],[Order ID]])</f>
        <v>0.2</v>
      </c>
      <c r="V27775">
        <f>IF(SUMIF(F:F,Orders[[#This Row],[DW_Customer]],U:U)&gt;1,1,0)</f>
        <v>1</v>
      </c>
    </row>
    <row r="27776" spans="1:22" x14ac:dyDescent="0.35">
      <c r="A27776">
        <v>42462</v>
      </c>
      <c r="B27776" s="1" t="s">
        <v>10616</v>
      </c>
      <c r="C27776" s="2">
        <v>41984</v>
      </c>
      <c r="D27776" s="2">
        <v>41989</v>
      </c>
      <c r="E27776" s="1" t="s">
        <v>24503</v>
      </c>
      <c r="F27776" s="1">
        <v>101396</v>
      </c>
      <c r="G27776" s="15">
        <v>0</v>
      </c>
      <c r="H27776" s="1" t="s">
        <v>24510</v>
      </c>
      <c r="I27776" s="1">
        <v>0</v>
      </c>
      <c r="J27776" s="19">
        <v>70053</v>
      </c>
      <c r="K27776" s="1">
        <v>0</v>
      </c>
      <c r="L27776" s="1">
        <v>3</v>
      </c>
      <c r="M27776" s="1">
        <v>0.1</v>
      </c>
      <c r="N27776" s="1">
        <v>1</v>
      </c>
      <c r="O27776" s="7">
        <f>VLOOKUP(J27776,DIM_Products!A:G,6,FALSE) * L27776 * (1-M27776)</f>
        <v>328.13100000000003</v>
      </c>
      <c r="P27776" s="7">
        <f t="shared" si="1732"/>
        <v>840.41100000000006</v>
      </c>
      <c r="Q27776" s="13">
        <f t="shared" si="1733"/>
        <v>0.39044110560190193</v>
      </c>
      <c r="R27776" s="7">
        <f t="shared" si="1734"/>
        <v>328.13100000000003</v>
      </c>
      <c r="S27776">
        <f t="shared" si="1735"/>
        <v>5</v>
      </c>
      <c r="T27776">
        <v>1</v>
      </c>
      <c r="U27776" s="13">
        <f>1/COUNTIF(B:B,Orders[[#This Row],[Order ID]])</f>
        <v>0.2</v>
      </c>
      <c r="V27776">
        <f>IF(SUMIF(F:F,Orders[[#This Row],[DW_Customer]],U:U)&gt;1,1,0)</f>
        <v>1</v>
      </c>
    </row>
    <row r="27777" spans="1:22" x14ac:dyDescent="0.35">
      <c r="A27777">
        <v>56453</v>
      </c>
      <c r="B27777" s="1" t="s">
        <v>10616</v>
      </c>
      <c r="C27777" s="2">
        <v>41984</v>
      </c>
      <c r="D27777" s="2">
        <v>41989</v>
      </c>
      <c r="E27777" s="1" t="s">
        <v>24503</v>
      </c>
      <c r="F27777" s="1">
        <v>101396</v>
      </c>
      <c r="G27777" s="15">
        <v>0</v>
      </c>
      <c r="H27777" s="1" t="s">
        <v>24510</v>
      </c>
      <c r="I27777" s="1">
        <v>0</v>
      </c>
      <c r="J27777" s="19">
        <v>70398</v>
      </c>
      <c r="K27777" s="1">
        <v>0</v>
      </c>
      <c r="L27777" s="1">
        <v>2</v>
      </c>
      <c r="M27777" s="1">
        <v>0</v>
      </c>
      <c r="N27777" s="1">
        <v>1</v>
      </c>
      <c r="O27777" s="7">
        <f>VLOOKUP(J27777,DIM_Products!A:G,6,FALSE) * L27777 * (1-M27777)</f>
        <v>103.80000000000001</v>
      </c>
      <c r="P27777" s="7">
        <f t="shared" si="1732"/>
        <v>840.41100000000006</v>
      </c>
      <c r="Q27777" s="13">
        <f t="shared" si="1733"/>
        <v>0.12351099640533025</v>
      </c>
      <c r="R27777" s="7">
        <f t="shared" si="1734"/>
        <v>103.80000000000001</v>
      </c>
      <c r="S27777">
        <f t="shared" si="1735"/>
        <v>5</v>
      </c>
      <c r="T27777">
        <v>1</v>
      </c>
      <c r="U27777" s="13">
        <f>1/COUNTIF(B:B,Orders[[#This Row],[Order ID]])</f>
        <v>0.2</v>
      </c>
      <c r="V27777">
        <f>IF(SUMIF(F:F,Orders[[#This Row],[DW_Customer]],U:U)&gt;1,1,0)</f>
        <v>1</v>
      </c>
    </row>
    <row r="27778" spans="1:22" x14ac:dyDescent="0.35">
      <c r="A27778">
        <v>58735</v>
      </c>
      <c r="B27778" s="1" t="s">
        <v>10616</v>
      </c>
      <c r="C27778" s="2">
        <v>41984</v>
      </c>
      <c r="D27778" s="2">
        <v>41989</v>
      </c>
      <c r="E27778" s="1" t="s">
        <v>24503</v>
      </c>
      <c r="F27778" s="1">
        <v>101396</v>
      </c>
      <c r="G27778" s="15">
        <v>0</v>
      </c>
      <c r="H27778" s="1" t="s">
        <v>24510</v>
      </c>
      <c r="I27778" s="1">
        <v>0</v>
      </c>
      <c r="J27778" s="19">
        <v>70341</v>
      </c>
      <c r="K27778" s="1">
        <v>0</v>
      </c>
      <c r="L27778" s="1">
        <v>2</v>
      </c>
      <c r="M27778" s="1">
        <v>0</v>
      </c>
      <c r="N27778" s="1">
        <v>1</v>
      </c>
      <c r="O27778" s="7">
        <f>VLOOKUP(J27778,DIM_Products!A:G,6,FALSE) * L27778 * (1-M27778)</f>
        <v>100.32000000000002</v>
      </c>
      <c r="P27778" s="7">
        <f t="shared" ref="P27778:P27841" si="1736">SUMIF(B:B,B:B,O:O)</f>
        <v>840.41100000000006</v>
      </c>
      <c r="Q27778" s="13">
        <f t="shared" ref="Q27778:Q27841" si="1737">O27778/P27778</f>
        <v>0.11937016531197238</v>
      </c>
      <c r="R27778" s="7">
        <f t="shared" ref="R27778:R27841" si="1738">O27778+Q27778*K27778</f>
        <v>100.32000000000002</v>
      </c>
      <c r="S27778">
        <f t="shared" ref="S27778:S27841" si="1739">D27778-C27778</f>
        <v>5</v>
      </c>
      <c r="T27778">
        <v>1</v>
      </c>
      <c r="U27778" s="13">
        <f>1/COUNTIF(B:B,Orders[[#This Row],[Order ID]])</f>
        <v>0.2</v>
      </c>
      <c r="V27778">
        <f>IF(SUMIF(F:F,Orders[[#This Row],[DW_Customer]],U:U)&gt;1,1,0)</f>
        <v>1</v>
      </c>
    </row>
    <row r="27779" spans="1:22" x14ac:dyDescent="0.35">
      <c r="A27779">
        <v>61494</v>
      </c>
      <c r="B27779" s="1" t="s">
        <v>10616</v>
      </c>
      <c r="C27779" s="2">
        <v>41984</v>
      </c>
      <c r="D27779" s="2">
        <v>41989</v>
      </c>
      <c r="E27779" s="1" t="s">
        <v>24503</v>
      </c>
      <c r="F27779" s="1">
        <v>101396</v>
      </c>
      <c r="G27779" s="15">
        <v>0</v>
      </c>
      <c r="H27779" s="1" t="s">
        <v>24510</v>
      </c>
      <c r="I27779" s="1">
        <v>0</v>
      </c>
      <c r="J27779" s="19">
        <v>70449</v>
      </c>
      <c r="K27779" s="1">
        <v>0</v>
      </c>
      <c r="L27779" s="1">
        <v>2</v>
      </c>
      <c r="M27779" s="1">
        <v>0</v>
      </c>
      <c r="N27779" s="1">
        <v>1</v>
      </c>
      <c r="O27779" s="7">
        <f>VLOOKUP(J27779,DIM_Products!A:G,6,FALSE) * L27779 * (1-M27779)</f>
        <v>181.78200000000001</v>
      </c>
      <c r="P27779" s="7">
        <f t="shared" si="1736"/>
        <v>840.41100000000006</v>
      </c>
      <c r="Q27779" s="13">
        <f t="shared" si="1737"/>
        <v>0.21630130971631736</v>
      </c>
      <c r="R27779" s="7">
        <f t="shared" si="1738"/>
        <v>181.78200000000001</v>
      </c>
      <c r="S27779">
        <f t="shared" si="1739"/>
        <v>5</v>
      </c>
      <c r="T27779">
        <v>1</v>
      </c>
      <c r="U27779" s="13">
        <f>1/COUNTIF(B:B,Orders[[#This Row],[Order ID]])</f>
        <v>0.2</v>
      </c>
      <c r="V27779">
        <f>IF(SUMIF(F:F,Orders[[#This Row],[DW_Customer]],U:U)&gt;1,1,0)</f>
        <v>1</v>
      </c>
    </row>
    <row r="27780" spans="1:22" x14ac:dyDescent="0.35">
      <c r="A27780">
        <v>62944</v>
      </c>
      <c r="B27780" s="1" t="s">
        <v>22096</v>
      </c>
      <c r="C27780" s="2">
        <v>41901</v>
      </c>
      <c r="D27780" s="2">
        <v>41901</v>
      </c>
      <c r="E27780" s="1" t="s">
        <v>26364</v>
      </c>
      <c r="F27780" s="1">
        <v>100812</v>
      </c>
      <c r="G27780" s="15">
        <v>0</v>
      </c>
      <c r="H27780" s="1" t="s">
        <v>24511</v>
      </c>
      <c r="I27780" s="1">
        <v>938</v>
      </c>
      <c r="J27780" s="19">
        <v>71223</v>
      </c>
      <c r="K27780" s="1">
        <v>0</v>
      </c>
      <c r="L27780" s="1">
        <v>2</v>
      </c>
      <c r="M27780" s="1">
        <v>0.1</v>
      </c>
      <c r="N27780" s="1">
        <v>1</v>
      </c>
      <c r="O27780" s="7">
        <f>VLOOKUP(J27780,DIM_Products!A:G,6,FALSE) * L27780 * (1-M27780)</f>
        <v>570.13200000000006</v>
      </c>
      <c r="P27780" s="7">
        <f t="shared" si="1736"/>
        <v>891.49950000000013</v>
      </c>
      <c r="Q27780" s="13">
        <f t="shared" si="1737"/>
        <v>0.63952026894013958</v>
      </c>
      <c r="R27780" s="7">
        <f t="shared" si="1738"/>
        <v>570.13200000000006</v>
      </c>
      <c r="S27780">
        <f t="shared" si="1739"/>
        <v>0</v>
      </c>
      <c r="T27780">
        <v>1</v>
      </c>
      <c r="U27780" s="13">
        <f>1/COUNTIF(B:B,Orders[[#This Row],[Order ID]])</f>
        <v>0.5</v>
      </c>
      <c r="V27780">
        <f>IF(SUMIF(F:F,Orders[[#This Row],[DW_Customer]],U:U)&gt;1,1,0)</f>
        <v>1</v>
      </c>
    </row>
    <row r="27781" spans="1:22" x14ac:dyDescent="0.35">
      <c r="A27781">
        <v>70345</v>
      </c>
      <c r="B27781" s="1" t="s">
        <v>22096</v>
      </c>
      <c r="C27781" s="2">
        <v>41901</v>
      </c>
      <c r="D27781" s="2">
        <v>41901</v>
      </c>
      <c r="E27781" s="1" t="s">
        <v>26364</v>
      </c>
      <c r="F27781" s="1">
        <v>100812</v>
      </c>
      <c r="G27781" s="15">
        <v>0</v>
      </c>
      <c r="H27781" s="1" t="s">
        <v>24511</v>
      </c>
      <c r="I27781" s="1">
        <v>938</v>
      </c>
      <c r="J27781" s="19">
        <v>70267</v>
      </c>
      <c r="K27781" s="1">
        <v>0</v>
      </c>
      <c r="L27781" s="1">
        <v>1</v>
      </c>
      <c r="M27781" s="1">
        <v>0.1</v>
      </c>
      <c r="N27781" s="1">
        <v>1</v>
      </c>
      <c r="O27781" s="7">
        <f>VLOOKUP(J27781,DIM_Products!A:G,6,FALSE) * L27781 * (1-M27781)</f>
        <v>321.36750000000001</v>
      </c>
      <c r="P27781" s="7">
        <f t="shared" si="1736"/>
        <v>891.49950000000013</v>
      </c>
      <c r="Q27781" s="13">
        <f t="shared" si="1737"/>
        <v>0.36047973105986036</v>
      </c>
      <c r="R27781" s="7">
        <f t="shared" si="1738"/>
        <v>321.36750000000001</v>
      </c>
      <c r="S27781">
        <f t="shared" si="1739"/>
        <v>0</v>
      </c>
      <c r="T27781">
        <v>1</v>
      </c>
      <c r="U27781" s="13">
        <f>1/COUNTIF(B:B,Orders[[#This Row],[Order ID]])</f>
        <v>0.5</v>
      </c>
      <c r="V27781">
        <f>IF(SUMIF(F:F,Orders[[#This Row],[DW_Customer]],U:U)&gt;1,1,0)</f>
        <v>1</v>
      </c>
    </row>
    <row r="27782" spans="1:22" x14ac:dyDescent="0.35">
      <c r="A27782">
        <v>47300</v>
      </c>
      <c r="B27782" s="1" t="s">
        <v>17062</v>
      </c>
      <c r="C27782" s="2">
        <v>41844</v>
      </c>
      <c r="D27782" s="2">
        <v>41844</v>
      </c>
      <c r="E27782" s="1" t="s">
        <v>26364</v>
      </c>
      <c r="F27782" s="1">
        <v>100057</v>
      </c>
      <c r="G27782" s="15">
        <v>1</v>
      </c>
      <c r="H27782" s="1" t="s">
        <v>24511</v>
      </c>
      <c r="I27782" s="1">
        <v>25</v>
      </c>
      <c r="J27782" s="19">
        <v>70638</v>
      </c>
      <c r="K27782" s="1">
        <v>0</v>
      </c>
      <c r="L27782" s="1">
        <v>2</v>
      </c>
      <c r="M27782" s="1">
        <v>0.1</v>
      </c>
      <c r="N27782" s="1">
        <v>1</v>
      </c>
      <c r="O27782" s="7">
        <f>VLOOKUP(J27782,DIM_Products!A:G,6,FALSE) * L27782 * (1-M27782)</f>
        <v>76.788000000000011</v>
      </c>
      <c r="P27782" s="7">
        <f t="shared" si="1736"/>
        <v>76.788000000000011</v>
      </c>
      <c r="Q27782" s="13">
        <f t="shared" si="1737"/>
        <v>1</v>
      </c>
      <c r="R27782" s="7">
        <f t="shared" si="1738"/>
        <v>76.788000000000011</v>
      </c>
      <c r="S27782">
        <f t="shared" si="1739"/>
        <v>0</v>
      </c>
      <c r="T27782">
        <v>0</v>
      </c>
      <c r="U27782" s="13">
        <f>1/COUNTIF(B:B,Orders[[#This Row],[Order ID]])</f>
        <v>1</v>
      </c>
      <c r="V27782">
        <f>IF(SUMIF(F:F,Orders[[#This Row],[DW_Customer]],U:U)&gt;1,1,0)</f>
        <v>1</v>
      </c>
    </row>
    <row r="27783" spans="1:22" x14ac:dyDescent="0.35">
      <c r="A27783">
        <v>68659</v>
      </c>
      <c r="B27783" s="1" t="s">
        <v>24012</v>
      </c>
      <c r="C27783" s="2">
        <v>41663</v>
      </c>
      <c r="D27783" s="2">
        <v>41669</v>
      </c>
      <c r="E27783" s="1" t="s">
        <v>24503</v>
      </c>
      <c r="F27783" s="1">
        <v>101148</v>
      </c>
      <c r="G27783" s="15">
        <v>0</v>
      </c>
      <c r="H27783" s="1" t="s">
        <v>24510</v>
      </c>
      <c r="I27783" s="1">
        <v>0</v>
      </c>
      <c r="J27783" s="19">
        <v>71530</v>
      </c>
      <c r="K27783" s="1">
        <v>0</v>
      </c>
      <c r="L27783" s="1">
        <v>2</v>
      </c>
      <c r="M27783" s="1">
        <v>0.5</v>
      </c>
      <c r="N27783" s="1">
        <v>1</v>
      </c>
      <c r="O27783" s="7">
        <f>VLOOKUP(J27783,DIM_Products!A:G,6,FALSE) * L27783 * (1-M27783)</f>
        <v>424.90000000000009</v>
      </c>
      <c r="P27783" s="7">
        <f t="shared" si="1736"/>
        <v>424.90000000000009</v>
      </c>
      <c r="Q27783" s="13">
        <f t="shared" si="1737"/>
        <v>1</v>
      </c>
      <c r="R27783" s="7">
        <f t="shared" si="1738"/>
        <v>424.90000000000009</v>
      </c>
      <c r="S27783">
        <f t="shared" si="1739"/>
        <v>6</v>
      </c>
      <c r="T27783">
        <v>1</v>
      </c>
      <c r="U27783" s="13">
        <f>1/COUNTIF(B:B,Orders[[#This Row],[Order ID]])</f>
        <v>1</v>
      </c>
      <c r="V27783">
        <f>IF(SUMIF(F:F,Orders[[#This Row],[DW_Customer]],U:U)&gt;1,1,0)</f>
        <v>1</v>
      </c>
    </row>
    <row r="27784" spans="1:22" x14ac:dyDescent="0.35">
      <c r="A27784">
        <v>32026</v>
      </c>
      <c r="B27784" s="1" t="s">
        <v>5805</v>
      </c>
      <c r="C27784" s="2">
        <v>41785</v>
      </c>
      <c r="D27784" s="2">
        <v>41785</v>
      </c>
      <c r="E27784" s="1" t="s">
        <v>26364</v>
      </c>
      <c r="F27784" s="1">
        <v>100500</v>
      </c>
      <c r="G27784" s="15">
        <v>0</v>
      </c>
      <c r="H27784" s="1" t="s">
        <v>24511</v>
      </c>
      <c r="I27784" s="1">
        <v>143</v>
      </c>
      <c r="J27784" s="19">
        <v>71060</v>
      </c>
      <c r="K27784" s="1">
        <v>0</v>
      </c>
      <c r="L27784" s="1">
        <v>4</v>
      </c>
      <c r="M27784" s="1">
        <v>0</v>
      </c>
      <c r="N27784" s="1">
        <v>1</v>
      </c>
      <c r="O27784" s="7">
        <f>VLOOKUP(J27784,DIM_Products!A:G,6,FALSE) * L27784 * (1-M27784)</f>
        <v>114.72</v>
      </c>
      <c r="P27784" s="7">
        <f t="shared" si="1736"/>
        <v>1374.9053999999999</v>
      </c>
      <c r="Q27784" s="13">
        <f t="shared" si="1737"/>
        <v>8.343846783931462E-2</v>
      </c>
      <c r="R27784" s="7">
        <f t="shared" si="1738"/>
        <v>114.72</v>
      </c>
      <c r="S27784">
        <f t="shared" si="1739"/>
        <v>0</v>
      </c>
      <c r="T27784">
        <v>0</v>
      </c>
      <c r="U27784" s="13">
        <f>1/COUNTIF(B:B,Orders[[#This Row],[Order ID]])</f>
        <v>0.16666666666666666</v>
      </c>
      <c r="V27784">
        <f>IF(SUMIF(F:F,Orders[[#This Row],[DW_Customer]],U:U)&gt;1,1,0)</f>
        <v>1</v>
      </c>
    </row>
    <row r="27785" spans="1:22" x14ac:dyDescent="0.35">
      <c r="A27785">
        <v>37110</v>
      </c>
      <c r="B27785" s="1" t="s">
        <v>5805</v>
      </c>
      <c r="C27785" s="2">
        <v>41785</v>
      </c>
      <c r="D27785" s="2">
        <v>41785</v>
      </c>
      <c r="E27785" s="1" t="s">
        <v>26364</v>
      </c>
      <c r="F27785" s="1">
        <v>100500</v>
      </c>
      <c r="G27785" s="15">
        <v>0</v>
      </c>
      <c r="H27785" s="1" t="s">
        <v>24511</v>
      </c>
      <c r="I27785" s="1">
        <v>143</v>
      </c>
      <c r="J27785" s="19">
        <v>70198</v>
      </c>
      <c r="K27785" s="1">
        <v>0</v>
      </c>
      <c r="L27785" s="1">
        <v>3</v>
      </c>
      <c r="M27785" s="1">
        <v>0</v>
      </c>
      <c r="N27785" s="1">
        <v>1</v>
      </c>
      <c r="O27785" s="7">
        <f>VLOOKUP(J27785,DIM_Products!A:G,6,FALSE) * L27785 * (1-M27785)</f>
        <v>226.55700000000002</v>
      </c>
      <c r="P27785" s="7">
        <f t="shared" si="1736"/>
        <v>1374.9053999999999</v>
      </c>
      <c r="Q27785" s="13">
        <f t="shared" si="1737"/>
        <v>0.16478006414114021</v>
      </c>
      <c r="R27785" s="7">
        <f t="shared" si="1738"/>
        <v>226.55700000000002</v>
      </c>
      <c r="S27785">
        <f t="shared" si="1739"/>
        <v>0</v>
      </c>
      <c r="T27785">
        <v>0</v>
      </c>
      <c r="U27785" s="13">
        <f>1/COUNTIF(B:B,Orders[[#This Row],[Order ID]])</f>
        <v>0.16666666666666666</v>
      </c>
      <c r="V27785">
        <f>IF(SUMIF(F:F,Orders[[#This Row],[DW_Customer]],U:U)&gt;1,1,0)</f>
        <v>1</v>
      </c>
    </row>
    <row r="27786" spans="1:22" x14ac:dyDescent="0.35">
      <c r="A27786">
        <v>38793</v>
      </c>
      <c r="B27786" s="1" t="s">
        <v>5805</v>
      </c>
      <c r="C27786" s="2">
        <v>41785</v>
      </c>
      <c r="D27786" s="2">
        <v>41785</v>
      </c>
      <c r="E27786" s="1" t="s">
        <v>26364</v>
      </c>
      <c r="F27786" s="1">
        <v>100500</v>
      </c>
      <c r="G27786" s="15">
        <v>0</v>
      </c>
      <c r="H27786" s="1" t="s">
        <v>24511</v>
      </c>
      <c r="I27786" s="1">
        <v>143</v>
      </c>
      <c r="J27786" s="19">
        <v>71286</v>
      </c>
      <c r="K27786" s="1">
        <v>0</v>
      </c>
      <c r="L27786" s="1">
        <v>2</v>
      </c>
      <c r="M27786" s="1">
        <v>0</v>
      </c>
      <c r="N27786" s="1">
        <v>1</v>
      </c>
      <c r="O27786" s="7">
        <f>VLOOKUP(J27786,DIM_Products!A:G,6,FALSE) * L27786 * (1-M27786)</f>
        <v>176.76000000000002</v>
      </c>
      <c r="P27786" s="7">
        <f t="shared" si="1736"/>
        <v>1374.9053999999999</v>
      </c>
      <c r="Q27786" s="13">
        <f t="shared" si="1737"/>
        <v>0.12856157230890214</v>
      </c>
      <c r="R27786" s="7">
        <f t="shared" si="1738"/>
        <v>176.76000000000002</v>
      </c>
      <c r="S27786">
        <f t="shared" si="1739"/>
        <v>0</v>
      </c>
      <c r="T27786">
        <v>0</v>
      </c>
      <c r="U27786" s="13">
        <f>1/COUNTIF(B:B,Orders[[#This Row],[Order ID]])</f>
        <v>0.16666666666666666</v>
      </c>
      <c r="V27786">
        <f>IF(SUMIF(F:F,Orders[[#This Row],[DW_Customer]],U:U)&gt;1,1,0)</f>
        <v>1</v>
      </c>
    </row>
    <row r="27787" spans="1:22" x14ac:dyDescent="0.35">
      <c r="A27787">
        <v>39919</v>
      </c>
      <c r="B27787" s="1" t="s">
        <v>5805</v>
      </c>
      <c r="C27787" s="2">
        <v>41785</v>
      </c>
      <c r="D27787" s="2">
        <v>41785</v>
      </c>
      <c r="E27787" s="1" t="s">
        <v>26364</v>
      </c>
      <c r="F27787" s="1">
        <v>100500</v>
      </c>
      <c r="G27787" s="15">
        <v>0</v>
      </c>
      <c r="H27787" s="1" t="s">
        <v>24511</v>
      </c>
      <c r="I27787" s="1">
        <v>143</v>
      </c>
      <c r="J27787" s="19">
        <v>70985</v>
      </c>
      <c r="K27787" s="1">
        <v>0</v>
      </c>
      <c r="L27787" s="1">
        <v>12</v>
      </c>
      <c r="M27787" s="1">
        <v>0.6</v>
      </c>
      <c r="N27787" s="1">
        <v>1</v>
      </c>
      <c r="O27787" s="7">
        <f>VLOOKUP(J27787,DIM_Products!A:G,6,FALSE) * L27787 * (1-M27787)</f>
        <v>17.702400000000001</v>
      </c>
      <c r="P27787" s="7">
        <f t="shared" si="1736"/>
        <v>1374.9053999999999</v>
      </c>
      <c r="Q27787" s="13">
        <f t="shared" si="1737"/>
        <v>1.2875358551941102E-2</v>
      </c>
      <c r="R27787" s="7">
        <f t="shared" si="1738"/>
        <v>17.702400000000001</v>
      </c>
      <c r="S27787">
        <f t="shared" si="1739"/>
        <v>0</v>
      </c>
      <c r="T27787">
        <v>0</v>
      </c>
      <c r="U27787" s="13">
        <f>1/COUNTIF(B:B,Orders[[#This Row],[Order ID]])</f>
        <v>0.16666666666666666</v>
      </c>
      <c r="V27787">
        <f>IF(SUMIF(F:F,Orders[[#This Row],[DW_Customer]],U:U)&gt;1,1,0)</f>
        <v>1</v>
      </c>
    </row>
    <row r="27788" spans="1:22" x14ac:dyDescent="0.35">
      <c r="A27788">
        <v>44871</v>
      </c>
      <c r="B27788" s="1" t="s">
        <v>5805</v>
      </c>
      <c r="C27788" s="2">
        <v>41785</v>
      </c>
      <c r="D27788" s="2">
        <v>41785</v>
      </c>
      <c r="E27788" s="1" t="s">
        <v>26364</v>
      </c>
      <c r="F27788" s="1">
        <v>100500</v>
      </c>
      <c r="G27788" s="15">
        <v>0</v>
      </c>
      <c r="H27788" s="1" t="s">
        <v>24511</v>
      </c>
      <c r="I27788" s="1">
        <v>143</v>
      </c>
      <c r="J27788" s="19">
        <v>70567</v>
      </c>
      <c r="K27788" s="1">
        <v>0</v>
      </c>
      <c r="L27788" s="1">
        <v>3</v>
      </c>
      <c r="M27788" s="1">
        <v>0</v>
      </c>
      <c r="N27788" s="1">
        <v>1</v>
      </c>
      <c r="O27788" s="7">
        <f>VLOOKUP(J27788,DIM_Products!A:G,6,FALSE) * L27788 * (1-M27788)</f>
        <v>828.30599999999993</v>
      </c>
      <c r="P27788" s="7">
        <f t="shared" si="1736"/>
        <v>1374.9053999999999</v>
      </c>
      <c r="Q27788" s="13">
        <f t="shared" si="1737"/>
        <v>0.60244581190822288</v>
      </c>
      <c r="R27788" s="7">
        <f t="shared" si="1738"/>
        <v>828.30599999999993</v>
      </c>
      <c r="S27788">
        <f t="shared" si="1739"/>
        <v>0</v>
      </c>
      <c r="T27788">
        <v>0</v>
      </c>
      <c r="U27788" s="13">
        <f>1/COUNTIF(B:B,Orders[[#This Row],[Order ID]])</f>
        <v>0.16666666666666666</v>
      </c>
      <c r="V27788">
        <f>IF(SUMIF(F:F,Orders[[#This Row],[DW_Customer]],U:U)&gt;1,1,0)</f>
        <v>1</v>
      </c>
    </row>
    <row r="27789" spans="1:22" x14ac:dyDescent="0.35">
      <c r="A27789">
        <v>47758</v>
      </c>
      <c r="B27789" s="1" t="s">
        <v>5805</v>
      </c>
      <c r="C27789" s="2">
        <v>41785</v>
      </c>
      <c r="D27789" s="2">
        <v>41785</v>
      </c>
      <c r="E27789" s="1" t="s">
        <v>26364</v>
      </c>
      <c r="F27789" s="1">
        <v>100500</v>
      </c>
      <c r="G27789" s="15">
        <v>0</v>
      </c>
      <c r="H27789" s="1" t="s">
        <v>24511</v>
      </c>
      <c r="I27789" s="1">
        <v>143</v>
      </c>
      <c r="J27789" s="19">
        <v>70827</v>
      </c>
      <c r="K27789" s="1">
        <v>0</v>
      </c>
      <c r="L27789" s="1">
        <v>1</v>
      </c>
      <c r="M27789" s="1">
        <v>0</v>
      </c>
      <c r="N27789" s="1">
        <v>1</v>
      </c>
      <c r="O27789" s="7">
        <f>VLOOKUP(J27789,DIM_Products!A:G,6,FALSE) * L27789 * (1-M27789)</f>
        <v>10.86</v>
      </c>
      <c r="P27789" s="7">
        <f t="shared" si="1736"/>
        <v>1374.9053999999999</v>
      </c>
      <c r="Q27789" s="13">
        <f t="shared" si="1737"/>
        <v>7.8987252504790512E-3</v>
      </c>
      <c r="R27789" s="7">
        <f t="shared" si="1738"/>
        <v>10.86</v>
      </c>
      <c r="S27789">
        <f t="shared" si="1739"/>
        <v>0</v>
      </c>
      <c r="T27789">
        <v>0</v>
      </c>
      <c r="U27789" s="13">
        <f>1/COUNTIF(B:B,Orders[[#This Row],[Order ID]])</f>
        <v>0.16666666666666666</v>
      </c>
      <c r="V27789">
        <f>IF(SUMIF(F:F,Orders[[#This Row],[DW_Customer]],U:U)&gt;1,1,0)</f>
        <v>1</v>
      </c>
    </row>
    <row r="27790" spans="1:22" x14ac:dyDescent="0.35">
      <c r="A27790">
        <v>34135</v>
      </c>
      <c r="B27790" s="1" t="s">
        <v>8767</v>
      </c>
      <c r="C27790" s="2">
        <v>41712</v>
      </c>
      <c r="D27790" s="2">
        <v>41712</v>
      </c>
      <c r="E27790" s="1" t="s">
        <v>26364</v>
      </c>
      <c r="F27790" s="1">
        <v>101483</v>
      </c>
      <c r="G27790" s="15">
        <v>0</v>
      </c>
      <c r="H27790" s="1" t="s">
        <v>24511</v>
      </c>
      <c r="I27790" s="1">
        <v>731</v>
      </c>
      <c r="J27790" s="19">
        <v>70093</v>
      </c>
      <c r="K27790" s="1">
        <v>0</v>
      </c>
      <c r="L27790" s="1">
        <v>7</v>
      </c>
      <c r="M27790" s="1">
        <v>0.2</v>
      </c>
      <c r="N27790" s="1">
        <v>1</v>
      </c>
      <c r="O27790" s="7">
        <f>VLOOKUP(J27790,DIM_Products!A:G,6,FALSE) * L27790 * (1-M27790)</f>
        <v>2220.9767999999999</v>
      </c>
      <c r="P27790" s="7">
        <f t="shared" si="1736"/>
        <v>2439.8388999999993</v>
      </c>
      <c r="Q27790" s="13">
        <f t="shared" si="1737"/>
        <v>0.91029649539565938</v>
      </c>
      <c r="R27790" s="7">
        <f t="shared" si="1738"/>
        <v>2220.9767999999999</v>
      </c>
      <c r="S27790">
        <f t="shared" si="1739"/>
        <v>0</v>
      </c>
      <c r="T27790">
        <v>0</v>
      </c>
      <c r="U27790" s="13">
        <f>1/COUNTIF(B:B,Orders[[#This Row],[Order ID]])</f>
        <v>0.14285714285714285</v>
      </c>
      <c r="V27790">
        <f>IF(SUMIF(F:F,Orders[[#This Row],[DW_Customer]],U:U)&gt;1,1,0)</f>
        <v>1</v>
      </c>
    </row>
    <row r="27791" spans="1:22" x14ac:dyDescent="0.35">
      <c r="A27791">
        <v>44613</v>
      </c>
      <c r="B27791" s="1" t="s">
        <v>8767</v>
      </c>
      <c r="C27791" s="2">
        <v>41712</v>
      </c>
      <c r="D27791" s="2">
        <v>41712</v>
      </c>
      <c r="E27791" s="1" t="s">
        <v>26364</v>
      </c>
      <c r="F27791" s="1">
        <v>101483</v>
      </c>
      <c r="G27791" s="15">
        <v>0</v>
      </c>
      <c r="H27791" s="1" t="s">
        <v>24511</v>
      </c>
      <c r="I27791" s="1">
        <v>731</v>
      </c>
      <c r="J27791" s="19">
        <v>70799</v>
      </c>
      <c r="K27791" s="1">
        <v>0</v>
      </c>
      <c r="L27791" s="1">
        <v>6</v>
      </c>
      <c r="M27791" s="1">
        <v>0.2</v>
      </c>
      <c r="N27791" s="1">
        <v>1</v>
      </c>
      <c r="O27791" s="7">
        <f>VLOOKUP(J27791,DIM_Products!A:G,6,FALSE) * L27791 * (1-M27791)</f>
        <v>39.6</v>
      </c>
      <c r="P27791" s="7">
        <f t="shared" si="1736"/>
        <v>2439.8388999999993</v>
      </c>
      <c r="Q27791" s="13">
        <f t="shared" si="1737"/>
        <v>1.6230579814101666E-2</v>
      </c>
      <c r="R27791" s="7">
        <f t="shared" si="1738"/>
        <v>39.6</v>
      </c>
      <c r="S27791">
        <f t="shared" si="1739"/>
        <v>0</v>
      </c>
      <c r="T27791">
        <v>0</v>
      </c>
      <c r="U27791" s="13">
        <f>1/COUNTIF(B:B,Orders[[#This Row],[Order ID]])</f>
        <v>0.14285714285714285</v>
      </c>
      <c r="V27791">
        <f>IF(SUMIF(F:F,Orders[[#This Row],[DW_Customer]],U:U)&gt;1,1,0)</f>
        <v>1</v>
      </c>
    </row>
    <row r="27792" spans="1:22" x14ac:dyDescent="0.35">
      <c r="A27792">
        <v>55799</v>
      </c>
      <c r="B27792" s="1" t="s">
        <v>8767</v>
      </c>
      <c r="C27792" s="2">
        <v>41712</v>
      </c>
      <c r="D27792" s="2">
        <v>41712</v>
      </c>
      <c r="E27792" s="1" t="s">
        <v>26364</v>
      </c>
      <c r="F27792" s="1">
        <v>101483</v>
      </c>
      <c r="G27792" s="15">
        <v>0</v>
      </c>
      <c r="H27792" s="1" t="s">
        <v>24511</v>
      </c>
      <c r="I27792" s="1">
        <v>731</v>
      </c>
      <c r="J27792" s="19">
        <v>71408</v>
      </c>
      <c r="K27792" s="1">
        <v>0</v>
      </c>
      <c r="L27792" s="1">
        <v>4</v>
      </c>
      <c r="M27792" s="1">
        <v>0.5</v>
      </c>
      <c r="N27792" s="1">
        <v>1</v>
      </c>
      <c r="O27792" s="7">
        <f>VLOOKUP(J27792,DIM_Products!A:G,6,FALSE) * L27792 * (1-M27792)</f>
        <v>65.92</v>
      </c>
      <c r="P27792" s="7">
        <f t="shared" si="1736"/>
        <v>2439.8388999999993</v>
      </c>
      <c r="Q27792" s="13">
        <f t="shared" si="1737"/>
        <v>2.7018177306706612E-2</v>
      </c>
      <c r="R27792" s="7">
        <f t="shared" si="1738"/>
        <v>65.92</v>
      </c>
      <c r="S27792">
        <f t="shared" si="1739"/>
        <v>0</v>
      </c>
      <c r="T27792">
        <v>0</v>
      </c>
      <c r="U27792" s="13">
        <f>1/COUNTIF(B:B,Orders[[#This Row],[Order ID]])</f>
        <v>0.14285714285714285</v>
      </c>
      <c r="V27792">
        <f>IF(SUMIF(F:F,Orders[[#This Row],[DW_Customer]],U:U)&gt;1,1,0)</f>
        <v>1</v>
      </c>
    </row>
    <row r="27793" spans="1:22" x14ac:dyDescent="0.35">
      <c r="A27793">
        <v>59028</v>
      </c>
      <c r="B27793" s="1" t="s">
        <v>8767</v>
      </c>
      <c r="C27793" s="2">
        <v>41712</v>
      </c>
      <c r="D27793" s="2">
        <v>41712</v>
      </c>
      <c r="E27793" s="1" t="s">
        <v>26364</v>
      </c>
      <c r="F27793" s="1">
        <v>101483</v>
      </c>
      <c r="G27793" s="15">
        <v>0</v>
      </c>
      <c r="H27793" s="1" t="s">
        <v>24511</v>
      </c>
      <c r="I27793" s="1">
        <v>731</v>
      </c>
      <c r="J27793" s="19">
        <v>70546</v>
      </c>
      <c r="K27793" s="1">
        <v>0</v>
      </c>
      <c r="L27793" s="1">
        <v>1</v>
      </c>
      <c r="M27793" s="1">
        <v>0.5</v>
      </c>
      <c r="N27793" s="1">
        <v>1</v>
      </c>
      <c r="O27793" s="7">
        <f>VLOOKUP(J27793,DIM_Products!A:G,6,FALSE) * L27793 * (1-M27793)</f>
        <v>24.394500000000004</v>
      </c>
      <c r="P27793" s="7">
        <f t="shared" si="1736"/>
        <v>2439.8388999999993</v>
      </c>
      <c r="Q27793" s="13">
        <f t="shared" si="1737"/>
        <v>9.9984060423005845E-3</v>
      </c>
      <c r="R27793" s="7">
        <f t="shared" si="1738"/>
        <v>24.394500000000004</v>
      </c>
      <c r="S27793">
        <f t="shared" si="1739"/>
        <v>0</v>
      </c>
      <c r="T27793">
        <v>0</v>
      </c>
      <c r="U27793" s="13">
        <f>1/COUNTIF(B:B,Orders[[#This Row],[Order ID]])</f>
        <v>0.14285714285714285</v>
      </c>
      <c r="V27793">
        <f>IF(SUMIF(F:F,Orders[[#This Row],[DW_Customer]],U:U)&gt;1,1,0)</f>
        <v>1</v>
      </c>
    </row>
    <row r="27794" spans="1:22" x14ac:dyDescent="0.35">
      <c r="A27794">
        <v>62281</v>
      </c>
      <c r="B27794" s="1" t="s">
        <v>8767</v>
      </c>
      <c r="C27794" s="2">
        <v>41712</v>
      </c>
      <c r="D27794" s="2">
        <v>41712</v>
      </c>
      <c r="E27794" s="1" t="s">
        <v>26364</v>
      </c>
      <c r="F27794" s="1">
        <v>101483</v>
      </c>
      <c r="G27794" s="15">
        <v>0</v>
      </c>
      <c r="H27794" s="1" t="s">
        <v>24511</v>
      </c>
      <c r="I27794" s="1">
        <v>731</v>
      </c>
      <c r="J27794" s="19">
        <v>71112</v>
      </c>
      <c r="K27794" s="1">
        <v>0</v>
      </c>
      <c r="L27794" s="1">
        <v>4</v>
      </c>
      <c r="M27794" s="1">
        <v>0.5</v>
      </c>
      <c r="N27794" s="1">
        <v>1</v>
      </c>
      <c r="O27794" s="7">
        <f>VLOOKUP(J27794,DIM_Products!A:G,6,FALSE) * L27794 * (1-M27794)</f>
        <v>58.893600000000013</v>
      </c>
      <c r="P27794" s="7">
        <f t="shared" si="1736"/>
        <v>2439.8388999999993</v>
      </c>
      <c r="Q27794" s="13">
        <f t="shared" si="1737"/>
        <v>2.4138315033832781E-2</v>
      </c>
      <c r="R27794" s="7">
        <f t="shared" si="1738"/>
        <v>58.893600000000013</v>
      </c>
      <c r="S27794">
        <f t="shared" si="1739"/>
        <v>0</v>
      </c>
      <c r="T27794">
        <v>0</v>
      </c>
      <c r="U27794" s="13">
        <f>1/COUNTIF(B:B,Orders[[#This Row],[Order ID]])</f>
        <v>0.14285714285714285</v>
      </c>
      <c r="V27794">
        <f>IF(SUMIF(F:F,Orders[[#This Row],[DW_Customer]],U:U)&gt;1,1,0)</f>
        <v>1</v>
      </c>
    </row>
    <row r="27795" spans="1:22" x14ac:dyDescent="0.35">
      <c r="A27795">
        <v>66717</v>
      </c>
      <c r="B27795" s="1" t="s">
        <v>8767</v>
      </c>
      <c r="C27795" s="2">
        <v>41712</v>
      </c>
      <c r="D27795" s="2">
        <v>41712</v>
      </c>
      <c r="E27795" s="1" t="s">
        <v>26364</v>
      </c>
      <c r="F27795" s="1">
        <v>101483</v>
      </c>
      <c r="G27795" s="15">
        <v>0</v>
      </c>
      <c r="H27795" s="1" t="s">
        <v>24511</v>
      </c>
      <c r="I27795" s="1">
        <v>731</v>
      </c>
      <c r="J27795" s="19">
        <v>70694</v>
      </c>
      <c r="K27795" s="1">
        <v>0</v>
      </c>
      <c r="L27795" s="1">
        <v>1</v>
      </c>
      <c r="M27795" s="1">
        <v>0.5</v>
      </c>
      <c r="N27795" s="1">
        <v>1</v>
      </c>
      <c r="O27795" s="7">
        <f>VLOOKUP(J27795,DIM_Products!A:G,6,FALSE) * L27795 * (1-M27795)</f>
        <v>23.91</v>
      </c>
      <c r="P27795" s="7">
        <f t="shared" si="1736"/>
        <v>2439.8388999999993</v>
      </c>
      <c r="Q27795" s="13">
        <f t="shared" si="1737"/>
        <v>9.7998273574538084E-3</v>
      </c>
      <c r="R27795" s="7">
        <f t="shared" si="1738"/>
        <v>23.91</v>
      </c>
      <c r="S27795">
        <f t="shared" si="1739"/>
        <v>0</v>
      </c>
      <c r="T27795">
        <v>0</v>
      </c>
      <c r="U27795" s="13">
        <f>1/COUNTIF(B:B,Orders[[#This Row],[Order ID]])</f>
        <v>0.14285714285714285</v>
      </c>
      <c r="V27795">
        <f>IF(SUMIF(F:F,Orders[[#This Row],[DW_Customer]],U:U)&gt;1,1,0)</f>
        <v>1</v>
      </c>
    </row>
    <row r="27796" spans="1:22" x14ac:dyDescent="0.35">
      <c r="A27796">
        <v>68111</v>
      </c>
      <c r="B27796" s="1" t="s">
        <v>8767</v>
      </c>
      <c r="C27796" s="2">
        <v>41712</v>
      </c>
      <c r="D27796" s="2">
        <v>41712</v>
      </c>
      <c r="E27796" s="1" t="s">
        <v>26364</v>
      </c>
      <c r="F27796" s="1">
        <v>101483</v>
      </c>
      <c r="G27796" s="15">
        <v>0</v>
      </c>
      <c r="H27796" s="1" t="s">
        <v>24511</v>
      </c>
      <c r="I27796" s="1">
        <v>731</v>
      </c>
      <c r="J27796" s="19">
        <v>70946</v>
      </c>
      <c r="K27796" s="1">
        <v>0</v>
      </c>
      <c r="L27796" s="1">
        <v>1</v>
      </c>
      <c r="M27796" s="1">
        <v>0.5</v>
      </c>
      <c r="N27796" s="1">
        <v>1</v>
      </c>
      <c r="O27796" s="7">
        <f>VLOOKUP(J27796,DIM_Products!A:G,6,FALSE) * L27796 * (1-M27796)</f>
        <v>6.144000000000001</v>
      </c>
      <c r="P27796" s="7">
        <f t="shared" si="1736"/>
        <v>2439.8388999999993</v>
      </c>
      <c r="Q27796" s="13">
        <f t="shared" si="1737"/>
        <v>2.518199049945471E-3</v>
      </c>
      <c r="R27796" s="7">
        <f t="shared" si="1738"/>
        <v>6.144000000000001</v>
      </c>
      <c r="S27796">
        <f t="shared" si="1739"/>
        <v>0</v>
      </c>
      <c r="T27796">
        <v>0</v>
      </c>
      <c r="U27796" s="13">
        <f>1/COUNTIF(B:B,Orders[[#This Row],[Order ID]])</f>
        <v>0.14285714285714285</v>
      </c>
      <c r="V27796">
        <f>IF(SUMIF(F:F,Orders[[#This Row],[DW_Customer]],U:U)&gt;1,1,0)</f>
        <v>1</v>
      </c>
    </row>
    <row r="27797" spans="1:22" x14ac:dyDescent="0.35">
      <c r="A27797">
        <v>66701</v>
      </c>
      <c r="B27797" s="1" t="s">
        <v>22507</v>
      </c>
      <c r="C27797" s="2">
        <v>41947</v>
      </c>
      <c r="D27797" s="2">
        <v>41947</v>
      </c>
      <c r="E27797" s="1" t="s">
        <v>26364</v>
      </c>
      <c r="F27797" s="1">
        <v>101081</v>
      </c>
      <c r="G27797" s="15">
        <v>0</v>
      </c>
      <c r="H27797" s="1" t="s">
        <v>24511</v>
      </c>
      <c r="I27797" s="1">
        <v>502</v>
      </c>
      <c r="J27797" s="19">
        <v>71162</v>
      </c>
      <c r="K27797" s="1">
        <v>0</v>
      </c>
      <c r="L27797" s="1">
        <v>2</v>
      </c>
      <c r="M27797" s="1">
        <v>0.5</v>
      </c>
      <c r="N27797" s="1">
        <v>1</v>
      </c>
      <c r="O27797" s="7">
        <f>VLOOKUP(J27797,DIM_Products!A:G,6,FALSE) * L27797 * (1-M27797)</f>
        <v>24.551999999999996</v>
      </c>
      <c r="P27797" s="7">
        <f t="shared" si="1736"/>
        <v>24.551999999999996</v>
      </c>
      <c r="Q27797" s="13">
        <f t="shared" si="1737"/>
        <v>1</v>
      </c>
      <c r="R27797" s="7">
        <f t="shared" si="1738"/>
        <v>24.551999999999996</v>
      </c>
      <c r="S27797">
        <f t="shared" si="1739"/>
        <v>0</v>
      </c>
      <c r="T27797">
        <v>1</v>
      </c>
      <c r="U27797" s="13">
        <f>1/COUNTIF(B:B,Orders[[#This Row],[Order ID]])</f>
        <v>1</v>
      </c>
      <c r="V27797">
        <f>IF(SUMIF(F:F,Orders[[#This Row],[DW_Customer]],U:U)&gt;1,1,0)</f>
        <v>1</v>
      </c>
    </row>
    <row r="27798" spans="1:22" x14ac:dyDescent="0.35">
      <c r="A27798">
        <v>31438</v>
      </c>
      <c r="B27798" s="1" t="s">
        <v>5951</v>
      </c>
      <c r="C27798" s="2">
        <v>41898</v>
      </c>
      <c r="D27798" s="2">
        <v>41898</v>
      </c>
      <c r="E27798" s="1" t="s">
        <v>26364</v>
      </c>
      <c r="F27798" s="1">
        <v>100157</v>
      </c>
      <c r="G27798" s="15">
        <v>0</v>
      </c>
      <c r="H27798" s="1" t="s">
        <v>24511</v>
      </c>
      <c r="I27798" s="1">
        <v>366</v>
      </c>
      <c r="J27798" s="19">
        <v>70082</v>
      </c>
      <c r="K27798" s="1">
        <v>0</v>
      </c>
      <c r="L27798" s="1">
        <v>7</v>
      </c>
      <c r="M27798" s="1">
        <v>0</v>
      </c>
      <c r="N27798" s="1">
        <v>1</v>
      </c>
      <c r="O27798" s="7">
        <f>VLOOKUP(J27798,DIM_Products!A:G,6,FALSE) * L27798 * (1-M27798)</f>
        <v>533.12000000000012</v>
      </c>
      <c r="P27798" s="7">
        <f t="shared" si="1736"/>
        <v>2554.8200000000002</v>
      </c>
      <c r="Q27798" s="13">
        <f t="shared" si="1737"/>
        <v>0.20867223522596506</v>
      </c>
      <c r="R27798" s="7">
        <f t="shared" si="1738"/>
        <v>533.12000000000012</v>
      </c>
      <c r="S27798">
        <f t="shared" si="1739"/>
        <v>0</v>
      </c>
      <c r="T27798">
        <v>0</v>
      </c>
      <c r="U27798" s="13">
        <f>1/COUNTIF(B:B,Orders[[#This Row],[Order ID]])</f>
        <v>0.33333333333333331</v>
      </c>
      <c r="V27798">
        <f>IF(SUMIF(F:F,Orders[[#This Row],[DW_Customer]],U:U)&gt;1,1,0)</f>
        <v>1</v>
      </c>
    </row>
    <row r="27799" spans="1:22" x14ac:dyDescent="0.35">
      <c r="A27799">
        <v>33845</v>
      </c>
      <c r="B27799" s="1" t="s">
        <v>5951</v>
      </c>
      <c r="C27799" s="2">
        <v>41898</v>
      </c>
      <c r="D27799" s="2">
        <v>41898</v>
      </c>
      <c r="E27799" s="1" t="s">
        <v>26364</v>
      </c>
      <c r="F27799" s="1">
        <v>100157</v>
      </c>
      <c r="G27799" s="15">
        <v>0</v>
      </c>
      <c r="H27799" s="1" t="s">
        <v>24511</v>
      </c>
      <c r="I27799" s="1">
        <v>366</v>
      </c>
      <c r="J27799" s="19">
        <v>70512</v>
      </c>
      <c r="K27799" s="1">
        <v>0</v>
      </c>
      <c r="L27799" s="1">
        <v>5</v>
      </c>
      <c r="M27799" s="1">
        <v>0</v>
      </c>
      <c r="N27799" s="1">
        <v>1</v>
      </c>
      <c r="O27799" s="7">
        <f>VLOOKUP(J27799,DIM_Products!A:G,6,FALSE) * L27799 * (1-M27799)</f>
        <v>1048.3499999999999</v>
      </c>
      <c r="P27799" s="7">
        <f t="shared" si="1736"/>
        <v>2554.8200000000002</v>
      </c>
      <c r="Q27799" s="13">
        <f t="shared" si="1737"/>
        <v>0.41034202018146088</v>
      </c>
      <c r="R27799" s="7">
        <f t="shared" si="1738"/>
        <v>1048.3499999999999</v>
      </c>
      <c r="S27799">
        <f t="shared" si="1739"/>
        <v>0</v>
      </c>
      <c r="T27799">
        <v>0</v>
      </c>
      <c r="U27799" s="13">
        <f>1/COUNTIF(B:B,Orders[[#This Row],[Order ID]])</f>
        <v>0.33333333333333331</v>
      </c>
      <c r="V27799">
        <f>IF(SUMIF(F:F,Orders[[#This Row],[DW_Customer]],U:U)&gt;1,1,0)</f>
        <v>1</v>
      </c>
    </row>
    <row r="27800" spans="1:22" x14ac:dyDescent="0.35">
      <c r="A27800">
        <v>48588</v>
      </c>
      <c r="B27800" s="1" t="s">
        <v>5951</v>
      </c>
      <c r="C27800" s="2">
        <v>41898</v>
      </c>
      <c r="D27800" s="2">
        <v>41898</v>
      </c>
      <c r="E27800" s="1" t="s">
        <v>26364</v>
      </c>
      <c r="F27800" s="1">
        <v>100157</v>
      </c>
      <c r="G27800" s="15">
        <v>0</v>
      </c>
      <c r="H27800" s="1" t="s">
        <v>24511</v>
      </c>
      <c r="I27800" s="1">
        <v>366</v>
      </c>
      <c r="J27800" s="19">
        <v>70402</v>
      </c>
      <c r="K27800" s="1">
        <v>0</v>
      </c>
      <c r="L27800" s="1">
        <v>9</v>
      </c>
      <c r="M27800" s="1">
        <v>0</v>
      </c>
      <c r="N27800" s="1">
        <v>1</v>
      </c>
      <c r="O27800" s="7">
        <f>VLOOKUP(J27800,DIM_Products!A:G,6,FALSE) * L27800 * (1-M27800)</f>
        <v>973.35</v>
      </c>
      <c r="P27800" s="7">
        <f t="shared" si="1736"/>
        <v>2554.8200000000002</v>
      </c>
      <c r="Q27800" s="13">
        <f t="shared" si="1737"/>
        <v>0.380985744592574</v>
      </c>
      <c r="R27800" s="7">
        <f t="shared" si="1738"/>
        <v>973.35</v>
      </c>
      <c r="S27800">
        <f t="shared" si="1739"/>
        <v>0</v>
      </c>
      <c r="T27800">
        <v>0</v>
      </c>
      <c r="U27800" s="13">
        <f>1/COUNTIF(B:B,Orders[[#This Row],[Order ID]])</f>
        <v>0.33333333333333331</v>
      </c>
      <c r="V27800">
        <f>IF(SUMIF(F:F,Orders[[#This Row],[DW_Customer]],U:U)&gt;1,1,0)</f>
        <v>1</v>
      </c>
    </row>
    <row r="27801" spans="1:22" x14ac:dyDescent="0.35">
      <c r="A27801">
        <v>42576</v>
      </c>
      <c r="B27801" s="1" t="s">
        <v>9296</v>
      </c>
      <c r="C27801" s="2">
        <v>41662</v>
      </c>
      <c r="D27801" s="2">
        <v>41662</v>
      </c>
      <c r="E27801" s="1" t="s">
        <v>24500</v>
      </c>
      <c r="F27801" s="1">
        <v>100536</v>
      </c>
      <c r="G27801" s="15">
        <v>0</v>
      </c>
      <c r="H27801" s="1" t="s">
        <v>24510</v>
      </c>
      <c r="I27801" s="1">
        <v>0</v>
      </c>
      <c r="J27801" s="19">
        <v>70841</v>
      </c>
      <c r="K27801" s="1">
        <v>0</v>
      </c>
      <c r="L27801" s="1">
        <v>8</v>
      </c>
      <c r="M27801" s="1">
        <v>0</v>
      </c>
      <c r="N27801" s="1">
        <v>1</v>
      </c>
      <c r="O27801" s="7">
        <f>VLOOKUP(J27801,DIM_Products!A:G,6,FALSE) * L27801 * (1-M27801)</f>
        <v>37.200000000000003</v>
      </c>
      <c r="P27801" s="7">
        <f t="shared" si="1736"/>
        <v>37.200000000000003</v>
      </c>
      <c r="Q27801" s="13">
        <f t="shared" si="1737"/>
        <v>1</v>
      </c>
      <c r="R27801" s="7">
        <f t="shared" si="1738"/>
        <v>37.200000000000003</v>
      </c>
      <c r="S27801">
        <f t="shared" si="1739"/>
        <v>0</v>
      </c>
      <c r="T27801">
        <v>1</v>
      </c>
      <c r="U27801" s="13">
        <f>1/COUNTIF(B:B,Orders[[#This Row],[Order ID]])</f>
        <v>1</v>
      </c>
      <c r="V27801">
        <f>IF(SUMIF(F:F,Orders[[#This Row],[DW_Customer]],U:U)&gt;1,1,0)</f>
        <v>1</v>
      </c>
    </row>
    <row r="27802" spans="1:22" x14ac:dyDescent="0.35">
      <c r="A27802">
        <v>39921</v>
      </c>
      <c r="B27802" s="1" t="s">
        <v>10498</v>
      </c>
      <c r="C27802" s="2">
        <v>41970</v>
      </c>
      <c r="D27802" s="2">
        <v>41970</v>
      </c>
      <c r="E27802" s="1" t="s">
        <v>26364</v>
      </c>
      <c r="F27802" s="1">
        <v>100998</v>
      </c>
      <c r="G27802" s="15">
        <v>0</v>
      </c>
      <c r="H27802" s="1" t="s">
        <v>24511</v>
      </c>
      <c r="I27802" s="1">
        <v>101</v>
      </c>
      <c r="J27802" s="19">
        <v>71476</v>
      </c>
      <c r="K27802" s="1">
        <v>0</v>
      </c>
      <c r="L27802" s="1">
        <v>2</v>
      </c>
      <c r="M27802" s="1">
        <v>0.15</v>
      </c>
      <c r="N27802" s="1">
        <v>1</v>
      </c>
      <c r="O27802" s="7">
        <f>VLOOKUP(J27802,DIM_Products!A:G,6,FALSE) * L27802 * (1-M27802)</f>
        <v>240.26099999999997</v>
      </c>
      <c r="P27802" s="7">
        <f t="shared" si="1736"/>
        <v>240.26099999999997</v>
      </c>
      <c r="Q27802" s="13">
        <f t="shared" si="1737"/>
        <v>1</v>
      </c>
      <c r="R27802" s="7">
        <f t="shared" si="1738"/>
        <v>240.26099999999997</v>
      </c>
      <c r="S27802">
        <f t="shared" si="1739"/>
        <v>0</v>
      </c>
      <c r="T27802">
        <v>1</v>
      </c>
      <c r="U27802" s="13">
        <f>1/COUNTIF(B:B,Orders[[#This Row],[Order ID]])</f>
        <v>1</v>
      </c>
      <c r="V27802">
        <f>IF(SUMIF(F:F,Orders[[#This Row],[DW_Customer]],U:U)&gt;1,1,0)</f>
        <v>1</v>
      </c>
    </row>
    <row r="27803" spans="1:22" x14ac:dyDescent="0.35">
      <c r="A27803">
        <v>46908</v>
      </c>
      <c r="B27803" s="1" t="s">
        <v>8890</v>
      </c>
      <c r="C27803" s="2">
        <v>41710</v>
      </c>
      <c r="D27803" s="2">
        <v>41710</v>
      </c>
      <c r="E27803" s="1" t="s">
        <v>26364</v>
      </c>
      <c r="F27803" s="1">
        <v>100197</v>
      </c>
      <c r="G27803" s="15">
        <v>0</v>
      </c>
      <c r="H27803" s="1" t="s">
        <v>24511</v>
      </c>
      <c r="I27803" s="1">
        <v>963</v>
      </c>
      <c r="J27803" s="19">
        <v>70419</v>
      </c>
      <c r="K27803" s="1">
        <v>0</v>
      </c>
      <c r="L27803" s="1">
        <v>5</v>
      </c>
      <c r="M27803" s="1">
        <v>0.5</v>
      </c>
      <c r="N27803" s="1">
        <v>1</v>
      </c>
      <c r="O27803" s="7">
        <f>VLOOKUP(J27803,DIM_Products!A:G,6,FALSE) * L27803 * (1-M27803)</f>
        <v>841.125</v>
      </c>
      <c r="P27803" s="7">
        <f t="shared" si="1736"/>
        <v>841.125</v>
      </c>
      <c r="Q27803" s="13">
        <f t="shared" si="1737"/>
        <v>1</v>
      </c>
      <c r="R27803" s="7">
        <f t="shared" si="1738"/>
        <v>841.125</v>
      </c>
      <c r="S27803">
        <f t="shared" si="1739"/>
        <v>0</v>
      </c>
      <c r="T27803">
        <v>1</v>
      </c>
      <c r="U27803" s="13">
        <f>1/COUNTIF(B:B,Orders[[#This Row],[Order ID]])</f>
        <v>1</v>
      </c>
      <c r="V27803">
        <f>IF(SUMIF(F:F,Orders[[#This Row],[DW_Customer]],U:U)&gt;1,1,0)</f>
        <v>1</v>
      </c>
    </row>
    <row r="27804" spans="1:22" x14ac:dyDescent="0.35">
      <c r="A27804">
        <v>34186</v>
      </c>
      <c r="B27804" s="1" t="s">
        <v>5137</v>
      </c>
      <c r="C27804" s="2">
        <v>41919</v>
      </c>
      <c r="D27804" s="2">
        <v>41920</v>
      </c>
      <c r="E27804" s="1" t="s">
        <v>24502</v>
      </c>
      <c r="F27804" s="1">
        <v>100945</v>
      </c>
      <c r="G27804" s="15">
        <v>0</v>
      </c>
      <c r="H27804" s="1" t="s">
        <v>24510</v>
      </c>
      <c r="I27804" s="1">
        <v>0</v>
      </c>
      <c r="J27804" s="19">
        <v>70848</v>
      </c>
      <c r="K27804" s="1">
        <v>15</v>
      </c>
      <c r="L27804" s="1">
        <v>4</v>
      </c>
      <c r="M27804" s="1">
        <v>0</v>
      </c>
      <c r="N27804" s="1">
        <v>1</v>
      </c>
      <c r="O27804" s="7">
        <f>VLOOKUP(J27804,DIM_Products!A:G,6,FALSE) * L27804 * (1-M27804)</f>
        <v>22</v>
      </c>
      <c r="P27804" s="7">
        <f t="shared" si="1736"/>
        <v>1071.9880000000001</v>
      </c>
      <c r="Q27804" s="13">
        <f t="shared" si="1737"/>
        <v>2.0522617790497653E-2</v>
      </c>
      <c r="R27804" s="7">
        <f t="shared" si="1738"/>
        <v>22.307839266857464</v>
      </c>
      <c r="S27804">
        <f t="shared" si="1739"/>
        <v>1</v>
      </c>
      <c r="T27804">
        <v>1</v>
      </c>
      <c r="U27804" s="13">
        <f>1/COUNTIF(B:B,Orders[[#This Row],[Order ID]])</f>
        <v>0.33333333333333331</v>
      </c>
      <c r="V27804">
        <f>IF(SUMIF(F:F,Orders[[#This Row],[DW_Customer]],U:U)&gt;1,1,0)</f>
        <v>1</v>
      </c>
    </row>
    <row r="27805" spans="1:22" x14ac:dyDescent="0.35">
      <c r="A27805">
        <v>44056</v>
      </c>
      <c r="B27805" s="1" t="s">
        <v>5137</v>
      </c>
      <c r="C27805" s="2">
        <v>41919</v>
      </c>
      <c r="D27805" s="2">
        <v>41920</v>
      </c>
      <c r="E27805" s="1" t="s">
        <v>24502</v>
      </c>
      <c r="F27805" s="1">
        <v>100945</v>
      </c>
      <c r="G27805" s="15">
        <v>0</v>
      </c>
      <c r="H27805" s="1" t="s">
        <v>24510</v>
      </c>
      <c r="I27805" s="1">
        <v>0</v>
      </c>
      <c r="J27805" s="19">
        <v>70139</v>
      </c>
      <c r="K27805" s="1">
        <v>15</v>
      </c>
      <c r="L27805" s="1">
        <v>4</v>
      </c>
      <c r="M27805" s="1">
        <v>0.4</v>
      </c>
      <c r="N27805" s="1">
        <v>1</v>
      </c>
      <c r="O27805" s="7">
        <f>VLOOKUP(J27805,DIM_Products!A:G,6,FALSE) * L27805 * (1-M27805)</f>
        <v>415.87200000000001</v>
      </c>
      <c r="P27805" s="7">
        <f t="shared" si="1736"/>
        <v>1071.9880000000001</v>
      </c>
      <c r="Q27805" s="13">
        <f t="shared" si="1737"/>
        <v>0.38794464117135641</v>
      </c>
      <c r="R27805" s="7">
        <f t="shared" si="1738"/>
        <v>421.69116961757038</v>
      </c>
      <c r="S27805">
        <f t="shared" si="1739"/>
        <v>1</v>
      </c>
      <c r="T27805">
        <v>1</v>
      </c>
      <c r="U27805" s="13">
        <f>1/COUNTIF(B:B,Orders[[#This Row],[Order ID]])</f>
        <v>0.33333333333333331</v>
      </c>
      <c r="V27805">
        <f>IF(SUMIF(F:F,Orders[[#This Row],[DW_Customer]],U:U)&gt;1,1,0)</f>
        <v>1</v>
      </c>
    </row>
    <row r="27806" spans="1:22" x14ac:dyDescent="0.35">
      <c r="A27806">
        <v>47630</v>
      </c>
      <c r="B27806" s="1" t="s">
        <v>5137</v>
      </c>
      <c r="C27806" s="2">
        <v>41919</v>
      </c>
      <c r="D27806" s="2">
        <v>41920</v>
      </c>
      <c r="E27806" s="1" t="s">
        <v>24502</v>
      </c>
      <c r="F27806" s="1">
        <v>100945</v>
      </c>
      <c r="G27806" s="15">
        <v>0</v>
      </c>
      <c r="H27806" s="1" t="s">
        <v>24510</v>
      </c>
      <c r="I27806" s="1">
        <v>0</v>
      </c>
      <c r="J27806" s="19">
        <v>70199</v>
      </c>
      <c r="K27806" s="1">
        <v>15</v>
      </c>
      <c r="L27806" s="1">
        <v>6</v>
      </c>
      <c r="M27806" s="1">
        <v>0</v>
      </c>
      <c r="N27806" s="1">
        <v>1</v>
      </c>
      <c r="O27806" s="7">
        <f>VLOOKUP(J27806,DIM_Products!A:G,6,FALSE) * L27806 * (1-M27806)</f>
        <v>634.11599999999999</v>
      </c>
      <c r="P27806" s="7">
        <f t="shared" si="1736"/>
        <v>1071.9880000000001</v>
      </c>
      <c r="Q27806" s="13">
        <f t="shared" si="1737"/>
        <v>0.5915327410381459</v>
      </c>
      <c r="R27806" s="7">
        <f t="shared" si="1738"/>
        <v>642.98899111557216</v>
      </c>
      <c r="S27806">
        <f t="shared" si="1739"/>
        <v>1</v>
      </c>
      <c r="T27806">
        <v>1</v>
      </c>
      <c r="U27806" s="13">
        <f>1/COUNTIF(B:B,Orders[[#This Row],[Order ID]])</f>
        <v>0.33333333333333331</v>
      </c>
      <c r="V27806">
        <f>IF(SUMIF(F:F,Orders[[#This Row],[DW_Customer]],U:U)&gt;1,1,0)</f>
        <v>1</v>
      </c>
    </row>
    <row r="27807" spans="1:22" x14ac:dyDescent="0.35">
      <c r="A27807">
        <v>60813</v>
      </c>
      <c r="B27807" s="1" t="s">
        <v>18512</v>
      </c>
      <c r="C27807" s="2">
        <v>41862</v>
      </c>
      <c r="D27807" s="2">
        <v>41862</v>
      </c>
      <c r="E27807" s="1" t="s">
        <v>26364</v>
      </c>
      <c r="F27807" s="1">
        <v>101331</v>
      </c>
      <c r="G27807" s="15">
        <v>0</v>
      </c>
      <c r="H27807" s="1" t="s">
        <v>24511</v>
      </c>
      <c r="I27807" s="1">
        <v>535</v>
      </c>
      <c r="J27807" s="19">
        <v>71499</v>
      </c>
      <c r="K27807" s="1">
        <v>0</v>
      </c>
      <c r="L27807" s="1">
        <v>1</v>
      </c>
      <c r="M27807" s="1">
        <v>0.6</v>
      </c>
      <c r="N27807" s="1">
        <v>1</v>
      </c>
      <c r="O27807" s="7">
        <f>VLOOKUP(J27807,DIM_Products!A:G,6,FALSE) * L27807 * (1-M27807)</f>
        <v>257.11200000000002</v>
      </c>
      <c r="P27807" s="7">
        <f t="shared" si="1736"/>
        <v>257.11200000000002</v>
      </c>
      <c r="Q27807" s="13">
        <f t="shared" si="1737"/>
        <v>1</v>
      </c>
      <c r="R27807" s="7">
        <f t="shared" si="1738"/>
        <v>257.11200000000002</v>
      </c>
      <c r="S27807">
        <f t="shared" si="1739"/>
        <v>0</v>
      </c>
      <c r="T27807">
        <v>0</v>
      </c>
      <c r="U27807" s="13">
        <f>1/COUNTIF(B:B,Orders[[#This Row],[Order ID]])</f>
        <v>1</v>
      </c>
      <c r="V27807">
        <f>IF(SUMIF(F:F,Orders[[#This Row],[DW_Customer]],U:U)&gt;1,1,0)</f>
        <v>1</v>
      </c>
    </row>
    <row r="27808" spans="1:22" x14ac:dyDescent="0.35">
      <c r="A27808">
        <v>38237</v>
      </c>
      <c r="B27808" s="1" t="s">
        <v>8852</v>
      </c>
      <c r="C27808" s="2">
        <v>41999</v>
      </c>
      <c r="D27808" s="2">
        <v>42001</v>
      </c>
      <c r="E27808" s="1" t="s">
        <v>24502</v>
      </c>
      <c r="F27808" s="1">
        <v>101090</v>
      </c>
      <c r="G27808" s="15">
        <v>0</v>
      </c>
      <c r="H27808" s="1" t="s">
        <v>24510</v>
      </c>
      <c r="I27808" s="1">
        <v>0</v>
      </c>
      <c r="J27808" s="19">
        <v>70701</v>
      </c>
      <c r="K27808" s="1">
        <v>0</v>
      </c>
      <c r="L27808" s="1">
        <v>5</v>
      </c>
      <c r="M27808" s="1">
        <v>0.5</v>
      </c>
      <c r="N27808" s="1">
        <v>1</v>
      </c>
      <c r="O27808" s="7">
        <f>VLOOKUP(J27808,DIM_Products!A:G,6,FALSE) * L27808 * (1-M27808)</f>
        <v>18.2</v>
      </c>
      <c r="P27808" s="7">
        <f t="shared" si="1736"/>
        <v>524.63</v>
      </c>
      <c r="Q27808" s="13">
        <f t="shared" si="1737"/>
        <v>3.469111564340583E-2</v>
      </c>
      <c r="R27808" s="7">
        <f t="shared" si="1738"/>
        <v>18.2</v>
      </c>
      <c r="S27808">
        <f t="shared" si="1739"/>
        <v>2</v>
      </c>
      <c r="T27808">
        <v>0</v>
      </c>
      <c r="U27808" s="13">
        <f>1/COUNTIF(B:B,Orders[[#This Row],[Order ID]])</f>
        <v>0.5</v>
      </c>
      <c r="V27808">
        <f>IF(SUMIF(F:F,Orders[[#This Row],[DW_Customer]],U:U)&gt;1,1,0)</f>
        <v>1</v>
      </c>
    </row>
    <row r="27809" spans="1:22" x14ac:dyDescent="0.35">
      <c r="A27809">
        <v>63976</v>
      </c>
      <c r="B27809" s="1" t="s">
        <v>8852</v>
      </c>
      <c r="C27809" s="2">
        <v>41999</v>
      </c>
      <c r="D27809" s="2">
        <v>42001</v>
      </c>
      <c r="E27809" s="1" t="s">
        <v>24502</v>
      </c>
      <c r="F27809" s="1">
        <v>101090</v>
      </c>
      <c r="G27809" s="15">
        <v>0</v>
      </c>
      <c r="H27809" s="1" t="s">
        <v>24510</v>
      </c>
      <c r="I27809" s="1">
        <v>0</v>
      </c>
      <c r="J27809" s="19">
        <v>70101</v>
      </c>
      <c r="K27809" s="1">
        <v>0</v>
      </c>
      <c r="L27809" s="1">
        <v>6</v>
      </c>
      <c r="M27809" s="1">
        <v>0.5</v>
      </c>
      <c r="N27809" s="1">
        <v>1</v>
      </c>
      <c r="O27809" s="7">
        <f>VLOOKUP(J27809,DIM_Products!A:G,6,FALSE) * L27809 * (1-M27809)</f>
        <v>506.43</v>
      </c>
      <c r="P27809" s="7">
        <f t="shared" si="1736"/>
        <v>524.63</v>
      </c>
      <c r="Q27809" s="13">
        <f t="shared" si="1737"/>
        <v>0.96530888435659423</v>
      </c>
      <c r="R27809" s="7">
        <f t="shared" si="1738"/>
        <v>506.43</v>
      </c>
      <c r="S27809">
        <f t="shared" si="1739"/>
        <v>2</v>
      </c>
      <c r="T27809">
        <v>0</v>
      </c>
      <c r="U27809" s="13">
        <f>1/COUNTIF(B:B,Orders[[#This Row],[Order ID]])</f>
        <v>0.5</v>
      </c>
      <c r="V27809">
        <f>IF(SUMIF(F:F,Orders[[#This Row],[DW_Customer]],U:U)&gt;1,1,0)</f>
        <v>1</v>
      </c>
    </row>
    <row r="27810" spans="1:22" x14ac:dyDescent="0.35">
      <c r="A27810">
        <v>64199</v>
      </c>
      <c r="B27810" s="1" t="s">
        <v>19991</v>
      </c>
      <c r="C27810" s="2">
        <v>41759</v>
      </c>
      <c r="D27810" s="2">
        <v>41759</v>
      </c>
      <c r="E27810" s="1" t="s">
        <v>26364</v>
      </c>
      <c r="F27810" s="1">
        <v>100160</v>
      </c>
      <c r="G27810" s="15">
        <v>0</v>
      </c>
      <c r="H27810" s="1" t="s">
        <v>24511</v>
      </c>
      <c r="I27810" s="1">
        <v>630</v>
      </c>
      <c r="J27810" s="19">
        <v>70318</v>
      </c>
      <c r="K27810" s="1">
        <v>0</v>
      </c>
      <c r="L27810" s="1">
        <v>5</v>
      </c>
      <c r="M27810" s="1">
        <v>0.5</v>
      </c>
      <c r="N27810" s="1">
        <v>1</v>
      </c>
      <c r="O27810" s="7">
        <f>VLOOKUP(J27810,DIM_Products!A:G,6,FALSE) * L27810 * (1-M27810)</f>
        <v>47.624999999999993</v>
      </c>
      <c r="P27810" s="7">
        <f t="shared" si="1736"/>
        <v>47.624999999999993</v>
      </c>
      <c r="Q27810" s="13">
        <f t="shared" si="1737"/>
        <v>1</v>
      </c>
      <c r="R27810" s="7">
        <f t="shared" si="1738"/>
        <v>47.624999999999993</v>
      </c>
      <c r="S27810">
        <f t="shared" si="1739"/>
        <v>0</v>
      </c>
      <c r="T27810">
        <v>0</v>
      </c>
      <c r="U27810" s="13">
        <f>1/COUNTIF(B:B,Orders[[#This Row],[Order ID]])</f>
        <v>1</v>
      </c>
      <c r="V27810">
        <f>IF(SUMIF(F:F,Orders[[#This Row],[DW_Customer]],U:U)&gt;1,1,0)</f>
        <v>1</v>
      </c>
    </row>
    <row r="27811" spans="1:22" x14ac:dyDescent="0.35">
      <c r="A27811">
        <v>52957</v>
      </c>
      <c r="B27811" s="1" t="s">
        <v>17569</v>
      </c>
      <c r="C27811" s="2">
        <v>41922</v>
      </c>
      <c r="D27811" s="2">
        <v>41922</v>
      </c>
      <c r="E27811" s="1" t="s">
        <v>26364</v>
      </c>
      <c r="F27811" s="1">
        <v>100684</v>
      </c>
      <c r="G27811" s="15">
        <v>0</v>
      </c>
      <c r="H27811" s="1" t="s">
        <v>24511</v>
      </c>
      <c r="I27811" s="1">
        <v>989</v>
      </c>
      <c r="J27811" s="19">
        <v>70012</v>
      </c>
      <c r="K27811" s="1">
        <v>0</v>
      </c>
      <c r="L27811" s="1">
        <v>1</v>
      </c>
      <c r="M27811" s="1">
        <v>0.5</v>
      </c>
      <c r="N27811" s="1">
        <v>1</v>
      </c>
      <c r="O27811" s="7">
        <f>VLOOKUP(J27811,DIM_Products!A:G,6,FALSE) * L27811 * (1-M27811)</f>
        <v>54.688500000000012</v>
      </c>
      <c r="P27811" s="7">
        <f t="shared" si="1736"/>
        <v>214.51350000000002</v>
      </c>
      <c r="Q27811" s="13">
        <f t="shared" si="1737"/>
        <v>0.25494199665755307</v>
      </c>
      <c r="R27811" s="7">
        <f t="shared" si="1738"/>
        <v>54.688500000000012</v>
      </c>
      <c r="S27811">
        <f t="shared" si="1739"/>
        <v>0</v>
      </c>
      <c r="T27811">
        <v>0</v>
      </c>
      <c r="U27811" s="13">
        <f>1/COUNTIF(B:B,Orders[[#This Row],[Order ID]])</f>
        <v>0.33333333333333331</v>
      </c>
      <c r="V27811">
        <f>IF(SUMIF(F:F,Orders[[#This Row],[DW_Customer]],U:U)&gt;1,1,0)</f>
        <v>1</v>
      </c>
    </row>
    <row r="27812" spans="1:22" x14ac:dyDescent="0.35">
      <c r="A27812">
        <v>66563</v>
      </c>
      <c r="B27812" s="1" t="s">
        <v>17569</v>
      </c>
      <c r="C27812" s="2">
        <v>41922</v>
      </c>
      <c r="D27812" s="2">
        <v>41922</v>
      </c>
      <c r="E27812" s="1" t="s">
        <v>26364</v>
      </c>
      <c r="F27812" s="1">
        <v>100684</v>
      </c>
      <c r="G27812" s="15">
        <v>0</v>
      </c>
      <c r="H27812" s="1" t="s">
        <v>24511</v>
      </c>
      <c r="I27812" s="1">
        <v>989</v>
      </c>
      <c r="J27812" s="19">
        <v>70234</v>
      </c>
      <c r="K27812" s="1">
        <v>0</v>
      </c>
      <c r="L27812" s="1">
        <v>2</v>
      </c>
      <c r="M27812" s="1">
        <v>0.5</v>
      </c>
      <c r="N27812" s="1">
        <v>1</v>
      </c>
      <c r="O27812" s="7">
        <f>VLOOKUP(J27812,DIM_Products!A:G,6,FALSE) * L27812 * (1-M27812)</f>
        <v>150.03900000000002</v>
      </c>
      <c r="P27812" s="7">
        <f t="shared" si="1736"/>
        <v>214.51350000000002</v>
      </c>
      <c r="Q27812" s="13">
        <f t="shared" si="1737"/>
        <v>0.69943849687781889</v>
      </c>
      <c r="R27812" s="7">
        <f t="shared" si="1738"/>
        <v>150.03900000000002</v>
      </c>
      <c r="S27812">
        <f t="shared" si="1739"/>
        <v>0</v>
      </c>
      <c r="T27812">
        <v>0</v>
      </c>
      <c r="U27812" s="13">
        <f>1/COUNTIF(B:B,Orders[[#This Row],[Order ID]])</f>
        <v>0.33333333333333331</v>
      </c>
      <c r="V27812">
        <f>IF(SUMIF(F:F,Orders[[#This Row],[DW_Customer]],U:U)&gt;1,1,0)</f>
        <v>1</v>
      </c>
    </row>
    <row r="27813" spans="1:22" x14ac:dyDescent="0.35">
      <c r="A27813">
        <v>68123</v>
      </c>
      <c r="B27813" s="1" t="s">
        <v>17569</v>
      </c>
      <c r="C27813" s="2">
        <v>41922</v>
      </c>
      <c r="D27813" s="2">
        <v>41922</v>
      </c>
      <c r="E27813" s="1" t="s">
        <v>26364</v>
      </c>
      <c r="F27813" s="1">
        <v>100684</v>
      </c>
      <c r="G27813" s="15">
        <v>0</v>
      </c>
      <c r="H27813" s="1" t="s">
        <v>24511</v>
      </c>
      <c r="I27813" s="1">
        <v>989</v>
      </c>
      <c r="J27813" s="19">
        <v>70322</v>
      </c>
      <c r="K27813" s="1">
        <v>0</v>
      </c>
      <c r="L27813" s="1">
        <v>1</v>
      </c>
      <c r="M27813" s="1">
        <v>0.5</v>
      </c>
      <c r="N27813" s="1">
        <v>1</v>
      </c>
      <c r="O27813" s="7">
        <f>VLOOKUP(J27813,DIM_Products!A:G,6,FALSE) * L27813 * (1-M27813)</f>
        <v>9.7859999999999996</v>
      </c>
      <c r="P27813" s="7">
        <f t="shared" si="1736"/>
        <v>214.51350000000002</v>
      </c>
      <c r="Q27813" s="13">
        <f t="shared" si="1737"/>
        <v>4.5619506464628097E-2</v>
      </c>
      <c r="R27813" s="7">
        <f t="shared" si="1738"/>
        <v>9.7859999999999996</v>
      </c>
      <c r="S27813">
        <f t="shared" si="1739"/>
        <v>0</v>
      </c>
      <c r="T27813">
        <v>0</v>
      </c>
      <c r="U27813" s="13">
        <f>1/COUNTIF(B:B,Orders[[#This Row],[Order ID]])</f>
        <v>0.33333333333333331</v>
      </c>
      <c r="V27813">
        <f>IF(SUMIF(F:F,Orders[[#This Row],[DW_Customer]],U:U)&gt;1,1,0)</f>
        <v>1</v>
      </c>
    </row>
    <row r="27814" spans="1:22" x14ac:dyDescent="0.35">
      <c r="A27814">
        <v>43446</v>
      </c>
      <c r="B27814" s="1" t="s">
        <v>14966</v>
      </c>
      <c r="C27814" s="2">
        <v>41975</v>
      </c>
      <c r="D27814" s="2">
        <v>41980</v>
      </c>
      <c r="E27814" s="1" t="s">
        <v>24503</v>
      </c>
      <c r="F27814" s="1">
        <v>101509</v>
      </c>
      <c r="G27814" s="15">
        <v>0</v>
      </c>
      <c r="H27814" s="1" t="s">
        <v>24510</v>
      </c>
      <c r="I27814" s="1">
        <v>0</v>
      </c>
      <c r="J27814" s="19">
        <v>70872</v>
      </c>
      <c r="K27814" s="1">
        <v>0</v>
      </c>
      <c r="L27814" s="1">
        <v>9</v>
      </c>
      <c r="M27814" s="1">
        <v>0</v>
      </c>
      <c r="N27814" s="1">
        <v>1</v>
      </c>
      <c r="O27814" s="7">
        <f>VLOOKUP(J27814,DIM_Products!A:G,6,FALSE) * L27814 * (1-M27814)</f>
        <v>127.97999999999999</v>
      </c>
      <c r="P27814" s="7">
        <f t="shared" si="1736"/>
        <v>252.51299999999998</v>
      </c>
      <c r="Q27814" s="13">
        <f t="shared" si="1737"/>
        <v>0.50682539116797942</v>
      </c>
      <c r="R27814" s="7">
        <f t="shared" si="1738"/>
        <v>127.97999999999999</v>
      </c>
      <c r="S27814">
        <f t="shared" si="1739"/>
        <v>5</v>
      </c>
      <c r="T27814">
        <v>1</v>
      </c>
      <c r="U27814" s="13">
        <f>1/COUNTIF(B:B,Orders[[#This Row],[Order ID]])</f>
        <v>0.33333333333333331</v>
      </c>
      <c r="V27814">
        <f>IF(SUMIF(F:F,Orders[[#This Row],[DW_Customer]],U:U)&gt;1,1,0)</f>
        <v>1</v>
      </c>
    </row>
    <row r="27815" spans="1:22" x14ac:dyDescent="0.35">
      <c r="A27815">
        <v>43694</v>
      </c>
      <c r="B27815" s="1" t="s">
        <v>14966</v>
      </c>
      <c r="C27815" s="2">
        <v>41975</v>
      </c>
      <c r="D27815" s="2">
        <v>41980</v>
      </c>
      <c r="E27815" s="1" t="s">
        <v>24503</v>
      </c>
      <c r="F27815" s="1">
        <v>101509</v>
      </c>
      <c r="G27815" s="15">
        <v>0</v>
      </c>
      <c r="H27815" s="1" t="s">
        <v>24510</v>
      </c>
      <c r="I27815" s="1">
        <v>0</v>
      </c>
      <c r="J27815" s="19">
        <v>70802</v>
      </c>
      <c r="K27815" s="1">
        <v>0</v>
      </c>
      <c r="L27815" s="1">
        <v>7</v>
      </c>
      <c r="M27815" s="1">
        <v>0</v>
      </c>
      <c r="N27815" s="1">
        <v>1</v>
      </c>
      <c r="O27815" s="7">
        <f>VLOOKUP(J27815,DIM_Products!A:G,6,FALSE) * L27815 * (1-M27815)</f>
        <v>41.768999999999998</v>
      </c>
      <c r="P27815" s="7">
        <f t="shared" si="1736"/>
        <v>252.51299999999998</v>
      </c>
      <c r="Q27815" s="13">
        <f t="shared" si="1737"/>
        <v>0.16541326585165914</v>
      </c>
      <c r="R27815" s="7">
        <f t="shared" si="1738"/>
        <v>41.768999999999998</v>
      </c>
      <c r="S27815">
        <f t="shared" si="1739"/>
        <v>5</v>
      </c>
      <c r="T27815">
        <v>1</v>
      </c>
      <c r="U27815" s="13">
        <f>1/COUNTIF(B:B,Orders[[#This Row],[Order ID]])</f>
        <v>0.33333333333333331</v>
      </c>
      <c r="V27815">
        <f>IF(SUMIF(F:F,Orders[[#This Row],[DW_Customer]],U:U)&gt;1,1,0)</f>
        <v>1</v>
      </c>
    </row>
    <row r="27816" spans="1:22" x14ac:dyDescent="0.35">
      <c r="A27816">
        <v>47055</v>
      </c>
      <c r="B27816" s="1" t="s">
        <v>14966</v>
      </c>
      <c r="C27816" s="2">
        <v>41975</v>
      </c>
      <c r="D27816" s="2">
        <v>41980</v>
      </c>
      <c r="E27816" s="1" t="s">
        <v>24503</v>
      </c>
      <c r="F27816" s="1">
        <v>101509</v>
      </c>
      <c r="G27816" s="15">
        <v>0</v>
      </c>
      <c r="H27816" s="1" t="s">
        <v>24510</v>
      </c>
      <c r="I27816" s="1">
        <v>0</v>
      </c>
      <c r="J27816" s="19">
        <v>71548</v>
      </c>
      <c r="K27816" s="1">
        <v>0</v>
      </c>
      <c r="L27816" s="1">
        <v>3</v>
      </c>
      <c r="M27816" s="1">
        <v>0.4</v>
      </c>
      <c r="N27816" s="1">
        <v>1</v>
      </c>
      <c r="O27816" s="7">
        <f>VLOOKUP(J27816,DIM_Products!A:G,6,FALSE) * L27816 * (1-M27816)</f>
        <v>82.763999999999996</v>
      </c>
      <c r="P27816" s="7">
        <f t="shared" si="1736"/>
        <v>252.51299999999998</v>
      </c>
      <c r="Q27816" s="13">
        <f t="shared" si="1737"/>
        <v>0.32776134298036141</v>
      </c>
      <c r="R27816" s="7">
        <f t="shared" si="1738"/>
        <v>82.763999999999996</v>
      </c>
      <c r="S27816">
        <f t="shared" si="1739"/>
        <v>5</v>
      </c>
      <c r="T27816">
        <v>1</v>
      </c>
      <c r="U27816" s="13">
        <f>1/COUNTIF(B:B,Orders[[#This Row],[Order ID]])</f>
        <v>0.33333333333333331</v>
      </c>
      <c r="V27816">
        <f>IF(SUMIF(F:F,Orders[[#This Row],[DW_Customer]],U:U)&gt;1,1,0)</f>
        <v>1</v>
      </c>
    </row>
    <row r="27817" spans="1:22" x14ac:dyDescent="0.35">
      <c r="A27817">
        <v>33568</v>
      </c>
      <c r="B27817" s="1" t="s">
        <v>12532</v>
      </c>
      <c r="C27817" s="2">
        <v>41858</v>
      </c>
      <c r="D27817" s="2">
        <v>41858</v>
      </c>
      <c r="E27817" s="1" t="s">
        <v>26364</v>
      </c>
      <c r="F27817" s="1">
        <v>101080</v>
      </c>
      <c r="G27817" s="15">
        <v>0</v>
      </c>
      <c r="H27817" s="1" t="s">
        <v>24511</v>
      </c>
      <c r="I27817" s="1">
        <v>336</v>
      </c>
      <c r="J27817" s="19">
        <v>70767</v>
      </c>
      <c r="K27817" s="1">
        <v>0</v>
      </c>
      <c r="L27817" s="1">
        <v>11</v>
      </c>
      <c r="M27817" s="1">
        <v>0.5</v>
      </c>
      <c r="N27817" s="1">
        <v>1</v>
      </c>
      <c r="O27817" s="7">
        <f>VLOOKUP(J27817,DIM_Products!A:G,6,FALSE) * L27817 * (1-M27817)</f>
        <v>35.64</v>
      </c>
      <c r="P27817" s="7">
        <f t="shared" si="1736"/>
        <v>215.16899999999998</v>
      </c>
      <c r="Q27817" s="13">
        <f t="shared" si="1737"/>
        <v>0.16563724328318671</v>
      </c>
      <c r="R27817" s="7">
        <f t="shared" si="1738"/>
        <v>35.64</v>
      </c>
      <c r="S27817">
        <f t="shared" si="1739"/>
        <v>0</v>
      </c>
      <c r="T27817">
        <v>0</v>
      </c>
      <c r="U27817" s="13">
        <f>1/COUNTIF(B:B,Orders[[#This Row],[Order ID]])</f>
        <v>0.5</v>
      </c>
      <c r="V27817">
        <f>IF(SUMIF(F:F,Orders[[#This Row],[DW_Customer]],U:U)&gt;1,1,0)</f>
        <v>1</v>
      </c>
    </row>
    <row r="27818" spans="1:22" x14ac:dyDescent="0.35">
      <c r="A27818">
        <v>57439</v>
      </c>
      <c r="B27818" s="1" t="s">
        <v>12532</v>
      </c>
      <c r="C27818" s="2">
        <v>41858</v>
      </c>
      <c r="D27818" s="2">
        <v>41858</v>
      </c>
      <c r="E27818" s="1" t="s">
        <v>26364</v>
      </c>
      <c r="F27818" s="1">
        <v>101080</v>
      </c>
      <c r="G27818" s="15">
        <v>0</v>
      </c>
      <c r="H27818" s="1" t="s">
        <v>24511</v>
      </c>
      <c r="I27818" s="1">
        <v>336</v>
      </c>
      <c r="J27818" s="19">
        <v>70032</v>
      </c>
      <c r="K27818" s="1">
        <v>0</v>
      </c>
      <c r="L27818" s="1">
        <v>3</v>
      </c>
      <c r="M27818" s="1">
        <v>0.5</v>
      </c>
      <c r="N27818" s="1">
        <v>1</v>
      </c>
      <c r="O27818" s="7">
        <f>VLOOKUP(J27818,DIM_Products!A:G,6,FALSE) * L27818 * (1-M27818)</f>
        <v>179.52899999999997</v>
      </c>
      <c r="P27818" s="7">
        <f t="shared" si="1736"/>
        <v>215.16899999999998</v>
      </c>
      <c r="Q27818" s="13">
        <f t="shared" si="1737"/>
        <v>0.83436275671681326</v>
      </c>
      <c r="R27818" s="7">
        <f t="shared" si="1738"/>
        <v>179.52899999999997</v>
      </c>
      <c r="S27818">
        <f t="shared" si="1739"/>
        <v>0</v>
      </c>
      <c r="T27818">
        <v>0</v>
      </c>
      <c r="U27818" s="13">
        <f>1/COUNTIF(B:B,Orders[[#This Row],[Order ID]])</f>
        <v>0.5</v>
      </c>
      <c r="V27818">
        <f>IF(SUMIF(F:F,Orders[[#This Row],[DW_Customer]],U:U)&gt;1,1,0)</f>
        <v>1</v>
      </c>
    </row>
    <row r="27819" spans="1:22" x14ac:dyDescent="0.35">
      <c r="A27819">
        <v>40546</v>
      </c>
      <c r="B27819" s="1" t="s">
        <v>11973</v>
      </c>
      <c r="C27819" s="2">
        <v>41953</v>
      </c>
      <c r="D27819" s="2">
        <v>41958</v>
      </c>
      <c r="E27819" s="1" t="s">
        <v>24503</v>
      </c>
      <c r="F27819" s="1">
        <v>101271</v>
      </c>
      <c r="G27819" s="15">
        <v>0</v>
      </c>
      <c r="H27819" s="1" t="s">
        <v>24510</v>
      </c>
      <c r="I27819" s="1">
        <v>0</v>
      </c>
      <c r="J27819" s="19">
        <v>70726</v>
      </c>
      <c r="K27819" s="1">
        <v>0</v>
      </c>
      <c r="L27819" s="1">
        <v>3</v>
      </c>
      <c r="M27819" s="1">
        <v>0.1</v>
      </c>
      <c r="N27819" s="1">
        <v>1</v>
      </c>
      <c r="O27819" s="7">
        <f>VLOOKUP(J27819,DIM_Products!A:G,6,FALSE) * L27819 * (1-M27819)</f>
        <v>27.604800000000004</v>
      </c>
      <c r="P27819" s="7">
        <f t="shared" si="1736"/>
        <v>27.604800000000004</v>
      </c>
      <c r="Q27819" s="13">
        <f t="shared" si="1737"/>
        <v>1</v>
      </c>
      <c r="R27819" s="7">
        <f t="shared" si="1738"/>
        <v>27.604800000000004</v>
      </c>
      <c r="S27819">
        <f t="shared" si="1739"/>
        <v>5</v>
      </c>
      <c r="T27819">
        <v>0</v>
      </c>
      <c r="U27819" s="13">
        <f>1/COUNTIF(B:B,Orders[[#This Row],[Order ID]])</f>
        <v>1</v>
      </c>
      <c r="V27819">
        <f>IF(SUMIF(F:F,Orders[[#This Row],[DW_Customer]],U:U)&gt;1,1,0)</f>
        <v>1</v>
      </c>
    </row>
    <row r="27820" spans="1:22" x14ac:dyDescent="0.35">
      <c r="A27820">
        <v>39932</v>
      </c>
      <c r="B27820" s="1" t="s">
        <v>7205</v>
      </c>
      <c r="C27820" s="2">
        <v>42002</v>
      </c>
      <c r="D27820" s="2">
        <v>42002</v>
      </c>
      <c r="E27820" s="1" t="s">
        <v>26364</v>
      </c>
      <c r="F27820" s="1">
        <v>101385</v>
      </c>
      <c r="G27820" s="15">
        <v>0</v>
      </c>
      <c r="H27820" s="1" t="s">
        <v>24511</v>
      </c>
      <c r="I27820" s="1">
        <v>252</v>
      </c>
      <c r="J27820" s="19">
        <v>70371</v>
      </c>
      <c r="K27820" s="1">
        <v>0</v>
      </c>
      <c r="L27820" s="1">
        <v>8</v>
      </c>
      <c r="M27820" s="1">
        <v>0.5</v>
      </c>
      <c r="N27820" s="1">
        <v>1</v>
      </c>
      <c r="O27820" s="7">
        <f>VLOOKUP(J27820,DIM_Products!A:G,6,FALSE) * L27820 * (1-M27820)</f>
        <v>129.91999999999999</v>
      </c>
      <c r="P27820" s="7">
        <f t="shared" si="1736"/>
        <v>129.91999999999999</v>
      </c>
      <c r="Q27820" s="13">
        <f t="shared" si="1737"/>
        <v>1</v>
      </c>
      <c r="R27820" s="7">
        <f t="shared" si="1738"/>
        <v>129.91999999999999</v>
      </c>
      <c r="S27820">
        <f t="shared" si="1739"/>
        <v>0</v>
      </c>
      <c r="T27820">
        <v>1</v>
      </c>
      <c r="U27820" s="13">
        <f>1/COUNTIF(B:B,Orders[[#This Row],[Order ID]])</f>
        <v>1</v>
      </c>
      <c r="V27820">
        <f>IF(SUMIF(F:F,Orders[[#This Row],[DW_Customer]],U:U)&gt;1,1,0)</f>
        <v>1</v>
      </c>
    </row>
    <row r="27821" spans="1:22" x14ac:dyDescent="0.35">
      <c r="A27821">
        <v>32773</v>
      </c>
      <c r="B27821" s="1" t="s">
        <v>8064</v>
      </c>
      <c r="C27821" s="2">
        <v>41822</v>
      </c>
      <c r="D27821" s="2">
        <v>41822</v>
      </c>
      <c r="E27821" s="1" t="s">
        <v>26364</v>
      </c>
      <c r="F27821" s="1">
        <v>100551</v>
      </c>
      <c r="G27821" s="15">
        <v>0</v>
      </c>
      <c r="H27821" s="1" t="s">
        <v>24511</v>
      </c>
      <c r="I27821" s="1">
        <v>729</v>
      </c>
      <c r="J27821" s="19">
        <v>70024</v>
      </c>
      <c r="K27821" s="1">
        <v>0</v>
      </c>
      <c r="L27821" s="1">
        <v>7</v>
      </c>
      <c r="M27821" s="1">
        <v>0.1</v>
      </c>
      <c r="N27821" s="1">
        <v>1</v>
      </c>
      <c r="O27821" s="7">
        <f>VLOOKUP(J27821,DIM_Products!A:G,6,FALSE) * L27821 * (1-M27821)</f>
        <v>1087.5060000000001</v>
      </c>
      <c r="P27821" s="7">
        <f t="shared" si="1736"/>
        <v>1145.75208</v>
      </c>
      <c r="Q27821" s="13">
        <f t="shared" si="1737"/>
        <v>0.9491634525332916</v>
      </c>
      <c r="R27821" s="7">
        <f t="shared" si="1738"/>
        <v>1087.5060000000001</v>
      </c>
      <c r="S27821">
        <f t="shared" si="1739"/>
        <v>0</v>
      </c>
      <c r="T27821">
        <v>0</v>
      </c>
      <c r="U27821" s="13">
        <f>1/COUNTIF(B:B,Orders[[#This Row],[Order ID]])</f>
        <v>0.5</v>
      </c>
      <c r="V27821">
        <f>IF(SUMIF(F:F,Orders[[#This Row],[DW_Customer]],U:U)&gt;1,1,0)</f>
        <v>1</v>
      </c>
    </row>
    <row r="27822" spans="1:22" x14ac:dyDescent="0.35">
      <c r="A27822">
        <v>36376</v>
      </c>
      <c r="B27822" s="1" t="s">
        <v>8064</v>
      </c>
      <c r="C27822" s="2">
        <v>41822</v>
      </c>
      <c r="D27822" s="2">
        <v>41822</v>
      </c>
      <c r="E27822" s="1" t="s">
        <v>26364</v>
      </c>
      <c r="F27822" s="1">
        <v>100551</v>
      </c>
      <c r="G27822" s="15">
        <v>0</v>
      </c>
      <c r="H27822" s="1" t="s">
        <v>24511</v>
      </c>
      <c r="I27822" s="1">
        <v>729</v>
      </c>
      <c r="J27822" s="19">
        <v>71036</v>
      </c>
      <c r="K27822" s="1">
        <v>0</v>
      </c>
      <c r="L27822" s="1">
        <v>2</v>
      </c>
      <c r="M27822" s="1">
        <v>0.15</v>
      </c>
      <c r="N27822" s="1">
        <v>1</v>
      </c>
      <c r="O27822" s="7">
        <f>VLOOKUP(J27822,DIM_Products!A:G,6,FALSE) * L27822 * (1-M27822)</f>
        <v>58.246079999999999</v>
      </c>
      <c r="P27822" s="7">
        <f t="shared" si="1736"/>
        <v>1145.75208</v>
      </c>
      <c r="Q27822" s="13">
        <f t="shared" si="1737"/>
        <v>5.0836547466708508E-2</v>
      </c>
      <c r="R27822" s="7">
        <f t="shared" si="1738"/>
        <v>58.246079999999999</v>
      </c>
      <c r="S27822">
        <f t="shared" si="1739"/>
        <v>0</v>
      </c>
      <c r="T27822">
        <v>0</v>
      </c>
      <c r="U27822" s="13">
        <f>1/COUNTIF(B:B,Orders[[#This Row],[Order ID]])</f>
        <v>0.5</v>
      </c>
      <c r="V27822">
        <f>IF(SUMIF(F:F,Orders[[#This Row],[DW_Customer]],U:U)&gt;1,1,0)</f>
        <v>1</v>
      </c>
    </row>
    <row r="27823" spans="1:22" x14ac:dyDescent="0.35">
      <c r="A27823">
        <v>41833</v>
      </c>
      <c r="B27823" s="1" t="s">
        <v>7248</v>
      </c>
      <c r="C27823" s="2">
        <v>41872</v>
      </c>
      <c r="D27823" s="2">
        <v>41875</v>
      </c>
      <c r="E27823" s="1" t="s">
        <v>24501</v>
      </c>
      <c r="F27823" s="1">
        <v>100731</v>
      </c>
      <c r="G27823" s="15">
        <v>0</v>
      </c>
      <c r="H27823" s="1" t="s">
        <v>24510</v>
      </c>
      <c r="I27823" s="1">
        <v>0</v>
      </c>
      <c r="J27823" s="19">
        <v>70078</v>
      </c>
      <c r="K27823" s="1">
        <v>0</v>
      </c>
      <c r="L27823" s="1">
        <v>9</v>
      </c>
      <c r="M27823" s="1">
        <v>0.5</v>
      </c>
      <c r="N27823" s="1">
        <v>1</v>
      </c>
      <c r="O27823" s="7">
        <f>VLOOKUP(J27823,DIM_Products!A:G,6,FALSE) * L27823 * (1-M27823)</f>
        <v>1639.44</v>
      </c>
      <c r="P27823" s="7">
        <f t="shared" si="1736"/>
        <v>1664.248</v>
      </c>
      <c r="Q27823" s="13">
        <f t="shared" si="1737"/>
        <v>0.98509356778557045</v>
      </c>
      <c r="R27823" s="7">
        <f t="shared" si="1738"/>
        <v>1639.44</v>
      </c>
      <c r="S27823">
        <f t="shared" si="1739"/>
        <v>3</v>
      </c>
      <c r="T27823">
        <v>0</v>
      </c>
      <c r="U27823" s="13">
        <f>1/COUNTIF(B:B,Orders[[#This Row],[Order ID]])</f>
        <v>0.5</v>
      </c>
      <c r="V27823">
        <f>IF(SUMIF(F:F,Orders[[#This Row],[DW_Customer]],U:U)&gt;1,1,0)</f>
        <v>1</v>
      </c>
    </row>
    <row r="27824" spans="1:22" x14ac:dyDescent="0.35">
      <c r="A27824">
        <v>45828</v>
      </c>
      <c r="B27824" s="1" t="s">
        <v>7248</v>
      </c>
      <c r="C27824" s="2">
        <v>41872</v>
      </c>
      <c r="D27824" s="2">
        <v>41875</v>
      </c>
      <c r="E27824" s="1" t="s">
        <v>24501</v>
      </c>
      <c r="F27824" s="1">
        <v>100731</v>
      </c>
      <c r="G27824" s="15">
        <v>0</v>
      </c>
      <c r="H27824" s="1" t="s">
        <v>24510</v>
      </c>
      <c r="I27824" s="1">
        <v>0</v>
      </c>
      <c r="J27824" s="19">
        <v>71549</v>
      </c>
      <c r="K27824" s="1">
        <v>0</v>
      </c>
      <c r="L27824" s="1">
        <v>2</v>
      </c>
      <c r="M27824" s="1">
        <v>0.5</v>
      </c>
      <c r="N27824" s="1">
        <v>1</v>
      </c>
      <c r="O27824" s="7">
        <f>VLOOKUP(J27824,DIM_Products!A:G,6,FALSE) * L27824 * (1-M27824)</f>
        <v>24.808000000000003</v>
      </c>
      <c r="P27824" s="7">
        <f t="shared" si="1736"/>
        <v>1664.248</v>
      </c>
      <c r="Q27824" s="13">
        <f t="shared" si="1737"/>
        <v>1.4906432214429582E-2</v>
      </c>
      <c r="R27824" s="7">
        <f t="shared" si="1738"/>
        <v>24.808000000000003</v>
      </c>
      <c r="S27824">
        <f t="shared" si="1739"/>
        <v>3</v>
      </c>
      <c r="T27824">
        <v>0</v>
      </c>
      <c r="U27824" s="13">
        <f>1/COUNTIF(B:B,Orders[[#This Row],[Order ID]])</f>
        <v>0.5</v>
      </c>
      <c r="V27824">
        <f>IF(SUMIF(F:F,Orders[[#This Row],[DW_Customer]],U:U)&gt;1,1,0)</f>
        <v>1</v>
      </c>
    </row>
    <row r="27825" spans="1:22" x14ac:dyDescent="0.35">
      <c r="A27825">
        <v>59328</v>
      </c>
      <c r="B27825" s="1" t="s">
        <v>24463</v>
      </c>
      <c r="C27825" s="2">
        <v>41674</v>
      </c>
      <c r="D27825" s="2">
        <v>41680</v>
      </c>
      <c r="E27825" s="1" t="s">
        <v>24503</v>
      </c>
      <c r="F27825" s="1">
        <v>100333</v>
      </c>
      <c r="G27825" s="15">
        <v>0</v>
      </c>
      <c r="H27825" s="1" t="s">
        <v>24510</v>
      </c>
      <c r="I27825" s="1">
        <v>0</v>
      </c>
      <c r="J27825" s="19">
        <v>70065</v>
      </c>
      <c r="K27825" s="1">
        <v>30</v>
      </c>
      <c r="L27825" s="1">
        <v>1</v>
      </c>
      <c r="M27825" s="1">
        <v>0.5</v>
      </c>
      <c r="N27825" s="1">
        <v>1</v>
      </c>
      <c r="O27825" s="7">
        <f>VLOOKUP(J27825,DIM_Products!A:G,6,FALSE) * L27825 * (1-M27825)</f>
        <v>48.32</v>
      </c>
      <c r="P27825" s="7">
        <f t="shared" si="1736"/>
        <v>48.32</v>
      </c>
      <c r="Q27825" s="13">
        <f t="shared" si="1737"/>
        <v>1</v>
      </c>
      <c r="R27825" s="7">
        <f t="shared" si="1738"/>
        <v>78.319999999999993</v>
      </c>
      <c r="S27825">
        <f t="shared" si="1739"/>
        <v>6</v>
      </c>
      <c r="T27825">
        <v>0</v>
      </c>
      <c r="U27825" s="13">
        <f>1/COUNTIF(B:B,Orders[[#This Row],[Order ID]])</f>
        <v>1</v>
      </c>
      <c r="V27825">
        <f>IF(SUMIF(F:F,Orders[[#This Row],[DW_Customer]],U:U)&gt;1,1,0)</f>
        <v>1</v>
      </c>
    </row>
    <row r="27826" spans="1:22" x14ac:dyDescent="0.35">
      <c r="A27826">
        <v>38212</v>
      </c>
      <c r="B27826" s="1" t="s">
        <v>11632</v>
      </c>
      <c r="C27826" s="2">
        <v>41653</v>
      </c>
      <c r="D27826" s="2">
        <v>41653</v>
      </c>
      <c r="E27826" s="1" t="s">
        <v>26364</v>
      </c>
      <c r="F27826" s="1">
        <v>100599</v>
      </c>
      <c r="G27826" s="15">
        <v>1</v>
      </c>
      <c r="H27826" s="1" t="s">
        <v>24511</v>
      </c>
      <c r="I27826" s="1">
        <v>852</v>
      </c>
      <c r="J27826" s="19">
        <v>70933</v>
      </c>
      <c r="K27826" s="1">
        <v>0</v>
      </c>
      <c r="L27826" s="1">
        <v>6</v>
      </c>
      <c r="M27826" s="1">
        <v>0.6</v>
      </c>
      <c r="N27826" s="1">
        <v>1</v>
      </c>
      <c r="O27826" s="7">
        <f>VLOOKUP(J27826,DIM_Products!A:G,6,FALSE) * L27826 * (1-M27826)</f>
        <v>79.680000000000007</v>
      </c>
      <c r="P27826" s="7">
        <f t="shared" si="1736"/>
        <v>3570.3599999999997</v>
      </c>
      <c r="Q27826" s="13">
        <f t="shared" si="1737"/>
        <v>2.2317077269519044E-2</v>
      </c>
      <c r="R27826" s="7">
        <f t="shared" si="1738"/>
        <v>79.680000000000007</v>
      </c>
      <c r="S27826">
        <f t="shared" si="1739"/>
        <v>0</v>
      </c>
      <c r="T27826">
        <v>1</v>
      </c>
      <c r="U27826" s="13">
        <f>1/COUNTIF(B:B,Orders[[#This Row],[Order ID]])</f>
        <v>0.5</v>
      </c>
      <c r="V27826">
        <f>IF(SUMIF(F:F,Orders[[#This Row],[DW_Customer]],U:U)&gt;1,1,0)</f>
        <v>1</v>
      </c>
    </row>
    <row r="27827" spans="1:22" x14ac:dyDescent="0.35">
      <c r="A27827">
        <v>58049</v>
      </c>
      <c r="B27827" s="1" t="s">
        <v>11632</v>
      </c>
      <c r="C27827" s="2">
        <v>41653</v>
      </c>
      <c r="D27827" s="2">
        <v>41653</v>
      </c>
      <c r="E27827" s="1" t="s">
        <v>26364</v>
      </c>
      <c r="F27827" s="1">
        <v>100599</v>
      </c>
      <c r="G27827" s="15">
        <v>1</v>
      </c>
      <c r="H27827" s="1" t="s">
        <v>24511</v>
      </c>
      <c r="I27827" s="1">
        <v>852</v>
      </c>
      <c r="J27827" s="19">
        <v>70457</v>
      </c>
      <c r="K27827" s="1">
        <v>0</v>
      </c>
      <c r="L27827" s="1">
        <v>4</v>
      </c>
      <c r="M27827" s="1">
        <v>0</v>
      </c>
      <c r="N27827" s="1">
        <v>1</v>
      </c>
      <c r="O27827" s="7">
        <f>VLOOKUP(J27827,DIM_Products!A:G,6,FALSE) * L27827 * (1-M27827)</f>
        <v>3490.68</v>
      </c>
      <c r="P27827" s="7">
        <f t="shared" si="1736"/>
        <v>3570.3599999999997</v>
      </c>
      <c r="Q27827" s="13">
        <f t="shared" si="1737"/>
        <v>0.97768292273048096</v>
      </c>
      <c r="R27827" s="7">
        <f t="shared" si="1738"/>
        <v>3490.68</v>
      </c>
      <c r="S27827">
        <f t="shared" si="1739"/>
        <v>0</v>
      </c>
      <c r="T27827">
        <v>1</v>
      </c>
      <c r="U27827" s="13">
        <f>1/COUNTIF(B:B,Orders[[#This Row],[Order ID]])</f>
        <v>0.5</v>
      </c>
      <c r="V27827">
        <f>IF(SUMIF(F:F,Orders[[#This Row],[DW_Customer]],U:U)&gt;1,1,0)</f>
        <v>1</v>
      </c>
    </row>
    <row r="27828" spans="1:22" x14ac:dyDescent="0.35">
      <c r="A27828">
        <v>32384</v>
      </c>
      <c r="B27828" s="1" t="s">
        <v>7912</v>
      </c>
      <c r="C27828" s="2">
        <v>41977</v>
      </c>
      <c r="D27828" s="2">
        <v>41977</v>
      </c>
      <c r="E27828" s="1" t="s">
        <v>26364</v>
      </c>
      <c r="F27828" s="1">
        <v>100225</v>
      </c>
      <c r="G27828" s="15">
        <v>0</v>
      </c>
      <c r="H27828" s="1" t="s">
        <v>24511</v>
      </c>
      <c r="I27828" s="1">
        <v>372</v>
      </c>
      <c r="J27828" s="19">
        <v>70052</v>
      </c>
      <c r="K27828" s="1">
        <v>0</v>
      </c>
      <c r="L27828" s="1">
        <v>4</v>
      </c>
      <c r="M27828" s="1">
        <v>0</v>
      </c>
      <c r="N27828" s="1">
        <v>1</v>
      </c>
      <c r="O27828" s="7">
        <f>VLOOKUP(J27828,DIM_Products!A:G,6,FALSE) * L27828 * (1-M27828)</f>
        <v>492.24</v>
      </c>
      <c r="P27828" s="7">
        <f t="shared" si="1736"/>
        <v>492.24</v>
      </c>
      <c r="Q27828" s="13">
        <f t="shared" si="1737"/>
        <v>1</v>
      </c>
      <c r="R27828" s="7">
        <f t="shared" si="1738"/>
        <v>492.24</v>
      </c>
      <c r="S27828">
        <f t="shared" si="1739"/>
        <v>0</v>
      </c>
      <c r="T27828">
        <v>0</v>
      </c>
      <c r="U27828" s="13">
        <f>1/COUNTIF(B:B,Orders[[#This Row],[Order ID]])</f>
        <v>1</v>
      </c>
      <c r="V27828">
        <f>IF(SUMIF(F:F,Orders[[#This Row],[DW_Customer]],U:U)&gt;1,1,0)</f>
        <v>1</v>
      </c>
    </row>
    <row r="27829" spans="1:22" x14ac:dyDescent="0.35">
      <c r="A27829">
        <v>39877</v>
      </c>
      <c r="B27829" s="1" t="s">
        <v>13913</v>
      </c>
      <c r="C27829" s="2">
        <v>41661</v>
      </c>
      <c r="D27829" s="2">
        <v>41667</v>
      </c>
      <c r="E27829" s="1" t="s">
        <v>24503</v>
      </c>
      <c r="F27829" s="1">
        <v>100058</v>
      </c>
      <c r="G27829" s="15">
        <v>0</v>
      </c>
      <c r="H27829" s="1" t="s">
        <v>24510</v>
      </c>
      <c r="I27829" s="1">
        <v>0</v>
      </c>
      <c r="J27829" s="19">
        <v>71550</v>
      </c>
      <c r="K27829" s="1">
        <v>0</v>
      </c>
      <c r="L27829" s="1">
        <v>2</v>
      </c>
      <c r="M27829" s="1">
        <v>0.2</v>
      </c>
      <c r="N27829" s="1">
        <v>1</v>
      </c>
      <c r="O27829" s="7">
        <f>VLOOKUP(J27829,DIM_Products!A:G,6,FALSE) * L27829 * (1-M27829)</f>
        <v>177.68160000000003</v>
      </c>
      <c r="P27829" s="7">
        <f t="shared" si="1736"/>
        <v>177.68160000000003</v>
      </c>
      <c r="Q27829" s="13">
        <f t="shared" si="1737"/>
        <v>1</v>
      </c>
      <c r="R27829" s="7">
        <f t="shared" si="1738"/>
        <v>177.68160000000003</v>
      </c>
      <c r="S27829">
        <f t="shared" si="1739"/>
        <v>6</v>
      </c>
      <c r="T27829">
        <v>0</v>
      </c>
      <c r="U27829" s="13">
        <f>1/COUNTIF(B:B,Orders[[#This Row],[Order ID]])</f>
        <v>1</v>
      </c>
      <c r="V27829">
        <f>IF(SUMIF(F:F,Orders[[#This Row],[DW_Customer]],U:U)&gt;1,1,0)</f>
        <v>1</v>
      </c>
    </row>
    <row r="27830" spans="1:22" x14ac:dyDescent="0.35">
      <c r="A27830">
        <v>53137</v>
      </c>
      <c r="B27830" s="1" t="s">
        <v>20060</v>
      </c>
      <c r="C27830" s="2">
        <v>41731</v>
      </c>
      <c r="D27830" s="2">
        <v>41731</v>
      </c>
      <c r="E27830" s="1" t="s">
        <v>26364</v>
      </c>
      <c r="F27830" s="1">
        <v>101242</v>
      </c>
      <c r="G27830" s="15">
        <v>0</v>
      </c>
      <c r="H27830" s="1" t="s">
        <v>24511</v>
      </c>
      <c r="I27830" s="1">
        <v>444</v>
      </c>
      <c r="J27830" s="19">
        <v>71367</v>
      </c>
      <c r="K27830" s="1">
        <v>0</v>
      </c>
      <c r="L27830" s="1">
        <v>3</v>
      </c>
      <c r="M27830" s="1">
        <v>0.5</v>
      </c>
      <c r="N27830" s="1">
        <v>1</v>
      </c>
      <c r="O27830" s="7">
        <f>VLOOKUP(J27830,DIM_Products!A:G,6,FALSE) * L27830 * (1-M27830)</f>
        <v>69.26400000000001</v>
      </c>
      <c r="P27830" s="7">
        <f t="shared" si="1736"/>
        <v>69.26400000000001</v>
      </c>
      <c r="Q27830" s="13">
        <f t="shared" si="1737"/>
        <v>1</v>
      </c>
      <c r="R27830" s="7">
        <f t="shared" si="1738"/>
        <v>69.26400000000001</v>
      </c>
      <c r="S27830">
        <f t="shared" si="1739"/>
        <v>0</v>
      </c>
      <c r="T27830">
        <v>1</v>
      </c>
      <c r="U27830" s="13">
        <f>1/COUNTIF(B:B,Orders[[#This Row],[Order ID]])</f>
        <v>1</v>
      </c>
      <c r="V27830">
        <f>IF(SUMIF(F:F,Orders[[#This Row],[DW_Customer]],U:U)&gt;1,1,0)</f>
        <v>1</v>
      </c>
    </row>
    <row r="27831" spans="1:22" x14ac:dyDescent="0.35">
      <c r="A27831">
        <v>61166</v>
      </c>
      <c r="B27831" s="1" t="s">
        <v>22637</v>
      </c>
      <c r="C27831" s="2">
        <v>41852</v>
      </c>
      <c r="D27831" s="2">
        <v>41852</v>
      </c>
      <c r="E27831" s="1" t="s">
        <v>26364</v>
      </c>
      <c r="F27831" s="1">
        <v>101228</v>
      </c>
      <c r="G27831" s="15">
        <v>0</v>
      </c>
      <c r="H27831" s="1" t="s">
        <v>24511</v>
      </c>
      <c r="I27831" s="1">
        <v>192</v>
      </c>
      <c r="J27831" s="19">
        <v>70756</v>
      </c>
      <c r="K27831" s="1">
        <v>0</v>
      </c>
      <c r="L27831" s="1">
        <v>7</v>
      </c>
      <c r="M27831" s="1">
        <v>0.5</v>
      </c>
      <c r="N27831" s="1">
        <v>1</v>
      </c>
      <c r="O27831" s="7">
        <f>VLOOKUP(J27831,DIM_Products!A:G,6,FALSE) * L27831 * (1-M27831)</f>
        <v>35.594999999999999</v>
      </c>
      <c r="P27831" s="7">
        <f t="shared" si="1736"/>
        <v>35.594999999999999</v>
      </c>
      <c r="Q27831" s="13">
        <f t="shared" si="1737"/>
        <v>1</v>
      </c>
      <c r="R27831" s="7">
        <f t="shared" si="1738"/>
        <v>35.594999999999999</v>
      </c>
      <c r="S27831">
        <f t="shared" si="1739"/>
        <v>0</v>
      </c>
      <c r="T27831">
        <v>0</v>
      </c>
      <c r="U27831" s="13">
        <f>1/COUNTIF(B:B,Orders[[#This Row],[Order ID]])</f>
        <v>1</v>
      </c>
      <c r="V27831">
        <f>IF(SUMIF(F:F,Orders[[#This Row],[DW_Customer]],U:U)&gt;1,1,0)</f>
        <v>1</v>
      </c>
    </row>
    <row r="27832" spans="1:22" x14ac:dyDescent="0.35">
      <c r="A27832">
        <v>39031</v>
      </c>
      <c r="B27832" s="1" t="s">
        <v>10499</v>
      </c>
      <c r="C27832" s="2">
        <v>41908</v>
      </c>
      <c r="D27832" s="2">
        <v>41911</v>
      </c>
      <c r="E27832" s="1" t="s">
        <v>24501</v>
      </c>
      <c r="F27832" s="1">
        <v>101493</v>
      </c>
      <c r="G27832" s="15">
        <v>0</v>
      </c>
      <c r="H27832" s="1" t="s">
        <v>24510</v>
      </c>
      <c r="I27832" s="1">
        <v>0</v>
      </c>
      <c r="J27832" s="19">
        <v>70556</v>
      </c>
      <c r="K27832" s="1">
        <v>0</v>
      </c>
      <c r="L27832" s="1">
        <v>5</v>
      </c>
      <c r="M27832" s="1">
        <v>0.5</v>
      </c>
      <c r="N27832" s="1">
        <v>1</v>
      </c>
      <c r="O27832" s="7">
        <f>VLOOKUP(J27832,DIM_Products!A:G,6,FALSE) * L27832 * (1-M27832)</f>
        <v>1209.8700000000001</v>
      </c>
      <c r="P27832" s="7">
        <f t="shared" si="1736"/>
        <v>1643.2950000000001</v>
      </c>
      <c r="Q27832" s="13">
        <f t="shared" si="1737"/>
        <v>0.73624638302921874</v>
      </c>
      <c r="R27832" s="7">
        <f t="shared" si="1738"/>
        <v>1209.8700000000001</v>
      </c>
      <c r="S27832">
        <f t="shared" si="1739"/>
        <v>3</v>
      </c>
      <c r="T27832">
        <v>1</v>
      </c>
      <c r="U27832" s="13">
        <f>1/COUNTIF(B:B,Orders[[#This Row],[Order ID]])</f>
        <v>0.5</v>
      </c>
      <c r="V27832">
        <f>IF(SUMIF(F:F,Orders[[#This Row],[DW_Customer]],U:U)&gt;1,1,0)</f>
        <v>1</v>
      </c>
    </row>
    <row r="27833" spans="1:22" x14ac:dyDescent="0.35">
      <c r="A27833">
        <v>50984</v>
      </c>
      <c r="B27833" s="1" t="s">
        <v>10499</v>
      </c>
      <c r="C27833" s="2">
        <v>41908</v>
      </c>
      <c r="D27833" s="2">
        <v>41911</v>
      </c>
      <c r="E27833" s="1" t="s">
        <v>24501</v>
      </c>
      <c r="F27833" s="1">
        <v>101493</v>
      </c>
      <c r="G27833" s="15">
        <v>0</v>
      </c>
      <c r="H27833" s="1" t="s">
        <v>24510</v>
      </c>
      <c r="I27833" s="1">
        <v>0</v>
      </c>
      <c r="J27833" s="19">
        <v>71489</v>
      </c>
      <c r="K27833" s="1">
        <v>0</v>
      </c>
      <c r="L27833" s="1">
        <v>5</v>
      </c>
      <c r="M27833" s="1">
        <v>0.5</v>
      </c>
      <c r="N27833" s="1">
        <v>1</v>
      </c>
      <c r="O27833" s="7">
        <f>VLOOKUP(J27833,DIM_Products!A:G,6,FALSE) * L27833 * (1-M27833)</f>
        <v>433.42500000000001</v>
      </c>
      <c r="P27833" s="7">
        <f t="shared" si="1736"/>
        <v>1643.2950000000001</v>
      </c>
      <c r="Q27833" s="13">
        <f t="shared" si="1737"/>
        <v>0.26375361697078126</v>
      </c>
      <c r="R27833" s="7">
        <f t="shared" si="1738"/>
        <v>433.42500000000001</v>
      </c>
      <c r="S27833">
        <f t="shared" si="1739"/>
        <v>3</v>
      </c>
      <c r="T27833">
        <v>1</v>
      </c>
      <c r="U27833" s="13">
        <f>1/COUNTIF(B:B,Orders[[#This Row],[Order ID]])</f>
        <v>0.5</v>
      </c>
      <c r="V27833">
        <f>IF(SUMIF(F:F,Orders[[#This Row],[DW_Customer]],U:U)&gt;1,1,0)</f>
        <v>1</v>
      </c>
    </row>
    <row r="27834" spans="1:22" x14ac:dyDescent="0.35">
      <c r="A27834">
        <v>42782</v>
      </c>
      <c r="B27834" s="1" t="s">
        <v>14121</v>
      </c>
      <c r="C27834" s="2">
        <v>41661</v>
      </c>
      <c r="D27834" s="2">
        <v>41665</v>
      </c>
      <c r="E27834" s="1" t="s">
        <v>24503</v>
      </c>
      <c r="F27834" s="1">
        <v>101342</v>
      </c>
      <c r="G27834" s="15">
        <v>0</v>
      </c>
      <c r="H27834" s="1" t="s">
        <v>24510</v>
      </c>
      <c r="I27834" s="1">
        <v>0</v>
      </c>
      <c r="J27834" s="19">
        <v>71041</v>
      </c>
      <c r="K27834" s="1">
        <v>0</v>
      </c>
      <c r="L27834" s="1">
        <v>3</v>
      </c>
      <c r="M27834" s="1">
        <v>0.5</v>
      </c>
      <c r="N27834" s="1">
        <v>1</v>
      </c>
      <c r="O27834" s="7">
        <f>VLOOKUP(J27834,DIM_Products!A:G,6,FALSE) * L27834 * (1-M27834)</f>
        <v>9.2639999999999993</v>
      </c>
      <c r="P27834" s="7">
        <f t="shared" si="1736"/>
        <v>9.2639999999999993</v>
      </c>
      <c r="Q27834" s="13">
        <f t="shared" si="1737"/>
        <v>1</v>
      </c>
      <c r="R27834" s="7">
        <f t="shared" si="1738"/>
        <v>9.2639999999999993</v>
      </c>
      <c r="S27834">
        <f t="shared" si="1739"/>
        <v>4</v>
      </c>
      <c r="T27834">
        <v>0</v>
      </c>
      <c r="U27834" s="13">
        <f>1/COUNTIF(B:B,Orders[[#This Row],[Order ID]])</f>
        <v>1</v>
      </c>
      <c r="V27834">
        <f>IF(SUMIF(F:F,Orders[[#This Row],[DW_Customer]],U:U)&gt;1,1,0)</f>
        <v>1</v>
      </c>
    </row>
    <row r="27835" spans="1:22" x14ac:dyDescent="0.35">
      <c r="A27835">
        <v>34918</v>
      </c>
      <c r="B27835" s="1" t="s">
        <v>8263</v>
      </c>
      <c r="C27835" s="2">
        <v>41659</v>
      </c>
      <c r="D27835" s="2">
        <v>41663</v>
      </c>
      <c r="E27835" s="1" t="s">
        <v>24503</v>
      </c>
      <c r="F27835" s="1">
        <v>100084</v>
      </c>
      <c r="G27835" s="15">
        <v>0</v>
      </c>
      <c r="H27835" s="1" t="s">
        <v>24510</v>
      </c>
      <c r="I27835" s="1">
        <v>0</v>
      </c>
      <c r="J27835" s="19">
        <v>70409</v>
      </c>
      <c r="K27835" s="1">
        <v>30</v>
      </c>
      <c r="L27835" s="1">
        <v>7</v>
      </c>
      <c r="M27835" s="1">
        <v>0.4</v>
      </c>
      <c r="N27835" s="1">
        <v>1</v>
      </c>
      <c r="O27835" s="7">
        <f>VLOOKUP(J27835,DIM_Products!A:G,6,FALSE) * L27835 * (1-M27835)</f>
        <v>2016.126</v>
      </c>
      <c r="P27835" s="7">
        <f t="shared" si="1736"/>
        <v>2341.3139999999999</v>
      </c>
      <c r="Q27835" s="13">
        <f t="shared" si="1737"/>
        <v>0.86110876200287534</v>
      </c>
      <c r="R27835" s="7">
        <f t="shared" si="1738"/>
        <v>2041.9592628600863</v>
      </c>
      <c r="S27835">
        <f t="shared" si="1739"/>
        <v>4</v>
      </c>
      <c r="T27835">
        <v>0</v>
      </c>
      <c r="U27835" s="13">
        <f>1/COUNTIF(B:B,Orders[[#This Row],[Order ID]])</f>
        <v>0.5</v>
      </c>
      <c r="V27835">
        <f>IF(SUMIF(F:F,Orders[[#This Row],[DW_Customer]],U:U)&gt;1,1,0)</f>
        <v>1</v>
      </c>
    </row>
    <row r="27836" spans="1:22" x14ac:dyDescent="0.35">
      <c r="A27836">
        <v>40712</v>
      </c>
      <c r="B27836" s="1" t="s">
        <v>8263</v>
      </c>
      <c r="C27836" s="2">
        <v>41659</v>
      </c>
      <c r="D27836" s="2">
        <v>41663</v>
      </c>
      <c r="E27836" s="1" t="s">
        <v>24503</v>
      </c>
      <c r="F27836" s="1">
        <v>100084</v>
      </c>
      <c r="G27836" s="15">
        <v>0</v>
      </c>
      <c r="H27836" s="1" t="s">
        <v>24510</v>
      </c>
      <c r="I27836" s="1">
        <v>0</v>
      </c>
      <c r="J27836" s="19">
        <v>70521</v>
      </c>
      <c r="K27836" s="1">
        <v>30</v>
      </c>
      <c r="L27836" s="1">
        <v>2</v>
      </c>
      <c r="M27836" s="1">
        <v>0.4</v>
      </c>
      <c r="N27836" s="1">
        <v>1</v>
      </c>
      <c r="O27836" s="7">
        <f>VLOOKUP(J27836,DIM_Products!A:G,6,FALSE) * L27836 * (1-M27836)</f>
        <v>325.18799999999993</v>
      </c>
      <c r="P27836" s="7">
        <f t="shared" si="1736"/>
        <v>2341.3139999999999</v>
      </c>
      <c r="Q27836" s="13">
        <f t="shared" si="1737"/>
        <v>0.13889123799712466</v>
      </c>
      <c r="R27836" s="7">
        <f t="shared" si="1738"/>
        <v>329.35473713991365</v>
      </c>
      <c r="S27836">
        <f t="shared" si="1739"/>
        <v>4</v>
      </c>
      <c r="T27836">
        <v>0</v>
      </c>
      <c r="U27836" s="13">
        <f>1/COUNTIF(B:B,Orders[[#This Row],[Order ID]])</f>
        <v>0.5</v>
      </c>
      <c r="V27836">
        <f>IF(SUMIF(F:F,Orders[[#This Row],[DW_Customer]],U:U)&gt;1,1,0)</f>
        <v>1</v>
      </c>
    </row>
    <row r="27837" spans="1:22" x14ac:dyDescent="0.35">
      <c r="A27837">
        <v>33443</v>
      </c>
      <c r="B27837" s="1" t="s">
        <v>7218</v>
      </c>
      <c r="C27837" s="2">
        <v>41809</v>
      </c>
      <c r="D27837" s="2">
        <v>41815</v>
      </c>
      <c r="E27837" s="1" t="s">
        <v>24503</v>
      </c>
      <c r="F27837" s="1">
        <v>101255</v>
      </c>
      <c r="G27837" s="15">
        <v>0</v>
      </c>
      <c r="H27837" s="1" t="s">
        <v>24510</v>
      </c>
      <c r="I27837" s="1">
        <v>0</v>
      </c>
      <c r="J27837" s="19">
        <v>70253</v>
      </c>
      <c r="K27837" s="1">
        <v>25</v>
      </c>
      <c r="L27837" s="1">
        <v>3</v>
      </c>
      <c r="M27837" s="1">
        <v>0.5</v>
      </c>
      <c r="N27837" s="1">
        <v>1</v>
      </c>
      <c r="O27837" s="7">
        <f>VLOOKUP(J27837,DIM_Products!A:G,6,FALSE) * L27837 * (1-M27837)</f>
        <v>36.683999999999997</v>
      </c>
      <c r="P27837" s="7">
        <f t="shared" si="1736"/>
        <v>533.36880000000008</v>
      </c>
      <c r="Q27837" s="13">
        <f t="shared" si="1737"/>
        <v>6.8777926267903175E-2</v>
      </c>
      <c r="R27837" s="7">
        <f t="shared" si="1738"/>
        <v>38.403448156697578</v>
      </c>
      <c r="S27837">
        <f t="shared" si="1739"/>
        <v>6</v>
      </c>
      <c r="T27837">
        <v>0</v>
      </c>
      <c r="U27837" s="13">
        <f>1/COUNTIF(B:B,Orders[[#This Row],[Order ID]])</f>
        <v>0.5</v>
      </c>
      <c r="V27837">
        <f>IF(SUMIF(F:F,Orders[[#This Row],[DW_Customer]],U:U)&gt;1,1,0)</f>
        <v>1</v>
      </c>
    </row>
    <row r="27838" spans="1:22" x14ac:dyDescent="0.35">
      <c r="A27838">
        <v>46877</v>
      </c>
      <c r="B27838" s="1" t="s">
        <v>7218</v>
      </c>
      <c r="C27838" s="2">
        <v>41809</v>
      </c>
      <c r="D27838" s="2">
        <v>41815</v>
      </c>
      <c r="E27838" s="1" t="s">
        <v>24503</v>
      </c>
      <c r="F27838" s="1">
        <v>101255</v>
      </c>
      <c r="G27838" s="15">
        <v>0</v>
      </c>
      <c r="H27838" s="1" t="s">
        <v>24510</v>
      </c>
      <c r="I27838" s="1">
        <v>0</v>
      </c>
      <c r="J27838" s="19">
        <v>70483</v>
      </c>
      <c r="K27838" s="1">
        <v>25</v>
      </c>
      <c r="L27838" s="1">
        <v>3</v>
      </c>
      <c r="M27838" s="1">
        <v>0.4</v>
      </c>
      <c r="N27838" s="1">
        <v>1</v>
      </c>
      <c r="O27838" s="7">
        <f>VLOOKUP(J27838,DIM_Products!A:G,6,FALSE) * L27838 * (1-M27838)</f>
        <v>496.68480000000005</v>
      </c>
      <c r="P27838" s="7">
        <f t="shared" si="1736"/>
        <v>533.36880000000008</v>
      </c>
      <c r="Q27838" s="13">
        <f t="shared" si="1737"/>
        <v>0.93122207373209676</v>
      </c>
      <c r="R27838" s="7">
        <f t="shared" si="1738"/>
        <v>519.96535184330241</v>
      </c>
      <c r="S27838">
        <f t="shared" si="1739"/>
        <v>6</v>
      </c>
      <c r="T27838">
        <v>0</v>
      </c>
      <c r="U27838" s="13">
        <f>1/COUNTIF(B:B,Orders[[#This Row],[Order ID]])</f>
        <v>0.5</v>
      </c>
      <c r="V27838">
        <f>IF(SUMIF(F:F,Orders[[#This Row],[DW_Customer]],U:U)&gt;1,1,0)</f>
        <v>1</v>
      </c>
    </row>
    <row r="27839" spans="1:22" x14ac:dyDescent="0.35">
      <c r="A27839">
        <v>61417</v>
      </c>
      <c r="B27839" s="1" t="s">
        <v>17613</v>
      </c>
      <c r="C27839" s="2">
        <v>42002</v>
      </c>
      <c r="D27839" s="2">
        <v>42005</v>
      </c>
      <c r="E27839" s="1" t="s">
        <v>24502</v>
      </c>
      <c r="F27839" s="1">
        <v>100297</v>
      </c>
      <c r="G27839" s="15">
        <v>0</v>
      </c>
      <c r="H27839" s="1" t="s">
        <v>24510</v>
      </c>
      <c r="I27839" s="1">
        <v>0</v>
      </c>
      <c r="J27839" s="19">
        <v>70610</v>
      </c>
      <c r="K27839" s="1">
        <v>0</v>
      </c>
      <c r="L27839" s="1">
        <v>4</v>
      </c>
      <c r="M27839" s="1">
        <v>0.5</v>
      </c>
      <c r="N27839" s="1">
        <v>1</v>
      </c>
      <c r="O27839" s="7">
        <f>VLOOKUP(J27839,DIM_Products!A:G,6,FALSE) * L27839 * (1-M27839)</f>
        <v>415.00799999999992</v>
      </c>
      <c r="P27839" s="7">
        <f t="shared" si="1736"/>
        <v>536.13799999999992</v>
      </c>
      <c r="Q27839" s="13">
        <f t="shared" si="1737"/>
        <v>0.77406936273869786</v>
      </c>
      <c r="R27839" s="7">
        <f t="shared" si="1738"/>
        <v>415.00799999999992</v>
      </c>
      <c r="S27839">
        <f t="shared" si="1739"/>
        <v>3</v>
      </c>
      <c r="T27839">
        <v>1</v>
      </c>
      <c r="U27839" s="13">
        <f>1/COUNTIF(B:B,Orders[[#This Row],[Order ID]])</f>
        <v>0.5</v>
      </c>
      <c r="V27839">
        <f>IF(SUMIF(F:F,Orders[[#This Row],[DW_Customer]],U:U)&gt;1,1,0)</f>
        <v>1</v>
      </c>
    </row>
    <row r="27840" spans="1:22" x14ac:dyDescent="0.35">
      <c r="A27840">
        <v>68819</v>
      </c>
      <c r="B27840" s="1" t="s">
        <v>17613</v>
      </c>
      <c r="C27840" s="2">
        <v>42002</v>
      </c>
      <c r="D27840" s="2">
        <v>42005</v>
      </c>
      <c r="E27840" s="1" t="s">
        <v>24502</v>
      </c>
      <c r="F27840" s="1">
        <v>100297</v>
      </c>
      <c r="G27840" s="15">
        <v>0</v>
      </c>
      <c r="H27840" s="1" t="s">
        <v>24510</v>
      </c>
      <c r="I27840" s="1">
        <v>0</v>
      </c>
      <c r="J27840" s="19">
        <v>70129</v>
      </c>
      <c r="K27840" s="1">
        <v>0</v>
      </c>
      <c r="L27840" s="1">
        <v>1</v>
      </c>
      <c r="M27840" s="1">
        <v>0.5</v>
      </c>
      <c r="N27840" s="1">
        <v>1</v>
      </c>
      <c r="O27840" s="7">
        <f>VLOOKUP(J27840,DIM_Products!A:G,6,FALSE) * L27840 * (1-M27840)</f>
        <v>121.13</v>
      </c>
      <c r="P27840" s="7">
        <f t="shared" si="1736"/>
        <v>536.13799999999992</v>
      </c>
      <c r="Q27840" s="13">
        <f t="shared" si="1737"/>
        <v>0.22593063726130216</v>
      </c>
      <c r="R27840" s="7">
        <f t="shared" si="1738"/>
        <v>121.13</v>
      </c>
      <c r="S27840">
        <f t="shared" si="1739"/>
        <v>3</v>
      </c>
      <c r="T27840">
        <v>1</v>
      </c>
      <c r="U27840" s="13">
        <f>1/COUNTIF(B:B,Orders[[#This Row],[Order ID]])</f>
        <v>0.5</v>
      </c>
      <c r="V27840">
        <f>IF(SUMIF(F:F,Orders[[#This Row],[DW_Customer]],U:U)&gt;1,1,0)</f>
        <v>1</v>
      </c>
    </row>
    <row r="27841" spans="1:22" x14ac:dyDescent="0.35">
      <c r="A27841">
        <v>42174</v>
      </c>
      <c r="B27841" s="1" t="s">
        <v>15140</v>
      </c>
      <c r="C27841" s="2">
        <v>41967</v>
      </c>
      <c r="D27841" s="2">
        <v>41967</v>
      </c>
      <c r="E27841" s="1" t="s">
        <v>26364</v>
      </c>
      <c r="F27841" s="1">
        <v>100141</v>
      </c>
      <c r="G27841" s="15">
        <v>0</v>
      </c>
      <c r="H27841" s="1" t="s">
        <v>24511</v>
      </c>
      <c r="I27841" s="1">
        <v>347</v>
      </c>
      <c r="J27841" s="19">
        <v>70280</v>
      </c>
      <c r="K27841" s="1">
        <v>0</v>
      </c>
      <c r="L27841" s="1">
        <v>2</v>
      </c>
      <c r="M27841" s="1">
        <v>0.2</v>
      </c>
      <c r="N27841" s="1">
        <v>1</v>
      </c>
      <c r="O27841" s="7">
        <f>VLOOKUP(J27841,DIM_Products!A:G,6,FALSE) * L27841 * (1-M27841)</f>
        <v>261.84000000000003</v>
      </c>
      <c r="P27841" s="7">
        <f t="shared" si="1736"/>
        <v>418.899</v>
      </c>
      <c r="Q27841" s="13">
        <f t="shared" si="1737"/>
        <v>0.62506714028918675</v>
      </c>
      <c r="R27841" s="7">
        <f t="shared" si="1738"/>
        <v>261.84000000000003</v>
      </c>
      <c r="S27841">
        <f t="shared" si="1739"/>
        <v>0</v>
      </c>
      <c r="T27841">
        <v>1</v>
      </c>
      <c r="U27841" s="13">
        <f>1/COUNTIF(B:B,Orders[[#This Row],[Order ID]])</f>
        <v>0.5</v>
      </c>
      <c r="V27841">
        <f>IF(SUMIF(F:F,Orders[[#This Row],[DW_Customer]],U:U)&gt;1,1,0)</f>
        <v>1</v>
      </c>
    </row>
    <row r="27842" spans="1:22" x14ac:dyDescent="0.35">
      <c r="A27842">
        <v>52493</v>
      </c>
      <c r="B27842" s="1" t="s">
        <v>15140</v>
      </c>
      <c r="C27842" s="2">
        <v>41967</v>
      </c>
      <c r="D27842" s="2">
        <v>41967</v>
      </c>
      <c r="E27842" s="1" t="s">
        <v>26364</v>
      </c>
      <c r="F27842" s="1">
        <v>100141</v>
      </c>
      <c r="G27842" s="15">
        <v>0</v>
      </c>
      <c r="H27842" s="1" t="s">
        <v>24511</v>
      </c>
      <c r="I27842" s="1">
        <v>347</v>
      </c>
      <c r="J27842" s="19">
        <v>70383</v>
      </c>
      <c r="K27842" s="1">
        <v>0</v>
      </c>
      <c r="L27842" s="1">
        <v>3</v>
      </c>
      <c r="M27842" s="1">
        <v>0.1</v>
      </c>
      <c r="N27842" s="1">
        <v>1</v>
      </c>
      <c r="O27842" s="7">
        <f>VLOOKUP(J27842,DIM_Products!A:G,6,FALSE) * L27842 * (1-M27842)</f>
        <v>157.059</v>
      </c>
      <c r="P27842" s="7">
        <f t="shared" ref="P27842:P27905" si="1740">SUMIF(B:B,B:B,O:O)</f>
        <v>418.899</v>
      </c>
      <c r="Q27842" s="13">
        <f t="shared" ref="Q27842:Q27905" si="1741">O27842/P27842</f>
        <v>0.37493285971081336</v>
      </c>
      <c r="R27842" s="7">
        <f t="shared" ref="R27842:R27905" si="1742">O27842+Q27842*K27842</f>
        <v>157.059</v>
      </c>
      <c r="S27842">
        <f t="shared" ref="S27842:S27905" si="1743">D27842-C27842</f>
        <v>0</v>
      </c>
      <c r="T27842">
        <v>1</v>
      </c>
      <c r="U27842" s="13">
        <f>1/COUNTIF(B:B,Orders[[#This Row],[Order ID]])</f>
        <v>0.5</v>
      </c>
      <c r="V27842">
        <f>IF(SUMIF(F:F,Orders[[#This Row],[DW_Customer]],U:U)&gt;1,1,0)</f>
        <v>1</v>
      </c>
    </row>
    <row r="27843" spans="1:22" x14ac:dyDescent="0.35">
      <c r="A27843">
        <v>33713</v>
      </c>
      <c r="B27843" s="1" t="s">
        <v>7888</v>
      </c>
      <c r="C27843" s="2">
        <v>41749</v>
      </c>
      <c r="D27843" s="2">
        <v>41749</v>
      </c>
      <c r="E27843" s="1" t="s">
        <v>26364</v>
      </c>
      <c r="F27843" s="1">
        <v>100617</v>
      </c>
      <c r="G27843" s="15">
        <v>0</v>
      </c>
      <c r="H27843" s="1" t="s">
        <v>24511</v>
      </c>
      <c r="I27843" s="1">
        <v>441</v>
      </c>
      <c r="J27843" s="19">
        <v>70865</v>
      </c>
      <c r="K27843" s="1">
        <v>0</v>
      </c>
      <c r="L27843" s="1">
        <v>3</v>
      </c>
      <c r="M27843" s="1">
        <v>0.15</v>
      </c>
      <c r="N27843" s="1">
        <v>1</v>
      </c>
      <c r="O27843" s="7">
        <f>VLOOKUP(J27843,DIM_Products!A:G,6,FALSE) * L27843 * (1-M27843)</f>
        <v>8.7312000000000012</v>
      </c>
      <c r="P27843" s="7">
        <f t="shared" si="1740"/>
        <v>31.571200000000001</v>
      </c>
      <c r="Q27843" s="13">
        <f t="shared" si="1741"/>
        <v>0.27655584836813302</v>
      </c>
      <c r="R27843" s="7">
        <f t="shared" si="1742"/>
        <v>8.7312000000000012</v>
      </c>
      <c r="S27843">
        <f t="shared" si="1743"/>
        <v>0</v>
      </c>
      <c r="T27843">
        <v>0</v>
      </c>
      <c r="U27843" s="13">
        <f>1/COUNTIF(B:B,Orders[[#This Row],[Order ID]])</f>
        <v>0.5</v>
      </c>
      <c r="V27843">
        <f>IF(SUMIF(F:F,Orders[[#This Row],[DW_Customer]],U:U)&gt;1,1,0)</f>
        <v>1</v>
      </c>
    </row>
    <row r="27844" spans="1:22" x14ac:dyDescent="0.35">
      <c r="A27844">
        <v>47286</v>
      </c>
      <c r="B27844" s="1" t="s">
        <v>7888</v>
      </c>
      <c r="C27844" s="2">
        <v>41749</v>
      </c>
      <c r="D27844" s="2">
        <v>41749</v>
      </c>
      <c r="E27844" s="1" t="s">
        <v>26364</v>
      </c>
      <c r="F27844" s="1">
        <v>100617</v>
      </c>
      <c r="G27844" s="15">
        <v>0</v>
      </c>
      <c r="H27844" s="1" t="s">
        <v>24511</v>
      </c>
      <c r="I27844" s="1">
        <v>441</v>
      </c>
      <c r="J27844" s="19">
        <v>70934</v>
      </c>
      <c r="K27844" s="1">
        <v>0</v>
      </c>
      <c r="L27844" s="1">
        <v>1</v>
      </c>
      <c r="M27844" s="1">
        <v>0</v>
      </c>
      <c r="N27844" s="1">
        <v>1</v>
      </c>
      <c r="O27844" s="7">
        <f>VLOOKUP(J27844,DIM_Products!A:G,6,FALSE) * L27844 * (1-M27844)</f>
        <v>22.84</v>
      </c>
      <c r="P27844" s="7">
        <f t="shared" si="1740"/>
        <v>31.571200000000001</v>
      </c>
      <c r="Q27844" s="13">
        <f t="shared" si="1741"/>
        <v>0.72344415163186704</v>
      </c>
      <c r="R27844" s="7">
        <f t="shared" si="1742"/>
        <v>22.84</v>
      </c>
      <c r="S27844">
        <f t="shared" si="1743"/>
        <v>0</v>
      </c>
      <c r="T27844">
        <v>0</v>
      </c>
      <c r="U27844" s="13">
        <f>1/COUNTIF(B:B,Orders[[#This Row],[Order ID]])</f>
        <v>0.5</v>
      </c>
      <c r="V27844">
        <f>IF(SUMIF(F:F,Orders[[#This Row],[DW_Customer]],U:U)&gt;1,1,0)</f>
        <v>1</v>
      </c>
    </row>
    <row r="27845" spans="1:22" x14ac:dyDescent="0.35">
      <c r="A27845">
        <v>54283</v>
      </c>
      <c r="B27845" s="1" t="s">
        <v>17482</v>
      </c>
      <c r="C27845" s="2">
        <v>41891</v>
      </c>
      <c r="D27845" s="2">
        <v>41891</v>
      </c>
      <c r="E27845" s="1" t="s">
        <v>26364</v>
      </c>
      <c r="F27845" s="1">
        <v>100605</v>
      </c>
      <c r="G27845" s="15">
        <v>0</v>
      </c>
      <c r="H27845" s="1" t="s">
        <v>24511</v>
      </c>
      <c r="I27845" s="1">
        <v>405</v>
      </c>
      <c r="J27845" s="19">
        <v>70929</v>
      </c>
      <c r="K27845" s="1">
        <v>0</v>
      </c>
      <c r="L27845" s="1">
        <v>4</v>
      </c>
      <c r="M27845" s="1">
        <v>0</v>
      </c>
      <c r="N27845" s="1">
        <v>1</v>
      </c>
      <c r="O27845" s="7">
        <f>VLOOKUP(J27845,DIM_Products!A:G,6,FALSE) * L27845 * (1-M27845)</f>
        <v>26.76</v>
      </c>
      <c r="P27845" s="7">
        <f t="shared" si="1740"/>
        <v>487.64</v>
      </c>
      <c r="Q27845" s="13">
        <f t="shared" si="1741"/>
        <v>5.4876548273316388E-2</v>
      </c>
      <c r="R27845" s="7">
        <f t="shared" si="1742"/>
        <v>26.76</v>
      </c>
      <c r="S27845">
        <f t="shared" si="1743"/>
        <v>0</v>
      </c>
      <c r="T27845">
        <v>1</v>
      </c>
      <c r="U27845" s="13">
        <f>1/COUNTIF(B:B,Orders[[#This Row],[Order ID]])</f>
        <v>0.5</v>
      </c>
      <c r="V27845">
        <f>IF(SUMIF(F:F,Orders[[#This Row],[DW_Customer]],U:U)&gt;1,1,0)</f>
        <v>1</v>
      </c>
    </row>
    <row r="27846" spans="1:22" x14ac:dyDescent="0.35">
      <c r="A27846">
        <v>57029</v>
      </c>
      <c r="B27846" s="1" t="s">
        <v>17482</v>
      </c>
      <c r="C27846" s="2">
        <v>41891</v>
      </c>
      <c r="D27846" s="2">
        <v>41891</v>
      </c>
      <c r="E27846" s="1" t="s">
        <v>26364</v>
      </c>
      <c r="F27846" s="1">
        <v>100605</v>
      </c>
      <c r="G27846" s="15">
        <v>0</v>
      </c>
      <c r="H27846" s="1" t="s">
        <v>24511</v>
      </c>
      <c r="I27846" s="1">
        <v>405</v>
      </c>
      <c r="J27846" s="19">
        <v>70126</v>
      </c>
      <c r="K27846" s="1">
        <v>0</v>
      </c>
      <c r="L27846" s="1">
        <v>7</v>
      </c>
      <c r="M27846" s="1">
        <v>0</v>
      </c>
      <c r="N27846" s="1">
        <v>1</v>
      </c>
      <c r="O27846" s="7">
        <f>VLOOKUP(J27846,DIM_Products!A:G,6,FALSE) * L27846 * (1-M27846)</f>
        <v>460.88</v>
      </c>
      <c r="P27846" s="7">
        <f t="shared" si="1740"/>
        <v>487.64</v>
      </c>
      <c r="Q27846" s="13">
        <f t="shared" si="1741"/>
        <v>0.94512345172668366</v>
      </c>
      <c r="R27846" s="7">
        <f t="shared" si="1742"/>
        <v>460.88</v>
      </c>
      <c r="S27846">
        <f t="shared" si="1743"/>
        <v>0</v>
      </c>
      <c r="T27846">
        <v>1</v>
      </c>
      <c r="U27846" s="13">
        <f>1/COUNTIF(B:B,Orders[[#This Row],[Order ID]])</f>
        <v>0.5</v>
      </c>
      <c r="V27846">
        <f>IF(SUMIF(F:F,Orders[[#This Row],[DW_Customer]],U:U)&gt;1,1,0)</f>
        <v>1</v>
      </c>
    </row>
    <row r="27847" spans="1:22" x14ac:dyDescent="0.35">
      <c r="A27847">
        <v>34537</v>
      </c>
      <c r="B27847" s="1" t="s">
        <v>10523</v>
      </c>
      <c r="C27847" s="2">
        <v>41869</v>
      </c>
      <c r="D27847" s="2">
        <v>41869</v>
      </c>
      <c r="E27847" s="1" t="s">
        <v>26364</v>
      </c>
      <c r="F27847" s="1">
        <v>100170</v>
      </c>
      <c r="G27847" s="15">
        <v>0</v>
      </c>
      <c r="H27847" s="1" t="s">
        <v>24511</v>
      </c>
      <c r="I27847" s="1">
        <v>878</v>
      </c>
      <c r="J27847" s="19">
        <v>70926</v>
      </c>
      <c r="K27847" s="1">
        <v>0</v>
      </c>
      <c r="L27847" s="1">
        <v>5</v>
      </c>
      <c r="M27847" s="1">
        <v>0.4</v>
      </c>
      <c r="N27847" s="1">
        <v>1</v>
      </c>
      <c r="O27847" s="7">
        <f>VLOOKUP(J27847,DIM_Products!A:G,6,FALSE) * L27847 * (1-M27847)</f>
        <v>19.440000000000001</v>
      </c>
      <c r="P27847" s="7">
        <f t="shared" si="1740"/>
        <v>979.37</v>
      </c>
      <c r="Q27847" s="13">
        <f t="shared" si="1741"/>
        <v>1.9849495083574135E-2</v>
      </c>
      <c r="R27847" s="7">
        <f t="shared" si="1742"/>
        <v>19.440000000000001</v>
      </c>
      <c r="S27847">
        <f t="shared" si="1743"/>
        <v>0</v>
      </c>
      <c r="T27847">
        <v>0</v>
      </c>
      <c r="U27847" s="13">
        <f>1/COUNTIF(B:B,Orders[[#This Row],[Order ID]])</f>
        <v>0.16666666666666666</v>
      </c>
      <c r="V27847">
        <f>IF(SUMIF(F:F,Orders[[#This Row],[DW_Customer]],U:U)&gt;1,1,0)</f>
        <v>1</v>
      </c>
    </row>
    <row r="27848" spans="1:22" x14ac:dyDescent="0.35">
      <c r="A27848">
        <v>48178</v>
      </c>
      <c r="B27848" s="1" t="s">
        <v>10523</v>
      </c>
      <c r="C27848" s="2">
        <v>41869</v>
      </c>
      <c r="D27848" s="2">
        <v>41869</v>
      </c>
      <c r="E27848" s="1" t="s">
        <v>26364</v>
      </c>
      <c r="F27848" s="1">
        <v>100170</v>
      </c>
      <c r="G27848" s="15">
        <v>0</v>
      </c>
      <c r="H27848" s="1" t="s">
        <v>24511</v>
      </c>
      <c r="I27848" s="1">
        <v>878</v>
      </c>
      <c r="J27848" s="19">
        <v>71110</v>
      </c>
      <c r="K27848" s="1">
        <v>0</v>
      </c>
      <c r="L27848" s="1">
        <v>2</v>
      </c>
      <c r="M27848" s="1">
        <v>0</v>
      </c>
      <c r="N27848" s="1">
        <v>1</v>
      </c>
      <c r="O27848" s="7">
        <f>VLOOKUP(J27848,DIM_Products!A:G,6,FALSE) * L27848 * (1-M27848)</f>
        <v>53.720000000000006</v>
      </c>
      <c r="P27848" s="7">
        <f t="shared" si="1740"/>
        <v>979.37</v>
      </c>
      <c r="Q27848" s="13">
        <f t="shared" si="1741"/>
        <v>5.4851588265926059E-2</v>
      </c>
      <c r="R27848" s="7">
        <f t="shared" si="1742"/>
        <v>53.720000000000006</v>
      </c>
      <c r="S27848">
        <f t="shared" si="1743"/>
        <v>0</v>
      </c>
      <c r="T27848">
        <v>0</v>
      </c>
      <c r="U27848" s="13">
        <f>1/COUNTIF(B:B,Orders[[#This Row],[Order ID]])</f>
        <v>0.16666666666666666</v>
      </c>
      <c r="V27848">
        <f>IF(SUMIF(F:F,Orders[[#This Row],[DW_Customer]],U:U)&gt;1,1,0)</f>
        <v>1</v>
      </c>
    </row>
    <row r="27849" spans="1:22" x14ac:dyDescent="0.35">
      <c r="A27849">
        <v>49138</v>
      </c>
      <c r="B27849" s="1" t="s">
        <v>10523</v>
      </c>
      <c r="C27849" s="2">
        <v>41869</v>
      </c>
      <c r="D27849" s="2">
        <v>41869</v>
      </c>
      <c r="E27849" s="1" t="s">
        <v>26364</v>
      </c>
      <c r="F27849" s="1">
        <v>100170</v>
      </c>
      <c r="G27849" s="15">
        <v>0</v>
      </c>
      <c r="H27849" s="1" t="s">
        <v>24511</v>
      </c>
      <c r="I27849" s="1">
        <v>878</v>
      </c>
      <c r="J27849" s="19">
        <v>70730</v>
      </c>
      <c r="K27849" s="1">
        <v>0</v>
      </c>
      <c r="L27849" s="1">
        <v>2</v>
      </c>
      <c r="M27849" s="1">
        <v>0</v>
      </c>
      <c r="N27849" s="1">
        <v>1</v>
      </c>
      <c r="O27849" s="7">
        <f>VLOOKUP(J27849,DIM_Products!A:G,6,FALSE) * L27849 * (1-M27849)</f>
        <v>69.3</v>
      </c>
      <c r="P27849" s="7">
        <f t="shared" si="1740"/>
        <v>979.37</v>
      </c>
      <c r="Q27849" s="13">
        <f t="shared" si="1741"/>
        <v>7.07597741405189E-2</v>
      </c>
      <c r="R27849" s="7">
        <f t="shared" si="1742"/>
        <v>69.3</v>
      </c>
      <c r="S27849">
        <f t="shared" si="1743"/>
        <v>0</v>
      </c>
      <c r="T27849">
        <v>0</v>
      </c>
      <c r="U27849" s="13">
        <f>1/COUNTIF(B:B,Orders[[#This Row],[Order ID]])</f>
        <v>0.16666666666666666</v>
      </c>
      <c r="V27849">
        <f>IF(SUMIF(F:F,Orders[[#This Row],[DW_Customer]],U:U)&gt;1,1,0)</f>
        <v>1</v>
      </c>
    </row>
    <row r="27850" spans="1:22" x14ac:dyDescent="0.35">
      <c r="A27850">
        <v>54011</v>
      </c>
      <c r="B27850" s="1" t="s">
        <v>10523</v>
      </c>
      <c r="C27850" s="2">
        <v>41869</v>
      </c>
      <c r="D27850" s="2">
        <v>41869</v>
      </c>
      <c r="E27850" s="1" t="s">
        <v>26364</v>
      </c>
      <c r="F27850" s="1">
        <v>100170</v>
      </c>
      <c r="G27850" s="15">
        <v>0</v>
      </c>
      <c r="H27850" s="1" t="s">
        <v>24511</v>
      </c>
      <c r="I27850" s="1">
        <v>878</v>
      </c>
      <c r="J27850" s="19">
        <v>71489</v>
      </c>
      <c r="K27850" s="1">
        <v>0</v>
      </c>
      <c r="L27850" s="1">
        <v>3</v>
      </c>
      <c r="M27850" s="1">
        <v>0</v>
      </c>
      <c r="N27850" s="1">
        <v>1</v>
      </c>
      <c r="O27850" s="7">
        <f>VLOOKUP(J27850,DIM_Products!A:G,6,FALSE) * L27850 * (1-M27850)</f>
        <v>520.11</v>
      </c>
      <c r="P27850" s="7">
        <f t="shared" si="1740"/>
        <v>979.37</v>
      </c>
      <c r="Q27850" s="13">
        <f t="shared" si="1741"/>
        <v>0.53106588929618026</v>
      </c>
      <c r="R27850" s="7">
        <f t="shared" si="1742"/>
        <v>520.11</v>
      </c>
      <c r="S27850">
        <f t="shared" si="1743"/>
        <v>0</v>
      </c>
      <c r="T27850">
        <v>0</v>
      </c>
      <c r="U27850" s="13">
        <f>1/COUNTIF(B:B,Orders[[#This Row],[Order ID]])</f>
        <v>0.16666666666666666</v>
      </c>
      <c r="V27850">
        <f>IF(SUMIF(F:F,Orders[[#This Row],[DW_Customer]],U:U)&gt;1,1,0)</f>
        <v>1</v>
      </c>
    </row>
    <row r="27851" spans="1:22" x14ac:dyDescent="0.35">
      <c r="A27851">
        <v>56890</v>
      </c>
      <c r="B27851" s="1" t="s">
        <v>10523</v>
      </c>
      <c r="C27851" s="2">
        <v>41869</v>
      </c>
      <c r="D27851" s="2">
        <v>41869</v>
      </c>
      <c r="E27851" s="1" t="s">
        <v>26364</v>
      </c>
      <c r="F27851" s="1">
        <v>100170</v>
      </c>
      <c r="G27851" s="15">
        <v>0</v>
      </c>
      <c r="H27851" s="1" t="s">
        <v>24511</v>
      </c>
      <c r="I27851" s="1">
        <v>878</v>
      </c>
      <c r="J27851" s="19">
        <v>70788</v>
      </c>
      <c r="K27851" s="1">
        <v>0</v>
      </c>
      <c r="L27851" s="1">
        <v>1</v>
      </c>
      <c r="M27851" s="1">
        <v>0.4</v>
      </c>
      <c r="N27851" s="1">
        <v>1</v>
      </c>
      <c r="O27851" s="7">
        <f>VLOOKUP(J27851,DIM_Products!A:G,6,FALSE) * L27851 * (1-M27851)</f>
        <v>2.25</v>
      </c>
      <c r="P27851" s="7">
        <f t="shared" si="1740"/>
        <v>979.37</v>
      </c>
      <c r="Q27851" s="13">
        <f t="shared" si="1741"/>
        <v>2.2973952643025619E-3</v>
      </c>
      <c r="R27851" s="7">
        <f t="shared" si="1742"/>
        <v>2.25</v>
      </c>
      <c r="S27851">
        <f t="shared" si="1743"/>
        <v>0</v>
      </c>
      <c r="T27851">
        <v>0</v>
      </c>
      <c r="U27851" s="13">
        <f>1/COUNTIF(B:B,Orders[[#This Row],[Order ID]])</f>
        <v>0.16666666666666666</v>
      </c>
      <c r="V27851">
        <f>IF(SUMIF(F:F,Orders[[#This Row],[DW_Customer]],U:U)&gt;1,1,0)</f>
        <v>1</v>
      </c>
    </row>
    <row r="27852" spans="1:22" x14ac:dyDescent="0.35">
      <c r="A27852">
        <v>62043</v>
      </c>
      <c r="B27852" s="1" t="s">
        <v>10523</v>
      </c>
      <c r="C27852" s="2">
        <v>41869</v>
      </c>
      <c r="D27852" s="2">
        <v>41869</v>
      </c>
      <c r="E27852" s="1" t="s">
        <v>26364</v>
      </c>
      <c r="F27852" s="1">
        <v>100170</v>
      </c>
      <c r="G27852" s="15">
        <v>0</v>
      </c>
      <c r="H27852" s="1" t="s">
        <v>24511</v>
      </c>
      <c r="I27852" s="1">
        <v>878</v>
      </c>
      <c r="J27852" s="19">
        <v>70906</v>
      </c>
      <c r="K27852" s="1">
        <v>0</v>
      </c>
      <c r="L27852" s="1">
        <v>3</v>
      </c>
      <c r="M27852" s="1">
        <v>0</v>
      </c>
      <c r="N27852" s="1">
        <v>1</v>
      </c>
      <c r="O27852" s="7">
        <f>VLOOKUP(J27852,DIM_Products!A:G,6,FALSE) * L27852 * (1-M27852)</f>
        <v>314.54999999999995</v>
      </c>
      <c r="P27852" s="7">
        <f t="shared" si="1740"/>
        <v>979.37</v>
      </c>
      <c r="Q27852" s="13">
        <f t="shared" si="1741"/>
        <v>0.3211758579494981</v>
      </c>
      <c r="R27852" s="7">
        <f t="shared" si="1742"/>
        <v>314.54999999999995</v>
      </c>
      <c r="S27852">
        <f t="shared" si="1743"/>
        <v>0</v>
      </c>
      <c r="T27852">
        <v>0</v>
      </c>
      <c r="U27852" s="13">
        <f>1/COUNTIF(B:B,Orders[[#This Row],[Order ID]])</f>
        <v>0.16666666666666666</v>
      </c>
      <c r="V27852">
        <f>IF(SUMIF(F:F,Orders[[#This Row],[DW_Customer]],U:U)&gt;1,1,0)</f>
        <v>1</v>
      </c>
    </row>
    <row r="27853" spans="1:22" x14ac:dyDescent="0.35">
      <c r="A27853">
        <v>51847</v>
      </c>
      <c r="B27853" s="1" t="s">
        <v>19855</v>
      </c>
      <c r="C27853" s="2">
        <v>41989</v>
      </c>
      <c r="D27853" s="2">
        <v>41994</v>
      </c>
      <c r="E27853" s="1" t="s">
        <v>24503</v>
      </c>
      <c r="F27853" s="1">
        <v>100277</v>
      </c>
      <c r="G27853" s="15">
        <v>0</v>
      </c>
      <c r="H27853" s="1" t="s">
        <v>24510</v>
      </c>
      <c r="I27853" s="1">
        <v>0</v>
      </c>
      <c r="J27853" s="19">
        <v>71432</v>
      </c>
      <c r="K27853" s="1">
        <v>0</v>
      </c>
      <c r="L27853" s="1">
        <v>3</v>
      </c>
      <c r="M27853" s="1">
        <v>0.5</v>
      </c>
      <c r="N27853" s="1">
        <v>1</v>
      </c>
      <c r="O27853" s="7">
        <f>VLOOKUP(J27853,DIM_Products!A:G,6,FALSE) * L27853 * (1-M27853)</f>
        <v>1199.9850000000001</v>
      </c>
      <c r="P27853" s="7">
        <f t="shared" si="1740"/>
        <v>1199.9850000000001</v>
      </c>
      <c r="Q27853" s="13">
        <f t="shared" si="1741"/>
        <v>1</v>
      </c>
      <c r="R27853" s="7">
        <f t="shared" si="1742"/>
        <v>1199.9850000000001</v>
      </c>
      <c r="S27853">
        <f t="shared" si="1743"/>
        <v>5</v>
      </c>
      <c r="T27853">
        <v>0</v>
      </c>
      <c r="U27853" s="13">
        <f>1/COUNTIF(B:B,Orders[[#This Row],[Order ID]])</f>
        <v>1</v>
      </c>
      <c r="V27853">
        <f>IF(SUMIF(F:F,Orders[[#This Row],[DW_Customer]],U:U)&gt;1,1,0)</f>
        <v>1</v>
      </c>
    </row>
    <row r="27854" spans="1:22" x14ac:dyDescent="0.35">
      <c r="A27854">
        <v>42761</v>
      </c>
      <c r="B27854" s="1" t="s">
        <v>14479</v>
      </c>
      <c r="C27854" s="2">
        <v>41869</v>
      </c>
      <c r="D27854" s="2">
        <v>41874</v>
      </c>
      <c r="E27854" s="1" t="s">
        <v>24503</v>
      </c>
      <c r="F27854" s="1">
        <v>100083</v>
      </c>
      <c r="G27854" s="15">
        <v>0</v>
      </c>
      <c r="H27854" s="1" t="s">
        <v>24510</v>
      </c>
      <c r="I27854" s="1">
        <v>0</v>
      </c>
      <c r="J27854" s="19">
        <v>70152</v>
      </c>
      <c r="K27854" s="1">
        <v>0</v>
      </c>
      <c r="L27854" s="1">
        <v>3</v>
      </c>
      <c r="M27854" s="1">
        <v>0.5</v>
      </c>
      <c r="N27854" s="1">
        <v>1</v>
      </c>
      <c r="O27854" s="7">
        <f>VLOOKUP(J27854,DIM_Products!A:G,6,FALSE) * L27854 * (1-M27854)</f>
        <v>358.86</v>
      </c>
      <c r="P27854" s="7">
        <f t="shared" si="1740"/>
        <v>700.31999999999994</v>
      </c>
      <c r="Q27854" s="13">
        <f t="shared" si="1741"/>
        <v>0.51242289239204941</v>
      </c>
      <c r="R27854" s="7">
        <f t="shared" si="1742"/>
        <v>358.86</v>
      </c>
      <c r="S27854">
        <f t="shared" si="1743"/>
        <v>5</v>
      </c>
      <c r="T27854">
        <v>0</v>
      </c>
      <c r="U27854" s="13">
        <f>1/COUNTIF(B:B,Orders[[#This Row],[Order ID]])</f>
        <v>0.5</v>
      </c>
      <c r="V27854">
        <f>IF(SUMIF(F:F,Orders[[#This Row],[DW_Customer]],U:U)&gt;1,1,0)</f>
        <v>1</v>
      </c>
    </row>
    <row r="27855" spans="1:22" x14ac:dyDescent="0.35">
      <c r="A27855">
        <v>61872</v>
      </c>
      <c r="B27855" s="1" t="s">
        <v>14479</v>
      </c>
      <c r="C27855" s="2">
        <v>41869</v>
      </c>
      <c r="D27855" s="2">
        <v>41874</v>
      </c>
      <c r="E27855" s="1" t="s">
        <v>24503</v>
      </c>
      <c r="F27855" s="1">
        <v>100083</v>
      </c>
      <c r="G27855" s="15">
        <v>0</v>
      </c>
      <c r="H27855" s="1" t="s">
        <v>24510</v>
      </c>
      <c r="I27855" s="1">
        <v>0</v>
      </c>
      <c r="J27855" s="19">
        <v>70087</v>
      </c>
      <c r="K27855" s="1">
        <v>0</v>
      </c>
      <c r="L27855" s="1">
        <v>4</v>
      </c>
      <c r="M27855" s="1">
        <v>0.5</v>
      </c>
      <c r="N27855" s="1">
        <v>1</v>
      </c>
      <c r="O27855" s="7">
        <f>VLOOKUP(J27855,DIM_Products!A:G,6,FALSE) * L27855 * (1-M27855)</f>
        <v>341.46</v>
      </c>
      <c r="P27855" s="7">
        <f t="shared" si="1740"/>
        <v>700.31999999999994</v>
      </c>
      <c r="Q27855" s="13">
        <f t="shared" si="1741"/>
        <v>0.48757710760795064</v>
      </c>
      <c r="R27855" s="7">
        <f t="shared" si="1742"/>
        <v>341.46</v>
      </c>
      <c r="S27855">
        <f t="shared" si="1743"/>
        <v>5</v>
      </c>
      <c r="T27855">
        <v>0</v>
      </c>
      <c r="U27855" s="13">
        <f>1/COUNTIF(B:B,Orders[[#This Row],[Order ID]])</f>
        <v>0.5</v>
      </c>
      <c r="V27855">
        <f>IF(SUMIF(F:F,Orders[[#This Row],[DW_Customer]],U:U)&gt;1,1,0)</f>
        <v>1</v>
      </c>
    </row>
    <row r="27856" spans="1:22" x14ac:dyDescent="0.35">
      <c r="A27856">
        <v>39788</v>
      </c>
      <c r="B27856" s="1" t="s">
        <v>6395</v>
      </c>
      <c r="C27856" s="2">
        <v>41681</v>
      </c>
      <c r="D27856" s="2">
        <v>41681</v>
      </c>
      <c r="E27856" s="1" t="s">
        <v>26364</v>
      </c>
      <c r="F27856" s="1">
        <v>101220</v>
      </c>
      <c r="G27856" s="15">
        <v>0</v>
      </c>
      <c r="H27856" s="1" t="s">
        <v>24511</v>
      </c>
      <c r="I27856" s="1">
        <v>151</v>
      </c>
      <c r="J27856" s="19">
        <v>71176</v>
      </c>
      <c r="K27856" s="1">
        <v>0</v>
      </c>
      <c r="L27856" s="1">
        <v>2</v>
      </c>
      <c r="M27856" s="1">
        <v>0.5</v>
      </c>
      <c r="N27856" s="1">
        <v>1</v>
      </c>
      <c r="O27856" s="7">
        <f>VLOOKUP(J27856,DIM_Products!A:G,6,FALSE) * L27856 * (1-M27856)</f>
        <v>35.774999999999991</v>
      </c>
      <c r="P27856" s="7">
        <f t="shared" si="1740"/>
        <v>2924.1390000000001</v>
      </c>
      <c r="Q27856" s="13">
        <f t="shared" si="1741"/>
        <v>1.2234370527529639E-2</v>
      </c>
      <c r="R27856" s="7">
        <f t="shared" si="1742"/>
        <v>35.774999999999991</v>
      </c>
      <c r="S27856">
        <f t="shared" si="1743"/>
        <v>0</v>
      </c>
      <c r="T27856">
        <v>0</v>
      </c>
      <c r="U27856" s="13">
        <f>1/COUNTIF(B:B,Orders[[#This Row],[Order ID]])</f>
        <v>0.2</v>
      </c>
      <c r="V27856">
        <f>IF(SUMIF(F:F,Orders[[#This Row],[DW_Customer]],U:U)&gt;1,1,0)</f>
        <v>1</v>
      </c>
    </row>
    <row r="27857" spans="1:22" x14ac:dyDescent="0.35">
      <c r="A27857">
        <v>44128</v>
      </c>
      <c r="B27857" s="1" t="s">
        <v>6395</v>
      </c>
      <c r="C27857" s="2">
        <v>41681</v>
      </c>
      <c r="D27857" s="2">
        <v>41681</v>
      </c>
      <c r="E27857" s="1" t="s">
        <v>26364</v>
      </c>
      <c r="F27857" s="1">
        <v>101220</v>
      </c>
      <c r="G27857" s="15">
        <v>0</v>
      </c>
      <c r="H27857" s="1" t="s">
        <v>24511</v>
      </c>
      <c r="I27857" s="1">
        <v>151</v>
      </c>
      <c r="J27857" s="19">
        <v>71471</v>
      </c>
      <c r="K27857" s="1">
        <v>0</v>
      </c>
      <c r="L27857" s="1">
        <v>5</v>
      </c>
      <c r="M27857" s="1">
        <v>0.5</v>
      </c>
      <c r="N27857" s="1">
        <v>1</v>
      </c>
      <c r="O27857" s="7">
        <f>VLOOKUP(J27857,DIM_Products!A:G,6,FALSE) * L27857 * (1-M27857)</f>
        <v>1628.4749999999999</v>
      </c>
      <c r="P27857" s="7">
        <f t="shared" si="1740"/>
        <v>2924.1390000000001</v>
      </c>
      <c r="Q27857" s="13">
        <f t="shared" si="1741"/>
        <v>0.55690752047012804</v>
      </c>
      <c r="R27857" s="7">
        <f t="shared" si="1742"/>
        <v>1628.4749999999999</v>
      </c>
      <c r="S27857">
        <f t="shared" si="1743"/>
        <v>0</v>
      </c>
      <c r="T27857">
        <v>0</v>
      </c>
      <c r="U27857" s="13">
        <f>1/COUNTIF(B:B,Orders[[#This Row],[Order ID]])</f>
        <v>0.2</v>
      </c>
      <c r="V27857">
        <f>IF(SUMIF(F:F,Orders[[#This Row],[DW_Customer]],U:U)&gt;1,1,0)</f>
        <v>1</v>
      </c>
    </row>
    <row r="27858" spans="1:22" x14ac:dyDescent="0.35">
      <c r="A27858">
        <v>56693</v>
      </c>
      <c r="B27858" s="1" t="s">
        <v>6395</v>
      </c>
      <c r="C27858" s="2">
        <v>41681</v>
      </c>
      <c r="D27858" s="2">
        <v>41681</v>
      </c>
      <c r="E27858" s="1" t="s">
        <v>26364</v>
      </c>
      <c r="F27858" s="1">
        <v>101220</v>
      </c>
      <c r="G27858" s="15">
        <v>0</v>
      </c>
      <c r="H27858" s="1" t="s">
        <v>24511</v>
      </c>
      <c r="I27858" s="1">
        <v>151</v>
      </c>
      <c r="J27858" s="19">
        <v>70454</v>
      </c>
      <c r="K27858" s="1">
        <v>0</v>
      </c>
      <c r="L27858" s="1">
        <v>4</v>
      </c>
      <c r="M27858" s="1">
        <v>0.5</v>
      </c>
      <c r="N27858" s="1">
        <v>1</v>
      </c>
      <c r="O27858" s="7">
        <f>VLOOKUP(J27858,DIM_Products!A:G,6,FALSE) * L27858 * (1-M27858)</f>
        <v>661.17600000000004</v>
      </c>
      <c r="P27858" s="7">
        <f t="shared" si="1740"/>
        <v>2924.1390000000001</v>
      </c>
      <c r="Q27858" s="13">
        <f t="shared" si="1741"/>
        <v>0.22610963432312897</v>
      </c>
      <c r="R27858" s="7">
        <f t="shared" si="1742"/>
        <v>661.17600000000004</v>
      </c>
      <c r="S27858">
        <f t="shared" si="1743"/>
        <v>0</v>
      </c>
      <c r="T27858">
        <v>0</v>
      </c>
      <c r="U27858" s="13">
        <f>1/COUNTIF(B:B,Orders[[#This Row],[Order ID]])</f>
        <v>0.2</v>
      </c>
      <c r="V27858">
        <f>IF(SUMIF(F:F,Orders[[#This Row],[DW_Customer]],U:U)&gt;1,1,0)</f>
        <v>1</v>
      </c>
    </row>
    <row r="27859" spans="1:22" x14ac:dyDescent="0.35">
      <c r="A27859">
        <v>64469</v>
      </c>
      <c r="B27859" s="1" t="s">
        <v>6395</v>
      </c>
      <c r="C27859" s="2">
        <v>41681</v>
      </c>
      <c r="D27859" s="2">
        <v>41681</v>
      </c>
      <c r="E27859" s="1" t="s">
        <v>26364</v>
      </c>
      <c r="F27859" s="1">
        <v>101220</v>
      </c>
      <c r="G27859" s="15">
        <v>0</v>
      </c>
      <c r="H27859" s="1" t="s">
        <v>24511</v>
      </c>
      <c r="I27859" s="1">
        <v>151</v>
      </c>
      <c r="J27859" s="19">
        <v>70229</v>
      </c>
      <c r="K27859" s="1">
        <v>0</v>
      </c>
      <c r="L27859" s="1">
        <v>3</v>
      </c>
      <c r="M27859" s="1">
        <v>0.5</v>
      </c>
      <c r="N27859" s="1">
        <v>1</v>
      </c>
      <c r="O27859" s="7">
        <f>VLOOKUP(J27859,DIM_Products!A:G,6,FALSE) * L27859 * (1-M27859)</f>
        <v>380.6880000000001</v>
      </c>
      <c r="P27859" s="7">
        <f t="shared" si="1740"/>
        <v>2924.1390000000001</v>
      </c>
      <c r="Q27859" s="13">
        <f t="shared" si="1741"/>
        <v>0.1301880656152119</v>
      </c>
      <c r="R27859" s="7">
        <f t="shared" si="1742"/>
        <v>380.6880000000001</v>
      </c>
      <c r="S27859">
        <f t="shared" si="1743"/>
        <v>0</v>
      </c>
      <c r="T27859">
        <v>0</v>
      </c>
      <c r="U27859" s="13">
        <f>1/COUNTIF(B:B,Orders[[#This Row],[Order ID]])</f>
        <v>0.2</v>
      </c>
      <c r="V27859">
        <f>IF(SUMIF(F:F,Orders[[#This Row],[DW_Customer]],U:U)&gt;1,1,0)</f>
        <v>1</v>
      </c>
    </row>
    <row r="27860" spans="1:22" x14ac:dyDescent="0.35">
      <c r="A27860">
        <v>69964</v>
      </c>
      <c r="B27860" s="1" t="s">
        <v>6395</v>
      </c>
      <c r="C27860" s="2">
        <v>41681</v>
      </c>
      <c r="D27860" s="2">
        <v>41681</v>
      </c>
      <c r="E27860" s="1" t="s">
        <v>26364</v>
      </c>
      <c r="F27860" s="1">
        <v>101220</v>
      </c>
      <c r="G27860" s="15">
        <v>0</v>
      </c>
      <c r="H27860" s="1" t="s">
        <v>24511</v>
      </c>
      <c r="I27860" s="1">
        <v>151</v>
      </c>
      <c r="J27860" s="19">
        <v>71229</v>
      </c>
      <c r="K27860" s="1">
        <v>0</v>
      </c>
      <c r="L27860" s="1">
        <v>3</v>
      </c>
      <c r="M27860" s="1">
        <v>0.5</v>
      </c>
      <c r="N27860" s="1">
        <v>1</v>
      </c>
      <c r="O27860" s="7">
        <f>VLOOKUP(J27860,DIM_Products!A:G,6,FALSE) * L27860 * (1-M27860)</f>
        <v>218.02499999999998</v>
      </c>
      <c r="P27860" s="7">
        <f t="shared" si="1740"/>
        <v>2924.1390000000001</v>
      </c>
      <c r="Q27860" s="13">
        <f t="shared" si="1741"/>
        <v>7.4560409064001396E-2</v>
      </c>
      <c r="R27860" s="7">
        <f t="shared" si="1742"/>
        <v>218.02499999999998</v>
      </c>
      <c r="S27860">
        <f t="shared" si="1743"/>
        <v>0</v>
      </c>
      <c r="T27860">
        <v>0</v>
      </c>
      <c r="U27860" s="13">
        <f>1/COUNTIF(B:B,Orders[[#This Row],[Order ID]])</f>
        <v>0.2</v>
      </c>
      <c r="V27860">
        <f>IF(SUMIF(F:F,Orders[[#This Row],[DW_Customer]],U:U)&gt;1,1,0)</f>
        <v>1</v>
      </c>
    </row>
    <row r="27861" spans="1:22" x14ac:dyDescent="0.35">
      <c r="A27861">
        <v>40382</v>
      </c>
      <c r="B27861" s="1" t="s">
        <v>13098</v>
      </c>
      <c r="C27861" s="2">
        <v>41746</v>
      </c>
      <c r="D27861" s="2">
        <v>41746</v>
      </c>
      <c r="E27861" s="1" t="s">
        <v>26364</v>
      </c>
      <c r="F27861" s="1">
        <v>100581</v>
      </c>
      <c r="G27861" s="15">
        <v>0</v>
      </c>
      <c r="H27861" s="1" t="s">
        <v>24511</v>
      </c>
      <c r="I27861" s="1">
        <v>688</v>
      </c>
      <c r="J27861" s="19">
        <v>70936</v>
      </c>
      <c r="K27861" s="1">
        <v>0</v>
      </c>
      <c r="L27861" s="1">
        <v>4</v>
      </c>
      <c r="M27861" s="1">
        <v>0.5</v>
      </c>
      <c r="N27861" s="1">
        <v>1</v>
      </c>
      <c r="O27861" s="7">
        <f>VLOOKUP(J27861,DIM_Products!A:G,6,FALSE) * L27861 * (1-M27861)</f>
        <v>11.56</v>
      </c>
      <c r="P27861" s="7">
        <f t="shared" si="1740"/>
        <v>166.50400000000002</v>
      </c>
      <c r="Q27861" s="13">
        <f t="shared" si="1741"/>
        <v>6.9427761495219328E-2</v>
      </c>
      <c r="R27861" s="7">
        <f t="shared" si="1742"/>
        <v>11.56</v>
      </c>
      <c r="S27861">
        <f t="shared" si="1743"/>
        <v>0</v>
      </c>
      <c r="T27861">
        <v>1</v>
      </c>
      <c r="U27861" s="13">
        <f>1/COUNTIF(B:B,Orders[[#This Row],[Order ID]])</f>
        <v>0.5</v>
      </c>
      <c r="V27861">
        <f>IF(SUMIF(F:F,Orders[[#This Row],[DW_Customer]],U:U)&gt;1,1,0)</f>
        <v>1</v>
      </c>
    </row>
    <row r="27862" spans="1:22" x14ac:dyDescent="0.35">
      <c r="A27862">
        <v>51583</v>
      </c>
      <c r="B27862" s="1" t="s">
        <v>13098</v>
      </c>
      <c r="C27862" s="2">
        <v>41746</v>
      </c>
      <c r="D27862" s="2">
        <v>41746</v>
      </c>
      <c r="E27862" s="1" t="s">
        <v>26364</v>
      </c>
      <c r="F27862" s="1">
        <v>100581</v>
      </c>
      <c r="G27862" s="15">
        <v>0</v>
      </c>
      <c r="H27862" s="1" t="s">
        <v>24511</v>
      </c>
      <c r="I27862" s="1">
        <v>688</v>
      </c>
      <c r="J27862" s="19">
        <v>70298</v>
      </c>
      <c r="K27862" s="1">
        <v>0</v>
      </c>
      <c r="L27862" s="1">
        <v>8</v>
      </c>
      <c r="M27862" s="1">
        <v>0.6</v>
      </c>
      <c r="N27862" s="1">
        <v>1</v>
      </c>
      <c r="O27862" s="7">
        <f>VLOOKUP(J27862,DIM_Products!A:G,6,FALSE) * L27862 * (1-M27862)</f>
        <v>154.94400000000002</v>
      </c>
      <c r="P27862" s="7">
        <f t="shared" si="1740"/>
        <v>166.50400000000002</v>
      </c>
      <c r="Q27862" s="13">
        <f t="shared" si="1741"/>
        <v>0.93057223850478066</v>
      </c>
      <c r="R27862" s="7">
        <f t="shared" si="1742"/>
        <v>154.94400000000002</v>
      </c>
      <c r="S27862">
        <f t="shared" si="1743"/>
        <v>0</v>
      </c>
      <c r="T27862">
        <v>1</v>
      </c>
      <c r="U27862" s="13">
        <f>1/COUNTIF(B:B,Orders[[#This Row],[Order ID]])</f>
        <v>0.5</v>
      </c>
      <c r="V27862">
        <f>IF(SUMIF(F:F,Orders[[#This Row],[DW_Customer]],U:U)&gt;1,1,0)</f>
        <v>1</v>
      </c>
    </row>
    <row r="27863" spans="1:22" x14ac:dyDescent="0.35">
      <c r="A27863">
        <v>32428</v>
      </c>
      <c r="B27863" s="1" t="s">
        <v>6385</v>
      </c>
      <c r="C27863" s="2">
        <v>41850</v>
      </c>
      <c r="D27863" s="2">
        <v>41850</v>
      </c>
      <c r="E27863" s="1" t="s">
        <v>26364</v>
      </c>
      <c r="F27863" s="1">
        <v>100539</v>
      </c>
      <c r="G27863" s="15">
        <v>0</v>
      </c>
      <c r="H27863" s="1" t="s">
        <v>24511</v>
      </c>
      <c r="I27863" s="1">
        <v>98</v>
      </c>
      <c r="J27863" s="19">
        <v>70499</v>
      </c>
      <c r="K27863" s="1">
        <v>0</v>
      </c>
      <c r="L27863" s="1">
        <v>5</v>
      </c>
      <c r="M27863" s="1">
        <v>0.7</v>
      </c>
      <c r="N27863" s="1">
        <v>1</v>
      </c>
      <c r="O27863" s="7">
        <f>VLOOKUP(J27863,DIM_Products!A:G,6,FALSE) * L27863 * (1-M27863)</f>
        <v>209.14800000000002</v>
      </c>
      <c r="P27863" s="7">
        <f t="shared" si="1740"/>
        <v>209.14800000000002</v>
      </c>
      <c r="Q27863" s="13">
        <f t="shared" si="1741"/>
        <v>1</v>
      </c>
      <c r="R27863" s="7">
        <f t="shared" si="1742"/>
        <v>209.14800000000002</v>
      </c>
      <c r="S27863">
        <f t="shared" si="1743"/>
        <v>0</v>
      </c>
      <c r="T27863">
        <v>0</v>
      </c>
      <c r="U27863" s="13">
        <f>1/COUNTIF(B:B,Orders[[#This Row],[Order ID]])</f>
        <v>1</v>
      </c>
      <c r="V27863">
        <f>IF(SUMIF(F:F,Orders[[#This Row],[DW_Customer]],U:U)&gt;1,1,0)</f>
        <v>1</v>
      </c>
    </row>
    <row r="27864" spans="1:22" x14ac:dyDescent="0.35">
      <c r="A27864">
        <v>36139</v>
      </c>
      <c r="B27864" s="1" t="s">
        <v>8366</v>
      </c>
      <c r="C27864" s="2">
        <v>41823</v>
      </c>
      <c r="D27864" s="2">
        <v>41823</v>
      </c>
      <c r="E27864" s="1" t="s">
        <v>26364</v>
      </c>
      <c r="F27864" s="1">
        <v>100917</v>
      </c>
      <c r="G27864" s="15">
        <v>1</v>
      </c>
      <c r="H27864" s="1" t="s">
        <v>24511</v>
      </c>
      <c r="I27864" s="1">
        <v>566</v>
      </c>
      <c r="J27864" s="19">
        <v>70789</v>
      </c>
      <c r="K27864" s="1">
        <v>0</v>
      </c>
      <c r="L27864" s="1">
        <v>11</v>
      </c>
      <c r="M27864" s="1">
        <v>0</v>
      </c>
      <c r="N27864" s="1">
        <v>1</v>
      </c>
      <c r="O27864" s="7">
        <f>VLOOKUP(J27864,DIM_Products!A:G,6,FALSE) * L27864 * (1-M27864)</f>
        <v>41.626200000000004</v>
      </c>
      <c r="P27864" s="7">
        <f t="shared" si="1740"/>
        <v>196.28699999999992</v>
      </c>
      <c r="Q27864" s="13">
        <f t="shared" si="1741"/>
        <v>0.21206804322242442</v>
      </c>
      <c r="R27864" s="7">
        <f t="shared" si="1742"/>
        <v>41.626200000000004</v>
      </c>
      <c r="S27864">
        <f t="shared" si="1743"/>
        <v>0</v>
      </c>
      <c r="T27864">
        <v>0</v>
      </c>
      <c r="U27864" s="13">
        <f>1/COUNTIF(B:B,Orders[[#This Row],[Order ID]])</f>
        <v>0.5</v>
      </c>
      <c r="V27864">
        <f>IF(SUMIF(F:F,Orders[[#This Row],[DW_Customer]],U:U)&gt;1,1,0)</f>
        <v>1</v>
      </c>
    </row>
    <row r="27865" spans="1:22" x14ac:dyDescent="0.35">
      <c r="A27865">
        <v>62539</v>
      </c>
      <c r="B27865" s="1" t="s">
        <v>8366</v>
      </c>
      <c r="C27865" s="2">
        <v>41823</v>
      </c>
      <c r="D27865" s="2">
        <v>41823</v>
      </c>
      <c r="E27865" s="1" t="s">
        <v>26364</v>
      </c>
      <c r="F27865" s="1">
        <v>100917</v>
      </c>
      <c r="G27865" s="15">
        <v>1</v>
      </c>
      <c r="H27865" s="1" t="s">
        <v>24511</v>
      </c>
      <c r="I27865" s="1">
        <v>566</v>
      </c>
      <c r="J27865" s="19">
        <v>70060</v>
      </c>
      <c r="K27865" s="1">
        <v>0</v>
      </c>
      <c r="L27865" s="1">
        <v>1</v>
      </c>
      <c r="M27865" s="1">
        <v>0.3</v>
      </c>
      <c r="N27865" s="1">
        <v>1</v>
      </c>
      <c r="O27865" s="7">
        <f>VLOOKUP(J27865,DIM_Products!A:G,6,FALSE) * L27865 * (1-M27865)</f>
        <v>154.66079999999991</v>
      </c>
      <c r="P27865" s="7">
        <f t="shared" si="1740"/>
        <v>196.28699999999992</v>
      </c>
      <c r="Q27865" s="13">
        <f t="shared" si="1741"/>
        <v>0.78793195677757555</v>
      </c>
      <c r="R27865" s="7">
        <f t="shared" si="1742"/>
        <v>154.66079999999991</v>
      </c>
      <c r="S27865">
        <f t="shared" si="1743"/>
        <v>0</v>
      </c>
      <c r="T27865">
        <v>0</v>
      </c>
      <c r="U27865" s="13">
        <f>1/COUNTIF(B:B,Orders[[#This Row],[Order ID]])</f>
        <v>0.5</v>
      </c>
      <c r="V27865">
        <f>IF(SUMIF(F:F,Orders[[#This Row],[DW_Customer]],U:U)&gt;1,1,0)</f>
        <v>1</v>
      </c>
    </row>
    <row r="27866" spans="1:22" x14ac:dyDescent="0.35">
      <c r="A27866">
        <v>30417</v>
      </c>
      <c r="B27866" s="1" t="s">
        <v>8897</v>
      </c>
      <c r="C27866" s="2">
        <v>41829</v>
      </c>
      <c r="D27866" s="2">
        <v>41830</v>
      </c>
      <c r="E27866" s="1" t="s">
        <v>24502</v>
      </c>
      <c r="F27866" s="1">
        <v>100002</v>
      </c>
      <c r="G27866" s="15">
        <v>0</v>
      </c>
      <c r="H27866" s="1" t="s">
        <v>24510</v>
      </c>
      <c r="I27866" s="1">
        <v>0</v>
      </c>
      <c r="J27866" s="19">
        <v>70534</v>
      </c>
      <c r="K27866" s="1">
        <v>0</v>
      </c>
      <c r="L27866" s="1">
        <v>4</v>
      </c>
      <c r="M27866" s="1">
        <v>0</v>
      </c>
      <c r="N27866" s="1">
        <v>1</v>
      </c>
      <c r="O27866" s="7">
        <f>VLOOKUP(J27866,DIM_Products!A:G,6,FALSE) * L27866 * (1-M27866)</f>
        <v>272.92800000000005</v>
      </c>
      <c r="P27866" s="7">
        <f t="shared" si="1740"/>
        <v>272.92800000000005</v>
      </c>
      <c r="Q27866" s="13">
        <f t="shared" si="1741"/>
        <v>1</v>
      </c>
      <c r="R27866" s="7">
        <f t="shared" si="1742"/>
        <v>272.92800000000005</v>
      </c>
      <c r="S27866">
        <f t="shared" si="1743"/>
        <v>1</v>
      </c>
      <c r="T27866">
        <v>0</v>
      </c>
      <c r="U27866" s="13">
        <f>1/COUNTIF(B:B,Orders[[#This Row],[Order ID]])</f>
        <v>1</v>
      </c>
      <c r="V27866">
        <f>IF(SUMIF(F:F,Orders[[#This Row],[DW_Customer]],U:U)&gt;1,1,0)</f>
        <v>1</v>
      </c>
    </row>
    <row r="27867" spans="1:22" x14ac:dyDescent="0.35">
      <c r="A27867">
        <v>39265</v>
      </c>
      <c r="B27867" s="1" t="s">
        <v>11792</v>
      </c>
      <c r="C27867" s="2">
        <v>41971</v>
      </c>
      <c r="D27867" s="2">
        <v>41971</v>
      </c>
      <c r="E27867" s="1" t="s">
        <v>26364</v>
      </c>
      <c r="F27867" s="1">
        <v>100958</v>
      </c>
      <c r="G27867" s="15">
        <v>0</v>
      </c>
      <c r="H27867" s="1" t="s">
        <v>24511</v>
      </c>
      <c r="I27867" s="1">
        <v>55</v>
      </c>
      <c r="J27867" s="19">
        <v>70177</v>
      </c>
      <c r="K27867" s="1">
        <v>0</v>
      </c>
      <c r="L27867" s="1">
        <v>6</v>
      </c>
      <c r="M27867" s="1">
        <v>0.1</v>
      </c>
      <c r="N27867" s="1">
        <v>1</v>
      </c>
      <c r="O27867" s="7">
        <f>VLOOKUP(J27867,DIM_Products!A:G,6,FALSE) * L27867 * (1-M27867)</f>
        <v>816.18840000000012</v>
      </c>
      <c r="P27867" s="7">
        <f t="shared" si="1740"/>
        <v>6677.2323999999999</v>
      </c>
      <c r="Q27867" s="13">
        <f t="shared" si="1741"/>
        <v>0.12223453537426676</v>
      </c>
      <c r="R27867" s="7">
        <f t="shared" si="1742"/>
        <v>816.18840000000012</v>
      </c>
      <c r="S27867">
        <f t="shared" si="1743"/>
        <v>0</v>
      </c>
      <c r="T27867">
        <v>0</v>
      </c>
      <c r="U27867" s="13">
        <f>1/COUNTIF(B:B,Orders[[#This Row],[Order ID]])</f>
        <v>0.16666666666666666</v>
      </c>
      <c r="V27867">
        <f>IF(SUMIF(F:F,Orders[[#This Row],[DW_Customer]],U:U)&gt;1,1,0)</f>
        <v>1</v>
      </c>
    </row>
    <row r="27868" spans="1:22" x14ac:dyDescent="0.35">
      <c r="A27868">
        <v>40205</v>
      </c>
      <c r="B27868" s="1" t="s">
        <v>11792</v>
      </c>
      <c r="C27868" s="2">
        <v>41971</v>
      </c>
      <c r="D27868" s="2">
        <v>41971</v>
      </c>
      <c r="E27868" s="1" t="s">
        <v>26364</v>
      </c>
      <c r="F27868" s="1">
        <v>100958</v>
      </c>
      <c r="G27868" s="15">
        <v>0</v>
      </c>
      <c r="H27868" s="1" t="s">
        <v>24511</v>
      </c>
      <c r="I27868" s="1">
        <v>55</v>
      </c>
      <c r="J27868" s="19">
        <v>70508</v>
      </c>
      <c r="K27868" s="1">
        <v>0</v>
      </c>
      <c r="L27868" s="1">
        <v>6</v>
      </c>
      <c r="M27868" s="1">
        <v>0</v>
      </c>
      <c r="N27868" s="1">
        <v>1</v>
      </c>
      <c r="O27868" s="7">
        <f>VLOOKUP(J27868,DIM_Products!A:G,6,FALSE) * L27868 * (1-M27868)</f>
        <v>1023.2640000000002</v>
      </c>
      <c r="P27868" s="7">
        <f t="shared" si="1740"/>
        <v>6677.2323999999999</v>
      </c>
      <c r="Q27868" s="13">
        <f t="shared" si="1741"/>
        <v>0.15324672539479084</v>
      </c>
      <c r="R27868" s="7">
        <f t="shared" si="1742"/>
        <v>1023.2640000000002</v>
      </c>
      <c r="S27868">
        <f t="shared" si="1743"/>
        <v>0</v>
      </c>
      <c r="T27868">
        <v>0</v>
      </c>
      <c r="U27868" s="13">
        <f>1/COUNTIF(B:B,Orders[[#This Row],[Order ID]])</f>
        <v>0.16666666666666666</v>
      </c>
      <c r="V27868">
        <f>IF(SUMIF(F:F,Orders[[#This Row],[DW_Customer]],U:U)&gt;1,1,0)</f>
        <v>1</v>
      </c>
    </row>
    <row r="27869" spans="1:22" x14ac:dyDescent="0.35">
      <c r="A27869">
        <v>44422</v>
      </c>
      <c r="B27869" s="1" t="s">
        <v>11792</v>
      </c>
      <c r="C27869" s="2">
        <v>41971</v>
      </c>
      <c r="D27869" s="2">
        <v>41971</v>
      </c>
      <c r="E27869" s="1" t="s">
        <v>26364</v>
      </c>
      <c r="F27869" s="1">
        <v>100958</v>
      </c>
      <c r="G27869" s="15">
        <v>0</v>
      </c>
      <c r="H27869" s="1" t="s">
        <v>24511</v>
      </c>
      <c r="I27869" s="1">
        <v>55</v>
      </c>
      <c r="J27869" s="19">
        <v>70941</v>
      </c>
      <c r="K27869" s="1">
        <v>0</v>
      </c>
      <c r="L27869" s="1">
        <v>3</v>
      </c>
      <c r="M27869" s="1">
        <v>0</v>
      </c>
      <c r="N27869" s="1">
        <v>1</v>
      </c>
      <c r="O27869" s="7">
        <f>VLOOKUP(J27869,DIM_Products!A:G,6,FALSE) * L27869 * (1-M27869)</f>
        <v>122.97</v>
      </c>
      <c r="P27869" s="7">
        <f t="shared" si="1740"/>
        <v>6677.2323999999999</v>
      </c>
      <c r="Q27869" s="13">
        <f t="shared" si="1741"/>
        <v>1.8416312722618431E-2</v>
      </c>
      <c r="R27869" s="7">
        <f t="shared" si="1742"/>
        <v>122.97</v>
      </c>
      <c r="S27869">
        <f t="shared" si="1743"/>
        <v>0</v>
      </c>
      <c r="T27869">
        <v>0</v>
      </c>
      <c r="U27869" s="13">
        <f>1/COUNTIF(B:B,Orders[[#This Row],[Order ID]])</f>
        <v>0.16666666666666666</v>
      </c>
      <c r="V27869">
        <f>IF(SUMIF(F:F,Orders[[#This Row],[DW_Customer]],U:U)&gt;1,1,0)</f>
        <v>1</v>
      </c>
    </row>
    <row r="27870" spans="1:22" x14ac:dyDescent="0.35">
      <c r="A27870">
        <v>46376</v>
      </c>
      <c r="B27870" s="1" t="s">
        <v>11792</v>
      </c>
      <c r="C27870" s="2">
        <v>41971</v>
      </c>
      <c r="D27870" s="2">
        <v>41971</v>
      </c>
      <c r="E27870" s="1" t="s">
        <v>26364</v>
      </c>
      <c r="F27870" s="1">
        <v>100958</v>
      </c>
      <c r="G27870" s="15">
        <v>0</v>
      </c>
      <c r="H27870" s="1" t="s">
        <v>24511</v>
      </c>
      <c r="I27870" s="1">
        <v>55</v>
      </c>
      <c r="J27870" s="19">
        <v>71503</v>
      </c>
      <c r="K27870" s="1">
        <v>0</v>
      </c>
      <c r="L27870" s="1">
        <v>4</v>
      </c>
      <c r="M27870" s="1">
        <v>0.15</v>
      </c>
      <c r="N27870" s="1">
        <v>1</v>
      </c>
      <c r="O27870" s="7">
        <f>VLOOKUP(J27870,DIM_Products!A:G,6,FALSE) * L27870 * (1-M27870)</f>
        <v>198.53280000000004</v>
      </c>
      <c r="P27870" s="7">
        <f t="shared" si="1740"/>
        <v>6677.2323999999999</v>
      </c>
      <c r="Q27870" s="13">
        <f t="shared" si="1741"/>
        <v>2.9732797678271621E-2</v>
      </c>
      <c r="R27870" s="7">
        <f t="shared" si="1742"/>
        <v>198.53280000000004</v>
      </c>
      <c r="S27870">
        <f t="shared" si="1743"/>
        <v>0</v>
      </c>
      <c r="T27870">
        <v>0</v>
      </c>
      <c r="U27870" s="13">
        <f>1/COUNTIF(B:B,Orders[[#This Row],[Order ID]])</f>
        <v>0.16666666666666666</v>
      </c>
      <c r="V27870">
        <f>IF(SUMIF(F:F,Orders[[#This Row],[DW_Customer]],U:U)&gt;1,1,0)</f>
        <v>1</v>
      </c>
    </row>
    <row r="27871" spans="1:22" x14ac:dyDescent="0.35">
      <c r="A27871">
        <v>53891</v>
      </c>
      <c r="B27871" s="1" t="s">
        <v>11792</v>
      </c>
      <c r="C27871" s="2">
        <v>41971</v>
      </c>
      <c r="D27871" s="2">
        <v>41971</v>
      </c>
      <c r="E27871" s="1" t="s">
        <v>26364</v>
      </c>
      <c r="F27871" s="1">
        <v>100958</v>
      </c>
      <c r="G27871" s="15">
        <v>0</v>
      </c>
      <c r="H27871" s="1" t="s">
        <v>24511</v>
      </c>
      <c r="I27871" s="1">
        <v>55</v>
      </c>
      <c r="J27871" s="19">
        <v>70409</v>
      </c>
      <c r="K27871" s="1">
        <v>0</v>
      </c>
      <c r="L27871" s="1">
        <v>9</v>
      </c>
      <c r="M27871" s="1">
        <v>0</v>
      </c>
      <c r="N27871" s="1">
        <v>1</v>
      </c>
      <c r="O27871" s="7">
        <f>VLOOKUP(J27871,DIM_Products!A:G,6,FALSE) * L27871 * (1-M27871)</f>
        <v>4320.2699999999995</v>
      </c>
      <c r="P27871" s="7">
        <f t="shared" si="1740"/>
        <v>6677.2323999999999</v>
      </c>
      <c r="Q27871" s="13">
        <f t="shared" si="1741"/>
        <v>0.64701507169347583</v>
      </c>
      <c r="R27871" s="7">
        <f t="shared" si="1742"/>
        <v>4320.2699999999995</v>
      </c>
      <c r="S27871">
        <f t="shared" si="1743"/>
        <v>0</v>
      </c>
      <c r="T27871">
        <v>0</v>
      </c>
      <c r="U27871" s="13">
        <f>1/COUNTIF(B:B,Orders[[#This Row],[Order ID]])</f>
        <v>0.16666666666666666</v>
      </c>
      <c r="V27871">
        <f>IF(SUMIF(F:F,Orders[[#This Row],[DW_Customer]],U:U)&gt;1,1,0)</f>
        <v>1</v>
      </c>
    </row>
    <row r="27872" spans="1:22" x14ac:dyDescent="0.35">
      <c r="A27872">
        <v>60890</v>
      </c>
      <c r="B27872" s="1" t="s">
        <v>11792</v>
      </c>
      <c r="C27872" s="2">
        <v>41971</v>
      </c>
      <c r="D27872" s="2">
        <v>41971</v>
      </c>
      <c r="E27872" s="1" t="s">
        <v>26364</v>
      </c>
      <c r="F27872" s="1">
        <v>100958</v>
      </c>
      <c r="G27872" s="15">
        <v>0</v>
      </c>
      <c r="H27872" s="1" t="s">
        <v>24511</v>
      </c>
      <c r="I27872" s="1">
        <v>55</v>
      </c>
      <c r="J27872" s="19">
        <v>71259</v>
      </c>
      <c r="K27872" s="1">
        <v>0</v>
      </c>
      <c r="L27872" s="1">
        <v>2</v>
      </c>
      <c r="M27872" s="1">
        <v>0</v>
      </c>
      <c r="N27872" s="1">
        <v>1</v>
      </c>
      <c r="O27872" s="7">
        <f>VLOOKUP(J27872,DIM_Products!A:G,6,FALSE) * L27872 * (1-M27872)</f>
        <v>196.00719999999995</v>
      </c>
      <c r="P27872" s="7">
        <f t="shared" si="1740"/>
        <v>6677.2323999999999</v>
      </c>
      <c r="Q27872" s="13">
        <f t="shared" si="1741"/>
        <v>2.9354557136576521E-2</v>
      </c>
      <c r="R27872" s="7">
        <f t="shared" si="1742"/>
        <v>196.00719999999995</v>
      </c>
      <c r="S27872">
        <f t="shared" si="1743"/>
        <v>0</v>
      </c>
      <c r="T27872">
        <v>0</v>
      </c>
      <c r="U27872" s="13">
        <f>1/COUNTIF(B:B,Orders[[#This Row],[Order ID]])</f>
        <v>0.16666666666666666</v>
      </c>
      <c r="V27872">
        <f>IF(SUMIF(F:F,Orders[[#This Row],[DW_Customer]],U:U)&gt;1,1,0)</f>
        <v>1</v>
      </c>
    </row>
    <row r="27873" spans="1:22" x14ac:dyDescent="0.35">
      <c r="A27873">
        <v>35156</v>
      </c>
      <c r="B27873" s="1" t="s">
        <v>12852</v>
      </c>
      <c r="C27873" s="2">
        <v>41871</v>
      </c>
      <c r="D27873" s="2">
        <v>41876</v>
      </c>
      <c r="E27873" s="1" t="s">
        <v>24503</v>
      </c>
      <c r="F27873" s="1">
        <v>100480</v>
      </c>
      <c r="G27873" s="15">
        <v>0</v>
      </c>
      <c r="H27873" s="1" t="s">
        <v>24510</v>
      </c>
      <c r="I27873" s="1">
        <v>0</v>
      </c>
      <c r="J27873" s="19">
        <v>70015</v>
      </c>
      <c r="K27873" s="1">
        <v>15</v>
      </c>
      <c r="L27873" s="1">
        <v>2</v>
      </c>
      <c r="M27873" s="1">
        <v>0.5</v>
      </c>
      <c r="N27873" s="1">
        <v>1</v>
      </c>
      <c r="O27873" s="7">
        <f>VLOOKUP(J27873,DIM_Products!A:G,6,FALSE) * L27873 * (1-M27873)</f>
        <v>109.836</v>
      </c>
      <c r="P27873" s="7">
        <f t="shared" si="1740"/>
        <v>109.836</v>
      </c>
      <c r="Q27873" s="13">
        <f t="shared" si="1741"/>
        <v>1</v>
      </c>
      <c r="R27873" s="7">
        <f t="shared" si="1742"/>
        <v>124.836</v>
      </c>
      <c r="S27873">
        <f t="shared" si="1743"/>
        <v>5</v>
      </c>
      <c r="T27873">
        <v>0</v>
      </c>
      <c r="U27873" s="13">
        <f>1/COUNTIF(B:B,Orders[[#This Row],[Order ID]])</f>
        <v>1</v>
      </c>
      <c r="V27873">
        <f>IF(SUMIF(F:F,Orders[[#This Row],[DW_Customer]],U:U)&gt;1,1,0)</f>
        <v>1</v>
      </c>
    </row>
    <row r="27874" spans="1:22" x14ac:dyDescent="0.35">
      <c r="A27874">
        <v>61096</v>
      </c>
      <c r="B27874" s="1" t="s">
        <v>22199</v>
      </c>
      <c r="C27874" s="2">
        <v>41932</v>
      </c>
      <c r="D27874" s="2">
        <v>41939</v>
      </c>
      <c r="E27874" s="1" t="s">
        <v>24503</v>
      </c>
      <c r="F27874" s="1">
        <v>101447</v>
      </c>
      <c r="G27874" s="15">
        <v>0</v>
      </c>
      <c r="H27874" s="1" t="s">
        <v>24510</v>
      </c>
      <c r="I27874" s="1">
        <v>0</v>
      </c>
      <c r="J27874" s="19">
        <v>70901</v>
      </c>
      <c r="K27874" s="1">
        <v>0</v>
      </c>
      <c r="L27874" s="1">
        <v>5</v>
      </c>
      <c r="M27874" s="1">
        <v>0.4</v>
      </c>
      <c r="N27874" s="1">
        <v>1</v>
      </c>
      <c r="O27874" s="7">
        <f>VLOOKUP(J27874,DIM_Products!A:G,6,FALSE) * L27874 * (1-M27874)</f>
        <v>147.32999999999996</v>
      </c>
      <c r="P27874" s="7">
        <f t="shared" si="1740"/>
        <v>147.32999999999996</v>
      </c>
      <c r="Q27874" s="13">
        <f t="shared" si="1741"/>
        <v>1</v>
      </c>
      <c r="R27874" s="7">
        <f t="shared" si="1742"/>
        <v>147.32999999999996</v>
      </c>
      <c r="S27874">
        <f t="shared" si="1743"/>
        <v>7</v>
      </c>
      <c r="T27874">
        <v>1</v>
      </c>
      <c r="U27874" s="13">
        <f>1/COUNTIF(B:B,Orders[[#This Row],[Order ID]])</f>
        <v>1</v>
      </c>
      <c r="V27874">
        <f>IF(SUMIF(F:F,Orders[[#This Row],[DW_Customer]],U:U)&gt;1,1,0)</f>
        <v>1</v>
      </c>
    </row>
    <row r="27875" spans="1:22" x14ac:dyDescent="0.35">
      <c r="A27875">
        <v>31867</v>
      </c>
      <c r="B27875" s="1" t="s">
        <v>6015</v>
      </c>
      <c r="C27875" s="2">
        <v>41857</v>
      </c>
      <c r="D27875" s="2">
        <v>41857</v>
      </c>
      <c r="E27875" s="1" t="s">
        <v>26364</v>
      </c>
      <c r="F27875" s="1">
        <v>101430</v>
      </c>
      <c r="G27875" s="15">
        <v>0</v>
      </c>
      <c r="H27875" s="1" t="s">
        <v>24511</v>
      </c>
      <c r="I27875" s="1">
        <v>641</v>
      </c>
      <c r="J27875" s="19">
        <v>70747</v>
      </c>
      <c r="K27875" s="1">
        <v>0</v>
      </c>
      <c r="L27875" s="1">
        <v>5</v>
      </c>
      <c r="M27875" s="1">
        <v>0.35</v>
      </c>
      <c r="N27875" s="1">
        <v>1</v>
      </c>
      <c r="O27875" s="7">
        <f>VLOOKUP(J27875,DIM_Products!A:G,6,FALSE) * L27875 * (1-M27875)</f>
        <v>35.451000000000001</v>
      </c>
      <c r="P27875" s="7">
        <f t="shared" si="1740"/>
        <v>1240.5149999999999</v>
      </c>
      <c r="Q27875" s="13">
        <f t="shared" si="1741"/>
        <v>2.857764718685385E-2</v>
      </c>
      <c r="R27875" s="7">
        <f t="shared" si="1742"/>
        <v>35.451000000000001</v>
      </c>
      <c r="S27875">
        <f t="shared" si="1743"/>
        <v>0</v>
      </c>
      <c r="T27875">
        <v>0</v>
      </c>
      <c r="U27875" s="13">
        <f>1/COUNTIF(B:B,Orders[[#This Row],[Order ID]])</f>
        <v>0.25</v>
      </c>
      <c r="V27875">
        <f>IF(SUMIF(F:F,Orders[[#This Row],[DW_Customer]],U:U)&gt;1,1,0)</f>
        <v>1</v>
      </c>
    </row>
    <row r="27876" spans="1:22" x14ac:dyDescent="0.35">
      <c r="A27876">
        <v>35917</v>
      </c>
      <c r="B27876" s="1" t="s">
        <v>6015</v>
      </c>
      <c r="C27876" s="2">
        <v>41857</v>
      </c>
      <c r="D27876" s="2">
        <v>41857</v>
      </c>
      <c r="E27876" s="1" t="s">
        <v>26364</v>
      </c>
      <c r="F27876" s="1">
        <v>101430</v>
      </c>
      <c r="G27876" s="15">
        <v>0</v>
      </c>
      <c r="H27876" s="1" t="s">
        <v>24511</v>
      </c>
      <c r="I27876" s="1">
        <v>641</v>
      </c>
      <c r="J27876" s="19">
        <v>70655</v>
      </c>
      <c r="K27876" s="1">
        <v>0</v>
      </c>
      <c r="L27876" s="1">
        <v>2</v>
      </c>
      <c r="M27876" s="1">
        <v>0.15</v>
      </c>
      <c r="N27876" s="1">
        <v>1</v>
      </c>
      <c r="O27876" s="7">
        <f>VLOOKUP(J27876,DIM_Products!A:G,6,FALSE) * L27876 * (1-M27876)</f>
        <v>16.32</v>
      </c>
      <c r="P27876" s="7">
        <f t="shared" si="1740"/>
        <v>1240.5149999999999</v>
      </c>
      <c r="Q27876" s="13">
        <f t="shared" si="1741"/>
        <v>1.3155826410805191E-2</v>
      </c>
      <c r="R27876" s="7">
        <f t="shared" si="1742"/>
        <v>16.32</v>
      </c>
      <c r="S27876">
        <f t="shared" si="1743"/>
        <v>0</v>
      </c>
      <c r="T27876">
        <v>0</v>
      </c>
      <c r="U27876" s="13">
        <f>1/COUNTIF(B:B,Orders[[#This Row],[Order ID]])</f>
        <v>0.25</v>
      </c>
      <c r="V27876">
        <f>IF(SUMIF(F:F,Orders[[#This Row],[DW_Customer]],U:U)&gt;1,1,0)</f>
        <v>1</v>
      </c>
    </row>
    <row r="27877" spans="1:22" x14ac:dyDescent="0.35">
      <c r="A27877">
        <v>37776</v>
      </c>
      <c r="B27877" s="1" t="s">
        <v>6015</v>
      </c>
      <c r="C27877" s="2">
        <v>41857</v>
      </c>
      <c r="D27877" s="2">
        <v>41857</v>
      </c>
      <c r="E27877" s="1" t="s">
        <v>26364</v>
      </c>
      <c r="F27877" s="1">
        <v>101430</v>
      </c>
      <c r="G27877" s="15">
        <v>0</v>
      </c>
      <c r="H27877" s="1" t="s">
        <v>24511</v>
      </c>
      <c r="I27877" s="1">
        <v>641</v>
      </c>
      <c r="J27877" s="19">
        <v>70414</v>
      </c>
      <c r="K27877" s="1">
        <v>0</v>
      </c>
      <c r="L27877" s="1">
        <v>2</v>
      </c>
      <c r="M27877" s="1">
        <v>0.1</v>
      </c>
      <c r="N27877" s="1">
        <v>1</v>
      </c>
      <c r="O27877" s="7">
        <f>VLOOKUP(J27877,DIM_Products!A:G,6,FALSE) * L27877 * (1-M27877)</f>
        <v>956.12399999999991</v>
      </c>
      <c r="P27877" s="7">
        <f t="shared" si="1740"/>
        <v>1240.5149999999999</v>
      </c>
      <c r="Q27877" s="13">
        <f t="shared" si="1741"/>
        <v>0.77074763303950378</v>
      </c>
      <c r="R27877" s="7">
        <f t="shared" si="1742"/>
        <v>956.12399999999991</v>
      </c>
      <c r="S27877">
        <f t="shared" si="1743"/>
        <v>0</v>
      </c>
      <c r="T27877">
        <v>0</v>
      </c>
      <c r="U27877" s="13">
        <f>1/COUNTIF(B:B,Orders[[#This Row],[Order ID]])</f>
        <v>0.25</v>
      </c>
      <c r="V27877">
        <f>IF(SUMIF(F:F,Orders[[#This Row],[DW_Customer]],U:U)&gt;1,1,0)</f>
        <v>1</v>
      </c>
    </row>
    <row r="27878" spans="1:22" x14ac:dyDescent="0.35">
      <c r="A27878">
        <v>60506</v>
      </c>
      <c r="B27878" s="1" t="s">
        <v>6015</v>
      </c>
      <c r="C27878" s="2">
        <v>41857</v>
      </c>
      <c r="D27878" s="2">
        <v>41857</v>
      </c>
      <c r="E27878" s="1" t="s">
        <v>26364</v>
      </c>
      <c r="F27878" s="1">
        <v>101430</v>
      </c>
      <c r="G27878" s="15">
        <v>0</v>
      </c>
      <c r="H27878" s="1" t="s">
        <v>24511</v>
      </c>
      <c r="I27878" s="1">
        <v>641</v>
      </c>
      <c r="J27878" s="19">
        <v>70326</v>
      </c>
      <c r="K27878" s="1">
        <v>0</v>
      </c>
      <c r="L27878" s="1">
        <v>2</v>
      </c>
      <c r="M27878" s="1">
        <v>0</v>
      </c>
      <c r="N27878" s="1">
        <v>1</v>
      </c>
      <c r="O27878" s="7">
        <f>VLOOKUP(J27878,DIM_Products!A:G,6,FALSE) * L27878 * (1-M27878)</f>
        <v>232.62</v>
      </c>
      <c r="P27878" s="7">
        <f t="shared" si="1740"/>
        <v>1240.5149999999999</v>
      </c>
      <c r="Q27878" s="13">
        <f t="shared" si="1741"/>
        <v>0.18751889336283722</v>
      </c>
      <c r="R27878" s="7">
        <f t="shared" si="1742"/>
        <v>232.62</v>
      </c>
      <c r="S27878">
        <f t="shared" si="1743"/>
        <v>0</v>
      </c>
      <c r="T27878">
        <v>0</v>
      </c>
      <c r="U27878" s="13">
        <f>1/COUNTIF(B:B,Orders[[#This Row],[Order ID]])</f>
        <v>0.25</v>
      </c>
      <c r="V27878">
        <f>IF(SUMIF(F:F,Orders[[#This Row],[DW_Customer]],U:U)&gt;1,1,0)</f>
        <v>1</v>
      </c>
    </row>
    <row r="27879" spans="1:22" x14ac:dyDescent="0.35">
      <c r="A27879">
        <v>30339</v>
      </c>
      <c r="B27879" s="1" t="s">
        <v>9274</v>
      </c>
      <c r="C27879" s="2">
        <v>41878</v>
      </c>
      <c r="D27879" s="2">
        <v>41882</v>
      </c>
      <c r="E27879" s="1" t="s">
        <v>24503</v>
      </c>
      <c r="F27879" s="1">
        <v>100873</v>
      </c>
      <c r="G27879" s="15">
        <v>0</v>
      </c>
      <c r="H27879" s="1" t="s">
        <v>24510</v>
      </c>
      <c r="I27879" s="1">
        <v>0</v>
      </c>
      <c r="J27879" s="19">
        <v>70626</v>
      </c>
      <c r="K27879" s="1">
        <v>0</v>
      </c>
      <c r="L27879" s="1">
        <v>6</v>
      </c>
      <c r="M27879" s="1">
        <v>0.2</v>
      </c>
      <c r="N27879" s="1">
        <v>1</v>
      </c>
      <c r="O27879" s="7">
        <f>VLOOKUP(J27879,DIM_Products!A:G,6,FALSE) * L27879 * (1-M27879)</f>
        <v>1040.1984</v>
      </c>
      <c r="P27879" s="7">
        <f t="shared" si="1740"/>
        <v>4809.2633999999998</v>
      </c>
      <c r="Q27879" s="13">
        <f t="shared" si="1741"/>
        <v>0.21629058620494773</v>
      </c>
      <c r="R27879" s="7">
        <f t="shared" si="1742"/>
        <v>1040.1984</v>
      </c>
      <c r="S27879">
        <f t="shared" si="1743"/>
        <v>4</v>
      </c>
      <c r="T27879">
        <v>0</v>
      </c>
      <c r="U27879" s="13">
        <f>1/COUNTIF(B:B,Orders[[#This Row],[Order ID]])</f>
        <v>0.25</v>
      </c>
      <c r="V27879">
        <f>IF(SUMIF(F:F,Orders[[#This Row],[DW_Customer]],U:U)&gt;1,1,0)</f>
        <v>1</v>
      </c>
    </row>
    <row r="27880" spans="1:22" x14ac:dyDescent="0.35">
      <c r="A27880">
        <v>34096</v>
      </c>
      <c r="B27880" s="1" t="s">
        <v>9274</v>
      </c>
      <c r="C27880" s="2">
        <v>41878</v>
      </c>
      <c r="D27880" s="2">
        <v>41882</v>
      </c>
      <c r="E27880" s="1" t="s">
        <v>24503</v>
      </c>
      <c r="F27880" s="1">
        <v>100873</v>
      </c>
      <c r="G27880" s="15">
        <v>0</v>
      </c>
      <c r="H27880" s="1" t="s">
        <v>24510</v>
      </c>
      <c r="I27880" s="1">
        <v>0</v>
      </c>
      <c r="J27880" s="19">
        <v>71069</v>
      </c>
      <c r="K27880" s="1">
        <v>0</v>
      </c>
      <c r="L27880" s="1">
        <v>6</v>
      </c>
      <c r="M27880" s="1">
        <v>0.1</v>
      </c>
      <c r="N27880" s="1">
        <v>1</v>
      </c>
      <c r="O27880" s="7">
        <f>VLOOKUP(J27880,DIM_Products!A:G,6,FALSE) * L27880 * (1-M27880)</f>
        <v>91.934999999999988</v>
      </c>
      <c r="P27880" s="7">
        <f t="shared" si="1740"/>
        <v>4809.2633999999998</v>
      </c>
      <c r="Q27880" s="13">
        <f t="shared" si="1741"/>
        <v>1.9116233059723865E-2</v>
      </c>
      <c r="R27880" s="7">
        <f t="shared" si="1742"/>
        <v>91.934999999999988</v>
      </c>
      <c r="S27880">
        <f t="shared" si="1743"/>
        <v>4</v>
      </c>
      <c r="T27880">
        <v>0</v>
      </c>
      <c r="U27880" s="13">
        <f>1/COUNTIF(B:B,Orders[[#This Row],[Order ID]])</f>
        <v>0.25</v>
      </c>
      <c r="V27880">
        <f>IF(SUMIF(F:F,Orders[[#This Row],[DW_Customer]],U:U)&gt;1,1,0)</f>
        <v>1</v>
      </c>
    </row>
    <row r="27881" spans="1:22" x14ac:dyDescent="0.35">
      <c r="A27881">
        <v>44402</v>
      </c>
      <c r="B27881" s="1" t="s">
        <v>9274</v>
      </c>
      <c r="C27881" s="2">
        <v>41878</v>
      </c>
      <c r="D27881" s="2">
        <v>41882</v>
      </c>
      <c r="E27881" s="1" t="s">
        <v>24503</v>
      </c>
      <c r="F27881" s="1">
        <v>100873</v>
      </c>
      <c r="G27881" s="15">
        <v>0</v>
      </c>
      <c r="H27881" s="1" t="s">
        <v>24510</v>
      </c>
      <c r="I27881" s="1">
        <v>0</v>
      </c>
      <c r="J27881" s="19">
        <v>70600</v>
      </c>
      <c r="K27881" s="1">
        <v>0</v>
      </c>
      <c r="L27881" s="1">
        <v>7</v>
      </c>
      <c r="M27881" s="1">
        <v>0.1</v>
      </c>
      <c r="N27881" s="1">
        <v>1</v>
      </c>
      <c r="O27881" s="7">
        <f>VLOOKUP(J27881,DIM_Products!A:G,6,FALSE) * L27881 * (1-M27881)</f>
        <v>3303.72</v>
      </c>
      <c r="P27881" s="7">
        <f t="shared" si="1740"/>
        <v>4809.2633999999998</v>
      </c>
      <c r="Q27881" s="13">
        <f t="shared" si="1741"/>
        <v>0.68694927377028259</v>
      </c>
      <c r="R27881" s="7">
        <f t="shared" si="1742"/>
        <v>3303.72</v>
      </c>
      <c r="S27881">
        <f t="shared" si="1743"/>
        <v>4</v>
      </c>
      <c r="T27881">
        <v>0</v>
      </c>
      <c r="U27881" s="13">
        <f>1/COUNTIF(B:B,Orders[[#This Row],[Order ID]])</f>
        <v>0.25</v>
      </c>
      <c r="V27881">
        <f>IF(SUMIF(F:F,Orders[[#This Row],[DW_Customer]],U:U)&gt;1,1,0)</f>
        <v>1</v>
      </c>
    </row>
    <row r="27882" spans="1:22" x14ac:dyDescent="0.35">
      <c r="A27882">
        <v>48046</v>
      </c>
      <c r="B27882" s="1" t="s">
        <v>9274</v>
      </c>
      <c r="C27882" s="2">
        <v>41878</v>
      </c>
      <c r="D27882" s="2">
        <v>41882</v>
      </c>
      <c r="E27882" s="1" t="s">
        <v>24503</v>
      </c>
      <c r="F27882" s="1">
        <v>100873</v>
      </c>
      <c r="G27882" s="15">
        <v>0</v>
      </c>
      <c r="H27882" s="1" t="s">
        <v>24510</v>
      </c>
      <c r="I27882" s="1">
        <v>0</v>
      </c>
      <c r="J27882" s="19">
        <v>71154</v>
      </c>
      <c r="K27882" s="1">
        <v>0</v>
      </c>
      <c r="L27882" s="1">
        <v>5</v>
      </c>
      <c r="M27882" s="1">
        <v>0.1</v>
      </c>
      <c r="N27882" s="1">
        <v>1</v>
      </c>
      <c r="O27882" s="7">
        <f>VLOOKUP(J27882,DIM_Products!A:G,6,FALSE) * L27882 * (1-M27882)</f>
        <v>373.41000000000008</v>
      </c>
      <c r="P27882" s="7">
        <f t="shared" si="1740"/>
        <v>4809.2633999999998</v>
      </c>
      <c r="Q27882" s="13">
        <f t="shared" si="1741"/>
        <v>7.7643906965045847E-2</v>
      </c>
      <c r="R27882" s="7">
        <f t="shared" si="1742"/>
        <v>373.41000000000008</v>
      </c>
      <c r="S27882">
        <f t="shared" si="1743"/>
        <v>4</v>
      </c>
      <c r="T27882">
        <v>0</v>
      </c>
      <c r="U27882" s="13">
        <f>1/COUNTIF(B:B,Orders[[#This Row],[Order ID]])</f>
        <v>0.25</v>
      </c>
      <c r="V27882">
        <f>IF(SUMIF(F:F,Orders[[#This Row],[DW_Customer]],U:U)&gt;1,1,0)</f>
        <v>1</v>
      </c>
    </row>
    <row r="27883" spans="1:22" x14ac:dyDescent="0.35">
      <c r="A27883">
        <v>40884</v>
      </c>
      <c r="B27883" s="1" t="s">
        <v>11807</v>
      </c>
      <c r="C27883" s="2">
        <v>41908</v>
      </c>
      <c r="D27883" s="2">
        <v>41908</v>
      </c>
      <c r="E27883" s="1" t="s">
        <v>26364</v>
      </c>
      <c r="F27883" s="1">
        <v>100040</v>
      </c>
      <c r="G27883" s="15">
        <v>0</v>
      </c>
      <c r="H27883" s="1" t="s">
        <v>24511</v>
      </c>
      <c r="I27883" s="1">
        <v>840</v>
      </c>
      <c r="J27883" s="19">
        <v>70785</v>
      </c>
      <c r="K27883" s="1">
        <v>0</v>
      </c>
      <c r="L27883" s="1">
        <v>2</v>
      </c>
      <c r="M27883" s="1">
        <v>0.1</v>
      </c>
      <c r="N27883" s="1">
        <v>1</v>
      </c>
      <c r="O27883" s="7">
        <f>VLOOKUP(J27883,DIM_Products!A:G,6,FALSE) * L27883 * (1-M27883)</f>
        <v>11.771999999999998</v>
      </c>
      <c r="P27883" s="7">
        <f t="shared" si="1740"/>
        <v>11.771999999999998</v>
      </c>
      <c r="Q27883" s="13">
        <f t="shared" si="1741"/>
        <v>1</v>
      </c>
      <c r="R27883" s="7">
        <f t="shared" si="1742"/>
        <v>11.771999999999998</v>
      </c>
      <c r="S27883">
        <f t="shared" si="1743"/>
        <v>0</v>
      </c>
      <c r="T27883">
        <v>1</v>
      </c>
      <c r="U27883" s="13">
        <f>1/COUNTIF(B:B,Orders[[#This Row],[Order ID]])</f>
        <v>1</v>
      </c>
      <c r="V27883">
        <f>IF(SUMIF(F:F,Orders[[#This Row],[DW_Customer]],U:U)&gt;1,1,0)</f>
        <v>1</v>
      </c>
    </row>
    <row r="27884" spans="1:22" x14ac:dyDescent="0.35">
      <c r="A27884">
        <v>43595</v>
      </c>
      <c r="B27884" s="1" t="s">
        <v>15416</v>
      </c>
      <c r="C27884" s="2">
        <v>41771</v>
      </c>
      <c r="D27884" s="2">
        <v>41776</v>
      </c>
      <c r="E27884" s="1" t="s">
        <v>24503</v>
      </c>
      <c r="F27884" s="1">
        <v>100644</v>
      </c>
      <c r="G27884" s="15">
        <v>0</v>
      </c>
      <c r="H27884" s="1" t="s">
        <v>24510</v>
      </c>
      <c r="I27884" s="1">
        <v>0</v>
      </c>
      <c r="J27884" s="19">
        <v>70404</v>
      </c>
      <c r="K27884" s="1">
        <v>0</v>
      </c>
      <c r="L27884" s="1">
        <v>3</v>
      </c>
      <c r="M27884" s="1">
        <v>0.5</v>
      </c>
      <c r="N27884" s="1">
        <v>1</v>
      </c>
      <c r="O27884" s="7">
        <f>VLOOKUP(J27884,DIM_Products!A:G,6,FALSE) * L27884 * (1-M27884)</f>
        <v>65.441249999999997</v>
      </c>
      <c r="P27884" s="7">
        <f t="shared" si="1740"/>
        <v>65.441249999999997</v>
      </c>
      <c r="Q27884" s="13">
        <f t="shared" si="1741"/>
        <v>1</v>
      </c>
      <c r="R27884" s="7">
        <f t="shared" si="1742"/>
        <v>65.441249999999997</v>
      </c>
      <c r="S27884">
        <f t="shared" si="1743"/>
        <v>5</v>
      </c>
      <c r="T27884">
        <v>0</v>
      </c>
      <c r="U27884" s="13">
        <f>1/COUNTIF(B:B,Orders[[#This Row],[Order ID]])</f>
        <v>1</v>
      </c>
      <c r="V27884">
        <f>IF(SUMIF(F:F,Orders[[#This Row],[DW_Customer]],U:U)&gt;1,1,0)</f>
        <v>1</v>
      </c>
    </row>
    <row r="27885" spans="1:22" x14ac:dyDescent="0.35">
      <c r="A27885">
        <v>34064</v>
      </c>
      <c r="B27885" s="1" t="s">
        <v>8351</v>
      </c>
      <c r="C27885" s="2">
        <v>41863</v>
      </c>
      <c r="D27885" s="2">
        <v>41863</v>
      </c>
      <c r="E27885" s="1" t="s">
        <v>26364</v>
      </c>
      <c r="F27885" s="1">
        <v>101446</v>
      </c>
      <c r="G27885" s="15">
        <v>0</v>
      </c>
      <c r="H27885" s="1" t="s">
        <v>24511</v>
      </c>
      <c r="I27885" s="1">
        <v>740</v>
      </c>
      <c r="J27885" s="19">
        <v>71250</v>
      </c>
      <c r="K27885" s="1">
        <v>0</v>
      </c>
      <c r="L27885" s="1">
        <v>2</v>
      </c>
      <c r="M27885" s="1">
        <v>0</v>
      </c>
      <c r="N27885" s="1">
        <v>1</v>
      </c>
      <c r="O27885" s="7">
        <f>VLOOKUP(J27885,DIM_Products!A:G,6,FALSE) * L27885 * (1-M27885)</f>
        <v>476.92424</v>
      </c>
      <c r="P27885" s="7">
        <f t="shared" si="1740"/>
        <v>818.56423999999993</v>
      </c>
      <c r="Q27885" s="13">
        <f t="shared" si="1741"/>
        <v>0.58263507821939553</v>
      </c>
      <c r="R27885" s="7">
        <f t="shared" si="1742"/>
        <v>476.92424</v>
      </c>
      <c r="S27885">
        <f t="shared" si="1743"/>
        <v>0</v>
      </c>
      <c r="T27885">
        <v>0</v>
      </c>
      <c r="U27885" s="13">
        <f>1/COUNTIF(B:B,Orders[[#This Row],[Order ID]])</f>
        <v>0.33333333333333331</v>
      </c>
      <c r="V27885">
        <f>IF(SUMIF(F:F,Orders[[#This Row],[DW_Customer]],U:U)&gt;1,1,0)</f>
        <v>1</v>
      </c>
    </row>
    <row r="27886" spans="1:22" x14ac:dyDescent="0.35">
      <c r="A27886">
        <v>36564</v>
      </c>
      <c r="B27886" s="1" t="s">
        <v>8351</v>
      </c>
      <c r="C27886" s="2">
        <v>41863</v>
      </c>
      <c r="D27886" s="2">
        <v>41863</v>
      </c>
      <c r="E27886" s="1" t="s">
        <v>26364</v>
      </c>
      <c r="F27886" s="1">
        <v>101446</v>
      </c>
      <c r="G27886" s="15">
        <v>0</v>
      </c>
      <c r="H27886" s="1" t="s">
        <v>24511</v>
      </c>
      <c r="I27886" s="1">
        <v>740</v>
      </c>
      <c r="J27886" s="19">
        <v>70350</v>
      </c>
      <c r="K27886" s="1">
        <v>0</v>
      </c>
      <c r="L27886" s="1">
        <v>2</v>
      </c>
      <c r="M27886" s="1">
        <v>0</v>
      </c>
      <c r="N27886" s="1">
        <v>1</v>
      </c>
      <c r="O27886" s="7">
        <f>VLOOKUP(J27886,DIM_Products!A:G,6,FALSE) * L27886 * (1-M27886)</f>
        <v>37.980000000000004</v>
      </c>
      <c r="P27886" s="7">
        <f t="shared" si="1740"/>
        <v>818.56423999999993</v>
      </c>
      <c r="Q27886" s="13">
        <f t="shared" si="1741"/>
        <v>4.6398313222185232E-2</v>
      </c>
      <c r="R27886" s="7">
        <f t="shared" si="1742"/>
        <v>37.980000000000004</v>
      </c>
      <c r="S27886">
        <f t="shared" si="1743"/>
        <v>0</v>
      </c>
      <c r="T27886">
        <v>0</v>
      </c>
      <c r="U27886" s="13">
        <f>1/COUNTIF(B:B,Orders[[#This Row],[Order ID]])</f>
        <v>0.33333333333333331</v>
      </c>
      <c r="V27886">
        <f>IF(SUMIF(F:F,Orders[[#This Row],[DW_Customer]],U:U)&gt;1,1,0)</f>
        <v>1</v>
      </c>
    </row>
    <row r="27887" spans="1:22" x14ac:dyDescent="0.35">
      <c r="A27887">
        <v>54611</v>
      </c>
      <c r="B27887" s="1" t="s">
        <v>8351</v>
      </c>
      <c r="C27887" s="2">
        <v>41863</v>
      </c>
      <c r="D27887" s="2">
        <v>41863</v>
      </c>
      <c r="E27887" s="1" t="s">
        <v>26364</v>
      </c>
      <c r="F27887" s="1">
        <v>101446</v>
      </c>
      <c r="G27887" s="15">
        <v>0</v>
      </c>
      <c r="H27887" s="1" t="s">
        <v>24511</v>
      </c>
      <c r="I27887" s="1">
        <v>740</v>
      </c>
      <c r="J27887" s="19">
        <v>71477</v>
      </c>
      <c r="K27887" s="1">
        <v>0</v>
      </c>
      <c r="L27887" s="1">
        <v>2</v>
      </c>
      <c r="M27887" s="1">
        <v>0</v>
      </c>
      <c r="N27887" s="1">
        <v>1</v>
      </c>
      <c r="O27887" s="7">
        <f>VLOOKUP(J27887,DIM_Products!A:G,6,FALSE) * L27887 * (1-M27887)</f>
        <v>303.65999999999997</v>
      </c>
      <c r="P27887" s="7">
        <f t="shared" si="1740"/>
        <v>818.56423999999993</v>
      </c>
      <c r="Q27887" s="13">
        <f t="shared" si="1741"/>
        <v>0.37096660855841929</v>
      </c>
      <c r="R27887" s="7">
        <f t="shared" si="1742"/>
        <v>303.65999999999997</v>
      </c>
      <c r="S27887">
        <f t="shared" si="1743"/>
        <v>0</v>
      </c>
      <c r="T27887">
        <v>0</v>
      </c>
      <c r="U27887" s="13">
        <f>1/COUNTIF(B:B,Orders[[#This Row],[Order ID]])</f>
        <v>0.33333333333333331</v>
      </c>
      <c r="V27887">
        <f>IF(SUMIF(F:F,Orders[[#This Row],[DW_Customer]],U:U)&gt;1,1,0)</f>
        <v>1</v>
      </c>
    </row>
    <row r="27888" spans="1:22" x14ac:dyDescent="0.35">
      <c r="A27888">
        <v>34518</v>
      </c>
      <c r="B27888" s="1" t="s">
        <v>8102</v>
      </c>
      <c r="C27888" s="2">
        <v>41971</v>
      </c>
      <c r="D27888" s="2">
        <v>41971</v>
      </c>
      <c r="E27888" s="1" t="s">
        <v>26364</v>
      </c>
      <c r="F27888" s="1">
        <v>101180</v>
      </c>
      <c r="G27888" s="15">
        <v>0</v>
      </c>
      <c r="H27888" s="1" t="s">
        <v>24511</v>
      </c>
      <c r="I27888" s="1">
        <v>48</v>
      </c>
      <c r="J27888" s="19">
        <v>70389</v>
      </c>
      <c r="K27888" s="1">
        <v>0</v>
      </c>
      <c r="L27888" s="1">
        <v>5</v>
      </c>
      <c r="M27888" s="1">
        <v>0.1</v>
      </c>
      <c r="N27888" s="1">
        <v>1</v>
      </c>
      <c r="O27888" s="7">
        <f>VLOOKUP(J27888,DIM_Products!A:G,6,FALSE) * L27888 * (1-M27888)</f>
        <v>48.059999999999995</v>
      </c>
      <c r="P27888" s="7">
        <f t="shared" si="1740"/>
        <v>3036.6899999999996</v>
      </c>
      <c r="Q27888" s="13">
        <f t="shared" si="1741"/>
        <v>1.5826442606917401E-2</v>
      </c>
      <c r="R27888" s="7">
        <f t="shared" si="1742"/>
        <v>48.059999999999995</v>
      </c>
      <c r="S27888">
        <f t="shared" si="1743"/>
        <v>0</v>
      </c>
      <c r="T27888">
        <v>0</v>
      </c>
      <c r="U27888" s="13">
        <f>1/COUNTIF(B:B,Orders[[#This Row],[Order ID]])</f>
        <v>0.16666666666666666</v>
      </c>
      <c r="V27888">
        <f>IF(SUMIF(F:F,Orders[[#This Row],[DW_Customer]],U:U)&gt;1,1,0)</f>
        <v>1</v>
      </c>
    </row>
    <row r="27889" spans="1:22" x14ac:dyDescent="0.35">
      <c r="A27889">
        <v>36843</v>
      </c>
      <c r="B27889" s="1" t="s">
        <v>8102</v>
      </c>
      <c r="C27889" s="2">
        <v>41971</v>
      </c>
      <c r="D27889" s="2">
        <v>41971</v>
      </c>
      <c r="E27889" s="1" t="s">
        <v>26364</v>
      </c>
      <c r="F27889" s="1">
        <v>101180</v>
      </c>
      <c r="G27889" s="15">
        <v>0</v>
      </c>
      <c r="H27889" s="1" t="s">
        <v>24511</v>
      </c>
      <c r="I27889" s="1">
        <v>48</v>
      </c>
      <c r="J27889" s="19">
        <v>70886</v>
      </c>
      <c r="K27889" s="1">
        <v>0</v>
      </c>
      <c r="L27889" s="1">
        <v>3</v>
      </c>
      <c r="M27889" s="1">
        <v>0.2</v>
      </c>
      <c r="N27889" s="1">
        <v>1</v>
      </c>
      <c r="O27889" s="7">
        <f>VLOOKUP(J27889,DIM_Products!A:G,6,FALSE) * L27889 * (1-M27889)</f>
        <v>18.468</v>
      </c>
      <c r="P27889" s="7">
        <f t="shared" si="1740"/>
        <v>3036.6899999999996</v>
      </c>
      <c r="Q27889" s="13">
        <f t="shared" si="1741"/>
        <v>6.0816217658042149E-3</v>
      </c>
      <c r="R27889" s="7">
        <f t="shared" si="1742"/>
        <v>18.468</v>
      </c>
      <c r="S27889">
        <f t="shared" si="1743"/>
        <v>0</v>
      </c>
      <c r="T27889">
        <v>0</v>
      </c>
      <c r="U27889" s="13">
        <f>1/COUNTIF(B:B,Orders[[#This Row],[Order ID]])</f>
        <v>0.16666666666666666</v>
      </c>
      <c r="V27889">
        <f>IF(SUMIF(F:F,Orders[[#This Row],[DW_Customer]],U:U)&gt;1,1,0)</f>
        <v>1</v>
      </c>
    </row>
    <row r="27890" spans="1:22" x14ac:dyDescent="0.35">
      <c r="A27890">
        <v>37703</v>
      </c>
      <c r="B27890" s="1" t="s">
        <v>8102</v>
      </c>
      <c r="C27890" s="2">
        <v>41971</v>
      </c>
      <c r="D27890" s="2">
        <v>41971</v>
      </c>
      <c r="E27890" s="1" t="s">
        <v>26364</v>
      </c>
      <c r="F27890" s="1">
        <v>101180</v>
      </c>
      <c r="G27890" s="15">
        <v>0</v>
      </c>
      <c r="H27890" s="1" t="s">
        <v>24511</v>
      </c>
      <c r="I27890" s="1">
        <v>48</v>
      </c>
      <c r="J27890" s="19">
        <v>70288</v>
      </c>
      <c r="K27890" s="1">
        <v>0</v>
      </c>
      <c r="L27890" s="1">
        <v>3</v>
      </c>
      <c r="M27890" s="1">
        <v>0.1</v>
      </c>
      <c r="N27890" s="1">
        <v>1</v>
      </c>
      <c r="O27890" s="7">
        <f>VLOOKUP(J27890,DIM_Products!A:G,6,FALSE) * L27890 * (1-M27890)</f>
        <v>1239.2999999999997</v>
      </c>
      <c r="P27890" s="7">
        <f t="shared" si="1740"/>
        <v>3036.6899999999996</v>
      </c>
      <c r="Q27890" s="13">
        <f t="shared" si="1741"/>
        <v>0.40810882902107226</v>
      </c>
      <c r="R27890" s="7">
        <f t="shared" si="1742"/>
        <v>1239.2999999999997</v>
      </c>
      <c r="S27890">
        <f t="shared" si="1743"/>
        <v>0</v>
      </c>
      <c r="T27890">
        <v>0</v>
      </c>
      <c r="U27890" s="13">
        <f>1/COUNTIF(B:B,Orders[[#This Row],[Order ID]])</f>
        <v>0.16666666666666666</v>
      </c>
      <c r="V27890">
        <f>IF(SUMIF(F:F,Orders[[#This Row],[DW_Customer]],U:U)&gt;1,1,0)</f>
        <v>1</v>
      </c>
    </row>
    <row r="27891" spans="1:22" x14ac:dyDescent="0.35">
      <c r="A27891">
        <v>47095</v>
      </c>
      <c r="B27891" s="1" t="s">
        <v>8102</v>
      </c>
      <c r="C27891" s="2">
        <v>41971</v>
      </c>
      <c r="D27891" s="2">
        <v>41971</v>
      </c>
      <c r="E27891" s="1" t="s">
        <v>26364</v>
      </c>
      <c r="F27891" s="1">
        <v>101180</v>
      </c>
      <c r="G27891" s="15">
        <v>0</v>
      </c>
      <c r="H27891" s="1" t="s">
        <v>24511</v>
      </c>
      <c r="I27891" s="1">
        <v>48</v>
      </c>
      <c r="J27891" s="19">
        <v>70167</v>
      </c>
      <c r="K27891" s="1">
        <v>0</v>
      </c>
      <c r="L27891" s="1">
        <v>3</v>
      </c>
      <c r="M27891" s="1">
        <v>0</v>
      </c>
      <c r="N27891" s="1">
        <v>1</v>
      </c>
      <c r="O27891" s="7">
        <f>VLOOKUP(J27891,DIM_Products!A:G,6,FALSE) * L27891 * (1-M27891)</f>
        <v>496.53000000000009</v>
      </c>
      <c r="P27891" s="7">
        <f t="shared" si="1740"/>
        <v>3036.6899999999996</v>
      </c>
      <c r="Q27891" s="13">
        <f t="shared" si="1741"/>
        <v>0.16351026940517477</v>
      </c>
      <c r="R27891" s="7">
        <f t="shared" si="1742"/>
        <v>496.53000000000009</v>
      </c>
      <c r="S27891">
        <f t="shared" si="1743"/>
        <v>0</v>
      </c>
      <c r="T27891">
        <v>0</v>
      </c>
      <c r="U27891" s="13">
        <f>1/COUNTIF(B:B,Orders[[#This Row],[Order ID]])</f>
        <v>0.16666666666666666</v>
      </c>
      <c r="V27891">
        <f>IF(SUMIF(F:F,Orders[[#This Row],[DW_Customer]],U:U)&gt;1,1,0)</f>
        <v>1</v>
      </c>
    </row>
    <row r="27892" spans="1:22" x14ac:dyDescent="0.35">
      <c r="A27892">
        <v>58328</v>
      </c>
      <c r="B27892" s="1" t="s">
        <v>8102</v>
      </c>
      <c r="C27892" s="2">
        <v>41971</v>
      </c>
      <c r="D27892" s="2">
        <v>41971</v>
      </c>
      <c r="E27892" s="1" t="s">
        <v>26364</v>
      </c>
      <c r="F27892" s="1">
        <v>101180</v>
      </c>
      <c r="G27892" s="15">
        <v>0</v>
      </c>
      <c r="H27892" s="1" t="s">
        <v>24511</v>
      </c>
      <c r="I27892" s="1">
        <v>48</v>
      </c>
      <c r="J27892" s="19">
        <v>70224</v>
      </c>
      <c r="K27892" s="1">
        <v>0</v>
      </c>
      <c r="L27892" s="1">
        <v>3</v>
      </c>
      <c r="M27892" s="1">
        <v>0</v>
      </c>
      <c r="N27892" s="1">
        <v>1</v>
      </c>
      <c r="O27892" s="7">
        <f>VLOOKUP(J27892,DIM_Products!A:G,6,FALSE) * L27892 * (1-M27892)</f>
        <v>362.35199999999998</v>
      </c>
      <c r="P27892" s="7">
        <f t="shared" si="1740"/>
        <v>3036.6899999999996</v>
      </c>
      <c r="Q27892" s="13">
        <f t="shared" si="1741"/>
        <v>0.11932465941535027</v>
      </c>
      <c r="R27892" s="7">
        <f t="shared" si="1742"/>
        <v>362.35199999999998</v>
      </c>
      <c r="S27892">
        <f t="shared" si="1743"/>
        <v>0</v>
      </c>
      <c r="T27892">
        <v>0</v>
      </c>
      <c r="U27892" s="13">
        <f>1/COUNTIF(B:B,Orders[[#This Row],[Order ID]])</f>
        <v>0.16666666666666666</v>
      </c>
      <c r="V27892">
        <f>IF(SUMIF(F:F,Orders[[#This Row],[DW_Customer]],U:U)&gt;1,1,0)</f>
        <v>1</v>
      </c>
    </row>
    <row r="27893" spans="1:22" x14ac:dyDescent="0.35">
      <c r="A27893">
        <v>63058</v>
      </c>
      <c r="B27893" s="1" t="s">
        <v>8102</v>
      </c>
      <c r="C27893" s="2">
        <v>41971</v>
      </c>
      <c r="D27893" s="2">
        <v>41971</v>
      </c>
      <c r="E27893" s="1" t="s">
        <v>26364</v>
      </c>
      <c r="F27893" s="1">
        <v>101180</v>
      </c>
      <c r="G27893" s="15">
        <v>0</v>
      </c>
      <c r="H27893" s="1" t="s">
        <v>24511</v>
      </c>
      <c r="I27893" s="1">
        <v>48</v>
      </c>
      <c r="J27893" s="19">
        <v>70118</v>
      </c>
      <c r="K27893" s="1">
        <v>0</v>
      </c>
      <c r="L27893" s="1">
        <v>2</v>
      </c>
      <c r="M27893" s="1">
        <v>0</v>
      </c>
      <c r="N27893" s="1">
        <v>1</v>
      </c>
      <c r="O27893" s="7">
        <f>VLOOKUP(J27893,DIM_Products!A:G,6,FALSE) * L27893 * (1-M27893)</f>
        <v>871.98</v>
      </c>
      <c r="P27893" s="7">
        <f t="shared" si="1740"/>
        <v>3036.6899999999996</v>
      </c>
      <c r="Q27893" s="13">
        <f t="shared" si="1741"/>
        <v>0.28714817778568119</v>
      </c>
      <c r="R27893" s="7">
        <f t="shared" si="1742"/>
        <v>871.98</v>
      </c>
      <c r="S27893">
        <f t="shared" si="1743"/>
        <v>0</v>
      </c>
      <c r="T27893">
        <v>0</v>
      </c>
      <c r="U27893" s="13">
        <f>1/COUNTIF(B:B,Orders[[#This Row],[Order ID]])</f>
        <v>0.16666666666666666</v>
      </c>
      <c r="V27893">
        <f>IF(SUMIF(F:F,Orders[[#This Row],[DW_Customer]],U:U)&gt;1,1,0)</f>
        <v>1</v>
      </c>
    </row>
    <row r="27894" spans="1:22" x14ac:dyDescent="0.35">
      <c r="A27894">
        <v>63063</v>
      </c>
      <c r="B27894" s="1" t="s">
        <v>21861</v>
      </c>
      <c r="C27894" s="2">
        <v>41757</v>
      </c>
      <c r="D27894" s="2">
        <v>41757</v>
      </c>
      <c r="E27894" s="1" t="s">
        <v>26364</v>
      </c>
      <c r="F27894" s="1">
        <v>101143</v>
      </c>
      <c r="G27894" s="15">
        <v>0</v>
      </c>
      <c r="H27894" s="1" t="s">
        <v>24511</v>
      </c>
      <c r="I27894" s="1">
        <v>171</v>
      </c>
      <c r="J27894" s="19">
        <v>70035</v>
      </c>
      <c r="K27894" s="1">
        <v>0</v>
      </c>
      <c r="L27894" s="1">
        <v>2</v>
      </c>
      <c r="M27894" s="1">
        <v>0.5</v>
      </c>
      <c r="N27894" s="1">
        <v>1</v>
      </c>
      <c r="O27894" s="7">
        <f>VLOOKUP(J27894,DIM_Products!A:G,6,FALSE) * L27894 * (1-M27894)</f>
        <v>129.35999999999999</v>
      </c>
      <c r="P27894" s="7">
        <f t="shared" si="1740"/>
        <v>129.35999999999999</v>
      </c>
      <c r="Q27894" s="13">
        <f t="shared" si="1741"/>
        <v>1</v>
      </c>
      <c r="R27894" s="7">
        <f t="shared" si="1742"/>
        <v>129.35999999999999</v>
      </c>
      <c r="S27894">
        <f t="shared" si="1743"/>
        <v>0</v>
      </c>
      <c r="T27894">
        <v>0</v>
      </c>
      <c r="U27894" s="13">
        <f>1/COUNTIF(B:B,Orders[[#This Row],[Order ID]])</f>
        <v>1</v>
      </c>
      <c r="V27894">
        <f>IF(SUMIF(F:F,Orders[[#This Row],[DW_Customer]],U:U)&gt;1,1,0)</f>
        <v>1</v>
      </c>
    </row>
    <row r="27895" spans="1:22" x14ac:dyDescent="0.35">
      <c r="A27895">
        <v>67137</v>
      </c>
      <c r="B27895" s="1" t="s">
        <v>23689</v>
      </c>
      <c r="C27895" s="2">
        <v>41908</v>
      </c>
      <c r="D27895" s="2">
        <v>41912</v>
      </c>
      <c r="E27895" s="1" t="s">
        <v>24503</v>
      </c>
      <c r="F27895" s="1">
        <v>100666</v>
      </c>
      <c r="G27895" s="15">
        <v>0</v>
      </c>
      <c r="H27895" s="1" t="s">
        <v>24510</v>
      </c>
      <c r="I27895" s="1">
        <v>0</v>
      </c>
      <c r="J27895" s="19">
        <v>70503</v>
      </c>
      <c r="K27895" s="1">
        <v>0</v>
      </c>
      <c r="L27895" s="1">
        <v>3</v>
      </c>
      <c r="M27895" s="1">
        <v>0.5</v>
      </c>
      <c r="N27895" s="1">
        <v>1</v>
      </c>
      <c r="O27895" s="7">
        <f>VLOOKUP(J27895,DIM_Products!A:G,6,FALSE) * L27895 * (1-M27895)</f>
        <v>720.13499999999999</v>
      </c>
      <c r="P27895" s="7">
        <f t="shared" si="1740"/>
        <v>822.61500000000001</v>
      </c>
      <c r="Q27895" s="13">
        <f t="shared" si="1741"/>
        <v>0.87542167356539813</v>
      </c>
      <c r="R27895" s="7">
        <f t="shared" si="1742"/>
        <v>720.13499999999999</v>
      </c>
      <c r="S27895">
        <f t="shared" si="1743"/>
        <v>4</v>
      </c>
      <c r="T27895">
        <v>1</v>
      </c>
      <c r="U27895" s="13">
        <f>1/COUNTIF(B:B,Orders[[#This Row],[Order ID]])</f>
        <v>0.5</v>
      </c>
      <c r="V27895">
        <f>IF(SUMIF(F:F,Orders[[#This Row],[DW_Customer]],U:U)&gt;1,1,0)</f>
        <v>1</v>
      </c>
    </row>
    <row r="27896" spans="1:22" x14ac:dyDescent="0.35">
      <c r="A27896">
        <v>69279</v>
      </c>
      <c r="B27896" s="1" t="s">
        <v>23689</v>
      </c>
      <c r="C27896" s="2">
        <v>41908</v>
      </c>
      <c r="D27896" s="2">
        <v>41912</v>
      </c>
      <c r="E27896" s="1" t="s">
        <v>24503</v>
      </c>
      <c r="F27896" s="1">
        <v>100666</v>
      </c>
      <c r="G27896" s="15">
        <v>0</v>
      </c>
      <c r="H27896" s="1" t="s">
        <v>24510</v>
      </c>
      <c r="I27896" s="1">
        <v>0</v>
      </c>
      <c r="J27896" s="19">
        <v>71128</v>
      </c>
      <c r="K27896" s="1">
        <v>0</v>
      </c>
      <c r="L27896" s="1">
        <v>2</v>
      </c>
      <c r="M27896" s="1">
        <v>0.5</v>
      </c>
      <c r="N27896" s="1">
        <v>1</v>
      </c>
      <c r="O27896" s="7">
        <f>VLOOKUP(J27896,DIM_Products!A:G,6,FALSE) * L27896 * (1-M27896)</f>
        <v>102.47999999999998</v>
      </c>
      <c r="P27896" s="7">
        <f t="shared" si="1740"/>
        <v>822.61500000000001</v>
      </c>
      <c r="Q27896" s="13">
        <f t="shared" si="1741"/>
        <v>0.12457832643460182</v>
      </c>
      <c r="R27896" s="7">
        <f t="shared" si="1742"/>
        <v>102.47999999999998</v>
      </c>
      <c r="S27896">
        <f t="shared" si="1743"/>
        <v>4</v>
      </c>
      <c r="T27896">
        <v>1</v>
      </c>
      <c r="U27896" s="13">
        <f>1/COUNTIF(B:B,Orders[[#This Row],[Order ID]])</f>
        <v>0.5</v>
      </c>
      <c r="V27896">
        <f>IF(SUMIF(F:F,Orders[[#This Row],[DW_Customer]],U:U)&gt;1,1,0)</f>
        <v>1</v>
      </c>
    </row>
    <row r="27897" spans="1:22" x14ac:dyDescent="0.35">
      <c r="A27897">
        <v>30919</v>
      </c>
      <c r="B27897" s="1" t="s">
        <v>7191</v>
      </c>
      <c r="C27897" s="2">
        <v>41978</v>
      </c>
      <c r="D27897" s="2">
        <v>41985</v>
      </c>
      <c r="E27897" s="1" t="s">
        <v>24503</v>
      </c>
      <c r="F27897" s="1">
        <v>100318</v>
      </c>
      <c r="G27897" s="15">
        <v>0</v>
      </c>
      <c r="H27897" s="1" t="s">
        <v>24510</v>
      </c>
      <c r="I27897" s="1">
        <v>0</v>
      </c>
      <c r="J27897" s="19">
        <v>70166</v>
      </c>
      <c r="K27897" s="1">
        <v>0</v>
      </c>
      <c r="L27897" s="1">
        <v>5</v>
      </c>
      <c r="M27897" s="1">
        <v>0.1</v>
      </c>
      <c r="N27897" s="1">
        <v>1</v>
      </c>
      <c r="O27897" s="7">
        <f>VLOOKUP(J27897,DIM_Products!A:G,6,FALSE) * L27897 * (1-M27897)</f>
        <v>404.73000000000008</v>
      </c>
      <c r="P27897" s="7">
        <f t="shared" si="1740"/>
        <v>404.73000000000008</v>
      </c>
      <c r="Q27897" s="13">
        <f t="shared" si="1741"/>
        <v>1</v>
      </c>
      <c r="R27897" s="7">
        <f t="shared" si="1742"/>
        <v>404.73000000000008</v>
      </c>
      <c r="S27897">
        <f t="shared" si="1743"/>
        <v>7</v>
      </c>
      <c r="T27897">
        <v>1</v>
      </c>
      <c r="U27897" s="13">
        <f>1/COUNTIF(B:B,Orders[[#This Row],[Order ID]])</f>
        <v>1</v>
      </c>
      <c r="V27897">
        <f>IF(SUMIF(F:F,Orders[[#This Row],[DW_Customer]],U:U)&gt;1,1,0)</f>
        <v>1</v>
      </c>
    </row>
    <row r="27898" spans="1:22" x14ac:dyDescent="0.35">
      <c r="A27898">
        <v>32266</v>
      </c>
      <c r="B27898" s="1" t="s">
        <v>8166</v>
      </c>
      <c r="C27898" s="2">
        <v>41946</v>
      </c>
      <c r="D27898" s="2">
        <v>41952</v>
      </c>
      <c r="E27898" s="1" t="s">
        <v>24503</v>
      </c>
      <c r="F27898" s="1">
        <v>100193</v>
      </c>
      <c r="G27898" s="15">
        <v>0</v>
      </c>
      <c r="H27898" s="1" t="s">
        <v>24510</v>
      </c>
      <c r="I27898" s="1">
        <v>0</v>
      </c>
      <c r="J27898" s="19">
        <v>71169</v>
      </c>
      <c r="K27898" s="1">
        <v>0</v>
      </c>
      <c r="L27898" s="1">
        <v>7</v>
      </c>
      <c r="M27898" s="1">
        <v>0.5</v>
      </c>
      <c r="N27898" s="1">
        <v>1</v>
      </c>
      <c r="O27898" s="7">
        <f>VLOOKUP(J27898,DIM_Products!A:G,6,FALSE) * L27898 * (1-M27898)</f>
        <v>104.96499999999999</v>
      </c>
      <c r="P27898" s="7">
        <f t="shared" si="1740"/>
        <v>365.35299999999995</v>
      </c>
      <c r="Q27898" s="13">
        <f t="shared" si="1741"/>
        <v>0.28729749037232488</v>
      </c>
      <c r="R27898" s="7">
        <f t="shared" si="1742"/>
        <v>104.96499999999999</v>
      </c>
      <c r="S27898">
        <f t="shared" si="1743"/>
        <v>6</v>
      </c>
      <c r="T27898">
        <v>1</v>
      </c>
      <c r="U27898" s="13">
        <f>1/COUNTIF(B:B,Orders[[#This Row],[Order ID]])</f>
        <v>0.5</v>
      </c>
      <c r="V27898">
        <f>IF(SUMIF(F:F,Orders[[#This Row],[DW_Customer]],U:U)&gt;1,1,0)</f>
        <v>1</v>
      </c>
    </row>
    <row r="27899" spans="1:22" x14ac:dyDescent="0.35">
      <c r="A27899">
        <v>43745</v>
      </c>
      <c r="B27899" s="1" t="s">
        <v>8166</v>
      </c>
      <c r="C27899" s="2">
        <v>41946</v>
      </c>
      <c r="D27899" s="2">
        <v>41952</v>
      </c>
      <c r="E27899" s="1" t="s">
        <v>24503</v>
      </c>
      <c r="F27899" s="1">
        <v>100193</v>
      </c>
      <c r="G27899" s="15">
        <v>0</v>
      </c>
      <c r="H27899" s="1" t="s">
        <v>24510</v>
      </c>
      <c r="I27899" s="1">
        <v>0</v>
      </c>
      <c r="J27899" s="19">
        <v>70223</v>
      </c>
      <c r="K27899" s="1">
        <v>0</v>
      </c>
      <c r="L27899" s="1">
        <v>4</v>
      </c>
      <c r="M27899" s="1">
        <v>0.5</v>
      </c>
      <c r="N27899" s="1">
        <v>1</v>
      </c>
      <c r="O27899" s="7">
        <f>VLOOKUP(J27899,DIM_Products!A:G,6,FALSE) * L27899 * (1-M27899)</f>
        <v>260.38799999999998</v>
      </c>
      <c r="P27899" s="7">
        <f t="shared" si="1740"/>
        <v>365.35299999999995</v>
      </c>
      <c r="Q27899" s="13">
        <f t="shared" si="1741"/>
        <v>0.71270250962767523</v>
      </c>
      <c r="R27899" s="7">
        <f t="shared" si="1742"/>
        <v>260.38799999999998</v>
      </c>
      <c r="S27899">
        <f t="shared" si="1743"/>
        <v>6</v>
      </c>
      <c r="T27899">
        <v>1</v>
      </c>
      <c r="U27899" s="13">
        <f>1/COUNTIF(B:B,Orders[[#This Row],[Order ID]])</f>
        <v>0.5</v>
      </c>
      <c r="V27899">
        <f>IF(SUMIF(F:F,Orders[[#This Row],[DW_Customer]],U:U)&gt;1,1,0)</f>
        <v>1</v>
      </c>
    </row>
    <row r="27900" spans="1:22" x14ac:dyDescent="0.35">
      <c r="A27900">
        <v>46109</v>
      </c>
      <c r="B27900" s="1" t="s">
        <v>14084</v>
      </c>
      <c r="C27900" s="2">
        <v>41892</v>
      </c>
      <c r="D27900" s="2">
        <v>41892</v>
      </c>
      <c r="E27900" s="1" t="s">
        <v>26364</v>
      </c>
      <c r="F27900" s="1">
        <v>100618</v>
      </c>
      <c r="G27900" s="15">
        <v>0</v>
      </c>
      <c r="H27900" s="1" t="s">
        <v>24511</v>
      </c>
      <c r="I27900" s="1">
        <v>234</v>
      </c>
      <c r="J27900" s="19">
        <v>70635</v>
      </c>
      <c r="K27900" s="1">
        <v>0</v>
      </c>
      <c r="L27900" s="1">
        <v>4</v>
      </c>
      <c r="M27900" s="1">
        <v>0.4</v>
      </c>
      <c r="N27900" s="1">
        <v>1</v>
      </c>
      <c r="O27900" s="7">
        <f>VLOOKUP(J27900,DIM_Products!A:G,6,FALSE) * L27900 * (1-M27900)</f>
        <v>100.17599999999999</v>
      </c>
      <c r="P27900" s="7">
        <f t="shared" si="1740"/>
        <v>1290.904</v>
      </c>
      <c r="Q27900" s="13">
        <f t="shared" si="1741"/>
        <v>7.7601432794382835E-2</v>
      </c>
      <c r="R27900" s="7">
        <f t="shared" si="1742"/>
        <v>100.17599999999999</v>
      </c>
      <c r="S27900">
        <f t="shared" si="1743"/>
        <v>0</v>
      </c>
      <c r="T27900">
        <v>1</v>
      </c>
      <c r="U27900" s="13">
        <f>1/COUNTIF(B:B,Orders[[#This Row],[Order ID]])</f>
        <v>0.33333333333333331</v>
      </c>
      <c r="V27900">
        <f>IF(SUMIF(F:F,Orders[[#This Row],[DW_Customer]],U:U)&gt;1,1,0)</f>
        <v>1</v>
      </c>
    </row>
    <row r="27901" spans="1:22" x14ac:dyDescent="0.35">
      <c r="A27901">
        <v>59957</v>
      </c>
      <c r="B27901" s="1" t="s">
        <v>14084</v>
      </c>
      <c r="C27901" s="2">
        <v>41892</v>
      </c>
      <c r="D27901" s="2">
        <v>41892</v>
      </c>
      <c r="E27901" s="1" t="s">
        <v>26364</v>
      </c>
      <c r="F27901" s="1">
        <v>100618</v>
      </c>
      <c r="G27901" s="15">
        <v>0</v>
      </c>
      <c r="H27901" s="1" t="s">
        <v>24511</v>
      </c>
      <c r="I27901" s="1">
        <v>234</v>
      </c>
      <c r="J27901" s="19">
        <v>70091</v>
      </c>
      <c r="K27901" s="1">
        <v>0</v>
      </c>
      <c r="L27901" s="1">
        <v>4</v>
      </c>
      <c r="M27901" s="1">
        <v>0.4</v>
      </c>
      <c r="N27901" s="1">
        <v>1</v>
      </c>
      <c r="O27901" s="7">
        <f>VLOOKUP(J27901,DIM_Products!A:G,6,FALSE) * L27901 * (1-M27901)</f>
        <v>877.60800000000006</v>
      </c>
      <c r="P27901" s="7">
        <f t="shared" si="1740"/>
        <v>1290.904</v>
      </c>
      <c r="Q27901" s="13">
        <f t="shared" si="1741"/>
        <v>0.67983986415721076</v>
      </c>
      <c r="R27901" s="7">
        <f t="shared" si="1742"/>
        <v>877.60800000000006</v>
      </c>
      <c r="S27901">
        <f t="shared" si="1743"/>
        <v>0</v>
      </c>
      <c r="T27901">
        <v>1</v>
      </c>
      <c r="U27901" s="13">
        <f>1/COUNTIF(B:B,Orders[[#This Row],[Order ID]])</f>
        <v>0.33333333333333331</v>
      </c>
      <c r="V27901">
        <f>IF(SUMIF(F:F,Orders[[#This Row],[DW_Customer]],U:U)&gt;1,1,0)</f>
        <v>1</v>
      </c>
    </row>
    <row r="27902" spans="1:22" x14ac:dyDescent="0.35">
      <c r="A27902">
        <v>60892</v>
      </c>
      <c r="B27902" s="1" t="s">
        <v>14084</v>
      </c>
      <c r="C27902" s="2">
        <v>41892</v>
      </c>
      <c r="D27902" s="2">
        <v>41892</v>
      </c>
      <c r="E27902" s="1" t="s">
        <v>26364</v>
      </c>
      <c r="F27902" s="1">
        <v>100618</v>
      </c>
      <c r="G27902" s="15">
        <v>0</v>
      </c>
      <c r="H27902" s="1" t="s">
        <v>24511</v>
      </c>
      <c r="I27902" s="1">
        <v>234</v>
      </c>
      <c r="J27902" s="19">
        <v>70268</v>
      </c>
      <c r="K27902" s="1">
        <v>0</v>
      </c>
      <c r="L27902" s="1">
        <v>1</v>
      </c>
      <c r="M27902" s="1">
        <v>0</v>
      </c>
      <c r="N27902" s="1">
        <v>1</v>
      </c>
      <c r="O27902" s="7">
        <f>VLOOKUP(J27902,DIM_Products!A:G,6,FALSE) * L27902 * (1-M27902)</f>
        <v>313.11999999999995</v>
      </c>
      <c r="P27902" s="7">
        <f t="shared" si="1740"/>
        <v>1290.904</v>
      </c>
      <c r="Q27902" s="13">
        <f t="shared" si="1741"/>
        <v>0.24255870304840635</v>
      </c>
      <c r="R27902" s="7">
        <f t="shared" si="1742"/>
        <v>313.11999999999995</v>
      </c>
      <c r="S27902">
        <f t="shared" si="1743"/>
        <v>0</v>
      </c>
      <c r="T27902">
        <v>1</v>
      </c>
      <c r="U27902" s="13">
        <f>1/COUNTIF(B:B,Orders[[#This Row],[Order ID]])</f>
        <v>0.33333333333333331</v>
      </c>
      <c r="V27902">
        <f>IF(SUMIF(F:F,Orders[[#This Row],[DW_Customer]],U:U)&gt;1,1,0)</f>
        <v>1</v>
      </c>
    </row>
    <row r="27903" spans="1:22" x14ac:dyDescent="0.35">
      <c r="A27903">
        <v>31517</v>
      </c>
      <c r="B27903" s="1" t="s">
        <v>6648</v>
      </c>
      <c r="C27903" s="2">
        <v>41930</v>
      </c>
      <c r="D27903" s="2">
        <v>41934</v>
      </c>
      <c r="E27903" s="1" t="s">
        <v>24503</v>
      </c>
      <c r="F27903" s="1">
        <v>100617</v>
      </c>
      <c r="G27903" s="15">
        <v>0</v>
      </c>
      <c r="H27903" s="1" t="s">
        <v>24510</v>
      </c>
      <c r="I27903" s="1">
        <v>0</v>
      </c>
      <c r="J27903" s="19">
        <v>70405</v>
      </c>
      <c r="K27903" s="1">
        <v>25</v>
      </c>
      <c r="L27903" s="1">
        <v>4</v>
      </c>
      <c r="M27903" s="1">
        <v>0</v>
      </c>
      <c r="N27903" s="1">
        <v>1</v>
      </c>
      <c r="O27903" s="7">
        <f>VLOOKUP(J27903,DIM_Products!A:G,6,FALSE) * L27903 * (1-M27903)</f>
        <v>50.432000000000002</v>
      </c>
      <c r="P27903" s="7">
        <f t="shared" si="1740"/>
        <v>113.462</v>
      </c>
      <c r="Q27903" s="13">
        <f t="shared" si="1741"/>
        <v>0.44448361565986849</v>
      </c>
      <c r="R27903" s="7">
        <f t="shared" si="1742"/>
        <v>61.544090391496717</v>
      </c>
      <c r="S27903">
        <f t="shared" si="1743"/>
        <v>4</v>
      </c>
      <c r="T27903">
        <v>1</v>
      </c>
      <c r="U27903" s="13">
        <f>1/COUNTIF(B:B,Orders[[#This Row],[Order ID]])</f>
        <v>0.33333333333333331</v>
      </c>
      <c r="V27903">
        <f>IF(SUMIF(F:F,Orders[[#This Row],[DW_Customer]],U:U)&gt;1,1,0)</f>
        <v>1</v>
      </c>
    </row>
    <row r="27904" spans="1:22" x14ac:dyDescent="0.35">
      <c r="A27904">
        <v>40612</v>
      </c>
      <c r="B27904" s="1" t="s">
        <v>6648</v>
      </c>
      <c r="C27904" s="2">
        <v>41930</v>
      </c>
      <c r="D27904" s="2">
        <v>41934</v>
      </c>
      <c r="E27904" s="1" t="s">
        <v>24503</v>
      </c>
      <c r="F27904" s="1">
        <v>100617</v>
      </c>
      <c r="G27904" s="15">
        <v>0</v>
      </c>
      <c r="H27904" s="1" t="s">
        <v>24510</v>
      </c>
      <c r="I27904" s="1">
        <v>0</v>
      </c>
      <c r="J27904" s="19">
        <v>70771</v>
      </c>
      <c r="K27904" s="1">
        <v>25</v>
      </c>
      <c r="L27904" s="1">
        <v>5</v>
      </c>
      <c r="M27904" s="1">
        <v>0.1</v>
      </c>
      <c r="N27904" s="1">
        <v>1</v>
      </c>
      <c r="O27904" s="7">
        <f>VLOOKUP(J27904,DIM_Products!A:G,6,FALSE) * L27904 * (1-M27904)</f>
        <v>46.17</v>
      </c>
      <c r="P27904" s="7">
        <f t="shared" si="1740"/>
        <v>113.462</v>
      </c>
      <c r="Q27904" s="13">
        <f t="shared" si="1741"/>
        <v>0.40692037862896829</v>
      </c>
      <c r="R27904" s="7">
        <f t="shared" si="1742"/>
        <v>56.343009465724208</v>
      </c>
      <c r="S27904">
        <f t="shared" si="1743"/>
        <v>4</v>
      </c>
      <c r="T27904">
        <v>1</v>
      </c>
      <c r="U27904" s="13">
        <f>1/COUNTIF(B:B,Orders[[#This Row],[Order ID]])</f>
        <v>0.33333333333333331</v>
      </c>
      <c r="V27904">
        <f>IF(SUMIF(F:F,Orders[[#This Row],[DW_Customer]],U:U)&gt;1,1,0)</f>
        <v>1</v>
      </c>
    </row>
    <row r="27905" spans="1:22" x14ac:dyDescent="0.35">
      <c r="A27905">
        <v>58998</v>
      </c>
      <c r="B27905" s="1" t="s">
        <v>6648</v>
      </c>
      <c r="C27905" s="2">
        <v>41930</v>
      </c>
      <c r="D27905" s="2">
        <v>41934</v>
      </c>
      <c r="E27905" s="1" t="s">
        <v>24503</v>
      </c>
      <c r="F27905" s="1">
        <v>100617</v>
      </c>
      <c r="G27905" s="15">
        <v>0</v>
      </c>
      <c r="H27905" s="1" t="s">
        <v>24510</v>
      </c>
      <c r="I27905" s="1">
        <v>0</v>
      </c>
      <c r="J27905" s="19">
        <v>70347</v>
      </c>
      <c r="K27905" s="1">
        <v>25</v>
      </c>
      <c r="L27905" s="1">
        <v>1</v>
      </c>
      <c r="M27905" s="1">
        <v>0</v>
      </c>
      <c r="N27905" s="1">
        <v>1</v>
      </c>
      <c r="O27905" s="7">
        <f>VLOOKUP(J27905,DIM_Products!A:G,6,FALSE) * L27905 * (1-M27905)</f>
        <v>16.86</v>
      </c>
      <c r="P27905" s="7">
        <f t="shared" si="1740"/>
        <v>113.462</v>
      </c>
      <c r="Q27905" s="13">
        <f t="shared" si="1741"/>
        <v>0.14859600571116319</v>
      </c>
      <c r="R27905" s="7">
        <f t="shared" si="1742"/>
        <v>20.574900142779079</v>
      </c>
      <c r="S27905">
        <f t="shared" si="1743"/>
        <v>4</v>
      </c>
      <c r="T27905">
        <v>1</v>
      </c>
      <c r="U27905" s="13">
        <f>1/COUNTIF(B:B,Orders[[#This Row],[Order ID]])</f>
        <v>0.33333333333333331</v>
      </c>
      <c r="V27905">
        <f>IF(SUMIF(F:F,Orders[[#This Row],[DW_Customer]],U:U)&gt;1,1,0)</f>
        <v>1</v>
      </c>
    </row>
    <row r="27906" spans="1:22" x14ac:dyDescent="0.35">
      <c r="A27906">
        <v>63518</v>
      </c>
      <c r="B27906" s="1" t="s">
        <v>18343</v>
      </c>
      <c r="C27906" s="2">
        <v>41898</v>
      </c>
      <c r="D27906" s="2">
        <v>41898</v>
      </c>
      <c r="E27906" s="1" t="s">
        <v>26364</v>
      </c>
      <c r="F27906" s="1">
        <v>101288</v>
      </c>
      <c r="G27906" s="15">
        <v>0</v>
      </c>
      <c r="H27906" s="1" t="s">
        <v>24511</v>
      </c>
      <c r="I27906" s="1">
        <v>200</v>
      </c>
      <c r="J27906" s="19">
        <v>70814</v>
      </c>
      <c r="K27906" s="1">
        <v>0</v>
      </c>
      <c r="L27906" s="1">
        <v>3</v>
      </c>
      <c r="M27906" s="1">
        <v>0.5</v>
      </c>
      <c r="N27906" s="1">
        <v>1</v>
      </c>
      <c r="O27906" s="7">
        <f>VLOOKUP(J27906,DIM_Products!A:G,6,FALSE) * L27906 * (1-M27906)</f>
        <v>10.35</v>
      </c>
      <c r="P27906" s="7">
        <f t="shared" ref="P27906:P27969" si="1744">SUMIF(B:B,B:B,O:O)</f>
        <v>10.35</v>
      </c>
      <c r="Q27906" s="13">
        <f t="shared" ref="Q27906:Q27969" si="1745">O27906/P27906</f>
        <v>1</v>
      </c>
      <c r="R27906" s="7">
        <f t="shared" ref="R27906:R27969" si="1746">O27906+Q27906*K27906</f>
        <v>10.35</v>
      </c>
      <c r="S27906">
        <f t="shared" ref="S27906:S27969" si="1747">D27906-C27906</f>
        <v>0</v>
      </c>
      <c r="T27906">
        <v>0</v>
      </c>
      <c r="U27906" s="13">
        <f>1/COUNTIF(B:B,Orders[[#This Row],[Order ID]])</f>
        <v>1</v>
      </c>
      <c r="V27906">
        <f>IF(SUMIF(F:F,Orders[[#This Row],[DW_Customer]],U:U)&gt;1,1,0)</f>
        <v>1</v>
      </c>
    </row>
    <row r="27907" spans="1:22" x14ac:dyDescent="0.35">
      <c r="A27907">
        <v>43349</v>
      </c>
      <c r="B27907" s="1" t="s">
        <v>16281</v>
      </c>
      <c r="C27907" s="2">
        <v>41806</v>
      </c>
      <c r="D27907" s="2">
        <v>41809</v>
      </c>
      <c r="E27907" s="1" t="s">
        <v>24502</v>
      </c>
      <c r="F27907" s="1">
        <v>100129</v>
      </c>
      <c r="G27907" s="15">
        <v>0</v>
      </c>
      <c r="H27907" s="1" t="s">
        <v>24510</v>
      </c>
      <c r="I27907" s="1">
        <v>0</v>
      </c>
      <c r="J27907" s="19">
        <v>70446</v>
      </c>
      <c r="K27907" s="1">
        <v>0</v>
      </c>
      <c r="L27907" s="1">
        <v>3</v>
      </c>
      <c r="M27907" s="1">
        <v>0.5</v>
      </c>
      <c r="N27907" s="1">
        <v>1</v>
      </c>
      <c r="O27907" s="7">
        <f>VLOOKUP(J27907,DIM_Products!A:G,6,FALSE) * L27907 * (1-M27907)</f>
        <v>502.33499999999998</v>
      </c>
      <c r="P27907" s="7">
        <f t="shared" si="1744"/>
        <v>639.00139999999999</v>
      </c>
      <c r="Q27907" s="13">
        <f t="shared" si="1745"/>
        <v>0.78612503822370339</v>
      </c>
      <c r="R27907" s="7">
        <f t="shared" si="1746"/>
        <v>502.33499999999998</v>
      </c>
      <c r="S27907">
        <f t="shared" si="1747"/>
        <v>3</v>
      </c>
      <c r="T27907">
        <v>1</v>
      </c>
      <c r="U27907" s="13">
        <f>1/COUNTIF(B:B,Orders[[#This Row],[Order ID]])</f>
        <v>0.5</v>
      </c>
      <c r="V27907">
        <f>IF(SUMIF(F:F,Orders[[#This Row],[DW_Customer]],U:U)&gt;1,1,0)</f>
        <v>1</v>
      </c>
    </row>
    <row r="27908" spans="1:22" x14ac:dyDescent="0.35">
      <c r="A27908">
        <v>58152</v>
      </c>
      <c r="B27908" s="1" t="s">
        <v>16281</v>
      </c>
      <c r="C27908" s="2">
        <v>41806</v>
      </c>
      <c r="D27908" s="2">
        <v>41809</v>
      </c>
      <c r="E27908" s="1" t="s">
        <v>24502</v>
      </c>
      <c r="F27908" s="1">
        <v>100129</v>
      </c>
      <c r="G27908" s="15">
        <v>0</v>
      </c>
      <c r="H27908" s="1" t="s">
        <v>24510</v>
      </c>
      <c r="I27908" s="1">
        <v>0</v>
      </c>
      <c r="J27908" s="19">
        <v>70063</v>
      </c>
      <c r="K27908" s="1">
        <v>0</v>
      </c>
      <c r="L27908" s="1">
        <v>2</v>
      </c>
      <c r="M27908" s="1">
        <v>0.5</v>
      </c>
      <c r="N27908" s="1">
        <v>1</v>
      </c>
      <c r="O27908" s="7">
        <f>VLOOKUP(J27908,DIM_Products!A:G,6,FALSE) * L27908 * (1-M27908)</f>
        <v>136.66639999999998</v>
      </c>
      <c r="P27908" s="7">
        <f t="shared" si="1744"/>
        <v>639.00139999999999</v>
      </c>
      <c r="Q27908" s="13">
        <f t="shared" si="1745"/>
        <v>0.21387496177629656</v>
      </c>
      <c r="R27908" s="7">
        <f t="shared" si="1746"/>
        <v>136.66639999999998</v>
      </c>
      <c r="S27908">
        <f t="shared" si="1747"/>
        <v>3</v>
      </c>
      <c r="T27908">
        <v>1</v>
      </c>
      <c r="U27908" s="13">
        <f>1/COUNTIF(B:B,Orders[[#This Row],[Order ID]])</f>
        <v>0.5</v>
      </c>
      <c r="V27908">
        <f>IF(SUMIF(F:F,Orders[[#This Row],[DW_Customer]],U:U)&gt;1,1,0)</f>
        <v>1</v>
      </c>
    </row>
    <row r="27909" spans="1:22" x14ac:dyDescent="0.35">
      <c r="A27909">
        <v>45275</v>
      </c>
      <c r="B27909" s="1" t="s">
        <v>20062</v>
      </c>
      <c r="C27909" s="2">
        <v>41746</v>
      </c>
      <c r="D27909" s="2">
        <v>41752</v>
      </c>
      <c r="E27909" s="1" t="s">
        <v>24503</v>
      </c>
      <c r="F27909" s="1">
        <v>101453</v>
      </c>
      <c r="G27909" s="15">
        <v>0</v>
      </c>
      <c r="H27909" s="1" t="s">
        <v>24510</v>
      </c>
      <c r="I27909" s="1">
        <v>0</v>
      </c>
      <c r="J27909" s="19">
        <v>70615</v>
      </c>
      <c r="K27909" s="1">
        <v>0</v>
      </c>
      <c r="L27909" s="1">
        <v>4</v>
      </c>
      <c r="M27909" s="1">
        <v>0.5</v>
      </c>
      <c r="N27909" s="1">
        <v>1</v>
      </c>
      <c r="O27909" s="7">
        <f>VLOOKUP(J27909,DIM_Products!A:G,6,FALSE) * L27909 * (1-M27909)</f>
        <v>128.196</v>
      </c>
      <c r="P27909" s="7">
        <f t="shared" si="1744"/>
        <v>458.46600000000001</v>
      </c>
      <c r="Q27909" s="13">
        <f t="shared" si="1745"/>
        <v>0.27961942652235933</v>
      </c>
      <c r="R27909" s="7">
        <f t="shared" si="1746"/>
        <v>128.196</v>
      </c>
      <c r="S27909">
        <f t="shared" si="1747"/>
        <v>6</v>
      </c>
      <c r="T27909">
        <v>1</v>
      </c>
      <c r="U27909" s="13">
        <f>1/COUNTIF(B:B,Orders[[#This Row],[Order ID]])</f>
        <v>0.5</v>
      </c>
      <c r="V27909">
        <f>IF(SUMIF(F:F,Orders[[#This Row],[DW_Customer]],U:U)&gt;1,1,0)</f>
        <v>1</v>
      </c>
    </row>
    <row r="27910" spans="1:22" x14ac:dyDescent="0.35">
      <c r="A27910">
        <v>67523</v>
      </c>
      <c r="B27910" s="1" t="s">
        <v>20062</v>
      </c>
      <c r="C27910" s="2">
        <v>41746</v>
      </c>
      <c r="D27910" s="2">
        <v>41752</v>
      </c>
      <c r="E27910" s="1" t="s">
        <v>24503</v>
      </c>
      <c r="F27910" s="1">
        <v>101453</v>
      </c>
      <c r="G27910" s="15">
        <v>0</v>
      </c>
      <c r="H27910" s="1" t="s">
        <v>24510</v>
      </c>
      <c r="I27910" s="1">
        <v>0</v>
      </c>
      <c r="J27910" s="19">
        <v>70430</v>
      </c>
      <c r="K27910" s="1">
        <v>0</v>
      </c>
      <c r="L27910" s="1">
        <v>2</v>
      </c>
      <c r="M27910" s="1">
        <v>0.5</v>
      </c>
      <c r="N27910" s="1">
        <v>1</v>
      </c>
      <c r="O27910" s="7">
        <f>VLOOKUP(J27910,DIM_Products!A:G,6,FALSE) * L27910 * (1-M27910)</f>
        <v>330.27</v>
      </c>
      <c r="P27910" s="7">
        <f t="shared" si="1744"/>
        <v>458.46600000000001</v>
      </c>
      <c r="Q27910" s="13">
        <f t="shared" si="1745"/>
        <v>0.72038057347764062</v>
      </c>
      <c r="R27910" s="7">
        <f t="shared" si="1746"/>
        <v>330.27</v>
      </c>
      <c r="S27910">
        <f t="shared" si="1747"/>
        <v>6</v>
      </c>
      <c r="T27910">
        <v>1</v>
      </c>
      <c r="U27910" s="13">
        <f>1/COUNTIF(B:B,Orders[[#This Row],[Order ID]])</f>
        <v>0.5</v>
      </c>
      <c r="V27910">
        <f>IF(SUMIF(F:F,Orders[[#This Row],[DW_Customer]],U:U)&gt;1,1,0)</f>
        <v>1</v>
      </c>
    </row>
    <row r="27911" spans="1:22" x14ac:dyDescent="0.35">
      <c r="A27911">
        <v>37995</v>
      </c>
      <c r="B27911" s="1" t="s">
        <v>9048</v>
      </c>
      <c r="C27911" s="2">
        <v>41746</v>
      </c>
      <c r="D27911" s="2">
        <v>41750</v>
      </c>
      <c r="E27911" s="1" t="s">
        <v>24503</v>
      </c>
      <c r="F27911" s="1">
        <v>100185</v>
      </c>
      <c r="G27911" s="15">
        <v>0</v>
      </c>
      <c r="H27911" s="1" t="s">
        <v>24510</v>
      </c>
      <c r="I27911" s="1">
        <v>0</v>
      </c>
      <c r="J27911" s="19">
        <v>71465</v>
      </c>
      <c r="K27911" s="1">
        <v>0</v>
      </c>
      <c r="L27911" s="1">
        <v>3</v>
      </c>
      <c r="M27911" s="1">
        <v>0.1</v>
      </c>
      <c r="N27911" s="1">
        <v>1</v>
      </c>
      <c r="O27911" s="7">
        <f>VLOOKUP(J27911,DIM_Products!A:G,6,FALSE) * L27911 * (1-M27911)</f>
        <v>1766.4480000000001</v>
      </c>
      <c r="P27911" s="7">
        <f t="shared" si="1744"/>
        <v>4483.9930000000004</v>
      </c>
      <c r="Q27911" s="13">
        <f t="shared" si="1745"/>
        <v>0.39394530722951621</v>
      </c>
      <c r="R27911" s="7">
        <f t="shared" si="1746"/>
        <v>1766.4480000000001</v>
      </c>
      <c r="S27911">
        <f t="shared" si="1747"/>
        <v>4</v>
      </c>
      <c r="T27911">
        <v>1</v>
      </c>
      <c r="U27911" s="13">
        <f>1/COUNTIF(B:B,Orders[[#This Row],[Order ID]])</f>
        <v>0.14285714285714285</v>
      </c>
      <c r="V27911">
        <f>IF(SUMIF(F:F,Orders[[#This Row],[DW_Customer]],U:U)&gt;1,1,0)</f>
        <v>1</v>
      </c>
    </row>
    <row r="27912" spans="1:22" x14ac:dyDescent="0.35">
      <c r="A27912">
        <v>38145</v>
      </c>
      <c r="B27912" s="1" t="s">
        <v>9048</v>
      </c>
      <c r="C27912" s="2">
        <v>41746</v>
      </c>
      <c r="D27912" s="2">
        <v>41750</v>
      </c>
      <c r="E27912" s="1" t="s">
        <v>24503</v>
      </c>
      <c r="F27912" s="1">
        <v>100185</v>
      </c>
      <c r="G27912" s="15">
        <v>0</v>
      </c>
      <c r="H27912" s="1" t="s">
        <v>24510</v>
      </c>
      <c r="I27912" s="1">
        <v>0</v>
      </c>
      <c r="J27912" s="19">
        <v>70764</v>
      </c>
      <c r="K27912" s="1">
        <v>0</v>
      </c>
      <c r="L27912" s="1">
        <v>1</v>
      </c>
      <c r="M27912" s="1">
        <v>0</v>
      </c>
      <c r="N27912" s="1">
        <v>1</v>
      </c>
      <c r="O27912" s="7">
        <f>VLOOKUP(J27912,DIM_Products!A:G,6,FALSE) * L27912 * (1-M27912)</f>
        <v>8.4599999999999991</v>
      </c>
      <c r="P27912" s="7">
        <f t="shared" si="1744"/>
        <v>4483.9930000000004</v>
      </c>
      <c r="Q27912" s="13">
        <f t="shared" si="1745"/>
        <v>1.886711241520671E-3</v>
      </c>
      <c r="R27912" s="7">
        <f t="shared" si="1746"/>
        <v>8.4599999999999991</v>
      </c>
      <c r="S27912">
        <f t="shared" si="1747"/>
        <v>4</v>
      </c>
      <c r="T27912">
        <v>1</v>
      </c>
      <c r="U27912" s="13">
        <f>1/COUNTIF(B:B,Orders[[#This Row],[Order ID]])</f>
        <v>0.14285714285714285</v>
      </c>
      <c r="V27912">
        <f>IF(SUMIF(F:F,Orders[[#This Row],[DW_Customer]],U:U)&gt;1,1,0)</f>
        <v>1</v>
      </c>
    </row>
    <row r="27913" spans="1:22" x14ac:dyDescent="0.35">
      <c r="A27913">
        <v>38311</v>
      </c>
      <c r="B27913" s="1" t="s">
        <v>9048</v>
      </c>
      <c r="C27913" s="2">
        <v>41746</v>
      </c>
      <c r="D27913" s="2">
        <v>41750</v>
      </c>
      <c r="E27913" s="1" t="s">
        <v>24503</v>
      </c>
      <c r="F27913" s="1">
        <v>100185</v>
      </c>
      <c r="G27913" s="15">
        <v>0</v>
      </c>
      <c r="H27913" s="1" t="s">
        <v>24510</v>
      </c>
      <c r="I27913" s="1">
        <v>0</v>
      </c>
      <c r="J27913" s="19">
        <v>70263</v>
      </c>
      <c r="K27913" s="1">
        <v>0</v>
      </c>
      <c r="L27913" s="1">
        <v>5</v>
      </c>
      <c r="M27913" s="1">
        <v>0.1</v>
      </c>
      <c r="N27913" s="1">
        <v>1</v>
      </c>
      <c r="O27913" s="7">
        <f>VLOOKUP(J27913,DIM_Products!A:G,6,FALSE) * L27913 * (1-M27913)</f>
        <v>258.255</v>
      </c>
      <c r="P27913" s="7">
        <f t="shared" si="1744"/>
        <v>4483.9930000000004</v>
      </c>
      <c r="Q27913" s="13">
        <f t="shared" si="1745"/>
        <v>5.7594871356846447E-2</v>
      </c>
      <c r="R27913" s="7">
        <f t="shared" si="1746"/>
        <v>258.255</v>
      </c>
      <c r="S27913">
        <f t="shared" si="1747"/>
        <v>4</v>
      </c>
      <c r="T27913">
        <v>1</v>
      </c>
      <c r="U27913" s="13">
        <f>1/COUNTIF(B:B,Orders[[#This Row],[Order ID]])</f>
        <v>0.14285714285714285</v>
      </c>
      <c r="V27913">
        <f>IF(SUMIF(F:F,Orders[[#This Row],[DW_Customer]],U:U)&gt;1,1,0)</f>
        <v>1</v>
      </c>
    </row>
    <row r="27914" spans="1:22" x14ac:dyDescent="0.35">
      <c r="A27914">
        <v>38341</v>
      </c>
      <c r="B27914" s="1" t="s">
        <v>9048</v>
      </c>
      <c r="C27914" s="2">
        <v>41746</v>
      </c>
      <c r="D27914" s="2">
        <v>41750</v>
      </c>
      <c r="E27914" s="1" t="s">
        <v>24503</v>
      </c>
      <c r="F27914" s="1">
        <v>100185</v>
      </c>
      <c r="G27914" s="15">
        <v>0</v>
      </c>
      <c r="H27914" s="1" t="s">
        <v>24510</v>
      </c>
      <c r="I27914" s="1">
        <v>0</v>
      </c>
      <c r="J27914" s="19">
        <v>70139</v>
      </c>
      <c r="K27914" s="1">
        <v>0</v>
      </c>
      <c r="L27914" s="1">
        <v>8</v>
      </c>
      <c r="M27914" s="1">
        <v>0.1</v>
      </c>
      <c r="N27914" s="1">
        <v>1</v>
      </c>
      <c r="O27914" s="7">
        <f>VLOOKUP(J27914,DIM_Products!A:G,6,FALSE) * L27914 * (1-M27914)</f>
        <v>1247.616</v>
      </c>
      <c r="P27914" s="7">
        <f t="shared" si="1744"/>
        <v>4483.9930000000004</v>
      </c>
      <c r="Q27914" s="13">
        <f t="shared" si="1745"/>
        <v>0.27823772249421441</v>
      </c>
      <c r="R27914" s="7">
        <f t="shared" si="1746"/>
        <v>1247.616</v>
      </c>
      <c r="S27914">
        <f t="shared" si="1747"/>
        <v>4</v>
      </c>
      <c r="T27914">
        <v>1</v>
      </c>
      <c r="U27914" s="13">
        <f>1/COUNTIF(B:B,Orders[[#This Row],[Order ID]])</f>
        <v>0.14285714285714285</v>
      </c>
      <c r="V27914">
        <f>IF(SUMIF(F:F,Orders[[#This Row],[DW_Customer]],U:U)&gt;1,1,0)</f>
        <v>1</v>
      </c>
    </row>
    <row r="27915" spans="1:22" x14ac:dyDescent="0.35">
      <c r="A27915">
        <v>41007</v>
      </c>
      <c r="B27915" s="1" t="s">
        <v>9048</v>
      </c>
      <c r="C27915" s="2">
        <v>41746</v>
      </c>
      <c r="D27915" s="2">
        <v>41750</v>
      </c>
      <c r="E27915" s="1" t="s">
        <v>24503</v>
      </c>
      <c r="F27915" s="1">
        <v>100185</v>
      </c>
      <c r="G27915" s="15">
        <v>0</v>
      </c>
      <c r="H27915" s="1" t="s">
        <v>24510</v>
      </c>
      <c r="I27915" s="1">
        <v>0</v>
      </c>
      <c r="J27915" s="19">
        <v>71497</v>
      </c>
      <c r="K27915" s="1">
        <v>0</v>
      </c>
      <c r="L27915" s="1">
        <v>3</v>
      </c>
      <c r="M27915" s="1">
        <v>0.1</v>
      </c>
      <c r="N27915" s="1">
        <v>1</v>
      </c>
      <c r="O27915" s="7">
        <f>VLOOKUP(J27915,DIM_Products!A:G,6,FALSE) * L27915 * (1-M27915)</f>
        <v>389.93400000000003</v>
      </c>
      <c r="P27915" s="7">
        <f t="shared" si="1744"/>
        <v>4483.9930000000004</v>
      </c>
      <c r="Q27915" s="13">
        <f t="shared" si="1745"/>
        <v>8.6961331117153845E-2</v>
      </c>
      <c r="R27915" s="7">
        <f t="shared" si="1746"/>
        <v>389.93400000000003</v>
      </c>
      <c r="S27915">
        <f t="shared" si="1747"/>
        <v>4</v>
      </c>
      <c r="T27915">
        <v>1</v>
      </c>
      <c r="U27915" s="13">
        <f>1/COUNTIF(B:B,Orders[[#This Row],[Order ID]])</f>
        <v>0.14285714285714285</v>
      </c>
      <c r="V27915">
        <f>IF(SUMIF(F:F,Orders[[#This Row],[DW_Customer]],U:U)&gt;1,1,0)</f>
        <v>1</v>
      </c>
    </row>
    <row r="27916" spans="1:22" x14ac:dyDescent="0.35">
      <c r="A27916">
        <v>42467</v>
      </c>
      <c r="B27916" s="1" t="s">
        <v>9048</v>
      </c>
      <c r="C27916" s="2">
        <v>41746</v>
      </c>
      <c r="D27916" s="2">
        <v>41750</v>
      </c>
      <c r="E27916" s="1" t="s">
        <v>24503</v>
      </c>
      <c r="F27916" s="1">
        <v>100185</v>
      </c>
      <c r="G27916" s="15">
        <v>0</v>
      </c>
      <c r="H27916" s="1" t="s">
        <v>24510</v>
      </c>
      <c r="I27916" s="1">
        <v>0</v>
      </c>
      <c r="J27916" s="19">
        <v>70490</v>
      </c>
      <c r="K27916" s="1">
        <v>0</v>
      </c>
      <c r="L27916" s="1">
        <v>1</v>
      </c>
      <c r="M27916" s="1">
        <v>0</v>
      </c>
      <c r="N27916" s="1">
        <v>1</v>
      </c>
      <c r="O27916" s="7">
        <f>VLOOKUP(J27916,DIM_Products!A:G,6,FALSE) * L27916 * (1-M27916)</f>
        <v>249.12000000000009</v>
      </c>
      <c r="P27916" s="7">
        <f t="shared" si="1744"/>
        <v>4483.9930000000004</v>
      </c>
      <c r="Q27916" s="13">
        <f t="shared" si="1745"/>
        <v>5.5557624643927869E-2</v>
      </c>
      <c r="R27916" s="7">
        <f t="shared" si="1746"/>
        <v>249.12000000000009</v>
      </c>
      <c r="S27916">
        <f t="shared" si="1747"/>
        <v>4</v>
      </c>
      <c r="T27916">
        <v>1</v>
      </c>
      <c r="U27916" s="13">
        <f>1/COUNTIF(B:B,Orders[[#This Row],[Order ID]])</f>
        <v>0.14285714285714285</v>
      </c>
      <c r="V27916">
        <f>IF(SUMIF(F:F,Orders[[#This Row],[DW_Customer]],U:U)&gt;1,1,0)</f>
        <v>1</v>
      </c>
    </row>
    <row r="27917" spans="1:22" x14ac:dyDescent="0.35">
      <c r="A27917">
        <v>67079</v>
      </c>
      <c r="B27917" s="1" t="s">
        <v>9048</v>
      </c>
      <c r="C27917" s="2">
        <v>41746</v>
      </c>
      <c r="D27917" s="2">
        <v>41750</v>
      </c>
      <c r="E27917" s="1" t="s">
        <v>24503</v>
      </c>
      <c r="F27917" s="1">
        <v>100185</v>
      </c>
      <c r="G27917" s="15">
        <v>0</v>
      </c>
      <c r="H27917" s="1" t="s">
        <v>24510</v>
      </c>
      <c r="I27917" s="1">
        <v>0</v>
      </c>
      <c r="J27917" s="19">
        <v>70525</v>
      </c>
      <c r="K27917" s="1">
        <v>0</v>
      </c>
      <c r="L27917" s="1">
        <v>2</v>
      </c>
      <c r="M27917" s="1">
        <v>0</v>
      </c>
      <c r="N27917" s="1">
        <v>1</v>
      </c>
      <c r="O27917" s="7">
        <f>VLOOKUP(J27917,DIM_Products!A:G,6,FALSE) * L27917 * (1-M27917)</f>
        <v>564.16</v>
      </c>
      <c r="P27917" s="7">
        <f t="shared" si="1744"/>
        <v>4483.9930000000004</v>
      </c>
      <c r="Q27917" s="13">
        <f t="shared" si="1745"/>
        <v>0.12581643191682054</v>
      </c>
      <c r="R27917" s="7">
        <f t="shared" si="1746"/>
        <v>564.16</v>
      </c>
      <c r="S27917">
        <f t="shared" si="1747"/>
        <v>4</v>
      </c>
      <c r="T27917">
        <v>1</v>
      </c>
      <c r="U27917" s="13">
        <f>1/COUNTIF(B:B,Orders[[#This Row],[Order ID]])</f>
        <v>0.14285714285714285</v>
      </c>
      <c r="V27917">
        <f>IF(SUMIF(F:F,Orders[[#This Row],[DW_Customer]],U:U)&gt;1,1,0)</f>
        <v>1</v>
      </c>
    </row>
    <row r="27918" spans="1:22" x14ac:dyDescent="0.35">
      <c r="A27918">
        <v>31038</v>
      </c>
      <c r="B27918" s="1" t="s">
        <v>4939</v>
      </c>
      <c r="C27918" s="2">
        <v>41858</v>
      </c>
      <c r="D27918" s="2">
        <v>41860</v>
      </c>
      <c r="E27918" s="1" t="s">
        <v>24501</v>
      </c>
      <c r="F27918" s="1">
        <v>100869</v>
      </c>
      <c r="G27918" s="15">
        <v>0</v>
      </c>
      <c r="H27918" s="1" t="s">
        <v>24510</v>
      </c>
      <c r="I27918" s="1">
        <v>0</v>
      </c>
      <c r="J27918" s="19">
        <v>70433</v>
      </c>
      <c r="K27918" s="1">
        <v>25</v>
      </c>
      <c r="L27918" s="1">
        <v>3</v>
      </c>
      <c r="M27918" s="1">
        <v>0.15</v>
      </c>
      <c r="N27918" s="1">
        <v>1</v>
      </c>
      <c r="O27918" s="7">
        <f>VLOOKUP(J27918,DIM_Products!A:G,6,FALSE) * L27918 * (1-M27918)</f>
        <v>1315.5705</v>
      </c>
      <c r="P27918" s="7">
        <f t="shared" si="1744"/>
        <v>1421.7705000000001</v>
      </c>
      <c r="Q27918" s="13">
        <f t="shared" si="1745"/>
        <v>0.92530440039373441</v>
      </c>
      <c r="R27918" s="7">
        <f t="shared" si="1746"/>
        <v>1338.7031100098434</v>
      </c>
      <c r="S27918">
        <f t="shared" si="1747"/>
        <v>2</v>
      </c>
      <c r="T27918">
        <v>0</v>
      </c>
      <c r="U27918" s="13">
        <f>1/COUNTIF(B:B,Orders[[#This Row],[Order ID]])</f>
        <v>0.5</v>
      </c>
      <c r="V27918">
        <f>IF(SUMIF(F:F,Orders[[#This Row],[DW_Customer]],U:U)&gt;1,1,0)</f>
        <v>1</v>
      </c>
    </row>
    <row r="27919" spans="1:22" x14ac:dyDescent="0.35">
      <c r="A27919">
        <v>41245</v>
      </c>
      <c r="B27919" s="1" t="s">
        <v>4939</v>
      </c>
      <c r="C27919" s="2">
        <v>41858</v>
      </c>
      <c r="D27919" s="2">
        <v>41860</v>
      </c>
      <c r="E27919" s="1" t="s">
        <v>24501</v>
      </c>
      <c r="F27919" s="1">
        <v>100869</v>
      </c>
      <c r="G27919" s="15">
        <v>0</v>
      </c>
      <c r="H27919" s="1" t="s">
        <v>24510</v>
      </c>
      <c r="I27919" s="1">
        <v>0</v>
      </c>
      <c r="J27919" s="19">
        <v>71160</v>
      </c>
      <c r="K27919" s="1">
        <v>25</v>
      </c>
      <c r="L27919" s="1">
        <v>2</v>
      </c>
      <c r="M27919" s="1">
        <v>0.1</v>
      </c>
      <c r="N27919" s="1">
        <v>1</v>
      </c>
      <c r="O27919" s="7">
        <f>VLOOKUP(J27919,DIM_Products!A:G,6,FALSE) * L27919 * (1-M27919)</f>
        <v>106.2</v>
      </c>
      <c r="P27919" s="7">
        <f t="shared" si="1744"/>
        <v>1421.7705000000001</v>
      </c>
      <c r="Q27919" s="13">
        <f t="shared" si="1745"/>
        <v>7.4695599606265567E-2</v>
      </c>
      <c r="R27919" s="7">
        <f t="shared" si="1746"/>
        <v>108.06738999015664</v>
      </c>
      <c r="S27919">
        <f t="shared" si="1747"/>
        <v>2</v>
      </c>
      <c r="T27919">
        <v>0</v>
      </c>
      <c r="U27919" s="13">
        <f>1/COUNTIF(B:B,Orders[[#This Row],[Order ID]])</f>
        <v>0.5</v>
      </c>
      <c r="V27919">
        <f>IF(SUMIF(F:F,Orders[[#This Row],[DW_Customer]],U:U)&gt;1,1,0)</f>
        <v>1</v>
      </c>
    </row>
    <row r="27920" spans="1:22" x14ac:dyDescent="0.35">
      <c r="A27920">
        <v>56928</v>
      </c>
      <c r="B27920" s="1" t="s">
        <v>19314</v>
      </c>
      <c r="C27920" s="2">
        <v>41962</v>
      </c>
      <c r="D27920" s="2">
        <v>41969</v>
      </c>
      <c r="E27920" s="1" t="s">
        <v>24503</v>
      </c>
      <c r="F27920" s="1">
        <v>100059</v>
      </c>
      <c r="G27920" s="15">
        <v>0</v>
      </c>
      <c r="H27920" s="1" t="s">
        <v>24510</v>
      </c>
      <c r="I27920" s="1">
        <v>0</v>
      </c>
      <c r="J27920" s="19">
        <v>70012</v>
      </c>
      <c r="K27920" s="1">
        <v>0</v>
      </c>
      <c r="L27920" s="1">
        <v>4</v>
      </c>
      <c r="M27920" s="1">
        <v>0</v>
      </c>
      <c r="N27920" s="1">
        <v>1</v>
      </c>
      <c r="O27920" s="7">
        <f>VLOOKUP(J27920,DIM_Products!A:G,6,FALSE) * L27920 * (1-M27920)</f>
        <v>437.5080000000001</v>
      </c>
      <c r="P27920" s="7">
        <f t="shared" si="1744"/>
        <v>1623.6359999999997</v>
      </c>
      <c r="Q27920" s="13">
        <f t="shared" si="1745"/>
        <v>0.26946187445954645</v>
      </c>
      <c r="R27920" s="7">
        <f t="shared" si="1746"/>
        <v>437.5080000000001</v>
      </c>
      <c r="S27920">
        <f t="shared" si="1747"/>
        <v>7</v>
      </c>
      <c r="T27920">
        <v>1</v>
      </c>
      <c r="U27920" s="13">
        <f>1/COUNTIF(B:B,Orders[[#This Row],[Order ID]])</f>
        <v>0.5</v>
      </c>
      <c r="V27920">
        <f>IF(SUMIF(F:F,Orders[[#This Row],[DW_Customer]],U:U)&gt;1,1,0)</f>
        <v>1</v>
      </c>
    </row>
    <row r="27921" spans="1:22" x14ac:dyDescent="0.35">
      <c r="A27921">
        <v>62931</v>
      </c>
      <c r="B27921" s="1" t="s">
        <v>19314</v>
      </c>
      <c r="C27921" s="2">
        <v>41962</v>
      </c>
      <c r="D27921" s="2">
        <v>41969</v>
      </c>
      <c r="E27921" s="1" t="s">
        <v>24503</v>
      </c>
      <c r="F27921" s="1">
        <v>100059</v>
      </c>
      <c r="G27921" s="15">
        <v>0</v>
      </c>
      <c r="H27921" s="1" t="s">
        <v>24510</v>
      </c>
      <c r="I27921" s="1">
        <v>0</v>
      </c>
      <c r="J27921" s="19">
        <v>70633</v>
      </c>
      <c r="K27921" s="1">
        <v>0</v>
      </c>
      <c r="L27921" s="1">
        <v>4</v>
      </c>
      <c r="M27921" s="1">
        <v>0.4</v>
      </c>
      <c r="N27921" s="1">
        <v>1</v>
      </c>
      <c r="O27921" s="7">
        <f>VLOOKUP(J27921,DIM_Products!A:G,6,FALSE) * L27921 * (1-M27921)</f>
        <v>1186.1279999999997</v>
      </c>
      <c r="P27921" s="7">
        <f t="shared" si="1744"/>
        <v>1623.6359999999997</v>
      </c>
      <c r="Q27921" s="13">
        <f t="shared" si="1745"/>
        <v>0.73053812554045361</v>
      </c>
      <c r="R27921" s="7">
        <f t="shared" si="1746"/>
        <v>1186.1279999999997</v>
      </c>
      <c r="S27921">
        <f t="shared" si="1747"/>
        <v>7</v>
      </c>
      <c r="T27921">
        <v>1</v>
      </c>
      <c r="U27921" s="13">
        <f>1/COUNTIF(B:B,Orders[[#This Row],[Order ID]])</f>
        <v>0.5</v>
      </c>
      <c r="V27921">
        <f>IF(SUMIF(F:F,Orders[[#This Row],[DW_Customer]],U:U)&gt;1,1,0)</f>
        <v>1</v>
      </c>
    </row>
    <row r="27922" spans="1:22" x14ac:dyDescent="0.35">
      <c r="A27922">
        <v>30958</v>
      </c>
      <c r="B27922" s="1" t="s">
        <v>6814</v>
      </c>
      <c r="C27922" s="2">
        <v>41960</v>
      </c>
      <c r="D27922" s="2">
        <v>41960</v>
      </c>
      <c r="E27922" s="1" t="s">
        <v>26364</v>
      </c>
      <c r="F27922" s="1">
        <v>101238</v>
      </c>
      <c r="G27922" s="15">
        <v>0</v>
      </c>
      <c r="H27922" s="1" t="s">
        <v>24511</v>
      </c>
      <c r="I27922" s="1">
        <v>925</v>
      </c>
      <c r="J27922" s="19">
        <v>70579</v>
      </c>
      <c r="K27922" s="1">
        <v>0</v>
      </c>
      <c r="L27922" s="1">
        <v>4</v>
      </c>
      <c r="M27922" s="1">
        <v>0.4</v>
      </c>
      <c r="N27922" s="1">
        <v>1</v>
      </c>
      <c r="O27922" s="7">
        <f>VLOOKUP(J27922,DIM_Products!A:G,6,FALSE) * L27922 * (1-M27922)</f>
        <v>184.29120000000003</v>
      </c>
      <c r="P27922" s="7">
        <f t="shared" si="1744"/>
        <v>947.34719999999993</v>
      </c>
      <c r="Q27922" s="13">
        <f t="shared" si="1745"/>
        <v>0.1945339575606494</v>
      </c>
      <c r="R27922" s="7">
        <f t="shared" si="1746"/>
        <v>184.29120000000003</v>
      </c>
      <c r="S27922">
        <f t="shared" si="1747"/>
        <v>0</v>
      </c>
      <c r="T27922">
        <v>1</v>
      </c>
      <c r="U27922" s="13">
        <f>1/COUNTIF(B:B,Orders[[#This Row],[Order ID]])</f>
        <v>0.5</v>
      </c>
      <c r="V27922">
        <f>IF(SUMIF(F:F,Orders[[#This Row],[DW_Customer]],U:U)&gt;1,1,0)</f>
        <v>1</v>
      </c>
    </row>
    <row r="27923" spans="1:22" x14ac:dyDescent="0.35">
      <c r="A27923">
        <v>39010</v>
      </c>
      <c r="B27923" s="1" t="s">
        <v>6814</v>
      </c>
      <c r="C27923" s="2">
        <v>41960</v>
      </c>
      <c r="D27923" s="2">
        <v>41960</v>
      </c>
      <c r="E27923" s="1" t="s">
        <v>26364</v>
      </c>
      <c r="F27923" s="1">
        <v>101238</v>
      </c>
      <c r="G27923" s="15">
        <v>0</v>
      </c>
      <c r="H27923" s="1" t="s">
        <v>24511</v>
      </c>
      <c r="I27923" s="1">
        <v>925</v>
      </c>
      <c r="J27923" s="19">
        <v>70460</v>
      </c>
      <c r="K27923" s="1">
        <v>0</v>
      </c>
      <c r="L27923" s="1">
        <v>4</v>
      </c>
      <c r="M27923" s="1">
        <v>0.4</v>
      </c>
      <c r="N27923" s="1">
        <v>1</v>
      </c>
      <c r="O27923" s="7">
        <f>VLOOKUP(J27923,DIM_Products!A:G,6,FALSE) * L27923 * (1-M27923)</f>
        <v>763.05599999999993</v>
      </c>
      <c r="P27923" s="7">
        <f t="shared" si="1744"/>
        <v>947.34719999999993</v>
      </c>
      <c r="Q27923" s="13">
        <f t="shared" si="1745"/>
        <v>0.8054660424393506</v>
      </c>
      <c r="R27923" s="7">
        <f t="shared" si="1746"/>
        <v>763.05599999999993</v>
      </c>
      <c r="S27923">
        <f t="shared" si="1747"/>
        <v>0</v>
      </c>
      <c r="T27923">
        <v>1</v>
      </c>
      <c r="U27923" s="13">
        <f>1/COUNTIF(B:B,Orders[[#This Row],[Order ID]])</f>
        <v>0.5</v>
      </c>
      <c r="V27923">
        <f>IF(SUMIF(F:F,Orders[[#This Row],[DW_Customer]],U:U)&gt;1,1,0)</f>
        <v>1</v>
      </c>
    </row>
    <row r="27924" spans="1:22" x14ac:dyDescent="0.35">
      <c r="A27924">
        <v>31782</v>
      </c>
      <c r="B27924" s="1" t="s">
        <v>6755</v>
      </c>
      <c r="C27924" s="2">
        <v>41929</v>
      </c>
      <c r="D27924" s="2">
        <v>41935</v>
      </c>
      <c r="E27924" s="1" t="s">
        <v>24503</v>
      </c>
      <c r="F27924" s="1">
        <v>100816</v>
      </c>
      <c r="G27924" s="15">
        <v>0</v>
      </c>
      <c r="H27924" s="1" t="s">
        <v>24510</v>
      </c>
      <c r="I27924" s="1">
        <v>0</v>
      </c>
      <c r="J27924" s="19">
        <v>70881</v>
      </c>
      <c r="K27924" s="1">
        <v>0</v>
      </c>
      <c r="L27924" s="1">
        <v>7</v>
      </c>
      <c r="M27924" s="1">
        <v>0.4</v>
      </c>
      <c r="N27924" s="1">
        <v>1</v>
      </c>
      <c r="O27924" s="7">
        <f>VLOOKUP(J27924,DIM_Products!A:G,6,FALSE) * L27924 * (1-M27924)</f>
        <v>135.57599999999999</v>
      </c>
      <c r="P27924" s="7">
        <f t="shared" si="1744"/>
        <v>240.78000000000003</v>
      </c>
      <c r="Q27924" s="13">
        <f t="shared" si="1745"/>
        <v>0.56307002242711179</v>
      </c>
      <c r="R27924" s="7">
        <f t="shared" si="1746"/>
        <v>135.57599999999999</v>
      </c>
      <c r="S27924">
        <f t="shared" si="1747"/>
        <v>6</v>
      </c>
      <c r="T27924">
        <v>0</v>
      </c>
      <c r="U27924" s="13">
        <f>1/COUNTIF(B:B,Orders[[#This Row],[Order ID]])</f>
        <v>0.5</v>
      </c>
      <c r="V27924">
        <f>IF(SUMIF(F:F,Orders[[#This Row],[DW_Customer]],U:U)&gt;1,1,0)</f>
        <v>1</v>
      </c>
    </row>
    <row r="27925" spans="1:22" x14ac:dyDescent="0.35">
      <c r="A27925">
        <v>35417</v>
      </c>
      <c r="B27925" s="1" t="s">
        <v>6755</v>
      </c>
      <c r="C27925" s="2">
        <v>41929</v>
      </c>
      <c r="D27925" s="2">
        <v>41935</v>
      </c>
      <c r="E27925" s="1" t="s">
        <v>24503</v>
      </c>
      <c r="F27925" s="1">
        <v>100816</v>
      </c>
      <c r="G27925" s="15">
        <v>0</v>
      </c>
      <c r="H27925" s="1" t="s">
        <v>24510</v>
      </c>
      <c r="I27925" s="1">
        <v>0</v>
      </c>
      <c r="J27925" s="19">
        <v>70892</v>
      </c>
      <c r="K27925" s="1">
        <v>0</v>
      </c>
      <c r="L27925" s="1">
        <v>11</v>
      </c>
      <c r="M27925" s="1">
        <v>0.4</v>
      </c>
      <c r="N27925" s="1">
        <v>1</v>
      </c>
      <c r="O27925" s="7">
        <f>VLOOKUP(J27925,DIM_Products!A:G,6,FALSE) * L27925 * (1-M27925)</f>
        <v>105.20400000000002</v>
      </c>
      <c r="P27925" s="7">
        <f t="shared" si="1744"/>
        <v>240.78000000000003</v>
      </c>
      <c r="Q27925" s="13">
        <f t="shared" si="1745"/>
        <v>0.43692997757288815</v>
      </c>
      <c r="R27925" s="7">
        <f t="shared" si="1746"/>
        <v>105.20400000000002</v>
      </c>
      <c r="S27925">
        <f t="shared" si="1747"/>
        <v>6</v>
      </c>
      <c r="T27925">
        <v>0</v>
      </c>
      <c r="U27925" s="13">
        <f>1/COUNTIF(B:B,Orders[[#This Row],[Order ID]])</f>
        <v>0.5</v>
      </c>
      <c r="V27925">
        <f>IF(SUMIF(F:F,Orders[[#This Row],[DW_Customer]],U:U)&gt;1,1,0)</f>
        <v>1</v>
      </c>
    </row>
    <row r="27926" spans="1:22" x14ac:dyDescent="0.35">
      <c r="A27926">
        <v>58433</v>
      </c>
      <c r="B27926" s="1" t="s">
        <v>16931</v>
      </c>
      <c r="C27926" s="2">
        <v>41772</v>
      </c>
      <c r="D27926" s="2">
        <v>41775</v>
      </c>
      <c r="E27926" s="1" t="s">
        <v>24502</v>
      </c>
      <c r="F27926" s="1">
        <v>101362</v>
      </c>
      <c r="G27926" s="15">
        <v>0</v>
      </c>
      <c r="H27926" s="1" t="s">
        <v>24510</v>
      </c>
      <c r="I27926" s="1">
        <v>0</v>
      </c>
      <c r="J27926" s="19">
        <v>70570</v>
      </c>
      <c r="K27926" s="1">
        <v>0</v>
      </c>
      <c r="L27926" s="1">
        <v>3</v>
      </c>
      <c r="M27926" s="1">
        <v>0.5</v>
      </c>
      <c r="N27926" s="1">
        <v>1</v>
      </c>
      <c r="O27926" s="7">
        <f>VLOOKUP(J27926,DIM_Products!A:G,6,FALSE) * L27926 * (1-M27926)</f>
        <v>813.51</v>
      </c>
      <c r="P27926" s="7">
        <f t="shared" si="1744"/>
        <v>923.43</v>
      </c>
      <c r="Q27926" s="13">
        <f t="shared" si="1745"/>
        <v>0.88096553068451322</v>
      </c>
      <c r="R27926" s="7">
        <f t="shared" si="1746"/>
        <v>813.51</v>
      </c>
      <c r="S27926">
        <f t="shared" si="1747"/>
        <v>3</v>
      </c>
      <c r="T27926">
        <v>1</v>
      </c>
      <c r="U27926" s="13">
        <f>1/COUNTIF(B:B,Orders[[#This Row],[Order ID]])</f>
        <v>0.5</v>
      </c>
      <c r="V27926">
        <f>IF(SUMIF(F:F,Orders[[#This Row],[DW_Customer]],U:U)&gt;1,1,0)</f>
        <v>1</v>
      </c>
    </row>
    <row r="27927" spans="1:22" x14ac:dyDescent="0.35">
      <c r="A27927">
        <v>65290</v>
      </c>
      <c r="B27927" s="1" t="s">
        <v>16931</v>
      </c>
      <c r="C27927" s="2">
        <v>41772</v>
      </c>
      <c r="D27927" s="2">
        <v>41775</v>
      </c>
      <c r="E27927" s="1" t="s">
        <v>24502</v>
      </c>
      <c r="F27927" s="1">
        <v>101362</v>
      </c>
      <c r="G27927" s="15">
        <v>0</v>
      </c>
      <c r="H27927" s="1" t="s">
        <v>24510</v>
      </c>
      <c r="I27927" s="1">
        <v>0</v>
      </c>
      <c r="J27927" s="19">
        <v>70855</v>
      </c>
      <c r="K27927" s="1">
        <v>0</v>
      </c>
      <c r="L27927" s="1">
        <v>4</v>
      </c>
      <c r="M27927" s="1">
        <v>0.5</v>
      </c>
      <c r="N27927" s="1">
        <v>1</v>
      </c>
      <c r="O27927" s="7">
        <f>VLOOKUP(J27927,DIM_Products!A:G,6,FALSE) * L27927 * (1-M27927)</f>
        <v>109.92</v>
      </c>
      <c r="P27927" s="7">
        <f t="shared" si="1744"/>
        <v>923.43</v>
      </c>
      <c r="Q27927" s="13">
        <f t="shared" si="1745"/>
        <v>0.11903446931548683</v>
      </c>
      <c r="R27927" s="7">
        <f t="shared" si="1746"/>
        <v>109.92</v>
      </c>
      <c r="S27927">
        <f t="shared" si="1747"/>
        <v>3</v>
      </c>
      <c r="T27927">
        <v>1</v>
      </c>
      <c r="U27927" s="13">
        <f>1/COUNTIF(B:B,Orders[[#This Row],[Order ID]])</f>
        <v>0.5</v>
      </c>
      <c r="V27927">
        <f>IF(SUMIF(F:F,Orders[[#This Row],[DW_Customer]],U:U)&gt;1,1,0)</f>
        <v>1</v>
      </c>
    </row>
    <row r="27928" spans="1:22" x14ac:dyDescent="0.35">
      <c r="A27928">
        <v>34205</v>
      </c>
      <c r="B27928" s="1" t="s">
        <v>10344</v>
      </c>
      <c r="C27928" s="2">
        <v>41855</v>
      </c>
      <c r="D27928" s="2">
        <v>41855</v>
      </c>
      <c r="E27928" s="1" t="s">
        <v>26364</v>
      </c>
      <c r="F27928" s="1">
        <v>100022</v>
      </c>
      <c r="G27928" s="15">
        <v>0</v>
      </c>
      <c r="H27928" s="1" t="s">
        <v>24511</v>
      </c>
      <c r="I27928" s="1">
        <v>643</v>
      </c>
      <c r="J27928" s="19">
        <v>70765</v>
      </c>
      <c r="K27928" s="1">
        <v>0</v>
      </c>
      <c r="L27928" s="1">
        <v>2</v>
      </c>
      <c r="M27928" s="1">
        <v>0.35</v>
      </c>
      <c r="N27928" s="1">
        <v>1</v>
      </c>
      <c r="O27928" s="7">
        <f>VLOOKUP(J27928,DIM_Products!A:G,6,FALSE) * L27928 * (1-M27928)</f>
        <v>5.9124000000000017</v>
      </c>
      <c r="P27928" s="7">
        <f t="shared" si="1744"/>
        <v>617.64840000000004</v>
      </c>
      <c r="Q27928" s="13">
        <f t="shared" si="1745"/>
        <v>9.5724363569953414E-3</v>
      </c>
      <c r="R27928" s="7">
        <f t="shared" si="1746"/>
        <v>5.9124000000000017</v>
      </c>
      <c r="S27928">
        <f t="shared" si="1747"/>
        <v>0</v>
      </c>
      <c r="T27928">
        <v>0</v>
      </c>
      <c r="U27928" s="13">
        <f>1/COUNTIF(B:B,Orders[[#This Row],[Order ID]])</f>
        <v>0.33333333333333331</v>
      </c>
      <c r="V27928">
        <f>IF(SUMIF(F:F,Orders[[#This Row],[DW_Customer]],U:U)&gt;1,1,0)</f>
        <v>1</v>
      </c>
    </row>
    <row r="27929" spans="1:22" x14ac:dyDescent="0.35">
      <c r="A27929">
        <v>51156</v>
      </c>
      <c r="B27929" s="1" t="s">
        <v>10344</v>
      </c>
      <c r="C27929" s="2">
        <v>41855</v>
      </c>
      <c r="D27929" s="2">
        <v>41855</v>
      </c>
      <c r="E27929" s="1" t="s">
        <v>26364</v>
      </c>
      <c r="F27929" s="1">
        <v>100022</v>
      </c>
      <c r="G27929" s="15">
        <v>0</v>
      </c>
      <c r="H27929" s="1" t="s">
        <v>24511</v>
      </c>
      <c r="I27929" s="1">
        <v>643</v>
      </c>
      <c r="J27929" s="19">
        <v>71080</v>
      </c>
      <c r="K27929" s="1">
        <v>0</v>
      </c>
      <c r="L27929" s="1">
        <v>4</v>
      </c>
      <c r="M27929" s="1">
        <v>0</v>
      </c>
      <c r="N27929" s="1">
        <v>1</v>
      </c>
      <c r="O27929" s="7">
        <f>VLOOKUP(J27929,DIM_Products!A:G,6,FALSE) * L27929 * (1-M27929)</f>
        <v>285.36</v>
      </c>
      <c r="P27929" s="7">
        <f t="shared" si="1744"/>
        <v>617.64840000000004</v>
      </c>
      <c r="Q27929" s="13">
        <f t="shared" si="1745"/>
        <v>0.46201042534879067</v>
      </c>
      <c r="R27929" s="7">
        <f t="shared" si="1746"/>
        <v>285.36</v>
      </c>
      <c r="S27929">
        <f t="shared" si="1747"/>
        <v>0</v>
      </c>
      <c r="T27929">
        <v>0</v>
      </c>
      <c r="U27929" s="13">
        <f>1/COUNTIF(B:B,Orders[[#This Row],[Order ID]])</f>
        <v>0.33333333333333331</v>
      </c>
      <c r="V27929">
        <f>IF(SUMIF(F:F,Orders[[#This Row],[DW_Customer]],U:U)&gt;1,1,0)</f>
        <v>1</v>
      </c>
    </row>
    <row r="27930" spans="1:22" x14ac:dyDescent="0.35">
      <c r="A27930">
        <v>60393</v>
      </c>
      <c r="B27930" s="1" t="s">
        <v>10344</v>
      </c>
      <c r="C27930" s="2">
        <v>41855</v>
      </c>
      <c r="D27930" s="2">
        <v>41855</v>
      </c>
      <c r="E27930" s="1" t="s">
        <v>26364</v>
      </c>
      <c r="F27930" s="1">
        <v>100022</v>
      </c>
      <c r="G27930" s="15">
        <v>0</v>
      </c>
      <c r="H27930" s="1" t="s">
        <v>24511</v>
      </c>
      <c r="I27930" s="1">
        <v>643</v>
      </c>
      <c r="J27930" s="19">
        <v>70252</v>
      </c>
      <c r="K27930" s="1">
        <v>0</v>
      </c>
      <c r="L27930" s="1">
        <v>3</v>
      </c>
      <c r="M27930" s="1">
        <v>0</v>
      </c>
      <c r="N27930" s="1">
        <v>1</v>
      </c>
      <c r="O27930" s="7">
        <f>VLOOKUP(J27930,DIM_Products!A:G,6,FALSE) * L27930 * (1-M27930)</f>
        <v>326.37600000000003</v>
      </c>
      <c r="P27930" s="7">
        <f t="shared" si="1744"/>
        <v>617.64840000000004</v>
      </c>
      <c r="Q27930" s="13">
        <f t="shared" si="1745"/>
        <v>0.52841713829421399</v>
      </c>
      <c r="R27930" s="7">
        <f t="shared" si="1746"/>
        <v>326.37600000000003</v>
      </c>
      <c r="S27930">
        <f t="shared" si="1747"/>
        <v>0</v>
      </c>
      <c r="T27930">
        <v>0</v>
      </c>
      <c r="U27930" s="13">
        <f>1/COUNTIF(B:B,Orders[[#This Row],[Order ID]])</f>
        <v>0.33333333333333331</v>
      </c>
      <c r="V27930">
        <f>IF(SUMIF(F:F,Orders[[#This Row],[DW_Customer]],U:U)&gt;1,1,0)</f>
        <v>1</v>
      </c>
    </row>
    <row r="27931" spans="1:22" x14ac:dyDescent="0.35">
      <c r="A27931">
        <v>35629</v>
      </c>
      <c r="B27931" s="1" t="s">
        <v>7757</v>
      </c>
      <c r="C27931" s="2">
        <v>41925</v>
      </c>
      <c r="D27931" s="2">
        <v>41929</v>
      </c>
      <c r="E27931" s="1" t="s">
        <v>24503</v>
      </c>
      <c r="F27931" s="1">
        <v>101346</v>
      </c>
      <c r="G27931" s="15">
        <v>0</v>
      </c>
      <c r="H27931" s="1" t="s">
        <v>24510</v>
      </c>
      <c r="I27931" s="1">
        <v>0</v>
      </c>
      <c r="J27931" s="19">
        <v>70514</v>
      </c>
      <c r="K27931" s="1">
        <v>15</v>
      </c>
      <c r="L27931" s="1">
        <v>4</v>
      </c>
      <c r="M27931" s="1">
        <v>0.1</v>
      </c>
      <c r="N27931" s="1">
        <v>1</v>
      </c>
      <c r="O27931" s="7">
        <f>VLOOKUP(J27931,DIM_Products!A:G,6,FALSE) * L27931 * (1-M27931)</f>
        <v>1856.7360000000001</v>
      </c>
      <c r="P27931" s="7">
        <f t="shared" si="1744"/>
        <v>3092.259</v>
      </c>
      <c r="Q27931" s="13">
        <f t="shared" si="1745"/>
        <v>0.60044646971679927</v>
      </c>
      <c r="R27931" s="7">
        <f t="shared" si="1746"/>
        <v>1865.742697045752</v>
      </c>
      <c r="S27931">
        <f t="shared" si="1747"/>
        <v>4</v>
      </c>
      <c r="T27931">
        <v>0</v>
      </c>
      <c r="U27931" s="13">
        <f>1/COUNTIF(B:B,Orders[[#This Row],[Order ID]])</f>
        <v>0.16666666666666666</v>
      </c>
      <c r="V27931">
        <f>IF(SUMIF(F:F,Orders[[#This Row],[DW_Customer]],U:U)&gt;1,1,0)</f>
        <v>1</v>
      </c>
    </row>
    <row r="27932" spans="1:22" x14ac:dyDescent="0.35">
      <c r="A27932">
        <v>36632</v>
      </c>
      <c r="B27932" s="1" t="s">
        <v>7757</v>
      </c>
      <c r="C27932" s="2">
        <v>41925</v>
      </c>
      <c r="D27932" s="2">
        <v>41929</v>
      </c>
      <c r="E27932" s="1" t="s">
        <v>24503</v>
      </c>
      <c r="F27932" s="1">
        <v>101346</v>
      </c>
      <c r="G27932" s="15">
        <v>0</v>
      </c>
      <c r="H27932" s="1" t="s">
        <v>24510</v>
      </c>
      <c r="I27932" s="1">
        <v>0</v>
      </c>
      <c r="J27932" s="19">
        <v>70630</v>
      </c>
      <c r="K27932" s="1">
        <v>15</v>
      </c>
      <c r="L27932" s="1">
        <v>2</v>
      </c>
      <c r="M27932" s="1">
        <v>0.35</v>
      </c>
      <c r="N27932" s="1">
        <v>1</v>
      </c>
      <c r="O27932" s="7">
        <f>VLOOKUP(J27932,DIM_Products!A:G,6,FALSE) * L27932 * (1-M27932)</f>
        <v>118.28700000000002</v>
      </c>
      <c r="P27932" s="7">
        <f t="shared" si="1744"/>
        <v>3092.259</v>
      </c>
      <c r="Q27932" s="13">
        <f t="shared" si="1745"/>
        <v>3.8252617261361359E-2</v>
      </c>
      <c r="R27932" s="7">
        <f t="shared" si="1746"/>
        <v>118.86078925892043</v>
      </c>
      <c r="S27932">
        <f t="shared" si="1747"/>
        <v>4</v>
      </c>
      <c r="T27932">
        <v>0</v>
      </c>
      <c r="U27932" s="13">
        <f>1/COUNTIF(B:B,Orders[[#This Row],[Order ID]])</f>
        <v>0.16666666666666666</v>
      </c>
      <c r="V27932">
        <f>IF(SUMIF(F:F,Orders[[#This Row],[DW_Customer]],U:U)&gt;1,1,0)</f>
        <v>1</v>
      </c>
    </row>
    <row r="27933" spans="1:22" x14ac:dyDescent="0.35">
      <c r="A27933">
        <v>46486</v>
      </c>
      <c r="B27933" s="1" t="s">
        <v>7757</v>
      </c>
      <c r="C27933" s="2">
        <v>41925</v>
      </c>
      <c r="D27933" s="2">
        <v>41929</v>
      </c>
      <c r="E27933" s="1" t="s">
        <v>24503</v>
      </c>
      <c r="F27933" s="1">
        <v>101346</v>
      </c>
      <c r="G27933" s="15">
        <v>0</v>
      </c>
      <c r="H27933" s="1" t="s">
        <v>24510</v>
      </c>
      <c r="I27933" s="1">
        <v>0</v>
      </c>
      <c r="J27933" s="19">
        <v>70605</v>
      </c>
      <c r="K27933" s="1">
        <v>15</v>
      </c>
      <c r="L27933" s="1">
        <v>3</v>
      </c>
      <c r="M27933" s="1">
        <v>0</v>
      </c>
      <c r="N27933" s="1">
        <v>1</v>
      </c>
      <c r="O27933" s="7">
        <f>VLOOKUP(J27933,DIM_Products!A:G,6,FALSE) * L27933 * (1-M27933)</f>
        <v>892.94399999999996</v>
      </c>
      <c r="P27933" s="7">
        <f t="shared" si="1744"/>
        <v>3092.259</v>
      </c>
      <c r="Q27933" s="13">
        <f t="shared" si="1745"/>
        <v>0.28876753208576639</v>
      </c>
      <c r="R27933" s="7">
        <f t="shared" si="1746"/>
        <v>897.27551298128651</v>
      </c>
      <c r="S27933">
        <f t="shared" si="1747"/>
        <v>4</v>
      </c>
      <c r="T27933">
        <v>0</v>
      </c>
      <c r="U27933" s="13">
        <f>1/COUNTIF(B:B,Orders[[#This Row],[Order ID]])</f>
        <v>0.16666666666666666</v>
      </c>
      <c r="V27933">
        <f>IF(SUMIF(F:F,Orders[[#This Row],[DW_Customer]],U:U)&gt;1,1,0)</f>
        <v>1</v>
      </c>
    </row>
    <row r="27934" spans="1:22" x14ac:dyDescent="0.35">
      <c r="A27934">
        <v>51805</v>
      </c>
      <c r="B27934" s="1" t="s">
        <v>7757</v>
      </c>
      <c r="C27934" s="2">
        <v>41925</v>
      </c>
      <c r="D27934" s="2">
        <v>41929</v>
      </c>
      <c r="E27934" s="1" t="s">
        <v>24503</v>
      </c>
      <c r="F27934" s="1">
        <v>101346</v>
      </c>
      <c r="G27934" s="15">
        <v>0</v>
      </c>
      <c r="H27934" s="1" t="s">
        <v>24510</v>
      </c>
      <c r="I27934" s="1">
        <v>0</v>
      </c>
      <c r="J27934" s="19">
        <v>70158</v>
      </c>
      <c r="K27934" s="1">
        <v>15</v>
      </c>
      <c r="L27934" s="1">
        <v>3</v>
      </c>
      <c r="M27934" s="1">
        <v>0</v>
      </c>
      <c r="N27934" s="1">
        <v>1</v>
      </c>
      <c r="O27934" s="7">
        <f>VLOOKUP(J27934,DIM_Products!A:G,6,FALSE) * L27934 * (1-M27934)</f>
        <v>194.35200000000003</v>
      </c>
      <c r="P27934" s="7">
        <f t="shared" si="1744"/>
        <v>3092.259</v>
      </c>
      <c r="Q27934" s="13">
        <f t="shared" si="1745"/>
        <v>6.2851138924650246E-2</v>
      </c>
      <c r="R27934" s="7">
        <f t="shared" si="1746"/>
        <v>195.29476708386977</v>
      </c>
      <c r="S27934">
        <f t="shared" si="1747"/>
        <v>4</v>
      </c>
      <c r="T27934">
        <v>0</v>
      </c>
      <c r="U27934" s="13">
        <f>1/COUNTIF(B:B,Orders[[#This Row],[Order ID]])</f>
        <v>0.16666666666666666</v>
      </c>
      <c r="V27934">
        <f>IF(SUMIF(F:F,Orders[[#This Row],[DW_Customer]],U:U)&gt;1,1,0)</f>
        <v>1</v>
      </c>
    </row>
    <row r="27935" spans="1:22" x14ac:dyDescent="0.35">
      <c r="A27935">
        <v>62662</v>
      </c>
      <c r="B27935" s="1" t="s">
        <v>7757</v>
      </c>
      <c r="C27935" s="2">
        <v>41925</v>
      </c>
      <c r="D27935" s="2">
        <v>41929</v>
      </c>
      <c r="E27935" s="1" t="s">
        <v>24503</v>
      </c>
      <c r="F27935" s="1">
        <v>101346</v>
      </c>
      <c r="G27935" s="15">
        <v>0</v>
      </c>
      <c r="H27935" s="1" t="s">
        <v>24510</v>
      </c>
      <c r="I27935" s="1">
        <v>0</v>
      </c>
      <c r="J27935" s="19">
        <v>70799</v>
      </c>
      <c r="K27935" s="1">
        <v>15</v>
      </c>
      <c r="L27935" s="1">
        <v>2</v>
      </c>
      <c r="M27935" s="1">
        <v>0</v>
      </c>
      <c r="N27935" s="1">
        <v>1</v>
      </c>
      <c r="O27935" s="7">
        <f>VLOOKUP(J27935,DIM_Products!A:G,6,FALSE) * L27935 * (1-M27935)</f>
        <v>16.5</v>
      </c>
      <c r="P27935" s="7">
        <f t="shared" si="1744"/>
        <v>3092.259</v>
      </c>
      <c r="Q27935" s="13">
        <f t="shared" si="1745"/>
        <v>5.3359049161147238E-3</v>
      </c>
      <c r="R27935" s="7">
        <f t="shared" si="1746"/>
        <v>16.580038573741721</v>
      </c>
      <c r="S27935">
        <f t="shared" si="1747"/>
        <v>4</v>
      </c>
      <c r="T27935">
        <v>0</v>
      </c>
      <c r="U27935" s="13">
        <f>1/COUNTIF(B:B,Orders[[#This Row],[Order ID]])</f>
        <v>0.16666666666666666</v>
      </c>
      <c r="V27935">
        <f>IF(SUMIF(F:F,Orders[[#This Row],[DW_Customer]],U:U)&gt;1,1,0)</f>
        <v>1</v>
      </c>
    </row>
    <row r="27936" spans="1:22" x14ac:dyDescent="0.35">
      <c r="A27936">
        <v>66437</v>
      </c>
      <c r="B27936" s="1" t="s">
        <v>7757</v>
      </c>
      <c r="C27936" s="2">
        <v>41925</v>
      </c>
      <c r="D27936" s="2">
        <v>41929</v>
      </c>
      <c r="E27936" s="1" t="s">
        <v>24503</v>
      </c>
      <c r="F27936" s="1">
        <v>101346</v>
      </c>
      <c r="G27936" s="15">
        <v>0</v>
      </c>
      <c r="H27936" s="1" t="s">
        <v>24510</v>
      </c>
      <c r="I27936" s="1">
        <v>0</v>
      </c>
      <c r="J27936" s="19">
        <v>70843</v>
      </c>
      <c r="K27936" s="1">
        <v>15</v>
      </c>
      <c r="L27936" s="1">
        <v>1</v>
      </c>
      <c r="M27936" s="1">
        <v>0</v>
      </c>
      <c r="N27936" s="1">
        <v>1</v>
      </c>
      <c r="O27936" s="7">
        <f>VLOOKUP(J27936,DIM_Products!A:G,6,FALSE) * L27936 * (1-M27936)</f>
        <v>13.439999999999998</v>
      </c>
      <c r="P27936" s="7">
        <f t="shared" si="1744"/>
        <v>3092.259</v>
      </c>
      <c r="Q27936" s="13">
        <f t="shared" si="1745"/>
        <v>4.3463370953079929E-3</v>
      </c>
      <c r="R27936" s="7">
        <f t="shared" si="1746"/>
        <v>13.505195056429617</v>
      </c>
      <c r="S27936">
        <f t="shared" si="1747"/>
        <v>4</v>
      </c>
      <c r="T27936">
        <v>0</v>
      </c>
      <c r="U27936" s="13">
        <f>1/COUNTIF(B:B,Orders[[#This Row],[Order ID]])</f>
        <v>0.16666666666666666</v>
      </c>
      <c r="V27936">
        <f>IF(SUMIF(F:F,Orders[[#This Row],[DW_Customer]],U:U)&gt;1,1,0)</f>
        <v>1</v>
      </c>
    </row>
    <row r="27937" spans="1:22" x14ac:dyDescent="0.35">
      <c r="A27937">
        <v>30839</v>
      </c>
      <c r="B27937" s="1" t="s">
        <v>6866</v>
      </c>
      <c r="C27937" s="2">
        <v>41645</v>
      </c>
      <c r="D27937" s="2">
        <v>41649</v>
      </c>
      <c r="E27937" s="1" t="s">
        <v>24503</v>
      </c>
      <c r="F27937" s="1">
        <v>100423</v>
      </c>
      <c r="G27937" s="15">
        <v>0</v>
      </c>
      <c r="H27937" s="1" t="s">
        <v>24510</v>
      </c>
      <c r="I27937" s="1">
        <v>0</v>
      </c>
      <c r="J27937" s="19">
        <v>70875</v>
      </c>
      <c r="K27937" s="1">
        <v>0</v>
      </c>
      <c r="L27937" s="1">
        <v>6</v>
      </c>
      <c r="M27937" s="1">
        <v>0.35</v>
      </c>
      <c r="N27937" s="1">
        <v>1</v>
      </c>
      <c r="O27937" s="7">
        <f>VLOOKUP(J27937,DIM_Products!A:G,6,FALSE) * L27937 * (1-M27937)</f>
        <v>43.602389999999993</v>
      </c>
      <c r="P27937" s="7">
        <f t="shared" si="1744"/>
        <v>247.15598999999997</v>
      </c>
      <c r="Q27937" s="13">
        <f t="shared" si="1745"/>
        <v>0.17641648094387677</v>
      </c>
      <c r="R27937" s="7">
        <f t="shared" si="1746"/>
        <v>43.602389999999993</v>
      </c>
      <c r="S27937">
        <f t="shared" si="1747"/>
        <v>4</v>
      </c>
      <c r="T27937">
        <v>0</v>
      </c>
      <c r="U27937" s="13">
        <f>1/COUNTIF(B:B,Orders[[#This Row],[Order ID]])</f>
        <v>0.33333333333333331</v>
      </c>
      <c r="V27937">
        <f>IF(SUMIF(F:F,Orders[[#This Row],[DW_Customer]],U:U)&gt;1,1,0)</f>
        <v>1</v>
      </c>
    </row>
    <row r="27938" spans="1:22" x14ac:dyDescent="0.35">
      <c r="A27938">
        <v>38243</v>
      </c>
      <c r="B27938" s="1" t="s">
        <v>6866</v>
      </c>
      <c r="C27938" s="2">
        <v>41645</v>
      </c>
      <c r="D27938" s="2">
        <v>41649</v>
      </c>
      <c r="E27938" s="1" t="s">
        <v>24503</v>
      </c>
      <c r="F27938" s="1">
        <v>100423</v>
      </c>
      <c r="G27938" s="15">
        <v>0</v>
      </c>
      <c r="H27938" s="1" t="s">
        <v>24510</v>
      </c>
      <c r="I27938" s="1">
        <v>0</v>
      </c>
      <c r="J27938" s="19">
        <v>70861</v>
      </c>
      <c r="K27938" s="1">
        <v>0</v>
      </c>
      <c r="L27938" s="1">
        <v>2</v>
      </c>
      <c r="M27938" s="1">
        <v>0.1</v>
      </c>
      <c r="N27938" s="1">
        <v>1</v>
      </c>
      <c r="O27938" s="7">
        <f>VLOOKUP(J27938,DIM_Products!A:G,6,FALSE) * L27938 * (1-M27938)</f>
        <v>59.025600000000004</v>
      </c>
      <c r="P27938" s="7">
        <f t="shared" si="1744"/>
        <v>247.15598999999997</v>
      </c>
      <c r="Q27938" s="13">
        <f t="shared" si="1745"/>
        <v>0.23881921696496214</v>
      </c>
      <c r="R27938" s="7">
        <f t="shared" si="1746"/>
        <v>59.025600000000004</v>
      </c>
      <c r="S27938">
        <f t="shared" si="1747"/>
        <v>4</v>
      </c>
      <c r="T27938">
        <v>0</v>
      </c>
      <c r="U27938" s="13">
        <f>1/COUNTIF(B:B,Orders[[#This Row],[Order ID]])</f>
        <v>0.33333333333333331</v>
      </c>
      <c r="V27938">
        <f>IF(SUMIF(F:F,Orders[[#This Row],[DW_Customer]],U:U)&gt;1,1,0)</f>
        <v>1</v>
      </c>
    </row>
    <row r="27939" spans="1:22" x14ac:dyDescent="0.35">
      <c r="A27939">
        <v>65291</v>
      </c>
      <c r="B27939" s="1" t="s">
        <v>6866</v>
      </c>
      <c r="C27939" s="2">
        <v>41645</v>
      </c>
      <c r="D27939" s="2">
        <v>41649</v>
      </c>
      <c r="E27939" s="1" t="s">
        <v>24503</v>
      </c>
      <c r="F27939" s="1">
        <v>100423</v>
      </c>
      <c r="G27939" s="15">
        <v>0</v>
      </c>
      <c r="H27939" s="1" t="s">
        <v>24510</v>
      </c>
      <c r="I27939" s="1">
        <v>0</v>
      </c>
      <c r="J27939" s="19">
        <v>70500</v>
      </c>
      <c r="K27939" s="1">
        <v>0</v>
      </c>
      <c r="L27939" s="1">
        <v>1</v>
      </c>
      <c r="M27939" s="1">
        <v>0</v>
      </c>
      <c r="N27939" s="1">
        <v>1</v>
      </c>
      <c r="O27939" s="7">
        <f>VLOOKUP(J27939,DIM_Products!A:G,6,FALSE) * L27939 * (1-M27939)</f>
        <v>144.52799999999999</v>
      </c>
      <c r="P27939" s="7">
        <f t="shared" si="1744"/>
        <v>247.15598999999997</v>
      </c>
      <c r="Q27939" s="13">
        <f t="shared" si="1745"/>
        <v>0.58476430209116115</v>
      </c>
      <c r="R27939" s="7">
        <f t="shared" si="1746"/>
        <v>144.52799999999999</v>
      </c>
      <c r="S27939">
        <f t="shared" si="1747"/>
        <v>4</v>
      </c>
      <c r="T27939">
        <v>0</v>
      </c>
      <c r="U27939" s="13">
        <f>1/COUNTIF(B:B,Orders[[#This Row],[Order ID]])</f>
        <v>0.33333333333333331</v>
      </c>
      <c r="V27939">
        <f>IF(SUMIF(F:F,Orders[[#This Row],[DW_Customer]],U:U)&gt;1,1,0)</f>
        <v>1</v>
      </c>
    </row>
    <row r="27940" spans="1:22" x14ac:dyDescent="0.35">
      <c r="A27940">
        <v>39740</v>
      </c>
      <c r="B27940" s="1" t="s">
        <v>11342</v>
      </c>
      <c r="C27940" s="2">
        <v>41874</v>
      </c>
      <c r="D27940" s="2">
        <v>41878</v>
      </c>
      <c r="E27940" s="1" t="s">
        <v>24501</v>
      </c>
      <c r="F27940" s="1">
        <v>101438</v>
      </c>
      <c r="G27940" s="15">
        <v>0</v>
      </c>
      <c r="H27940" s="1" t="s">
        <v>24510</v>
      </c>
      <c r="I27940" s="1">
        <v>0</v>
      </c>
      <c r="J27940" s="19">
        <v>71287</v>
      </c>
      <c r="K27940" s="1">
        <v>0</v>
      </c>
      <c r="L27940" s="1">
        <v>3</v>
      </c>
      <c r="M27940" s="1">
        <v>0.2</v>
      </c>
      <c r="N27940" s="1">
        <v>1</v>
      </c>
      <c r="O27940" s="7">
        <f>VLOOKUP(J27940,DIM_Products!A:G,6,FALSE) * L27940 * (1-M27940)</f>
        <v>772.03800000000001</v>
      </c>
      <c r="P27940" s="7">
        <f t="shared" si="1744"/>
        <v>890.03800000000001</v>
      </c>
      <c r="Q27940" s="13">
        <f t="shared" si="1745"/>
        <v>0.86742139099678894</v>
      </c>
      <c r="R27940" s="7">
        <f t="shared" si="1746"/>
        <v>772.03800000000001</v>
      </c>
      <c r="S27940">
        <f t="shared" si="1747"/>
        <v>4</v>
      </c>
      <c r="T27940">
        <v>0</v>
      </c>
      <c r="U27940" s="13">
        <f>1/COUNTIF(B:B,Orders[[#This Row],[Order ID]])</f>
        <v>0.5</v>
      </c>
      <c r="V27940">
        <f>IF(SUMIF(F:F,Orders[[#This Row],[DW_Customer]],U:U)&gt;1,1,0)</f>
        <v>1</v>
      </c>
    </row>
    <row r="27941" spans="1:22" x14ac:dyDescent="0.35">
      <c r="A27941">
        <v>57046</v>
      </c>
      <c r="B27941" s="1" t="s">
        <v>11342</v>
      </c>
      <c r="C27941" s="2">
        <v>41874</v>
      </c>
      <c r="D27941" s="2">
        <v>41878</v>
      </c>
      <c r="E27941" s="1" t="s">
        <v>24501</v>
      </c>
      <c r="F27941" s="1">
        <v>101438</v>
      </c>
      <c r="G27941" s="15">
        <v>0</v>
      </c>
      <c r="H27941" s="1" t="s">
        <v>24510</v>
      </c>
      <c r="I27941" s="1">
        <v>0</v>
      </c>
      <c r="J27941" s="19">
        <v>71160</v>
      </c>
      <c r="K27941" s="1">
        <v>0</v>
      </c>
      <c r="L27941" s="1">
        <v>4</v>
      </c>
      <c r="M27941" s="1">
        <v>0.5</v>
      </c>
      <c r="N27941" s="1">
        <v>1</v>
      </c>
      <c r="O27941" s="7">
        <f>VLOOKUP(J27941,DIM_Products!A:G,6,FALSE) * L27941 * (1-M27941)</f>
        <v>118</v>
      </c>
      <c r="P27941" s="7">
        <f t="shared" si="1744"/>
        <v>890.03800000000001</v>
      </c>
      <c r="Q27941" s="13">
        <f t="shared" si="1745"/>
        <v>0.13257860900321108</v>
      </c>
      <c r="R27941" s="7">
        <f t="shared" si="1746"/>
        <v>118</v>
      </c>
      <c r="S27941">
        <f t="shared" si="1747"/>
        <v>4</v>
      </c>
      <c r="T27941">
        <v>0</v>
      </c>
      <c r="U27941" s="13">
        <f>1/COUNTIF(B:B,Orders[[#This Row],[Order ID]])</f>
        <v>0.5</v>
      </c>
      <c r="V27941">
        <f>IF(SUMIF(F:F,Orders[[#This Row],[DW_Customer]],U:U)&gt;1,1,0)</f>
        <v>1</v>
      </c>
    </row>
    <row r="27942" spans="1:22" x14ac:dyDescent="0.35">
      <c r="A27942">
        <v>60811</v>
      </c>
      <c r="B27942" s="1" t="s">
        <v>23490</v>
      </c>
      <c r="C27942" s="2">
        <v>41814</v>
      </c>
      <c r="D27942" s="2">
        <v>41817</v>
      </c>
      <c r="E27942" s="1" t="s">
        <v>24501</v>
      </c>
      <c r="F27942" s="1">
        <v>100593</v>
      </c>
      <c r="G27942" s="15">
        <v>0</v>
      </c>
      <c r="H27942" s="1" t="s">
        <v>24510</v>
      </c>
      <c r="I27942" s="1">
        <v>0</v>
      </c>
      <c r="J27942" s="19">
        <v>71130</v>
      </c>
      <c r="K27942" s="1">
        <v>0</v>
      </c>
      <c r="L27942" s="1">
        <v>2</v>
      </c>
      <c r="M27942" s="1">
        <v>0.4</v>
      </c>
      <c r="N27942" s="1">
        <v>1</v>
      </c>
      <c r="O27942" s="7">
        <f>VLOOKUP(J27942,DIM_Products!A:G,6,FALSE) * L27942 * (1-M27942)</f>
        <v>42.703199999999995</v>
      </c>
      <c r="P27942" s="7">
        <f t="shared" si="1744"/>
        <v>42.703199999999995</v>
      </c>
      <c r="Q27942" s="13">
        <f t="shared" si="1745"/>
        <v>1</v>
      </c>
      <c r="R27942" s="7">
        <f t="shared" si="1746"/>
        <v>42.703199999999995</v>
      </c>
      <c r="S27942">
        <f t="shared" si="1747"/>
        <v>3</v>
      </c>
      <c r="T27942">
        <v>1</v>
      </c>
      <c r="U27942" s="13">
        <f>1/COUNTIF(B:B,Orders[[#This Row],[Order ID]])</f>
        <v>1</v>
      </c>
      <c r="V27942">
        <f>IF(SUMIF(F:F,Orders[[#This Row],[DW_Customer]],U:U)&gt;1,1,0)</f>
        <v>1</v>
      </c>
    </row>
    <row r="27943" spans="1:22" x14ac:dyDescent="0.35">
      <c r="A27943">
        <v>60374</v>
      </c>
      <c r="B27943" s="1" t="s">
        <v>21680</v>
      </c>
      <c r="C27943" s="2">
        <v>41668</v>
      </c>
      <c r="D27943" s="2">
        <v>41668</v>
      </c>
      <c r="E27943" s="1" t="s">
        <v>26364</v>
      </c>
      <c r="F27943" s="1">
        <v>100236</v>
      </c>
      <c r="G27943" s="15">
        <v>0</v>
      </c>
      <c r="H27943" s="1" t="s">
        <v>24511</v>
      </c>
      <c r="I27943" s="1">
        <v>907</v>
      </c>
      <c r="J27943" s="19">
        <v>70448</v>
      </c>
      <c r="K27943" s="1">
        <v>0</v>
      </c>
      <c r="L27943" s="1">
        <v>3</v>
      </c>
      <c r="M27943" s="1">
        <v>0</v>
      </c>
      <c r="N27943" s="1">
        <v>1</v>
      </c>
      <c r="O27943" s="7">
        <f>VLOOKUP(J27943,DIM_Products!A:G,6,FALSE) * L27943 * (1-M27943)</f>
        <v>383.58</v>
      </c>
      <c r="P27943" s="7">
        <f t="shared" si="1744"/>
        <v>383.58</v>
      </c>
      <c r="Q27943" s="13">
        <f t="shared" si="1745"/>
        <v>1</v>
      </c>
      <c r="R27943" s="7">
        <f t="shared" si="1746"/>
        <v>383.58</v>
      </c>
      <c r="S27943">
        <f t="shared" si="1747"/>
        <v>0</v>
      </c>
      <c r="T27943">
        <v>1</v>
      </c>
      <c r="U27943" s="13">
        <f>1/COUNTIF(B:B,Orders[[#This Row],[Order ID]])</f>
        <v>1</v>
      </c>
      <c r="V27943">
        <f>IF(SUMIF(F:F,Orders[[#This Row],[DW_Customer]],U:U)&gt;1,1,0)</f>
        <v>1</v>
      </c>
    </row>
    <row r="27944" spans="1:22" x14ac:dyDescent="0.35">
      <c r="A27944">
        <v>35747</v>
      </c>
      <c r="B27944" s="1" t="s">
        <v>9046</v>
      </c>
      <c r="C27944" s="2">
        <v>41722</v>
      </c>
      <c r="D27944" s="2">
        <v>41722</v>
      </c>
      <c r="E27944" s="1" t="s">
        <v>26364</v>
      </c>
      <c r="F27944" s="1">
        <v>100909</v>
      </c>
      <c r="G27944" s="15">
        <v>0</v>
      </c>
      <c r="H27944" s="1" t="s">
        <v>24511</v>
      </c>
      <c r="I27944" s="1">
        <v>224</v>
      </c>
      <c r="J27944" s="19">
        <v>71293</v>
      </c>
      <c r="K27944" s="1">
        <v>0</v>
      </c>
      <c r="L27944" s="1">
        <v>5</v>
      </c>
      <c r="M27944" s="1">
        <v>0.5</v>
      </c>
      <c r="N27944" s="1">
        <v>1</v>
      </c>
      <c r="O27944" s="7">
        <f>VLOOKUP(J27944,DIM_Products!A:G,6,FALSE) * L27944 * (1-M27944)</f>
        <v>629.83780000000002</v>
      </c>
      <c r="P27944" s="7">
        <f t="shared" si="1744"/>
        <v>681.83979999999997</v>
      </c>
      <c r="Q27944" s="13">
        <f t="shared" si="1745"/>
        <v>0.9237328181781117</v>
      </c>
      <c r="R27944" s="7">
        <f t="shared" si="1746"/>
        <v>629.83780000000002</v>
      </c>
      <c r="S27944">
        <f t="shared" si="1747"/>
        <v>0</v>
      </c>
      <c r="T27944">
        <v>0</v>
      </c>
      <c r="U27944" s="13">
        <f>1/COUNTIF(B:B,Orders[[#This Row],[Order ID]])</f>
        <v>0.5</v>
      </c>
      <c r="V27944">
        <f>IF(SUMIF(F:F,Orders[[#This Row],[DW_Customer]],U:U)&gt;1,1,0)</f>
        <v>1</v>
      </c>
    </row>
    <row r="27945" spans="1:22" x14ac:dyDescent="0.35">
      <c r="A27945">
        <v>66384</v>
      </c>
      <c r="B27945" s="1" t="s">
        <v>9046</v>
      </c>
      <c r="C27945" s="2">
        <v>41722</v>
      </c>
      <c r="D27945" s="2">
        <v>41722</v>
      </c>
      <c r="E27945" s="1" t="s">
        <v>26364</v>
      </c>
      <c r="F27945" s="1">
        <v>100909</v>
      </c>
      <c r="G27945" s="15">
        <v>0</v>
      </c>
      <c r="H27945" s="1" t="s">
        <v>24511</v>
      </c>
      <c r="I27945" s="1">
        <v>224</v>
      </c>
      <c r="J27945" s="19">
        <v>70176</v>
      </c>
      <c r="K27945" s="1">
        <v>0</v>
      </c>
      <c r="L27945" s="1">
        <v>2</v>
      </c>
      <c r="M27945" s="1">
        <v>0.5</v>
      </c>
      <c r="N27945" s="1">
        <v>1</v>
      </c>
      <c r="O27945" s="7">
        <f>VLOOKUP(J27945,DIM_Products!A:G,6,FALSE) * L27945 * (1-M27945)</f>
        <v>52.002000000000002</v>
      </c>
      <c r="P27945" s="7">
        <f t="shared" si="1744"/>
        <v>681.83979999999997</v>
      </c>
      <c r="Q27945" s="13">
        <f t="shared" si="1745"/>
        <v>7.626718182188838E-2</v>
      </c>
      <c r="R27945" s="7">
        <f t="shared" si="1746"/>
        <v>52.002000000000002</v>
      </c>
      <c r="S27945">
        <f t="shared" si="1747"/>
        <v>0</v>
      </c>
      <c r="T27945">
        <v>0</v>
      </c>
      <c r="U27945" s="13">
        <f>1/COUNTIF(B:B,Orders[[#This Row],[Order ID]])</f>
        <v>0.5</v>
      </c>
      <c r="V27945">
        <f>IF(SUMIF(F:F,Orders[[#This Row],[DW_Customer]],U:U)&gt;1,1,0)</f>
        <v>1</v>
      </c>
    </row>
    <row r="27946" spans="1:22" x14ac:dyDescent="0.35">
      <c r="A27946">
        <v>35896</v>
      </c>
      <c r="B27946" s="1" t="s">
        <v>10260</v>
      </c>
      <c r="C27946" s="2">
        <v>41981</v>
      </c>
      <c r="D27946" s="2">
        <v>41985</v>
      </c>
      <c r="E27946" s="1" t="s">
        <v>24503</v>
      </c>
      <c r="F27946" s="1">
        <v>100893</v>
      </c>
      <c r="G27946" s="15">
        <v>0</v>
      </c>
      <c r="H27946" s="1" t="s">
        <v>24510</v>
      </c>
      <c r="I27946" s="1">
        <v>0</v>
      </c>
      <c r="J27946" s="19">
        <v>70611</v>
      </c>
      <c r="K27946" s="1">
        <v>25</v>
      </c>
      <c r="L27946" s="1">
        <v>3</v>
      </c>
      <c r="M27946" s="1">
        <v>0</v>
      </c>
      <c r="N27946" s="1">
        <v>1</v>
      </c>
      <c r="O27946" s="7">
        <f>VLOOKUP(J27946,DIM_Products!A:G,6,FALSE) * L27946 * (1-M27946)</f>
        <v>243.64800000000002</v>
      </c>
      <c r="P27946" s="7">
        <f t="shared" si="1744"/>
        <v>938.19599999999991</v>
      </c>
      <c r="Q27946" s="13">
        <f t="shared" si="1745"/>
        <v>0.25969839990790844</v>
      </c>
      <c r="R27946" s="7">
        <f t="shared" si="1746"/>
        <v>250.14045999769775</v>
      </c>
      <c r="S27946">
        <f t="shared" si="1747"/>
        <v>4</v>
      </c>
      <c r="T27946">
        <v>0</v>
      </c>
      <c r="U27946" s="13">
        <f>1/COUNTIF(B:B,Orders[[#This Row],[Order ID]])</f>
        <v>0.5</v>
      </c>
      <c r="V27946">
        <f>IF(SUMIF(F:F,Orders[[#This Row],[DW_Customer]],U:U)&gt;1,1,0)</f>
        <v>1</v>
      </c>
    </row>
    <row r="27947" spans="1:22" x14ac:dyDescent="0.35">
      <c r="A27947">
        <v>41462</v>
      </c>
      <c r="B27947" s="1" t="s">
        <v>10260</v>
      </c>
      <c r="C27947" s="2">
        <v>41981</v>
      </c>
      <c r="D27947" s="2">
        <v>41985</v>
      </c>
      <c r="E27947" s="1" t="s">
        <v>24503</v>
      </c>
      <c r="F27947" s="1">
        <v>100893</v>
      </c>
      <c r="G27947" s="15">
        <v>0</v>
      </c>
      <c r="H27947" s="1" t="s">
        <v>24510</v>
      </c>
      <c r="I27947" s="1">
        <v>0</v>
      </c>
      <c r="J27947" s="19">
        <v>71249</v>
      </c>
      <c r="K27947" s="1">
        <v>25</v>
      </c>
      <c r="L27947" s="1">
        <v>4</v>
      </c>
      <c r="M27947" s="1">
        <v>0.1</v>
      </c>
      <c r="N27947" s="1">
        <v>1</v>
      </c>
      <c r="O27947" s="7">
        <f>VLOOKUP(J27947,DIM_Products!A:G,6,FALSE) * L27947 * (1-M27947)</f>
        <v>694.54799999999989</v>
      </c>
      <c r="P27947" s="7">
        <f t="shared" si="1744"/>
        <v>938.19599999999991</v>
      </c>
      <c r="Q27947" s="13">
        <f t="shared" si="1745"/>
        <v>0.74030160009209156</v>
      </c>
      <c r="R27947" s="7">
        <f t="shared" si="1746"/>
        <v>713.05554000230222</v>
      </c>
      <c r="S27947">
        <f t="shared" si="1747"/>
        <v>4</v>
      </c>
      <c r="T27947">
        <v>0</v>
      </c>
      <c r="U27947" s="13">
        <f>1/COUNTIF(B:B,Orders[[#This Row],[Order ID]])</f>
        <v>0.5</v>
      </c>
      <c r="V27947">
        <f>IF(SUMIF(F:F,Orders[[#This Row],[DW_Customer]],U:U)&gt;1,1,0)</f>
        <v>1</v>
      </c>
    </row>
    <row r="27948" spans="1:22" x14ac:dyDescent="0.35">
      <c r="A27948">
        <v>56294</v>
      </c>
      <c r="B27948" s="1" t="s">
        <v>13792</v>
      </c>
      <c r="C27948" s="2">
        <v>41893</v>
      </c>
      <c r="D27948" s="2">
        <v>41893</v>
      </c>
      <c r="E27948" s="1" t="s">
        <v>26364</v>
      </c>
      <c r="F27948" s="1">
        <v>100871</v>
      </c>
      <c r="G27948" s="15">
        <v>0</v>
      </c>
      <c r="H27948" s="1" t="s">
        <v>24511</v>
      </c>
      <c r="I27948" s="1">
        <v>366</v>
      </c>
      <c r="J27948" s="19">
        <v>71038</v>
      </c>
      <c r="K27948" s="1">
        <v>0</v>
      </c>
      <c r="L27948" s="1">
        <v>2</v>
      </c>
      <c r="M27948" s="1">
        <v>0.5</v>
      </c>
      <c r="N27948" s="1">
        <v>1</v>
      </c>
      <c r="O27948" s="7">
        <f>VLOOKUP(J27948,DIM_Products!A:G,6,FALSE) * L27948 * (1-M27948)</f>
        <v>35.519999999999996</v>
      </c>
      <c r="P27948" s="7">
        <f t="shared" si="1744"/>
        <v>35.519999999999996</v>
      </c>
      <c r="Q27948" s="13">
        <f t="shared" si="1745"/>
        <v>1</v>
      </c>
      <c r="R27948" s="7">
        <f t="shared" si="1746"/>
        <v>35.519999999999996</v>
      </c>
      <c r="S27948">
        <f t="shared" si="1747"/>
        <v>0</v>
      </c>
      <c r="T27948">
        <v>1</v>
      </c>
      <c r="U27948" s="13">
        <f>1/COUNTIF(B:B,Orders[[#This Row],[Order ID]])</f>
        <v>1</v>
      </c>
      <c r="V27948">
        <f>IF(SUMIF(F:F,Orders[[#This Row],[DW_Customer]],U:U)&gt;1,1,0)</f>
        <v>1</v>
      </c>
    </row>
    <row r="27949" spans="1:22" x14ac:dyDescent="0.35">
      <c r="A27949">
        <v>42023</v>
      </c>
      <c r="B27949" s="1" t="s">
        <v>15002</v>
      </c>
      <c r="C27949" s="2">
        <v>41694</v>
      </c>
      <c r="D27949" s="2">
        <v>41694</v>
      </c>
      <c r="E27949" s="1" t="s">
        <v>26364</v>
      </c>
      <c r="F27949" s="1">
        <v>100790</v>
      </c>
      <c r="G27949" s="15">
        <v>0</v>
      </c>
      <c r="H27949" s="1" t="s">
        <v>24511</v>
      </c>
      <c r="I27949" s="1">
        <v>884</v>
      </c>
      <c r="J27949" s="19">
        <v>71083</v>
      </c>
      <c r="K27949" s="1">
        <v>0</v>
      </c>
      <c r="L27949" s="1">
        <v>3</v>
      </c>
      <c r="M27949" s="1">
        <v>0.5</v>
      </c>
      <c r="N27949" s="1">
        <v>1</v>
      </c>
      <c r="O27949" s="7">
        <f>VLOOKUP(J27949,DIM_Products!A:G,6,FALSE) * L27949 * (1-M27949)</f>
        <v>57.779999999999994</v>
      </c>
      <c r="P27949" s="7">
        <f t="shared" si="1744"/>
        <v>57.779999999999994</v>
      </c>
      <c r="Q27949" s="13">
        <f t="shared" si="1745"/>
        <v>1</v>
      </c>
      <c r="R27949" s="7">
        <f t="shared" si="1746"/>
        <v>57.779999999999994</v>
      </c>
      <c r="S27949">
        <f t="shared" si="1747"/>
        <v>0</v>
      </c>
      <c r="T27949">
        <v>0</v>
      </c>
      <c r="U27949" s="13">
        <f>1/COUNTIF(B:B,Orders[[#This Row],[Order ID]])</f>
        <v>1</v>
      </c>
      <c r="V27949">
        <f>IF(SUMIF(F:F,Orders[[#This Row],[DW_Customer]],U:U)&gt;1,1,0)</f>
        <v>1</v>
      </c>
    </row>
    <row r="27950" spans="1:22" x14ac:dyDescent="0.35">
      <c r="A27950">
        <v>30852</v>
      </c>
      <c r="B27950" s="1" t="s">
        <v>6253</v>
      </c>
      <c r="C27950" s="2">
        <v>41870</v>
      </c>
      <c r="D27950" s="2">
        <v>41870</v>
      </c>
      <c r="E27950" s="1" t="s">
        <v>26364</v>
      </c>
      <c r="F27950" s="1">
        <v>101239</v>
      </c>
      <c r="G27950" s="15">
        <v>0</v>
      </c>
      <c r="H27950" s="1" t="s">
        <v>24511</v>
      </c>
      <c r="I27950" s="1">
        <v>313</v>
      </c>
      <c r="J27950" s="19">
        <v>70579</v>
      </c>
      <c r="K27950" s="1">
        <v>0</v>
      </c>
      <c r="L27950" s="1">
        <v>3</v>
      </c>
      <c r="M27950" s="1">
        <v>0.15</v>
      </c>
      <c r="N27950" s="1">
        <v>1</v>
      </c>
      <c r="O27950" s="7">
        <f>VLOOKUP(J27950,DIM_Products!A:G,6,FALSE) * L27950 * (1-M27950)</f>
        <v>195.80940000000001</v>
      </c>
      <c r="P27950" s="7">
        <f t="shared" si="1744"/>
        <v>195.80940000000001</v>
      </c>
      <c r="Q27950" s="13">
        <f t="shared" si="1745"/>
        <v>1</v>
      </c>
      <c r="R27950" s="7">
        <f t="shared" si="1746"/>
        <v>195.80940000000001</v>
      </c>
      <c r="S27950">
        <f t="shared" si="1747"/>
        <v>0</v>
      </c>
      <c r="T27950">
        <v>0</v>
      </c>
      <c r="U27950" s="13">
        <f>1/COUNTIF(B:B,Orders[[#This Row],[Order ID]])</f>
        <v>1</v>
      </c>
      <c r="V27950">
        <f>IF(SUMIF(F:F,Orders[[#This Row],[DW_Customer]],U:U)&gt;1,1,0)</f>
        <v>1</v>
      </c>
    </row>
    <row r="27951" spans="1:22" x14ac:dyDescent="0.35">
      <c r="A27951">
        <v>35283</v>
      </c>
      <c r="B27951" s="1" t="s">
        <v>10473</v>
      </c>
      <c r="C27951" s="2">
        <v>41815</v>
      </c>
      <c r="D27951" s="2">
        <v>41815</v>
      </c>
      <c r="E27951" s="1" t="s">
        <v>26364</v>
      </c>
      <c r="F27951" s="1">
        <v>101218</v>
      </c>
      <c r="G27951" s="15">
        <v>0</v>
      </c>
      <c r="H27951" s="1" t="s">
        <v>24511</v>
      </c>
      <c r="I27951" s="1">
        <v>219</v>
      </c>
      <c r="J27951" s="19">
        <v>70925</v>
      </c>
      <c r="K27951" s="1">
        <v>0</v>
      </c>
      <c r="L27951" s="1">
        <v>7</v>
      </c>
      <c r="M27951" s="1">
        <v>0.6</v>
      </c>
      <c r="N27951" s="1">
        <v>1</v>
      </c>
      <c r="O27951" s="7">
        <f>VLOOKUP(J27951,DIM_Products!A:G,6,FALSE) * L27951 * (1-M27951)</f>
        <v>14.515200000000005</v>
      </c>
      <c r="P27951" s="7">
        <f t="shared" si="1744"/>
        <v>678.2097</v>
      </c>
      <c r="Q27951" s="13">
        <f t="shared" si="1745"/>
        <v>2.1402230018237729E-2</v>
      </c>
      <c r="R27951" s="7">
        <f t="shared" si="1746"/>
        <v>14.515200000000005</v>
      </c>
      <c r="S27951">
        <f t="shared" si="1747"/>
        <v>0</v>
      </c>
      <c r="T27951">
        <v>0</v>
      </c>
      <c r="U27951" s="13">
        <f>1/COUNTIF(B:B,Orders[[#This Row],[Order ID]])</f>
        <v>0.2</v>
      </c>
      <c r="V27951">
        <f>IF(SUMIF(F:F,Orders[[#This Row],[DW_Customer]],U:U)&gt;1,1,0)</f>
        <v>1</v>
      </c>
    </row>
    <row r="27952" spans="1:22" x14ac:dyDescent="0.35">
      <c r="A27952">
        <v>47307</v>
      </c>
      <c r="B27952" s="1" t="s">
        <v>10473</v>
      </c>
      <c r="C27952" s="2">
        <v>41815</v>
      </c>
      <c r="D27952" s="2">
        <v>41815</v>
      </c>
      <c r="E27952" s="1" t="s">
        <v>26364</v>
      </c>
      <c r="F27952" s="1">
        <v>101218</v>
      </c>
      <c r="G27952" s="15">
        <v>0</v>
      </c>
      <c r="H27952" s="1" t="s">
        <v>24511</v>
      </c>
      <c r="I27952" s="1">
        <v>219</v>
      </c>
      <c r="J27952" s="19">
        <v>70846</v>
      </c>
      <c r="K27952" s="1">
        <v>0</v>
      </c>
      <c r="L27952" s="1">
        <v>8</v>
      </c>
      <c r="M27952" s="1">
        <v>0.5</v>
      </c>
      <c r="N27952" s="1">
        <v>1</v>
      </c>
      <c r="O27952" s="7">
        <f>VLOOKUP(J27952,DIM_Products!A:G,6,FALSE) * L27952 * (1-M27952)</f>
        <v>42.599999999999987</v>
      </c>
      <c r="P27952" s="7">
        <f t="shared" si="1744"/>
        <v>678.2097</v>
      </c>
      <c r="Q27952" s="13">
        <f t="shared" si="1745"/>
        <v>6.2812431022440385E-2</v>
      </c>
      <c r="R27952" s="7">
        <f t="shared" si="1746"/>
        <v>42.599999999999987</v>
      </c>
      <c r="S27952">
        <f t="shared" si="1747"/>
        <v>0</v>
      </c>
      <c r="T27952">
        <v>0</v>
      </c>
      <c r="U27952" s="13">
        <f>1/COUNTIF(B:B,Orders[[#This Row],[Order ID]])</f>
        <v>0.2</v>
      </c>
      <c r="V27952">
        <f>IF(SUMIF(F:F,Orders[[#This Row],[DW_Customer]],U:U)&gt;1,1,0)</f>
        <v>1</v>
      </c>
    </row>
    <row r="27953" spans="1:22" x14ac:dyDescent="0.35">
      <c r="A27953">
        <v>57440</v>
      </c>
      <c r="B27953" s="1" t="s">
        <v>10473</v>
      </c>
      <c r="C27953" s="2">
        <v>41815</v>
      </c>
      <c r="D27953" s="2">
        <v>41815</v>
      </c>
      <c r="E27953" s="1" t="s">
        <v>26364</v>
      </c>
      <c r="F27953" s="1">
        <v>101218</v>
      </c>
      <c r="G27953" s="15">
        <v>0</v>
      </c>
      <c r="H27953" s="1" t="s">
        <v>24511</v>
      </c>
      <c r="I27953" s="1">
        <v>219</v>
      </c>
      <c r="J27953" s="19">
        <v>70195</v>
      </c>
      <c r="K27953" s="1">
        <v>0</v>
      </c>
      <c r="L27953" s="1">
        <v>3</v>
      </c>
      <c r="M27953" s="1">
        <v>0.5</v>
      </c>
      <c r="N27953" s="1">
        <v>1</v>
      </c>
      <c r="O27953" s="7">
        <f>VLOOKUP(J27953,DIM_Products!A:G,6,FALSE) * L27953 * (1-M27953)</f>
        <v>91.894500000000008</v>
      </c>
      <c r="P27953" s="7">
        <f t="shared" si="1744"/>
        <v>678.2097</v>
      </c>
      <c r="Q27953" s="13">
        <f t="shared" si="1745"/>
        <v>0.13549570287773827</v>
      </c>
      <c r="R27953" s="7">
        <f t="shared" si="1746"/>
        <v>91.894500000000008</v>
      </c>
      <c r="S27953">
        <f t="shared" si="1747"/>
        <v>0</v>
      </c>
      <c r="T27953">
        <v>0</v>
      </c>
      <c r="U27953" s="13">
        <f>1/COUNTIF(B:B,Orders[[#This Row],[Order ID]])</f>
        <v>0.2</v>
      </c>
      <c r="V27953">
        <f>IF(SUMIF(F:F,Orders[[#This Row],[DW_Customer]],U:U)&gt;1,1,0)</f>
        <v>1</v>
      </c>
    </row>
    <row r="27954" spans="1:22" x14ac:dyDescent="0.35">
      <c r="A27954">
        <v>58395</v>
      </c>
      <c r="B27954" s="1" t="s">
        <v>10473</v>
      </c>
      <c r="C27954" s="2">
        <v>41815</v>
      </c>
      <c r="D27954" s="2">
        <v>41815</v>
      </c>
      <c r="E27954" s="1" t="s">
        <v>26364</v>
      </c>
      <c r="F27954" s="1">
        <v>101218</v>
      </c>
      <c r="G27954" s="15">
        <v>0</v>
      </c>
      <c r="H27954" s="1" t="s">
        <v>24511</v>
      </c>
      <c r="I27954" s="1">
        <v>219</v>
      </c>
      <c r="J27954" s="19">
        <v>70678</v>
      </c>
      <c r="K27954" s="1">
        <v>0</v>
      </c>
      <c r="L27954" s="1">
        <v>3</v>
      </c>
      <c r="M27954" s="1">
        <v>0.5</v>
      </c>
      <c r="N27954" s="1">
        <v>1</v>
      </c>
      <c r="O27954" s="7">
        <f>VLOOKUP(J27954,DIM_Products!A:G,6,FALSE) * L27954 * (1-M27954)</f>
        <v>71.144999999999996</v>
      </c>
      <c r="P27954" s="7">
        <f t="shared" si="1744"/>
        <v>678.2097</v>
      </c>
      <c r="Q27954" s="13">
        <f t="shared" si="1745"/>
        <v>0.10490118321811086</v>
      </c>
      <c r="R27954" s="7">
        <f t="shared" si="1746"/>
        <v>71.144999999999996</v>
      </c>
      <c r="S27954">
        <f t="shared" si="1747"/>
        <v>0</v>
      </c>
      <c r="T27954">
        <v>0</v>
      </c>
      <c r="U27954" s="13">
        <f>1/COUNTIF(B:B,Orders[[#This Row],[Order ID]])</f>
        <v>0.2</v>
      </c>
      <c r="V27954">
        <f>IF(SUMIF(F:F,Orders[[#This Row],[DW_Customer]],U:U)&gt;1,1,0)</f>
        <v>1</v>
      </c>
    </row>
    <row r="27955" spans="1:22" x14ac:dyDescent="0.35">
      <c r="A27955">
        <v>65285</v>
      </c>
      <c r="B27955" s="1" t="s">
        <v>10473</v>
      </c>
      <c r="C27955" s="2">
        <v>41815</v>
      </c>
      <c r="D27955" s="2">
        <v>41815</v>
      </c>
      <c r="E27955" s="1" t="s">
        <v>26364</v>
      </c>
      <c r="F27955" s="1">
        <v>101218</v>
      </c>
      <c r="G27955" s="15">
        <v>0</v>
      </c>
      <c r="H27955" s="1" t="s">
        <v>24511</v>
      </c>
      <c r="I27955" s="1">
        <v>219</v>
      </c>
      <c r="J27955" s="19">
        <v>71361</v>
      </c>
      <c r="K27955" s="1">
        <v>0</v>
      </c>
      <c r="L27955" s="1">
        <v>3</v>
      </c>
      <c r="M27955" s="1">
        <v>0.5</v>
      </c>
      <c r="N27955" s="1">
        <v>1</v>
      </c>
      <c r="O27955" s="7">
        <f>VLOOKUP(J27955,DIM_Products!A:G,6,FALSE) * L27955 * (1-M27955)</f>
        <v>458.05500000000001</v>
      </c>
      <c r="P27955" s="7">
        <f t="shared" si="1744"/>
        <v>678.2097</v>
      </c>
      <c r="Q27955" s="13">
        <f t="shared" si="1745"/>
        <v>0.67538845286347282</v>
      </c>
      <c r="R27955" s="7">
        <f t="shared" si="1746"/>
        <v>458.05500000000001</v>
      </c>
      <c r="S27955">
        <f t="shared" si="1747"/>
        <v>0</v>
      </c>
      <c r="T27955">
        <v>0</v>
      </c>
      <c r="U27955" s="13">
        <f>1/COUNTIF(B:B,Orders[[#This Row],[Order ID]])</f>
        <v>0.2</v>
      </c>
      <c r="V27955">
        <f>IF(SUMIF(F:F,Orders[[#This Row],[DW_Customer]],U:U)&gt;1,1,0)</f>
        <v>1</v>
      </c>
    </row>
    <row r="27956" spans="1:22" x14ac:dyDescent="0.35">
      <c r="A27956">
        <v>41429</v>
      </c>
      <c r="B27956" s="1" t="s">
        <v>14417</v>
      </c>
      <c r="C27956" s="2">
        <v>41986</v>
      </c>
      <c r="D27956" s="2">
        <v>41986</v>
      </c>
      <c r="E27956" s="1" t="s">
        <v>26364</v>
      </c>
      <c r="F27956" s="1">
        <v>101201</v>
      </c>
      <c r="G27956" s="15">
        <v>0</v>
      </c>
      <c r="H27956" s="1" t="s">
        <v>24511</v>
      </c>
      <c r="I27956" s="1">
        <v>959</v>
      </c>
      <c r="J27956" s="19">
        <v>71037</v>
      </c>
      <c r="K27956" s="1">
        <v>0</v>
      </c>
      <c r="L27956" s="1">
        <v>3</v>
      </c>
      <c r="M27956" s="1">
        <v>0.4</v>
      </c>
      <c r="N27956" s="1">
        <v>1</v>
      </c>
      <c r="O27956" s="7">
        <f>VLOOKUP(J27956,DIM_Products!A:G,6,FALSE) * L27956 * (1-M27956)</f>
        <v>66.959999999999994</v>
      </c>
      <c r="P27956" s="7">
        <f t="shared" si="1744"/>
        <v>406.52799999999996</v>
      </c>
      <c r="Q27956" s="13">
        <f t="shared" si="1745"/>
        <v>0.16471190176322417</v>
      </c>
      <c r="R27956" s="7">
        <f t="shared" si="1746"/>
        <v>66.959999999999994</v>
      </c>
      <c r="S27956">
        <f t="shared" si="1747"/>
        <v>0</v>
      </c>
      <c r="T27956">
        <v>0</v>
      </c>
      <c r="U27956" s="13">
        <f>1/COUNTIF(B:B,Orders[[#This Row],[Order ID]])</f>
        <v>0.33333333333333331</v>
      </c>
      <c r="V27956">
        <f>IF(SUMIF(F:F,Orders[[#This Row],[DW_Customer]],U:U)&gt;1,1,0)</f>
        <v>1</v>
      </c>
    </row>
    <row r="27957" spans="1:22" x14ac:dyDescent="0.35">
      <c r="A27957">
        <v>41824</v>
      </c>
      <c r="B27957" s="1" t="s">
        <v>14417</v>
      </c>
      <c r="C27957" s="2">
        <v>41986</v>
      </c>
      <c r="D27957" s="2">
        <v>41986</v>
      </c>
      <c r="E27957" s="1" t="s">
        <v>26364</v>
      </c>
      <c r="F27957" s="1">
        <v>101201</v>
      </c>
      <c r="G27957" s="15">
        <v>0</v>
      </c>
      <c r="H27957" s="1" t="s">
        <v>24511</v>
      </c>
      <c r="I27957" s="1">
        <v>959</v>
      </c>
      <c r="J27957" s="19">
        <v>70061</v>
      </c>
      <c r="K27957" s="1">
        <v>0</v>
      </c>
      <c r="L27957" s="1">
        <v>5</v>
      </c>
      <c r="M27957" s="1">
        <v>0</v>
      </c>
      <c r="N27957" s="1">
        <v>1</v>
      </c>
      <c r="O27957" s="7">
        <f>VLOOKUP(J27957,DIM_Products!A:G,6,FALSE) * L27957 * (1-M27957)</f>
        <v>334.24</v>
      </c>
      <c r="P27957" s="7">
        <f t="shared" si="1744"/>
        <v>406.52799999999996</v>
      </c>
      <c r="Q27957" s="13">
        <f t="shared" si="1745"/>
        <v>0.82218198992443337</v>
      </c>
      <c r="R27957" s="7">
        <f t="shared" si="1746"/>
        <v>334.24</v>
      </c>
      <c r="S27957">
        <f t="shared" si="1747"/>
        <v>0</v>
      </c>
      <c r="T27957">
        <v>0</v>
      </c>
      <c r="U27957" s="13">
        <f>1/COUNTIF(B:B,Orders[[#This Row],[Order ID]])</f>
        <v>0.33333333333333331</v>
      </c>
      <c r="V27957">
        <f>IF(SUMIF(F:F,Orders[[#This Row],[DW_Customer]],U:U)&gt;1,1,0)</f>
        <v>1</v>
      </c>
    </row>
    <row r="27958" spans="1:22" x14ac:dyDescent="0.35">
      <c r="A27958">
        <v>47096</v>
      </c>
      <c r="B27958" s="1" t="s">
        <v>14417</v>
      </c>
      <c r="C27958" s="2">
        <v>41986</v>
      </c>
      <c r="D27958" s="2">
        <v>41986</v>
      </c>
      <c r="E27958" s="1" t="s">
        <v>26364</v>
      </c>
      <c r="F27958" s="1">
        <v>101201</v>
      </c>
      <c r="G27958" s="15">
        <v>0</v>
      </c>
      <c r="H27958" s="1" t="s">
        <v>24511</v>
      </c>
      <c r="I27958" s="1">
        <v>959</v>
      </c>
      <c r="J27958" s="19">
        <v>70836</v>
      </c>
      <c r="K27958" s="1">
        <v>0</v>
      </c>
      <c r="L27958" s="1">
        <v>3</v>
      </c>
      <c r="M27958" s="1">
        <v>0</v>
      </c>
      <c r="N27958" s="1">
        <v>1</v>
      </c>
      <c r="O27958" s="7">
        <f>VLOOKUP(J27958,DIM_Products!A:G,6,FALSE) * L27958 * (1-M27958)</f>
        <v>5.3279999999999994</v>
      </c>
      <c r="P27958" s="7">
        <f t="shared" si="1744"/>
        <v>406.52799999999996</v>
      </c>
      <c r="Q27958" s="13">
        <f t="shared" si="1745"/>
        <v>1.3106108312342568E-2</v>
      </c>
      <c r="R27958" s="7">
        <f t="shared" si="1746"/>
        <v>5.3279999999999994</v>
      </c>
      <c r="S27958">
        <f t="shared" si="1747"/>
        <v>0</v>
      </c>
      <c r="T27958">
        <v>0</v>
      </c>
      <c r="U27958" s="13">
        <f>1/COUNTIF(B:B,Orders[[#This Row],[Order ID]])</f>
        <v>0.33333333333333331</v>
      </c>
      <c r="V27958">
        <f>IF(SUMIF(F:F,Orders[[#This Row],[DW_Customer]],U:U)&gt;1,1,0)</f>
        <v>1</v>
      </c>
    </row>
    <row r="27959" spans="1:22" x14ac:dyDescent="0.35">
      <c r="A27959">
        <v>32458</v>
      </c>
      <c r="B27959" s="1" t="s">
        <v>6429</v>
      </c>
      <c r="C27959" s="2">
        <v>41873</v>
      </c>
      <c r="D27959" s="2">
        <v>41873</v>
      </c>
      <c r="E27959" s="1" t="s">
        <v>26364</v>
      </c>
      <c r="F27959" s="1">
        <v>101109</v>
      </c>
      <c r="G27959" s="15">
        <v>0</v>
      </c>
      <c r="H27959" s="1" t="s">
        <v>24511</v>
      </c>
      <c r="I27959" s="1">
        <v>658</v>
      </c>
      <c r="J27959" s="19">
        <v>70570</v>
      </c>
      <c r="K27959" s="1">
        <v>0</v>
      </c>
      <c r="L27959" s="1">
        <v>8</v>
      </c>
      <c r="M27959" s="1">
        <v>0</v>
      </c>
      <c r="N27959" s="1">
        <v>1</v>
      </c>
      <c r="O27959" s="7">
        <f>VLOOKUP(J27959,DIM_Products!A:G,6,FALSE) * L27959 * (1-M27959)</f>
        <v>4338.72</v>
      </c>
      <c r="P27959" s="7">
        <f t="shared" si="1744"/>
        <v>5024.5727999999999</v>
      </c>
      <c r="Q27959" s="13">
        <f t="shared" si="1745"/>
        <v>0.8635002760831727</v>
      </c>
      <c r="R27959" s="7">
        <f t="shared" si="1746"/>
        <v>4338.72</v>
      </c>
      <c r="S27959">
        <f t="shared" si="1747"/>
        <v>0</v>
      </c>
      <c r="T27959">
        <v>0</v>
      </c>
      <c r="U27959" s="13">
        <f>1/COUNTIF(B:B,Orders[[#This Row],[Order ID]])</f>
        <v>0.33333333333333331</v>
      </c>
      <c r="V27959">
        <f>IF(SUMIF(F:F,Orders[[#This Row],[DW_Customer]],U:U)&gt;1,1,0)</f>
        <v>1</v>
      </c>
    </row>
    <row r="27960" spans="1:22" x14ac:dyDescent="0.35">
      <c r="A27960">
        <v>33502</v>
      </c>
      <c r="B27960" s="1" t="s">
        <v>6429</v>
      </c>
      <c r="C27960" s="2">
        <v>41873</v>
      </c>
      <c r="D27960" s="2">
        <v>41873</v>
      </c>
      <c r="E27960" s="1" t="s">
        <v>26364</v>
      </c>
      <c r="F27960" s="1">
        <v>101109</v>
      </c>
      <c r="G27960" s="15">
        <v>0</v>
      </c>
      <c r="H27960" s="1" t="s">
        <v>24511</v>
      </c>
      <c r="I27960" s="1">
        <v>658</v>
      </c>
      <c r="J27960" s="19">
        <v>70531</v>
      </c>
      <c r="K27960" s="1">
        <v>0</v>
      </c>
      <c r="L27960" s="1">
        <v>3</v>
      </c>
      <c r="M27960" s="1">
        <v>0.15</v>
      </c>
      <c r="N27960" s="1">
        <v>1</v>
      </c>
      <c r="O27960" s="7">
        <f>VLOOKUP(J27960,DIM_Products!A:G,6,FALSE) * L27960 * (1-M27960)</f>
        <v>611.42879999999991</v>
      </c>
      <c r="P27960" s="7">
        <f t="shared" si="1744"/>
        <v>5024.5727999999999</v>
      </c>
      <c r="Q27960" s="13">
        <f t="shared" si="1745"/>
        <v>0.12168771840662751</v>
      </c>
      <c r="R27960" s="7">
        <f t="shared" si="1746"/>
        <v>611.42879999999991</v>
      </c>
      <c r="S27960">
        <f t="shared" si="1747"/>
        <v>0</v>
      </c>
      <c r="T27960">
        <v>0</v>
      </c>
      <c r="U27960" s="13">
        <f>1/COUNTIF(B:B,Orders[[#This Row],[Order ID]])</f>
        <v>0.33333333333333331</v>
      </c>
      <c r="V27960">
        <f>IF(SUMIF(F:F,Orders[[#This Row],[DW_Customer]],U:U)&gt;1,1,0)</f>
        <v>1</v>
      </c>
    </row>
    <row r="27961" spans="1:22" x14ac:dyDescent="0.35">
      <c r="A27961">
        <v>44411</v>
      </c>
      <c r="B27961" s="1" t="s">
        <v>6429</v>
      </c>
      <c r="C27961" s="2">
        <v>41873</v>
      </c>
      <c r="D27961" s="2">
        <v>41873</v>
      </c>
      <c r="E27961" s="1" t="s">
        <v>26364</v>
      </c>
      <c r="F27961" s="1">
        <v>101109</v>
      </c>
      <c r="G27961" s="15">
        <v>0</v>
      </c>
      <c r="H27961" s="1" t="s">
        <v>24511</v>
      </c>
      <c r="I27961" s="1">
        <v>658</v>
      </c>
      <c r="J27961" s="19">
        <v>71549</v>
      </c>
      <c r="K27961" s="1">
        <v>0</v>
      </c>
      <c r="L27961" s="1">
        <v>3</v>
      </c>
      <c r="M27961" s="1">
        <v>0</v>
      </c>
      <c r="N27961" s="1">
        <v>1</v>
      </c>
      <c r="O27961" s="7">
        <f>VLOOKUP(J27961,DIM_Products!A:G,6,FALSE) * L27961 * (1-M27961)</f>
        <v>74.424000000000007</v>
      </c>
      <c r="P27961" s="7">
        <f t="shared" si="1744"/>
        <v>5024.5727999999999</v>
      </c>
      <c r="Q27961" s="13">
        <f t="shared" si="1745"/>
        <v>1.4812005510199793E-2</v>
      </c>
      <c r="R27961" s="7">
        <f t="shared" si="1746"/>
        <v>74.424000000000007</v>
      </c>
      <c r="S27961">
        <f t="shared" si="1747"/>
        <v>0</v>
      </c>
      <c r="T27961">
        <v>0</v>
      </c>
      <c r="U27961" s="13">
        <f>1/COUNTIF(B:B,Orders[[#This Row],[Order ID]])</f>
        <v>0.33333333333333331</v>
      </c>
      <c r="V27961">
        <f>IF(SUMIF(F:F,Orders[[#This Row],[DW_Customer]],U:U)&gt;1,1,0)</f>
        <v>1</v>
      </c>
    </row>
    <row r="27962" spans="1:22" x14ac:dyDescent="0.35">
      <c r="A27962">
        <v>45118</v>
      </c>
      <c r="B27962" s="1" t="s">
        <v>17493</v>
      </c>
      <c r="C27962" s="2">
        <v>41865</v>
      </c>
      <c r="D27962" s="2">
        <v>41865</v>
      </c>
      <c r="E27962" s="1" t="s">
        <v>26364</v>
      </c>
      <c r="F27962" s="1">
        <v>100823</v>
      </c>
      <c r="G27962" s="15">
        <v>0</v>
      </c>
      <c r="H27962" s="1" t="s">
        <v>24511</v>
      </c>
      <c r="I27962" s="1">
        <v>151</v>
      </c>
      <c r="J27962" s="19">
        <v>71409</v>
      </c>
      <c r="K27962" s="1">
        <v>0</v>
      </c>
      <c r="L27962" s="1">
        <v>5</v>
      </c>
      <c r="M27962" s="1">
        <v>0</v>
      </c>
      <c r="N27962" s="1">
        <v>1</v>
      </c>
      <c r="O27962" s="7">
        <f>VLOOKUP(J27962,DIM_Products!A:G,6,FALSE) * L27962 * (1-M27962)</f>
        <v>578.6</v>
      </c>
      <c r="P27962" s="7">
        <f t="shared" si="1744"/>
        <v>1768.1279999999999</v>
      </c>
      <c r="Q27962" s="13">
        <f t="shared" si="1745"/>
        <v>0.32723875194556051</v>
      </c>
      <c r="R27962" s="7">
        <f t="shared" si="1746"/>
        <v>578.6</v>
      </c>
      <c r="S27962">
        <f t="shared" si="1747"/>
        <v>0</v>
      </c>
      <c r="T27962">
        <v>0</v>
      </c>
      <c r="U27962" s="13">
        <f>1/COUNTIF(B:B,Orders[[#This Row],[Order ID]])</f>
        <v>0.2</v>
      </c>
      <c r="V27962">
        <f>IF(SUMIF(F:F,Orders[[#This Row],[DW_Customer]],U:U)&gt;1,1,0)</f>
        <v>1</v>
      </c>
    </row>
    <row r="27963" spans="1:22" x14ac:dyDescent="0.35">
      <c r="A27963">
        <v>50887</v>
      </c>
      <c r="B27963" s="1" t="s">
        <v>17493</v>
      </c>
      <c r="C27963" s="2">
        <v>41865</v>
      </c>
      <c r="D27963" s="2">
        <v>41865</v>
      </c>
      <c r="E27963" s="1" t="s">
        <v>26364</v>
      </c>
      <c r="F27963" s="1">
        <v>100823</v>
      </c>
      <c r="G27963" s="15">
        <v>0</v>
      </c>
      <c r="H27963" s="1" t="s">
        <v>24511</v>
      </c>
      <c r="I27963" s="1">
        <v>151</v>
      </c>
      <c r="J27963" s="19">
        <v>71297</v>
      </c>
      <c r="K27963" s="1">
        <v>0</v>
      </c>
      <c r="L27963" s="1">
        <v>2</v>
      </c>
      <c r="M27963" s="1">
        <v>0</v>
      </c>
      <c r="N27963" s="1">
        <v>1</v>
      </c>
      <c r="O27963" s="7">
        <f>VLOOKUP(J27963,DIM_Products!A:G,6,FALSE) * L27963 * (1-M27963)</f>
        <v>639.66</v>
      </c>
      <c r="P27963" s="7">
        <f t="shared" si="1744"/>
        <v>1768.1279999999999</v>
      </c>
      <c r="Q27963" s="13">
        <f t="shared" si="1745"/>
        <v>0.36177245086328591</v>
      </c>
      <c r="R27963" s="7">
        <f t="shared" si="1746"/>
        <v>639.66</v>
      </c>
      <c r="S27963">
        <f t="shared" si="1747"/>
        <v>0</v>
      </c>
      <c r="T27963">
        <v>0</v>
      </c>
      <c r="U27963" s="13">
        <f>1/COUNTIF(B:B,Orders[[#This Row],[Order ID]])</f>
        <v>0.2</v>
      </c>
      <c r="V27963">
        <f>IF(SUMIF(F:F,Orders[[#This Row],[DW_Customer]],U:U)&gt;1,1,0)</f>
        <v>1</v>
      </c>
    </row>
    <row r="27964" spans="1:22" x14ac:dyDescent="0.35">
      <c r="A27964">
        <v>56740</v>
      </c>
      <c r="B27964" s="1" t="s">
        <v>17493</v>
      </c>
      <c r="C27964" s="2">
        <v>41865</v>
      </c>
      <c r="D27964" s="2">
        <v>41865</v>
      </c>
      <c r="E27964" s="1" t="s">
        <v>26364</v>
      </c>
      <c r="F27964" s="1">
        <v>100823</v>
      </c>
      <c r="G27964" s="15">
        <v>0</v>
      </c>
      <c r="H27964" s="1" t="s">
        <v>24511</v>
      </c>
      <c r="I27964" s="1">
        <v>151</v>
      </c>
      <c r="J27964" s="19">
        <v>71298</v>
      </c>
      <c r="K27964" s="1">
        <v>0</v>
      </c>
      <c r="L27964" s="1">
        <v>4</v>
      </c>
      <c r="M27964" s="1">
        <v>0.5</v>
      </c>
      <c r="N27964" s="1">
        <v>1</v>
      </c>
      <c r="O27964" s="7">
        <f>VLOOKUP(J27964,DIM_Products!A:G,6,FALSE) * L27964 * (1-M27964)</f>
        <v>240</v>
      </c>
      <c r="P27964" s="7">
        <f t="shared" si="1744"/>
        <v>1768.1279999999999</v>
      </c>
      <c r="Q27964" s="13">
        <f t="shared" si="1745"/>
        <v>0.13573677923770225</v>
      </c>
      <c r="R27964" s="7">
        <f t="shared" si="1746"/>
        <v>240</v>
      </c>
      <c r="S27964">
        <f t="shared" si="1747"/>
        <v>0</v>
      </c>
      <c r="T27964">
        <v>0</v>
      </c>
      <c r="U27964" s="13">
        <f>1/COUNTIF(B:B,Orders[[#This Row],[Order ID]])</f>
        <v>0.2</v>
      </c>
      <c r="V27964">
        <f>IF(SUMIF(F:F,Orders[[#This Row],[DW_Customer]],U:U)&gt;1,1,0)</f>
        <v>1</v>
      </c>
    </row>
    <row r="27965" spans="1:22" x14ac:dyDescent="0.35">
      <c r="A27965">
        <v>66355</v>
      </c>
      <c r="B27965" s="1" t="s">
        <v>17493</v>
      </c>
      <c r="C27965" s="2">
        <v>41865</v>
      </c>
      <c r="D27965" s="2">
        <v>41865</v>
      </c>
      <c r="E27965" s="1" t="s">
        <v>26364</v>
      </c>
      <c r="F27965" s="1">
        <v>100823</v>
      </c>
      <c r="G27965" s="15">
        <v>0</v>
      </c>
      <c r="H27965" s="1" t="s">
        <v>24511</v>
      </c>
      <c r="I27965" s="1">
        <v>151</v>
      </c>
      <c r="J27965" s="19">
        <v>70374</v>
      </c>
      <c r="K27965" s="1">
        <v>0</v>
      </c>
      <c r="L27965" s="1">
        <v>1</v>
      </c>
      <c r="M27965" s="1">
        <v>0</v>
      </c>
      <c r="N27965" s="1">
        <v>1</v>
      </c>
      <c r="O27965" s="7">
        <f>VLOOKUP(J27965,DIM_Products!A:G,6,FALSE) * L27965 * (1-M27965)</f>
        <v>12.22</v>
      </c>
      <c r="P27965" s="7">
        <f t="shared" si="1744"/>
        <v>1768.1279999999999</v>
      </c>
      <c r="Q27965" s="13">
        <f t="shared" si="1745"/>
        <v>6.9112643428530067E-3</v>
      </c>
      <c r="R27965" s="7">
        <f t="shared" si="1746"/>
        <v>12.22</v>
      </c>
      <c r="S27965">
        <f t="shared" si="1747"/>
        <v>0</v>
      </c>
      <c r="T27965">
        <v>0</v>
      </c>
      <c r="U27965" s="13">
        <f>1/COUNTIF(B:B,Orders[[#This Row],[Order ID]])</f>
        <v>0.2</v>
      </c>
      <c r="V27965">
        <f>IF(SUMIF(F:F,Orders[[#This Row],[DW_Customer]],U:U)&gt;1,1,0)</f>
        <v>1</v>
      </c>
    </row>
    <row r="27966" spans="1:22" x14ac:dyDescent="0.35">
      <c r="A27966">
        <v>68612</v>
      </c>
      <c r="B27966" s="1" t="s">
        <v>17493</v>
      </c>
      <c r="C27966" s="2">
        <v>41865</v>
      </c>
      <c r="D27966" s="2">
        <v>41865</v>
      </c>
      <c r="E27966" s="1" t="s">
        <v>26364</v>
      </c>
      <c r="F27966" s="1">
        <v>100823</v>
      </c>
      <c r="G27966" s="15">
        <v>0</v>
      </c>
      <c r="H27966" s="1" t="s">
        <v>24511</v>
      </c>
      <c r="I27966" s="1">
        <v>151</v>
      </c>
      <c r="J27966" s="19">
        <v>70605</v>
      </c>
      <c r="K27966" s="1">
        <v>0</v>
      </c>
      <c r="L27966" s="1">
        <v>2</v>
      </c>
      <c r="M27966" s="1">
        <v>0.5</v>
      </c>
      <c r="N27966" s="1">
        <v>1</v>
      </c>
      <c r="O27966" s="7">
        <f>VLOOKUP(J27966,DIM_Products!A:G,6,FALSE) * L27966 * (1-M27966)</f>
        <v>297.64799999999997</v>
      </c>
      <c r="P27966" s="7">
        <f t="shared" si="1744"/>
        <v>1768.1279999999999</v>
      </c>
      <c r="Q27966" s="13">
        <f t="shared" si="1745"/>
        <v>0.1683407536105983</v>
      </c>
      <c r="R27966" s="7">
        <f t="shared" si="1746"/>
        <v>297.64799999999997</v>
      </c>
      <c r="S27966">
        <f t="shared" si="1747"/>
        <v>0</v>
      </c>
      <c r="T27966">
        <v>0</v>
      </c>
      <c r="U27966" s="13">
        <f>1/COUNTIF(B:B,Orders[[#This Row],[Order ID]])</f>
        <v>0.2</v>
      </c>
      <c r="V27966">
        <f>IF(SUMIF(F:F,Orders[[#This Row],[DW_Customer]],U:U)&gt;1,1,0)</f>
        <v>1</v>
      </c>
    </row>
    <row r="27967" spans="1:22" x14ac:dyDescent="0.35">
      <c r="A27967">
        <v>40891</v>
      </c>
      <c r="B27967" s="1" t="s">
        <v>8776</v>
      </c>
      <c r="C27967" s="2">
        <v>41870</v>
      </c>
      <c r="D27967" s="2">
        <v>41873</v>
      </c>
      <c r="E27967" s="1" t="s">
        <v>24502</v>
      </c>
      <c r="F27967" s="1">
        <v>100583</v>
      </c>
      <c r="G27967" s="15">
        <v>0</v>
      </c>
      <c r="H27967" s="1" t="s">
        <v>24510</v>
      </c>
      <c r="I27967" s="1">
        <v>0</v>
      </c>
      <c r="J27967" s="19">
        <v>71219</v>
      </c>
      <c r="K27967" s="1">
        <v>0</v>
      </c>
      <c r="L27967" s="1">
        <v>4</v>
      </c>
      <c r="M27967" s="1">
        <v>0.5</v>
      </c>
      <c r="N27967" s="1">
        <v>1</v>
      </c>
      <c r="O27967" s="7">
        <f>VLOOKUP(J27967,DIM_Products!A:G,6,FALSE) * L27967 * (1-M27967)</f>
        <v>637.08000000000004</v>
      </c>
      <c r="P27967" s="7">
        <f t="shared" si="1744"/>
        <v>637.08000000000004</v>
      </c>
      <c r="Q27967" s="13">
        <f t="shared" si="1745"/>
        <v>1</v>
      </c>
      <c r="R27967" s="7">
        <f t="shared" si="1746"/>
        <v>637.08000000000004</v>
      </c>
      <c r="S27967">
        <f t="shared" si="1747"/>
        <v>3</v>
      </c>
      <c r="T27967">
        <v>0</v>
      </c>
      <c r="U27967" s="13">
        <f>1/COUNTIF(B:B,Orders[[#This Row],[Order ID]])</f>
        <v>1</v>
      </c>
      <c r="V27967">
        <f>IF(SUMIF(F:F,Orders[[#This Row],[DW_Customer]],U:U)&gt;1,1,0)</f>
        <v>1</v>
      </c>
    </row>
    <row r="27968" spans="1:22" x14ac:dyDescent="0.35">
      <c r="A27968">
        <v>57407</v>
      </c>
      <c r="B27968" s="1" t="s">
        <v>21619</v>
      </c>
      <c r="C27968" s="2">
        <v>41978</v>
      </c>
      <c r="D27968" s="2">
        <v>41978</v>
      </c>
      <c r="E27968" s="1" t="s">
        <v>26364</v>
      </c>
      <c r="F27968" s="1">
        <v>100955</v>
      </c>
      <c r="G27968" s="15">
        <v>0</v>
      </c>
      <c r="H27968" s="1" t="s">
        <v>24511</v>
      </c>
      <c r="I27968" s="1">
        <v>581</v>
      </c>
      <c r="J27968" s="19">
        <v>70651</v>
      </c>
      <c r="K27968" s="1">
        <v>0</v>
      </c>
      <c r="L27968" s="1">
        <v>3</v>
      </c>
      <c r="M27968" s="1">
        <v>0.5</v>
      </c>
      <c r="N27968" s="1">
        <v>1</v>
      </c>
      <c r="O27968" s="7">
        <f>VLOOKUP(J27968,DIM_Products!A:G,6,FALSE) * L27968 * (1-M27968)</f>
        <v>25.560000000000002</v>
      </c>
      <c r="P27968" s="7">
        <f t="shared" si="1744"/>
        <v>25.560000000000002</v>
      </c>
      <c r="Q27968" s="13">
        <f t="shared" si="1745"/>
        <v>1</v>
      </c>
      <c r="R27968" s="7">
        <f t="shared" si="1746"/>
        <v>25.560000000000002</v>
      </c>
      <c r="S27968">
        <f t="shared" si="1747"/>
        <v>0</v>
      </c>
      <c r="T27968">
        <v>1</v>
      </c>
      <c r="U27968" s="13">
        <f>1/COUNTIF(B:B,Orders[[#This Row],[Order ID]])</f>
        <v>1</v>
      </c>
      <c r="V27968">
        <f>IF(SUMIF(F:F,Orders[[#This Row],[DW_Customer]],U:U)&gt;1,1,0)</f>
        <v>1</v>
      </c>
    </row>
    <row r="27969" spans="1:22" x14ac:dyDescent="0.35">
      <c r="A27969">
        <v>34668</v>
      </c>
      <c r="B27969" s="1" t="s">
        <v>5353</v>
      </c>
      <c r="C27969" s="2">
        <v>41802</v>
      </c>
      <c r="D27969" s="2">
        <v>41803</v>
      </c>
      <c r="E27969" s="1" t="s">
        <v>24502</v>
      </c>
      <c r="F27969" s="1">
        <v>100990</v>
      </c>
      <c r="G27969" s="15">
        <v>0</v>
      </c>
      <c r="H27969" s="1" t="s">
        <v>24510</v>
      </c>
      <c r="I27969" s="1">
        <v>0</v>
      </c>
      <c r="J27969" s="19">
        <v>71416</v>
      </c>
      <c r="K27969" s="1">
        <v>0</v>
      </c>
      <c r="L27969" s="1">
        <v>5</v>
      </c>
      <c r="M27969" s="1">
        <v>0.4</v>
      </c>
      <c r="N27969" s="1">
        <v>1</v>
      </c>
      <c r="O27969" s="7">
        <f>VLOOKUP(J27969,DIM_Products!A:G,6,FALSE) * L27969 * (1-M27969)</f>
        <v>111.33</v>
      </c>
      <c r="P27969" s="7">
        <f t="shared" si="1744"/>
        <v>111.33</v>
      </c>
      <c r="Q27969" s="13">
        <f t="shared" si="1745"/>
        <v>1</v>
      </c>
      <c r="R27969" s="7">
        <f t="shared" si="1746"/>
        <v>111.33</v>
      </c>
      <c r="S27969">
        <f t="shared" si="1747"/>
        <v>1</v>
      </c>
      <c r="T27969">
        <v>0</v>
      </c>
      <c r="U27969" s="13">
        <f>1/COUNTIF(B:B,Orders[[#This Row],[Order ID]])</f>
        <v>1</v>
      </c>
      <c r="V27969">
        <f>IF(SUMIF(F:F,Orders[[#This Row],[DW_Customer]],U:U)&gt;1,1,0)</f>
        <v>1</v>
      </c>
    </row>
    <row r="27970" spans="1:22" x14ac:dyDescent="0.35">
      <c r="A27970">
        <v>30211</v>
      </c>
      <c r="B27970" s="1" t="s">
        <v>5806</v>
      </c>
      <c r="C27970" s="2">
        <v>41677</v>
      </c>
      <c r="D27970" s="2">
        <v>41684</v>
      </c>
      <c r="E27970" s="1" t="s">
        <v>24503</v>
      </c>
      <c r="F27970" s="1">
        <v>100111</v>
      </c>
      <c r="G27970" s="15">
        <v>0</v>
      </c>
      <c r="H27970" s="1" t="s">
        <v>24510</v>
      </c>
      <c r="I27970" s="1">
        <v>0</v>
      </c>
      <c r="J27970" s="19">
        <v>70913</v>
      </c>
      <c r="K27970" s="1">
        <v>0</v>
      </c>
      <c r="L27970" s="1">
        <v>13</v>
      </c>
      <c r="M27970" s="1">
        <v>0.5</v>
      </c>
      <c r="N27970" s="1">
        <v>1</v>
      </c>
      <c r="O27970" s="7">
        <f>VLOOKUP(J27970,DIM_Products!A:G,6,FALSE) * L27970 * (1-M27970)</f>
        <v>103.54499999999999</v>
      </c>
      <c r="P27970" s="7">
        <f t="shared" ref="P27970:P28033" si="1748">SUMIF(B:B,B:B,O:O)</f>
        <v>744.83500000000015</v>
      </c>
      <c r="Q27970" s="13">
        <f t="shared" ref="Q27970:Q28033" si="1749">O27970/P27970</f>
        <v>0.1390173662623265</v>
      </c>
      <c r="R27970" s="7">
        <f t="shared" ref="R27970:R28033" si="1750">O27970+Q27970*K27970</f>
        <v>103.54499999999999</v>
      </c>
      <c r="S27970">
        <f t="shared" ref="S27970:S28033" si="1751">D27970-C27970</f>
        <v>7</v>
      </c>
      <c r="T27970">
        <v>0</v>
      </c>
      <c r="U27970" s="13">
        <f>1/COUNTIF(B:B,Orders[[#This Row],[Order ID]])</f>
        <v>0.16666666666666666</v>
      </c>
      <c r="V27970">
        <f>IF(SUMIF(F:F,Orders[[#This Row],[DW_Customer]],U:U)&gt;1,1,0)</f>
        <v>1</v>
      </c>
    </row>
    <row r="27971" spans="1:22" x14ac:dyDescent="0.35">
      <c r="A27971">
        <v>41920</v>
      </c>
      <c r="B27971" s="1" t="s">
        <v>5806</v>
      </c>
      <c r="C27971" s="2">
        <v>41677</v>
      </c>
      <c r="D27971" s="2">
        <v>41684</v>
      </c>
      <c r="E27971" s="1" t="s">
        <v>24503</v>
      </c>
      <c r="F27971" s="1">
        <v>100111</v>
      </c>
      <c r="G27971" s="15">
        <v>0</v>
      </c>
      <c r="H27971" s="1" t="s">
        <v>24510</v>
      </c>
      <c r="I27971" s="1">
        <v>0</v>
      </c>
      <c r="J27971" s="19">
        <v>70852</v>
      </c>
      <c r="K27971" s="1">
        <v>0</v>
      </c>
      <c r="L27971" s="1">
        <v>3</v>
      </c>
      <c r="M27971" s="1">
        <v>0.5</v>
      </c>
      <c r="N27971" s="1">
        <v>1</v>
      </c>
      <c r="O27971" s="7">
        <f>VLOOKUP(J27971,DIM_Products!A:G,6,FALSE) * L27971 * (1-M27971)</f>
        <v>69.570000000000007</v>
      </c>
      <c r="P27971" s="7">
        <f t="shared" si="1748"/>
        <v>744.83500000000015</v>
      </c>
      <c r="Q27971" s="13">
        <f t="shared" si="1749"/>
        <v>9.3403236958520999E-2</v>
      </c>
      <c r="R27971" s="7">
        <f t="shared" si="1750"/>
        <v>69.570000000000007</v>
      </c>
      <c r="S27971">
        <f t="shared" si="1751"/>
        <v>7</v>
      </c>
      <c r="T27971">
        <v>0</v>
      </c>
      <c r="U27971" s="13">
        <f>1/COUNTIF(B:B,Orders[[#This Row],[Order ID]])</f>
        <v>0.16666666666666666</v>
      </c>
      <c r="V27971">
        <f>IF(SUMIF(F:F,Orders[[#This Row],[DW_Customer]],U:U)&gt;1,1,0)</f>
        <v>1</v>
      </c>
    </row>
    <row r="27972" spans="1:22" x14ac:dyDescent="0.35">
      <c r="A27972">
        <v>53735</v>
      </c>
      <c r="B27972" s="1" t="s">
        <v>5806</v>
      </c>
      <c r="C27972" s="2">
        <v>41677</v>
      </c>
      <c r="D27972" s="2">
        <v>41684</v>
      </c>
      <c r="E27972" s="1" t="s">
        <v>24503</v>
      </c>
      <c r="F27972" s="1">
        <v>100111</v>
      </c>
      <c r="G27972" s="15">
        <v>0</v>
      </c>
      <c r="H27972" s="1" t="s">
        <v>24510</v>
      </c>
      <c r="I27972" s="1">
        <v>0</v>
      </c>
      <c r="J27972" s="19">
        <v>71172</v>
      </c>
      <c r="K27972" s="1">
        <v>0</v>
      </c>
      <c r="L27972" s="1">
        <v>4</v>
      </c>
      <c r="M27972" s="1">
        <v>0.5</v>
      </c>
      <c r="N27972" s="1">
        <v>1</v>
      </c>
      <c r="O27972" s="7">
        <f>VLOOKUP(J27972,DIM_Products!A:G,6,FALSE) * L27972 * (1-M27972)</f>
        <v>262.36</v>
      </c>
      <c r="P27972" s="7">
        <f t="shared" si="1748"/>
        <v>744.83500000000015</v>
      </c>
      <c r="Q27972" s="13">
        <f t="shared" si="1749"/>
        <v>0.35223908650909258</v>
      </c>
      <c r="R27972" s="7">
        <f t="shared" si="1750"/>
        <v>262.36</v>
      </c>
      <c r="S27972">
        <f t="shared" si="1751"/>
        <v>7</v>
      </c>
      <c r="T27972">
        <v>0</v>
      </c>
      <c r="U27972" s="13">
        <f>1/COUNTIF(B:B,Orders[[#This Row],[Order ID]])</f>
        <v>0.16666666666666666</v>
      </c>
      <c r="V27972">
        <f>IF(SUMIF(F:F,Orders[[#This Row],[DW_Customer]],U:U)&gt;1,1,0)</f>
        <v>1</v>
      </c>
    </row>
    <row r="27973" spans="1:22" x14ac:dyDescent="0.35">
      <c r="A27973">
        <v>57821</v>
      </c>
      <c r="B27973" s="1" t="s">
        <v>5806</v>
      </c>
      <c r="C27973" s="2">
        <v>41677</v>
      </c>
      <c r="D27973" s="2">
        <v>41684</v>
      </c>
      <c r="E27973" s="1" t="s">
        <v>24503</v>
      </c>
      <c r="F27973" s="1">
        <v>100111</v>
      </c>
      <c r="G27973" s="15">
        <v>0</v>
      </c>
      <c r="H27973" s="1" t="s">
        <v>24510</v>
      </c>
      <c r="I27973" s="1">
        <v>0</v>
      </c>
      <c r="J27973" s="19">
        <v>71456</v>
      </c>
      <c r="K27973" s="1">
        <v>0</v>
      </c>
      <c r="L27973" s="1">
        <v>4</v>
      </c>
      <c r="M27973" s="1">
        <v>0.5</v>
      </c>
      <c r="N27973" s="1">
        <v>1</v>
      </c>
      <c r="O27973" s="7">
        <f>VLOOKUP(J27973,DIM_Products!A:G,6,FALSE) * L27973 * (1-M27973)</f>
        <v>279.00000000000006</v>
      </c>
      <c r="P27973" s="7">
        <f t="shared" si="1748"/>
        <v>744.83500000000015</v>
      </c>
      <c r="Q27973" s="13">
        <f t="shared" si="1749"/>
        <v>0.37457960487893294</v>
      </c>
      <c r="R27973" s="7">
        <f t="shared" si="1750"/>
        <v>279.00000000000006</v>
      </c>
      <c r="S27973">
        <f t="shared" si="1751"/>
        <v>7</v>
      </c>
      <c r="T27973">
        <v>0</v>
      </c>
      <c r="U27973" s="13">
        <f>1/COUNTIF(B:B,Orders[[#This Row],[Order ID]])</f>
        <v>0.16666666666666666</v>
      </c>
      <c r="V27973">
        <f>IF(SUMIF(F:F,Orders[[#This Row],[DW_Customer]],U:U)&gt;1,1,0)</f>
        <v>1</v>
      </c>
    </row>
    <row r="27974" spans="1:22" x14ac:dyDescent="0.35">
      <c r="A27974">
        <v>58788</v>
      </c>
      <c r="B27974" s="1" t="s">
        <v>5806</v>
      </c>
      <c r="C27974" s="2">
        <v>41677</v>
      </c>
      <c r="D27974" s="2">
        <v>41684</v>
      </c>
      <c r="E27974" s="1" t="s">
        <v>24503</v>
      </c>
      <c r="F27974" s="1">
        <v>100111</v>
      </c>
      <c r="G27974" s="15">
        <v>0</v>
      </c>
      <c r="H27974" s="1" t="s">
        <v>24510</v>
      </c>
      <c r="I27974" s="1">
        <v>0</v>
      </c>
      <c r="J27974" s="19">
        <v>70681</v>
      </c>
      <c r="K27974" s="1">
        <v>0</v>
      </c>
      <c r="L27974" s="1">
        <v>3</v>
      </c>
      <c r="M27974" s="1">
        <v>0.5</v>
      </c>
      <c r="N27974" s="1">
        <v>1</v>
      </c>
      <c r="O27974" s="7">
        <f>VLOOKUP(J27974,DIM_Products!A:G,6,FALSE) * L27974 * (1-M27974)</f>
        <v>21.089999999999996</v>
      </c>
      <c r="P27974" s="7">
        <f t="shared" si="1748"/>
        <v>744.83500000000015</v>
      </c>
      <c r="Q27974" s="13">
        <f t="shared" si="1749"/>
        <v>2.8314995938697823E-2</v>
      </c>
      <c r="R27974" s="7">
        <f t="shared" si="1750"/>
        <v>21.089999999999996</v>
      </c>
      <c r="S27974">
        <f t="shared" si="1751"/>
        <v>7</v>
      </c>
      <c r="T27974">
        <v>0</v>
      </c>
      <c r="U27974" s="13">
        <f>1/COUNTIF(B:B,Orders[[#This Row],[Order ID]])</f>
        <v>0.16666666666666666</v>
      </c>
      <c r="V27974">
        <f>IF(SUMIF(F:F,Orders[[#This Row],[DW_Customer]],U:U)&gt;1,1,0)</f>
        <v>1</v>
      </c>
    </row>
    <row r="27975" spans="1:22" x14ac:dyDescent="0.35">
      <c r="A27975">
        <v>63012</v>
      </c>
      <c r="B27975" s="1" t="s">
        <v>5806</v>
      </c>
      <c r="C27975" s="2">
        <v>41677</v>
      </c>
      <c r="D27975" s="2">
        <v>41684</v>
      </c>
      <c r="E27975" s="1" t="s">
        <v>24503</v>
      </c>
      <c r="F27975" s="1">
        <v>100111</v>
      </c>
      <c r="G27975" s="15">
        <v>0</v>
      </c>
      <c r="H27975" s="1" t="s">
        <v>24510</v>
      </c>
      <c r="I27975" s="1">
        <v>0</v>
      </c>
      <c r="J27975" s="19">
        <v>70782</v>
      </c>
      <c r="K27975" s="1">
        <v>0</v>
      </c>
      <c r="L27975" s="1">
        <v>2</v>
      </c>
      <c r="M27975" s="1">
        <v>0.5</v>
      </c>
      <c r="N27975" s="1">
        <v>1</v>
      </c>
      <c r="O27975" s="7">
        <f>VLOOKUP(J27975,DIM_Products!A:G,6,FALSE) * L27975 * (1-M27975)</f>
        <v>9.27</v>
      </c>
      <c r="P27975" s="7">
        <f t="shared" si="1748"/>
        <v>744.83500000000015</v>
      </c>
      <c r="Q27975" s="13">
        <f t="shared" si="1749"/>
        <v>1.2445709452429059E-2</v>
      </c>
      <c r="R27975" s="7">
        <f t="shared" si="1750"/>
        <v>9.27</v>
      </c>
      <c r="S27975">
        <f t="shared" si="1751"/>
        <v>7</v>
      </c>
      <c r="T27975">
        <v>0</v>
      </c>
      <c r="U27975" s="13">
        <f>1/COUNTIF(B:B,Orders[[#This Row],[Order ID]])</f>
        <v>0.16666666666666666</v>
      </c>
      <c r="V27975">
        <f>IF(SUMIF(F:F,Orders[[#This Row],[DW_Customer]],U:U)&gt;1,1,0)</f>
        <v>1</v>
      </c>
    </row>
    <row r="27976" spans="1:22" x14ac:dyDescent="0.35">
      <c r="A27976">
        <v>56135</v>
      </c>
      <c r="B27976" s="1" t="s">
        <v>20196</v>
      </c>
      <c r="C27976" s="2">
        <v>41734</v>
      </c>
      <c r="D27976" s="2">
        <v>41734</v>
      </c>
      <c r="E27976" s="1" t="s">
        <v>26364</v>
      </c>
      <c r="F27976" s="1">
        <v>100265</v>
      </c>
      <c r="G27976" s="15">
        <v>0</v>
      </c>
      <c r="H27976" s="1" t="s">
        <v>24511</v>
      </c>
      <c r="I27976" s="1">
        <v>773</v>
      </c>
      <c r="J27976" s="19">
        <v>70919</v>
      </c>
      <c r="K27976" s="1">
        <v>0</v>
      </c>
      <c r="L27976" s="1">
        <v>3</v>
      </c>
      <c r="M27976" s="1">
        <v>0.1</v>
      </c>
      <c r="N27976" s="1">
        <v>1</v>
      </c>
      <c r="O27976" s="7">
        <f>VLOOKUP(J27976,DIM_Products!A:G,6,FALSE) * L27976 * (1-M27976)</f>
        <v>68.04000000000002</v>
      </c>
      <c r="P27976" s="7">
        <f t="shared" si="1748"/>
        <v>68.04000000000002</v>
      </c>
      <c r="Q27976" s="13">
        <f t="shared" si="1749"/>
        <v>1</v>
      </c>
      <c r="R27976" s="7">
        <f t="shared" si="1750"/>
        <v>68.04000000000002</v>
      </c>
      <c r="S27976">
        <f t="shared" si="1751"/>
        <v>0</v>
      </c>
      <c r="T27976">
        <v>0</v>
      </c>
      <c r="U27976" s="13">
        <f>1/COUNTIF(B:B,Orders[[#This Row],[Order ID]])</f>
        <v>1</v>
      </c>
      <c r="V27976">
        <f>IF(SUMIF(F:F,Orders[[#This Row],[DW_Customer]],U:U)&gt;1,1,0)</f>
        <v>1</v>
      </c>
    </row>
    <row r="27977" spans="1:22" x14ac:dyDescent="0.35">
      <c r="A27977">
        <v>34800</v>
      </c>
      <c r="B27977" s="1" t="s">
        <v>8751</v>
      </c>
      <c r="C27977" s="2">
        <v>41949</v>
      </c>
      <c r="D27977" s="2">
        <v>41949</v>
      </c>
      <c r="E27977" s="1" t="s">
        <v>26364</v>
      </c>
      <c r="F27977" s="1">
        <v>100454</v>
      </c>
      <c r="G27977" s="15">
        <v>0</v>
      </c>
      <c r="H27977" s="1" t="s">
        <v>24511</v>
      </c>
      <c r="I27977" s="1">
        <v>237</v>
      </c>
      <c r="J27977" s="19">
        <v>70065</v>
      </c>
      <c r="K27977" s="1">
        <v>0</v>
      </c>
      <c r="L27977" s="1">
        <v>7</v>
      </c>
      <c r="M27977" s="1">
        <v>0.3</v>
      </c>
      <c r="N27977" s="1">
        <v>1</v>
      </c>
      <c r="O27977" s="7">
        <f>VLOOKUP(J27977,DIM_Products!A:G,6,FALSE) * L27977 * (1-M27977)</f>
        <v>473.536</v>
      </c>
      <c r="P27977" s="7">
        <f t="shared" si="1748"/>
        <v>473.536</v>
      </c>
      <c r="Q27977" s="13">
        <f t="shared" si="1749"/>
        <v>1</v>
      </c>
      <c r="R27977" s="7">
        <f t="shared" si="1750"/>
        <v>473.536</v>
      </c>
      <c r="S27977">
        <f t="shared" si="1751"/>
        <v>0</v>
      </c>
      <c r="T27977">
        <v>1</v>
      </c>
      <c r="U27977" s="13">
        <f>1/COUNTIF(B:B,Orders[[#This Row],[Order ID]])</f>
        <v>1</v>
      </c>
      <c r="V27977">
        <f>IF(SUMIF(F:F,Orders[[#This Row],[DW_Customer]],U:U)&gt;1,1,0)</f>
        <v>1</v>
      </c>
    </row>
    <row r="27978" spans="1:22" x14ac:dyDescent="0.35">
      <c r="A27978">
        <v>40415</v>
      </c>
      <c r="B27978" s="1" t="s">
        <v>11620</v>
      </c>
      <c r="C27978" s="2">
        <v>41978</v>
      </c>
      <c r="D27978" s="2">
        <v>41978</v>
      </c>
      <c r="E27978" s="1" t="s">
        <v>26364</v>
      </c>
      <c r="F27978" s="1">
        <v>100690</v>
      </c>
      <c r="G27978" s="15">
        <v>0</v>
      </c>
      <c r="H27978" s="1" t="s">
        <v>24511</v>
      </c>
      <c r="I27978" s="1">
        <v>339</v>
      </c>
      <c r="J27978" s="19">
        <v>71220</v>
      </c>
      <c r="K27978" s="1">
        <v>0</v>
      </c>
      <c r="L27978" s="1">
        <v>3</v>
      </c>
      <c r="M27978" s="1">
        <v>0.4</v>
      </c>
      <c r="N27978" s="1">
        <v>1</v>
      </c>
      <c r="O27978" s="7">
        <f>VLOOKUP(J27978,DIM_Products!A:G,6,FALSE) * L27978 * (1-M27978)</f>
        <v>259.79399999999998</v>
      </c>
      <c r="P27978" s="7">
        <f t="shared" si="1748"/>
        <v>1118.162</v>
      </c>
      <c r="Q27978" s="13">
        <f t="shared" si="1749"/>
        <v>0.23234021546072928</v>
      </c>
      <c r="R27978" s="7">
        <f t="shared" si="1750"/>
        <v>259.79399999999998</v>
      </c>
      <c r="S27978">
        <f t="shared" si="1751"/>
        <v>0</v>
      </c>
      <c r="T27978">
        <v>1</v>
      </c>
      <c r="U27978" s="13">
        <f>1/COUNTIF(B:B,Orders[[#This Row],[Order ID]])</f>
        <v>0.33333333333333331</v>
      </c>
      <c r="V27978">
        <f>IF(SUMIF(F:F,Orders[[#This Row],[DW_Customer]],U:U)&gt;1,1,0)</f>
        <v>1</v>
      </c>
    </row>
    <row r="27979" spans="1:22" x14ac:dyDescent="0.35">
      <c r="A27979">
        <v>44878</v>
      </c>
      <c r="B27979" s="1" t="s">
        <v>11620</v>
      </c>
      <c r="C27979" s="2">
        <v>41978</v>
      </c>
      <c r="D27979" s="2">
        <v>41978</v>
      </c>
      <c r="E27979" s="1" t="s">
        <v>26364</v>
      </c>
      <c r="F27979" s="1">
        <v>100690</v>
      </c>
      <c r="G27979" s="15">
        <v>0</v>
      </c>
      <c r="H27979" s="1" t="s">
        <v>24511</v>
      </c>
      <c r="I27979" s="1">
        <v>339</v>
      </c>
      <c r="J27979" s="19">
        <v>70286</v>
      </c>
      <c r="K27979" s="1">
        <v>0</v>
      </c>
      <c r="L27979" s="1">
        <v>7</v>
      </c>
      <c r="M27979" s="1">
        <v>0</v>
      </c>
      <c r="N27979" s="1">
        <v>1</v>
      </c>
      <c r="O27979" s="7">
        <f>VLOOKUP(J27979,DIM_Products!A:G,6,FALSE) * L27979 * (1-M27979)</f>
        <v>638.28800000000012</v>
      </c>
      <c r="P27979" s="7">
        <f t="shared" si="1748"/>
        <v>1118.162</v>
      </c>
      <c r="Q27979" s="13">
        <f t="shared" si="1749"/>
        <v>0.57083678393649584</v>
      </c>
      <c r="R27979" s="7">
        <f t="shared" si="1750"/>
        <v>638.28800000000012</v>
      </c>
      <c r="S27979">
        <f t="shared" si="1751"/>
        <v>0</v>
      </c>
      <c r="T27979">
        <v>1</v>
      </c>
      <c r="U27979" s="13">
        <f>1/COUNTIF(B:B,Orders[[#This Row],[Order ID]])</f>
        <v>0.33333333333333331</v>
      </c>
      <c r="V27979">
        <f>IF(SUMIF(F:F,Orders[[#This Row],[DW_Customer]],U:U)&gt;1,1,0)</f>
        <v>1</v>
      </c>
    </row>
    <row r="27980" spans="1:22" x14ac:dyDescent="0.35">
      <c r="A27980">
        <v>57022</v>
      </c>
      <c r="B27980" s="1" t="s">
        <v>11620</v>
      </c>
      <c r="C27980" s="2">
        <v>41978</v>
      </c>
      <c r="D27980" s="2">
        <v>41978</v>
      </c>
      <c r="E27980" s="1" t="s">
        <v>26364</v>
      </c>
      <c r="F27980" s="1">
        <v>100690</v>
      </c>
      <c r="G27980" s="15">
        <v>0</v>
      </c>
      <c r="H27980" s="1" t="s">
        <v>24511</v>
      </c>
      <c r="I27980" s="1">
        <v>339</v>
      </c>
      <c r="J27980" s="19">
        <v>70366</v>
      </c>
      <c r="K27980" s="1">
        <v>0</v>
      </c>
      <c r="L27980" s="1">
        <v>2</v>
      </c>
      <c r="M27980" s="1">
        <v>0</v>
      </c>
      <c r="N27980" s="1">
        <v>1</v>
      </c>
      <c r="O27980" s="7">
        <f>VLOOKUP(J27980,DIM_Products!A:G,6,FALSE) * L27980 * (1-M27980)</f>
        <v>220.07999999999998</v>
      </c>
      <c r="P27980" s="7">
        <f t="shared" si="1748"/>
        <v>1118.162</v>
      </c>
      <c r="Q27980" s="13">
        <f t="shared" si="1749"/>
        <v>0.19682300060277488</v>
      </c>
      <c r="R27980" s="7">
        <f t="shared" si="1750"/>
        <v>220.07999999999998</v>
      </c>
      <c r="S27980">
        <f t="shared" si="1751"/>
        <v>0</v>
      </c>
      <c r="T27980">
        <v>1</v>
      </c>
      <c r="U27980" s="13">
        <f>1/COUNTIF(B:B,Orders[[#This Row],[Order ID]])</f>
        <v>0.33333333333333331</v>
      </c>
      <c r="V27980">
        <f>IF(SUMIF(F:F,Orders[[#This Row],[DW_Customer]],U:U)&gt;1,1,0)</f>
        <v>1</v>
      </c>
    </row>
    <row r="27981" spans="1:22" x14ac:dyDescent="0.35">
      <c r="A27981">
        <v>31059</v>
      </c>
      <c r="B27981" s="1" t="s">
        <v>5256</v>
      </c>
      <c r="C27981" s="2">
        <v>41687</v>
      </c>
      <c r="D27981" s="2">
        <v>41691</v>
      </c>
      <c r="E27981" s="1" t="s">
        <v>24503</v>
      </c>
      <c r="F27981" s="1">
        <v>100684</v>
      </c>
      <c r="G27981" s="15">
        <v>0</v>
      </c>
      <c r="H27981" s="1" t="s">
        <v>24510</v>
      </c>
      <c r="I27981" s="1">
        <v>0</v>
      </c>
      <c r="J27981" s="19">
        <v>70668</v>
      </c>
      <c r="K27981" s="1">
        <v>0</v>
      </c>
      <c r="L27981" s="1">
        <v>5</v>
      </c>
      <c r="M27981" s="1">
        <v>0.1</v>
      </c>
      <c r="N27981" s="1">
        <v>1</v>
      </c>
      <c r="O27981" s="7">
        <f>VLOOKUP(J27981,DIM_Products!A:G,6,FALSE) * L27981 * (1-M27981)</f>
        <v>53.594999999999999</v>
      </c>
      <c r="P27981" s="7">
        <f t="shared" si="1748"/>
        <v>848.53398400000003</v>
      </c>
      <c r="Q27981" s="13">
        <f t="shared" si="1749"/>
        <v>6.3161878027975363E-2</v>
      </c>
      <c r="R27981" s="7">
        <f t="shared" si="1750"/>
        <v>53.594999999999999</v>
      </c>
      <c r="S27981">
        <f t="shared" si="1751"/>
        <v>4</v>
      </c>
      <c r="T27981">
        <v>0</v>
      </c>
      <c r="U27981" s="13">
        <f>1/COUNTIF(B:B,Orders[[#This Row],[Order ID]])</f>
        <v>0.25</v>
      </c>
      <c r="V27981">
        <f>IF(SUMIF(F:F,Orders[[#This Row],[DW_Customer]],U:U)&gt;1,1,0)</f>
        <v>1</v>
      </c>
    </row>
    <row r="27982" spans="1:22" x14ac:dyDescent="0.35">
      <c r="A27982">
        <v>32412</v>
      </c>
      <c r="B27982" s="1" t="s">
        <v>5256</v>
      </c>
      <c r="C27982" s="2">
        <v>41687</v>
      </c>
      <c r="D27982" s="2">
        <v>41691</v>
      </c>
      <c r="E27982" s="1" t="s">
        <v>24503</v>
      </c>
      <c r="F27982" s="1">
        <v>100684</v>
      </c>
      <c r="G27982" s="15">
        <v>0</v>
      </c>
      <c r="H27982" s="1" t="s">
        <v>24510</v>
      </c>
      <c r="I27982" s="1">
        <v>0</v>
      </c>
      <c r="J27982" s="19">
        <v>71032</v>
      </c>
      <c r="K27982" s="1">
        <v>0</v>
      </c>
      <c r="L27982" s="1">
        <v>4</v>
      </c>
      <c r="M27982" s="1">
        <v>0.15</v>
      </c>
      <c r="N27982" s="1">
        <v>1</v>
      </c>
      <c r="O27982" s="7">
        <f>VLOOKUP(J27982,DIM_Products!A:G,6,FALSE) * L27982 * (1-M27982)</f>
        <v>38.301000000000002</v>
      </c>
      <c r="P27982" s="7">
        <f t="shared" si="1748"/>
        <v>848.53398400000003</v>
      </c>
      <c r="Q27982" s="13">
        <f t="shared" si="1749"/>
        <v>4.513785036569614E-2</v>
      </c>
      <c r="R27982" s="7">
        <f t="shared" si="1750"/>
        <v>38.301000000000002</v>
      </c>
      <c r="S27982">
        <f t="shared" si="1751"/>
        <v>4</v>
      </c>
      <c r="T27982">
        <v>0</v>
      </c>
      <c r="U27982" s="13">
        <f>1/COUNTIF(B:B,Orders[[#This Row],[Order ID]])</f>
        <v>0.25</v>
      </c>
      <c r="V27982">
        <f>IF(SUMIF(F:F,Orders[[#This Row],[DW_Customer]],U:U)&gt;1,1,0)</f>
        <v>1</v>
      </c>
    </row>
    <row r="27983" spans="1:22" x14ac:dyDescent="0.35">
      <c r="A27983">
        <v>50613</v>
      </c>
      <c r="B27983" s="1" t="s">
        <v>5256</v>
      </c>
      <c r="C27983" s="2">
        <v>41687</v>
      </c>
      <c r="D27983" s="2">
        <v>41691</v>
      </c>
      <c r="E27983" s="1" t="s">
        <v>24503</v>
      </c>
      <c r="F27983" s="1">
        <v>100684</v>
      </c>
      <c r="G27983" s="15">
        <v>0</v>
      </c>
      <c r="H27983" s="1" t="s">
        <v>24510</v>
      </c>
      <c r="I27983" s="1">
        <v>0</v>
      </c>
      <c r="J27983" s="19">
        <v>71245</v>
      </c>
      <c r="K27983" s="1">
        <v>0</v>
      </c>
      <c r="L27983" s="1">
        <v>2</v>
      </c>
      <c r="M27983" s="1">
        <v>0.15</v>
      </c>
      <c r="N27983" s="1">
        <v>1</v>
      </c>
      <c r="O27983" s="7">
        <f>VLOOKUP(J27983,DIM_Products!A:G,6,FALSE) * L27983 * (1-M27983)</f>
        <v>404.19798400000002</v>
      </c>
      <c r="P27983" s="7">
        <f t="shared" si="1748"/>
        <v>848.53398400000003</v>
      </c>
      <c r="Q27983" s="13">
        <f t="shared" si="1749"/>
        <v>0.47634861021665337</v>
      </c>
      <c r="R27983" s="7">
        <f t="shared" si="1750"/>
        <v>404.19798400000002</v>
      </c>
      <c r="S27983">
        <f t="shared" si="1751"/>
        <v>4</v>
      </c>
      <c r="T27983">
        <v>0</v>
      </c>
      <c r="U27983" s="13">
        <f>1/COUNTIF(B:B,Orders[[#This Row],[Order ID]])</f>
        <v>0.25</v>
      </c>
      <c r="V27983">
        <f>IF(SUMIF(F:F,Orders[[#This Row],[DW_Customer]],U:U)&gt;1,1,0)</f>
        <v>1</v>
      </c>
    </row>
    <row r="27984" spans="1:22" x14ac:dyDescent="0.35">
      <c r="A27984">
        <v>52596</v>
      </c>
      <c r="B27984" s="1" t="s">
        <v>5256</v>
      </c>
      <c r="C27984" s="2">
        <v>41687</v>
      </c>
      <c r="D27984" s="2">
        <v>41691</v>
      </c>
      <c r="E27984" s="1" t="s">
        <v>24503</v>
      </c>
      <c r="F27984" s="1">
        <v>100684</v>
      </c>
      <c r="G27984" s="15">
        <v>0</v>
      </c>
      <c r="H27984" s="1" t="s">
        <v>24510</v>
      </c>
      <c r="I27984" s="1">
        <v>0</v>
      </c>
      <c r="J27984" s="19">
        <v>71488</v>
      </c>
      <c r="K27984" s="1">
        <v>0</v>
      </c>
      <c r="L27984" s="1">
        <v>5</v>
      </c>
      <c r="M27984" s="1">
        <v>0</v>
      </c>
      <c r="N27984" s="1">
        <v>1</v>
      </c>
      <c r="O27984" s="7">
        <f>VLOOKUP(J27984,DIM_Products!A:G,6,FALSE) * L27984 * (1-M27984)</f>
        <v>352.44</v>
      </c>
      <c r="P27984" s="7">
        <f t="shared" si="1748"/>
        <v>848.53398400000003</v>
      </c>
      <c r="Q27984" s="13">
        <f t="shared" si="1749"/>
        <v>0.41535166138967511</v>
      </c>
      <c r="R27984" s="7">
        <f t="shared" si="1750"/>
        <v>352.44</v>
      </c>
      <c r="S27984">
        <f t="shared" si="1751"/>
        <v>4</v>
      </c>
      <c r="T27984">
        <v>0</v>
      </c>
      <c r="U27984" s="13">
        <f>1/COUNTIF(B:B,Orders[[#This Row],[Order ID]])</f>
        <v>0.25</v>
      </c>
      <c r="V27984">
        <f>IF(SUMIF(F:F,Orders[[#This Row],[DW_Customer]],U:U)&gt;1,1,0)</f>
        <v>1</v>
      </c>
    </row>
    <row r="27985" spans="1:22" x14ac:dyDescent="0.35">
      <c r="A27985">
        <v>59089</v>
      </c>
      <c r="B27985" s="1" t="s">
        <v>20937</v>
      </c>
      <c r="C27985" s="2">
        <v>41761</v>
      </c>
      <c r="D27985" s="2">
        <v>41761</v>
      </c>
      <c r="E27985" s="1" t="s">
        <v>26364</v>
      </c>
      <c r="F27985" s="1">
        <v>100449</v>
      </c>
      <c r="G27985" s="15">
        <v>0</v>
      </c>
      <c r="H27985" s="1" t="s">
        <v>24511</v>
      </c>
      <c r="I27985" s="1">
        <v>863</v>
      </c>
      <c r="J27985" s="19">
        <v>70845</v>
      </c>
      <c r="K27985" s="1">
        <v>0</v>
      </c>
      <c r="L27985" s="1">
        <v>1</v>
      </c>
      <c r="M27985" s="1">
        <v>0.4</v>
      </c>
      <c r="N27985" s="1">
        <v>1</v>
      </c>
      <c r="O27985" s="7">
        <f>VLOOKUP(J27985,DIM_Products!A:G,6,FALSE) * L27985 * (1-M27985)</f>
        <v>7.7399999999999984</v>
      </c>
      <c r="P27985" s="7">
        <f t="shared" si="1748"/>
        <v>249.62999999999997</v>
      </c>
      <c r="Q27985" s="13">
        <f t="shared" si="1749"/>
        <v>3.1005888715298639E-2</v>
      </c>
      <c r="R27985" s="7">
        <f t="shared" si="1750"/>
        <v>7.7399999999999984</v>
      </c>
      <c r="S27985">
        <f t="shared" si="1751"/>
        <v>0</v>
      </c>
      <c r="T27985">
        <v>1</v>
      </c>
      <c r="U27985" s="13">
        <f>1/COUNTIF(B:B,Orders[[#This Row],[Order ID]])</f>
        <v>0.5</v>
      </c>
      <c r="V27985">
        <f>IF(SUMIF(F:F,Orders[[#This Row],[DW_Customer]],U:U)&gt;1,1,0)</f>
        <v>1</v>
      </c>
    </row>
    <row r="27986" spans="1:22" x14ac:dyDescent="0.35">
      <c r="A27986">
        <v>61348</v>
      </c>
      <c r="B27986" s="1" t="s">
        <v>20937</v>
      </c>
      <c r="C27986" s="2">
        <v>41761</v>
      </c>
      <c r="D27986" s="2">
        <v>41761</v>
      </c>
      <c r="E27986" s="1" t="s">
        <v>26364</v>
      </c>
      <c r="F27986" s="1">
        <v>100449</v>
      </c>
      <c r="G27986" s="15">
        <v>0</v>
      </c>
      <c r="H27986" s="1" t="s">
        <v>24511</v>
      </c>
      <c r="I27986" s="1">
        <v>863</v>
      </c>
      <c r="J27986" s="19">
        <v>71273</v>
      </c>
      <c r="K27986" s="1">
        <v>0</v>
      </c>
      <c r="L27986" s="1">
        <v>1</v>
      </c>
      <c r="M27986" s="1">
        <v>0</v>
      </c>
      <c r="N27986" s="1">
        <v>1</v>
      </c>
      <c r="O27986" s="7">
        <f>VLOOKUP(J27986,DIM_Products!A:G,6,FALSE) * L27986 * (1-M27986)</f>
        <v>241.88999999999996</v>
      </c>
      <c r="P27986" s="7">
        <f t="shared" si="1748"/>
        <v>249.62999999999997</v>
      </c>
      <c r="Q27986" s="13">
        <f t="shared" si="1749"/>
        <v>0.96899411128470136</v>
      </c>
      <c r="R27986" s="7">
        <f t="shared" si="1750"/>
        <v>241.88999999999996</v>
      </c>
      <c r="S27986">
        <f t="shared" si="1751"/>
        <v>0</v>
      </c>
      <c r="T27986">
        <v>1</v>
      </c>
      <c r="U27986" s="13">
        <f>1/COUNTIF(B:B,Orders[[#This Row],[Order ID]])</f>
        <v>0.5</v>
      </c>
      <c r="V27986">
        <f>IF(SUMIF(F:F,Orders[[#This Row],[DW_Customer]],U:U)&gt;1,1,0)</f>
        <v>1</v>
      </c>
    </row>
    <row r="27987" spans="1:22" x14ac:dyDescent="0.35">
      <c r="A27987">
        <v>36234</v>
      </c>
      <c r="B27987" s="1" t="s">
        <v>10878</v>
      </c>
      <c r="C27987" s="2">
        <v>41972</v>
      </c>
      <c r="D27987" s="2">
        <v>41975</v>
      </c>
      <c r="E27987" s="1" t="s">
        <v>24501</v>
      </c>
      <c r="F27987" s="1">
        <v>100647</v>
      </c>
      <c r="G27987" s="15">
        <v>0</v>
      </c>
      <c r="H27987" s="1" t="s">
        <v>24510</v>
      </c>
      <c r="I27987" s="1">
        <v>0</v>
      </c>
      <c r="J27987" s="19">
        <v>70426</v>
      </c>
      <c r="K27987" s="1">
        <v>15</v>
      </c>
      <c r="L27987" s="1">
        <v>4</v>
      </c>
      <c r="M27987" s="1">
        <v>0.1</v>
      </c>
      <c r="N27987" s="1">
        <v>1</v>
      </c>
      <c r="O27987" s="7">
        <f>VLOOKUP(J27987,DIM_Products!A:G,6,FALSE) * L27987 * (1-M27987)</f>
        <v>1604.232</v>
      </c>
      <c r="P27987" s="7">
        <f t="shared" si="1748"/>
        <v>1604.232</v>
      </c>
      <c r="Q27987" s="13">
        <f t="shared" si="1749"/>
        <v>1</v>
      </c>
      <c r="R27987" s="7">
        <f t="shared" si="1750"/>
        <v>1619.232</v>
      </c>
      <c r="S27987">
        <f t="shared" si="1751"/>
        <v>3</v>
      </c>
      <c r="T27987">
        <v>1</v>
      </c>
      <c r="U27987" s="13">
        <f>1/COUNTIF(B:B,Orders[[#This Row],[Order ID]])</f>
        <v>1</v>
      </c>
      <c r="V27987">
        <f>IF(SUMIF(F:F,Orders[[#This Row],[DW_Customer]],U:U)&gt;1,1,0)</f>
        <v>1</v>
      </c>
    </row>
    <row r="27988" spans="1:22" x14ac:dyDescent="0.35">
      <c r="A27988">
        <v>60083</v>
      </c>
      <c r="B27988" s="1" t="s">
        <v>17463</v>
      </c>
      <c r="C27988" s="2">
        <v>41830</v>
      </c>
      <c r="D27988" s="2">
        <v>41830</v>
      </c>
      <c r="E27988" s="1" t="s">
        <v>26364</v>
      </c>
      <c r="F27988" s="1">
        <v>100241</v>
      </c>
      <c r="G27988" s="15">
        <v>0</v>
      </c>
      <c r="H27988" s="1" t="s">
        <v>24511</v>
      </c>
      <c r="I27988" s="1">
        <v>853</v>
      </c>
      <c r="J27988" s="19">
        <v>71450</v>
      </c>
      <c r="K27988" s="1">
        <v>0</v>
      </c>
      <c r="L27988" s="1">
        <v>3</v>
      </c>
      <c r="M27988" s="1">
        <v>0.5</v>
      </c>
      <c r="N27988" s="1">
        <v>1</v>
      </c>
      <c r="O27988" s="7">
        <f>VLOOKUP(J27988,DIM_Products!A:G,6,FALSE) * L27988 * (1-M27988)</f>
        <v>956.25</v>
      </c>
      <c r="P27988" s="7">
        <f t="shared" si="1748"/>
        <v>1982.3130000000003</v>
      </c>
      <c r="Q27988" s="13">
        <f t="shared" si="1749"/>
        <v>0.48239102502985143</v>
      </c>
      <c r="R27988" s="7">
        <f t="shared" si="1750"/>
        <v>956.25</v>
      </c>
      <c r="S27988">
        <f t="shared" si="1751"/>
        <v>0</v>
      </c>
      <c r="T27988">
        <v>0</v>
      </c>
      <c r="U27988" s="13">
        <f>1/COUNTIF(B:B,Orders[[#This Row],[Order ID]])</f>
        <v>0.25</v>
      </c>
      <c r="V27988">
        <f>IF(SUMIF(F:F,Orders[[#This Row],[DW_Customer]],U:U)&gt;1,1,0)</f>
        <v>1</v>
      </c>
    </row>
    <row r="27989" spans="1:22" x14ac:dyDescent="0.35">
      <c r="A27989">
        <v>63484</v>
      </c>
      <c r="B27989" s="1" t="s">
        <v>17463</v>
      </c>
      <c r="C27989" s="2">
        <v>41830</v>
      </c>
      <c r="D27989" s="2">
        <v>41830</v>
      </c>
      <c r="E27989" s="1" t="s">
        <v>26364</v>
      </c>
      <c r="F27989" s="1">
        <v>100241</v>
      </c>
      <c r="G27989" s="15">
        <v>0</v>
      </c>
      <c r="H27989" s="1" t="s">
        <v>24511</v>
      </c>
      <c r="I27989" s="1">
        <v>853</v>
      </c>
      <c r="J27989" s="19">
        <v>71547</v>
      </c>
      <c r="K27989" s="1">
        <v>0</v>
      </c>
      <c r="L27989" s="1">
        <v>3</v>
      </c>
      <c r="M27989" s="1">
        <v>0.5</v>
      </c>
      <c r="N27989" s="1">
        <v>1</v>
      </c>
      <c r="O27989" s="7">
        <f>VLOOKUP(J27989,DIM_Products!A:G,6,FALSE) * L27989 * (1-M27989)</f>
        <v>862.73100000000022</v>
      </c>
      <c r="P27989" s="7">
        <f t="shared" si="1748"/>
        <v>1982.3130000000003</v>
      </c>
      <c r="Q27989" s="13">
        <f t="shared" si="1749"/>
        <v>0.43521431781963799</v>
      </c>
      <c r="R27989" s="7">
        <f t="shared" si="1750"/>
        <v>862.73100000000022</v>
      </c>
      <c r="S27989">
        <f t="shared" si="1751"/>
        <v>0</v>
      </c>
      <c r="T27989">
        <v>0</v>
      </c>
      <c r="U27989" s="13">
        <f>1/COUNTIF(B:B,Orders[[#This Row],[Order ID]])</f>
        <v>0.25</v>
      </c>
      <c r="V27989">
        <f>IF(SUMIF(F:F,Orders[[#This Row],[DW_Customer]],U:U)&gt;1,1,0)</f>
        <v>1</v>
      </c>
    </row>
    <row r="27990" spans="1:22" x14ac:dyDescent="0.35">
      <c r="A27990">
        <v>69231</v>
      </c>
      <c r="B27990" s="1" t="s">
        <v>17463</v>
      </c>
      <c r="C27990" s="2">
        <v>41830</v>
      </c>
      <c r="D27990" s="2">
        <v>41830</v>
      </c>
      <c r="E27990" s="1" t="s">
        <v>26364</v>
      </c>
      <c r="F27990" s="1">
        <v>100241</v>
      </c>
      <c r="G27990" s="15">
        <v>0</v>
      </c>
      <c r="H27990" s="1" t="s">
        <v>24511</v>
      </c>
      <c r="I27990" s="1">
        <v>853</v>
      </c>
      <c r="J27990" s="19">
        <v>70499</v>
      </c>
      <c r="K27990" s="1">
        <v>0</v>
      </c>
      <c r="L27990" s="1">
        <v>2</v>
      </c>
      <c r="M27990" s="1">
        <v>0.5</v>
      </c>
      <c r="N27990" s="1">
        <v>1</v>
      </c>
      <c r="O27990" s="7">
        <f>VLOOKUP(J27990,DIM_Products!A:G,6,FALSE) * L27990 * (1-M27990)</f>
        <v>139.43199999999999</v>
      </c>
      <c r="P27990" s="7">
        <f t="shared" si="1748"/>
        <v>1982.3130000000003</v>
      </c>
      <c r="Q27990" s="13">
        <f t="shared" si="1749"/>
        <v>7.0338034407280772E-2</v>
      </c>
      <c r="R27990" s="7">
        <f t="shared" si="1750"/>
        <v>139.43199999999999</v>
      </c>
      <c r="S27990">
        <f t="shared" si="1751"/>
        <v>0</v>
      </c>
      <c r="T27990">
        <v>0</v>
      </c>
      <c r="U27990" s="13">
        <f>1/COUNTIF(B:B,Orders[[#This Row],[Order ID]])</f>
        <v>0.25</v>
      </c>
      <c r="V27990">
        <f>IF(SUMIF(F:F,Orders[[#This Row],[DW_Customer]],U:U)&gt;1,1,0)</f>
        <v>1</v>
      </c>
    </row>
    <row r="27991" spans="1:22" x14ac:dyDescent="0.35">
      <c r="A27991">
        <v>69909</v>
      </c>
      <c r="B27991" s="1" t="s">
        <v>17463</v>
      </c>
      <c r="C27991" s="2">
        <v>41830</v>
      </c>
      <c r="D27991" s="2">
        <v>41830</v>
      </c>
      <c r="E27991" s="1" t="s">
        <v>26364</v>
      </c>
      <c r="F27991" s="1">
        <v>100241</v>
      </c>
      <c r="G27991" s="15">
        <v>0</v>
      </c>
      <c r="H27991" s="1" t="s">
        <v>24511</v>
      </c>
      <c r="I27991" s="1">
        <v>853</v>
      </c>
      <c r="J27991" s="19">
        <v>70736</v>
      </c>
      <c r="K27991" s="1">
        <v>0</v>
      </c>
      <c r="L27991" s="1">
        <v>2</v>
      </c>
      <c r="M27991" s="1">
        <v>0.5</v>
      </c>
      <c r="N27991" s="1">
        <v>1</v>
      </c>
      <c r="O27991" s="7">
        <f>VLOOKUP(J27991,DIM_Products!A:G,6,FALSE) * L27991 * (1-M27991)</f>
        <v>23.9</v>
      </c>
      <c r="P27991" s="7">
        <f t="shared" si="1748"/>
        <v>1982.3130000000003</v>
      </c>
      <c r="Q27991" s="13">
        <f t="shared" si="1749"/>
        <v>1.205662274322975E-2</v>
      </c>
      <c r="R27991" s="7">
        <f t="shared" si="1750"/>
        <v>23.9</v>
      </c>
      <c r="S27991">
        <f t="shared" si="1751"/>
        <v>0</v>
      </c>
      <c r="T27991">
        <v>0</v>
      </c>
      <c r="U27991" s="13">
        <f>1/COUNTIF(B:B,Orders[[#This Row],[Order ID]])</f>
        <v>0.25</v>
      </c>
      <c r="V27991">
        <f>IF(SUMIF(F:F,Orders[[#This Row],[DW_Customer]],U:U)&gt;1,1,0)</f>
        <v>1</v>
      </c>
    </row>
    <row r="27992" spans="1:22" x14ac:dyDescent="0.35">
      <c r="A27992">
        <v>58994</v>
      </c>
      <c r="B27992" s="1" t="s">
        <v>20211</v>
      </c>
      <c r="C27992" s="2">
        <v>41909</v>
      </c>
      <c r="D27992" s="2">
        <v>41915</v>
      </c>
      <c r="E27992" s="1" t="s">
        <v>24503</v>
      </c>
      <c r="F27992" s="1">
        <v>101047</v>
      </c>
      <c r="G27992" s="15">
        <v>0</v>
      </c>
      <c r="H27992" s="1" t="s">
        <v>24510</v>
      </c>
      <c r="I27992" s="1">
        <v>0</v>
      </c>
      <c r="J27992" s="19">
        <v>71483</v>
      </c>
      <c r="K27992" s="1">
        <v>15</v>
      </c>
      <c r="L27992" s="1">
        <v>5</v>
      </c>
      <c r="M27992" s="1">
        <v>0.5</v>
      </c>
      <c r="N27992" s="1">
        <v>1</v>
      </c>
      <c r="O27992" s="7">
        <f>VLOOKUP(J27992,DIM_Products!A:G,6,FALSE) * L27992 * (1-M27992)</f>
        <v>1609.95</v>
      </c>
      <c r="P27992" s="7">
        <f t="shared" si="1748"/>
        <v>1626.3795</v>
      </c>
      <c r="Q27992" s="13">
        <f t="shared" si="1749"/>
        <v>0.98989811418552687</v>
      </c>
      <c r="R27992" s="7">
        <f t="shared" si="1750"/>
        <v>1624.7984717127829</v>
      </c>
      <c r="S27992">
        <f t="shared" si="1751"/>
        <v>6</v>
      </c>
      <c r="T27992">
        <v>1</v>
      </c>
      <c r="U27992" s="13">
        <f>1/COUNTIF(B:B,Orders[[#This Row],[Order ID]])</f>
        <v>0.5</v>
      </c>
      <c r="V27992">
        <f>IF(SUMIF(F:F,Orders[[#This Row],[DW_Customer]],U:U)&gt;1,1,0)</f>
        <v>1</v>
      </c>
    </row>
    <row r="27993" spans="1:22" x14ac:dyDescent="0.35">
      <c r="A27993">
        <v>63851</v>
      </c>
      <c r="B27993" s="1" t="s">
        <v>20211</v>
      </c>
      <c r="C27993" s="2">
        <v>41909</v>
      </c>
      <c r="D27993" s="2">
        <v>41915</v>
      </c>
      <c r="E27993" s="1" t="s">
        <v>24503</v>
      </c>
      <c r="F27993" s="1">
        <v>101047</v>
      </c>
      <c r="G27993" s="15">
        <v>0</v>
      </c>
      <c r="H27993" s="1" t="s">
        <v>24510</v>
      </c>
      <c r="I27993" s="1">
        <v>0</v>
      </c>
      <c r="J27993" s="19">
        <v>71009</v>
      </c>
      <c r="K27993" s="1">
        <v>15</v>
      </c>
      <c r="L27993" s="1">
        <v>1</v>
      </c>
      <c r="M27993" s="1">
        <v>0.5</v>
      </c>
      <c r="N27993" s="1">
        <v>1</v>
      </c>
      <c r="O27993" s="7">
        <f>VLOOKUP(J27993,DIM_Products!A:G,6,FALSE) * L27993 * (1-M27993)</f>
        <v>16.429499999999997</v>
      </c>
      <c r="P27993" s="7">
        <f t="shared" si="1748"/>
        <v>1626.3795</v>
      </c>
      <c r="Q27993" s="13">
        <f t="shared" si="1749"/>
        <v>1.0101885814473188E-2</v>
      </c>
      <c r="R27993" s="7">
        <f t="shared" si="1750"/>
        <v>16.581028287217094</v>
      </c>
      <c r="S27993">
        <f t="shared" si="1751"/>
        <v>6</v>
      </c>
      <c r="T27993">
        <v>1</v>
      </c>
      <c r="U27993" s="13">
        <f>1/COUNTIF(B:B,Orders[[#This Row],[Order ID]])</f>
        <v>0.5</v>
      </c>
      <c r="V27993">
        <f>IF(SUMIF(F:F,Orders[[#This Row],[DW_Customer]],U:U)&gt;1,1,0)</f>
        <v>1</v>
      </c>
    </row>
    <row r="27994" spans="1:22" x14ac:dyDescent="0.35">
      <c r="A27994">
        <v>62080</v>
      </c>
      <c r="B27994" s="1" t="s">
        <v>17579</v>
      </c>
      <c r="C27994" s="2">
        <v>41985</v>
      </c>
      <c r="D27994" s="2">
        <v>41987</v>
      </c>
      <c r="E27994" s="1" t="s">
        <v>24501</v>
      </c>
      <c r="F27994" s="1">
        <v>101249</v>
      </c>
      <c r="G27994" s="15">
        <v>0</v>
      </c>
      <c r="H27994" s="1" t="s">
        <v>24510</v>
      </c>
      <c r="I27994" s="1">
        <v>0</v>
      </c>
      <c r="J27994" s="19">
        <v>71260</v>
      </c>
      <c r="K27994" s="1">
        <v>0</v>
      </c>
      <c r="L27994" s="1">
        <v>3</v>
      </c>
      <c r="M27994" s="1">
        <v>0.1</v>
      </c>
      <c r="N27994" s="1">
        <v>1</v>
      </c>
      <c r="O27994" s="7">
        <f>VLOOKUP(J27994,DIM_Products!A:G,6,FALSE) * L27994 * (1-M27994)</f>
        <v>733.39019999999994</v>
      </c>
      <c r="P27994" s="7">
        <f t="shared" si="1748"/>
        <v>733.39019999999994</v>
      </c>
      <c r="Q27994" s="13">
        <f t="shared" si="1749"/>
        <v>1</v>
      </c>
      <c r="R27994" s="7">
        <f t="shared" si="1750"/>
        <v>733.39019999999994</v>
      </c>
      <c r="S27994">
        <f t="shared" si="1751"/>
        <v>2</v>
      </c>
      <c r="T27994">
        <v>1</v>
      </c>
      <c r="U27994" s="13">
        <f>1/COUNTIF(B:B,Orders[[#This Row],[Order ID]])</f>
        <v>1</v>
      </c>
      <c r="V27994">
        <f>IF(SUMIF(F:F,Orders[[#This Row],[DW_Customer]],U:U)&gt;1,1,0)</f>
        <v>1</v>
      </c>
    </row>
    <row r="27995" spans="1:22" x14ac:dyDescent="0.35">
      <c r="A27995">
        <v>58556</v>
      </c>
      <c r="B27995" s="1" t="s">
        <v>20082</v>
      </c>
      <c r="C27995" s="2">
        <v>41963</v>
      </c>
      <c r="D27995" s="2">
        <v>41967</v>
      </c>
      <c r="E27995" s="1" t="s">
        <v>24503</v>
      </c>
      <c r="F27995" s="1">
        <v>100599</v>
      </c>
      <c r="G27995" s="15">
        <v>0</v>
      </c>
      <c r="H27995" s="1" t="s">
        <v>24510</v>
      </c>
      <c r="I27995" s="1">
        <v>0</v>
      </c>
      <c r="J27995" s="19">
        <v>70084</v>
      </c>
      <c r="K27995" s="1">
        <v>0</v>
      </c>
      <c r="L27995" s="1">
        <v>3</v>
      </c>
      <c r="M27995" s="1">
        <v>0.1</v>
      </c>
      <c r="N27995" s="1">
        <v>1</v>
      </c>
      <c r="O27995" s="7">
        <f>VLOOKUP(J27995,DIM_Products!A:G,6,FALSE) * L27995 * (1-M27995)</f>
        <v>1181.547</v>
      </c>
      <c r="P27995" s="7">
        <f t="shared" si="1748"/>
        <v>1181.547</v>
      </c>
      <c r="Q27995" s="13">
        <f t="shared" si="1749"/>
        <v>1</v>
      </c>
      <c r="R27995" s="7">
        <f t="shared" si="1750"/>
        <v>1181.547</v>
      </c>
      <c r="S27995">
        <f t="shared" si="1751"/>
        <v>4</v>
      </c>
      <c r="T27995">
        <v>1</v>
      </c>
      <c r="U27995" s="13">
        <f>1/COUNTIF(B:B,Orders[[#This Row],[Order ID]])</f>
        <v>1</v>
      </c>
      <c r="V27995">
        <f>IF(SUMIF(F:F,Orders[[#This Row],[DW_Customer]],U:U)&gt;1,1,0)</f>
        <v>1</v>
      </c>
    </row>
    <row r="27996" spans="1:22" x14ac:dyDescent="0.35">
      <c r="A27996">
        <v>37461</v>
      </c>
      <c r="B27996" s="1" t="s">
        <v>12041</v>
      </c>
      <c r="C27996" s="2">
        <v>41961</v>
      </c>
      <c r="D27996" s="2">
        <v>41965</v>
      </c>
      <c r="E27996" s="1" t="s">
        <v>24503</v>
      </c>
      <c r="F27996" s="1">
        <v>100121</v>
      </c>
      <c r="G27996" s="15">
        <v>0</v>
      </c>
      <c r="H27996" s="1" t="s">
        <v>24510</v>
      </c>
      <c r="I27996" s="1">
        <v>0</v>
      </c>
      <c r="J27996" s="19">
        <v>71092</v>
      </c>
      <c r="K27996" s="1">
        <v>0</v>
      </c>
      <c r="L27996" s="1">
        <v>9</v>
      </c>
      <c r="M27996" s="1">
        <v>0.1</v>
      </c>
      <c r="N27996" s="1">
        <v>1</v>
      </c>
      <c r="O27996" s="7">
        <f>VLOOKUP(J27996,DIM_Products!A:G,6,FALSE) * L27996 * (1-M27996)</f>
        <v>1384.2899999999995</v>
      </c>
      <c r="P27996" s="7">
        <f t="shared" si="1748"/>
        <v>1384.2899999999995</v>
      </c>
      <c r="Q27996" s="13">
        <f t="shared" si="1749"/>
        <v>1</v>
      </c>
      <c r="R27996" s="7">
        <f t="shared" si="1750"/>
        <v>1384.2899999999995</v>
      </c>
      <c r="S27996">
        <f t="shared" si="1751"/>
        <v>4</v>
      </c>
      <c r="T27996">
        <v>0</v>
      </c>
      <c r="U27996" s="13">
        <f>1/COUNTIF(B:B,Orders[[#This Row],[Order ID]])</f>
        <v>1</v>
      </c>
      <c r="V27996">
        <f>IF(SUMIF(F:F,Orders[[#This Row],[DW_Customer]],U:U)&gt;1,1,0)</f>
        <v>1</v>
      </c>
    </row>
    <row r="27997" spans="1:22" x14ac:dyDescent="0.35">
      <c r="A27997">
        <v>30875</v>
      </c>
      <c r="B27997" s="1" t="s">
        <v>7817</v>
      </c>
      <c r="C27997" s="2">
        <v>41659</v>
      </c>
      <c r="D27997" s="2">
        <v>41665</v>
      </c>
      <c r="E27997" s="1" t="s">
        <v>24503</v>
      </c>
      <c r="F27997" s="1">
        <v>101209</v>
      </c>
      <c r="G27997" s="15">
        <v>0</v>
      </c>
      <c r="H27997" s="1" t="s">
        <v>24510</v>
      </c>
      <c r="I27997" s="1">
        <v>0</v>
      </c>
      <c r="J27997" s="19">
        <v>70057</v>
      </c>
      <c r="K27997" s="1">
        <v>0</v>
      </c>
      <c r="L27997" s="1">
        <v>4</v>
      </c>
      <c r="M27997" s="1">
        <v>0.1</v>
      </c>
      <c r="N27997" s="1">
        <v>1</v>
      </c>
      <c r="O27997" s="7">
        <f>VLOOKUP(J27997,DIM_Products!A:G,6,FALSE) * L27997 * (1-M27997)</f>
        <v>419.12640000000005</v>
      </c>
      <c r="P27997" s="7">
        <f t="shared" si="1748"/>
        <v>3760.1063999999992</v>
      </c>
      <c r="Q27997" s="13">
        <f t="shared" si="1749"/>
        <v>0.11146663296549271</v>
      </c>
      <c r="R27997" s="7">
        <f t="shared" si="1750"/>
        <v>419.12640000000005</v>
      </c>
      <c r="S27997">
        <f t="shared" si="1751"/>
        <v>6</v>
      </c>
      <c r="T27997">
        <v>0</v>
      </c>
      <c r="U27997" s="13">
        <f>1/COUNTIF(B:B,Orders[[#This Row],[Order ID]])</f>
        <v>0.33333333333333331</v>
      </c>
      <c r="V27997">
        <f>IF(SUMIF(F:F,Orders[[#This Row],[DW_Customer]],U:U)&gt;1,1,0)</f>
        <v>1</v>
      </c>
    </row>
    <row r="27998" spans="1:22" x14ac:dyDescent="0.35">
      <c r="A27998">
        <v>35327</v>
      </c>
      <c r="B27998" s="1" t="s">
        <v>7817</v>
      </c>
      <c r="C27998" s="2">
        <v>41659</v>
      </c>
      <c r="D27998" s="2">
        <v>41665</v>
      </c>
      <c r="E27998" s="1" t="s">
        <v>24503</v>
      </c>
      <c r="F27998" s="1">
        <v>101209</v>
      </c>
      <c r="G27998" s="15">
        <v>0</v>
      </c>
      <c r="H27998" s="1" t="s">
        <v>24510</v>
      </c>
      <c r="I27998" s="1">
        <v>0</v>
      </c>
      <c r="J27998" s="19">
        <v>71020</v>
      </c>
      <c r="K27998" s="1">
        <v>0</v>
      </c>
      <c r="L27998" s="1">
        <v>3</v>
      </c>
      <c r="M27998" s="1">
        <v>0.1</v>
      </c>
      <c r="N27998" s="1">
        <v>1</v>
      </c>
      <c r="O27998" s="7">
        <f>VLOOKUP(J27998,DIM_Products!A:G,6,FALSE) * L27998 * (1-M27998)</f>
        <v>70.200000000000031</v>
      </c>
      <c r="P27998" s="7">
        <f t="shared" si="1748"/>
        <v>3760.1063999999992</v>
      </c>
      <c r="Q27998" s="13">
        <f t="shared" si="1749"/>
        <v>1.8669684453610155E-2</v>
      </c>
      <c r="R27998" s="7">
        <f t="shared" si="1750"/>
        <v>70.200000000000031</v>
      </c>
      <c r="S27998">
        <f t="shared" si="1751"/>
        <v>6</v>
      </c>
      <c r="T27998">
        <v>0</v>
      </c>
      <c r="U27998" s="13">
        <f>1/COUNTIF(B:B,Orders[[#This Row],[Order ID]])</f>
        <v>0.33333333333333331</v>
      </c>
      <c r="V27998">
        <f>IF(SUMIF(F:F,Orders[[#This Row],[DW_Customer]],U:U)&gt;1,1,0)</f>
        <v>1</v>
      </c>
    </row>
    <row r="27999" spans="1:22" x14ac:dyDescent="0.35">
      <c r="A27999">
        <v>53297</v>
      </c>
      <c r="B27999" s="1" t="s">
        <v>7817</v>
      </c>
      <c r="C27999" s="2">
        <v>41659</v>
      </c>
      <c r="D27999" s="2">
        <v>41665</v>
      </c>
      <c r="E27999" s="1" t="s">
        <v>24503</v>
      </c>
      <c r="F27999" s="1">
        <v>101209</v>
      </c>
      <c r="G27999" s="15">
        <v>0</v>
      </c>
      <c r="H27999" s="1" t="s">
        <v>24510</v>
      </c>
      <c r="I27999" s="1">
        <v>0</v>
      </c>
      <c r="J27999" s="19">
        <v>70453</v>
      </c>
      <c r="K27999" s="1">
        <v>0</v>
      </c>
      <c r="L27999" s="1">
        <v>4</v>
      </c>
      <c r="M27999" s="1">
        <v>0.1</v>
      </c>
      <c r="N27999" s="1">
        <v>1</v>
      </c>
      <c r="O27999" s="7">
        <f>VLOOKUP(J27999,DIM_Products!A:G,6,FALSE) * L27999 * (1-M27999)</f>
        <v>3270.7799999999993</v>
      </c>
      <c r="P27999" s="7">
        <f t="shared" si="1748"/>
        <v>3760.1063999999992</v>
      </c>
      <c r="Q27999" s="13">
        <f t="shared" si="1749"/>
        <v>0.86986368258089719</v>
      </c>
      <c r="R27999" s="7">
        <f t="shared" si="1750"/>
        <v>3270.7799999999993</v>
      </c>
      <c r="S27999">
        <f t="shared" si="1751"/>
        <v>6</v>
      </c>
      <c r="T27999">
        <v>0</v>
      </c>
      <c r="U27999" s="13">
        <f>1/COUNTIF(B:B,Orders[[#This Row],[Order ID]])</f>
        <v>0.33333333333333331</v>
      </c>
      <c r="V27999">
        <f>IF(SUMIF(F:F,Orders[[#This Row],[DW_Customer]],U:U)&gt;1,1,0)</f>
        <v>1</v>
      </c>
    </row>
    <row r="28000" spans="1:22" x14ac:dyDescent="0.35">
      <c r="A28000">
        <v>58278</v>
      </c>
      <c r="B28000" s="1" t="s">
        <v>21057</v>
      </c>
      <c r="C28000" s="2">
        <v>41808</v>
      </c>
      <c r="D28000" s="2">
        <v>41814</v>
      </c>
      <c r="E28000" s="1" t="s">
        <v>24503</v>
      </c>
      <c r="F28000" s="1">
        <v>101490</v>
      </c>
      <c r="G28000" s="15">
        <v>0</v>
      </c>
      <c r="H28000" s="1" t="s">
        <v>24510</v>
      </c>
      <c r="I28000" s="1">
        <v>0</v>
      </c>
      <c r="J28000" s="19">
        <v>70962</v>
      </c>
      <c r="K28000" s="1">
        <v>15</v>
      </c>
      <c r="L28000" s="1">
        <v>2</v>
      </c>
      <c r="M28000" s="1">
        <v>0.4</v>
      </c>
      <c r="N28000" s="1">
        <v>1</v>
      </c>
      <c r="O28000" s="7">
        <f>VLOOKUP(J28000,DIM_Products!A:G,6,FALSE) * L28000 * (1-M28000)</f>
        <v>36.774000000000001</v>
      </c>
      <c r="P28000" s="7">
        <f t="shared" si="1748"/>
        <v>36.774000000000001</v>
      </c>
      <c r="Q28000" s="13">
        <f t="shared" si="1749"/>
        <v>1</v>
      </c>
      <c r="R28000" s="7">
        <f t="shared" si="1750"/>
        <v>51.774000000000001</v>
      </c>
      <c r="S28000">
        <f t="shared" si="1751"/>
        <v>6</v>
      </c>
      <c r="T28000">
        <v>1</v>
      </c>
      <c r="U28000" s="13">
        <f>1/COUNTIF(B:B,Orders[[#This Row],[Order ID]])</f>
        <v>1</v>
      </c>
      <c r="V28000">
        <f>IF(SUMIF(F:F,Orders[[#This Row],[DW_Customer]],U:U)&gt;1,1,0)</f>
        <v>1</v>
      </c>
    </row>
    <row r="28001" spans="1:22" x14ac:dyDescent="0.35">
      <c r="A28001">
        <v>31459</v>
      </c>
      <c r="B28001" s="1" t="s">
        <v>5145</v>
      </c>
      <c r="C28001" s="2">
        <v>41830</v>
      </c>
      <c r="D28001" s="2">
        <v>41834</v>
      </c>
      <c r="E28001" s="1" t="s">
        <v>24501</v>
      </c>
      <c r="F28001" s="1">
        <v>100672</v>
      </c>
      <c r="G28001" s="15">
        <v>0</v>
      </c>
      <c r="H28001" s="1" t="s">
        <v>24510</v>
      </c>
      <c r="I28001" s="1">
        <v>0</v>
      </c>
      <c r="J28001" s="19">
        <v>70664</v>
      </c>
      <c r="K28001" s="1">
        <v>25</v>
      </c>
      <c r="L28001" s="1">
        <v>9</v>
      </c>
      <c r="M28001" s="1">
        <v>0.1</v>
      </c>
      <c r="N28001" s="1">
        <v>1</v>
      </c>
      <c r="O28001" s="7">
        <f>VLOOKUP(J28001,DIM_Products!A:G,6,FALSE) * L28001 * (1-M28001)</f>
        <v>160.38</v>
      </c>
      <c r="P28001" s="7">
        <f t="shared" si="1748"/>
        <v>221.04</v>
      </c>
      <c r="Q28001" s="13">
        <f t="shared" si="1749"/>
        <v>0.72557003257328989</v>
      </c>
      <c r="R28001" s="7">
        <f t="shared" si="1750"/>
        <v>178.51925081433225</v>
      </c>
      <c r="S28001">
        <f t="shared" si="1751"/>
        <v>4</v>
      </c>
      <c r="T28001">
        <v>0</v>
      </c>
      <c r="U28001" s="13">
        <f>1/COUNTIF(B:B,Orders[[#This Row],[Order ID]])</f>
        <v>0.5</v>
      </c>
      <c r="V28001">
        <f>IF(SUMIF(F:F,Orders[[#This Row],[DW_Customer]],U:U)&gt;1,1,0)</f>
        <v>1</v>
      </c>
    </row>
    <row r="28002" spans="1:22" x14ac:dyDescent="0.35">
      <c r="A28002">
        <v>33004</v>
      </c>
      <c r="B28002" s="1" t="s">
        <v>5145</v>
      </c>
      <c r="C28002" s="2">
        <v>41830</v>
      </c>
      <c r="D28002" s="2">
        <v>41834</v>
      </c>
      <c r="E28002" s="1" t="s">
        <v>24501</v>
      </c>
      <c r="F28002" s="1">
        <v>100672</v>
      </c>
      <c r="G28002" s="15">
        <v>0</v>
      </c>
      <c r="H28002" s="1" t="s">
        <v>24510</v>
      </c>
      <c r="I28002" s="1">
        <v>0</v>
      </c>
      <c r="J28002" s="19">
        <v>70911</v>
      </c>
      <c r="K28002" s="1">
        <v>25</v>
      </c>
      <c r="L28002" s="1">
        <v>9</v>
      </c>
      <c r="M28002" s="1">
        <v>0</v>
      </c>
      <c r="N28002" s="1">
        <v>1</v>
      </c>
      <c r="O28002" s="7">
        <f>VLOOKUP(J28002,DIM_Products!A:G,6,FALSE) * L28002 * (1-M28002)</f>
        <v>60.660000000000004</v>
      </c>
      <c r="P28002" s="7">
        <f t="shared" si="1748"/>
        <v>221.04</v>
      </c>
      <c r="Q28002" s="13">
        <f t="shared" si="1749"/>
        <v>0.27442996742671011</v>
      </c>
      <c r="R28002" s="7">
        <f t="shared" si="1750"/>
        <v>67.520749185667754</v>
      </c>
      <c r="S28002">
        <f t="shared" si="1751"/>
        <v>4</v>
      </c>
      <c r="T28002">
        <v>0</v>
      </c>
      <c r="U28002" s="13">
        <f>1/COUNTIF(B:B,Orders[[#This Row],[Order ID]])</f>
        <v>0.5</v>
      </c>
      <c r="V28002">
        <f>IF(SUMIF(F:F,Orders[[#This Row],[DW_Customer]],U:U)&gt;1,1,0)</f>
        <v>1</v>
      </c>
    </row>
    <row r="28003" spans="1:22" x14ac:dyDescent="0.35">
      <c r="A28003">
        <v>53188</v>
      </c>
      <c r="B28003" s="1" t="s">
        <v>12828</v>
      </c>
      <c r="C28003" s="2">
        <v>41694</v>
      </c>
      <c r="D28003" s="2">
        <v>41694</v>
      </c>
      <c r="E28003" s="1" t="s">
        <v>26364</v>
      </c>
      <c r="F28003" s="1">
        <v>100012</v>
      </c>
      <c r="G28003" s="15">
        <v>0</v>
      </c>
      <c r="H28003" s="1" t="s">
        <v>24511</v>
      </c>
      <c r="I28003" s="1">
        <v>972</v>
      </c>
      <c r="J28003" s="19">
        <v>70877</v>
      </c>
      <c r="K28003" s="1">
        <v>0</v>
      </c>
      <c r="L28003" s="1">
        <v>5</v>
      </c>
      <c r="M28003" s="1">
        <v>0.5</v>
      </c>
      <c r="N28003" s="1">
        <v>1</v>
      </c>
      <c r="O28003" s="7">
        <f>VLOOKUP(J28003,DIM_Products!A:G,6,FALSE) * L28003 * (1-M28003)</f>
        <v>16.200000000000003</v>
      </c>
      <c r="P28003" s="7">
        <f t="shared" si="1748"/>
        <v>16.200000000000003</v>
      </c>
      <c r="Q28003" s="13">
        <f t="shared" si="1749"/>
        <v>1</v>
      </c>
      <c r="R28003" s="7">
        <f t="shared" si="1750"/>
        <v>16.200000000000003</v>
      </c>
      <c r="S28003">
        <f t="shared" si="1751"/>
        <v>0</v>
      </c>
      <c r="T28003">
        <v>0</v>
      </c>
      <c r="U28003" s="13">
        <f>1/COUNTIF(B:B,Orders[[#This Row],[Order ID]])</f>
        <v>1</v>
      </c>
      <c r="V28003">
        <f>IF(SUMIF(F:F,Orders[[#This Row],[DW_Customer]],U:U)&gt;1,1,0)</f>
        <v>1</v>
      </c>
    </row>
    <row r="28004" spans="1:22" x14ac:dyDescent="0.35">
      <c r="A28004">
        <v>32341</v>
      </c>
      <c r="B28004" s="1" t="s">
        <v>6448</v>
      </c>
      <c r="C28004" s="2">
        <v>41859</v>
      </c>
      <c r="D28004" s="2">
        <v>41864</v>
      </c>
      <c r="E28004" s="1" t="s">
        <v>24503</v>
      </c>
      <c r="F28004" s="1">
        <v>101559</v>
      </c>
      <c r="G28004" s="15">
        <v>0</v>
      </c>
      <c r="H28004" s="1" t="s">
        <v>24510</v>
      </c>
      <c r="I28004" s="1">
        <v>0</v>
      </c>
      <c r="J28004" s="19">
        <v>71227</v>
      </c>
      <c r="K28004" s="1">
        <v>25</v>
      </c>
      <c r="L28004" s="1">
        <v>3</v>
      </c>
      <c r="M28004" s="1">
        <v>0.2</v>
      </c>
      <c r="N28004" s="1">
        <v>1</v>
      </c>
      <c r="O28004" s="7">
        <f>VLOOKUP(J28004,DIM_Products!A:G,6,FALSE) * L28004 * (1-M28004)</f>
        <v>908.78400000000011</v>
      </c>
      <c r="P28004" s="7">
        <f t="shared" si="1748"/>
        <v>908.78400000000011</v>
      </c>
      <c r="Q28004" s="13">
        <f t="shared" si="1749"/>
        <v>1</v>
      </c>
      <c r="R28004" s="7">
        <f t="shared" si="1750"/>
        <v>933.78400000000011</v>
      </c>
      <c r="S28004">
        <f t="shared" si="1751"/>
        <v>5</v>
      </c>
      <c r="T28004">
        <v>0</v>
      </c>
      <c r="U28004" s="13">
        <f>1/COUNTIF(B:B,Orders[[#This Row],[Order ID]])</f>
        <v>1</v>
      </c>
      <c r="V28004">
        <f>IF(SUMIF(F:F,Orders[[#This Row],[DW_Customer]],U:U)&gt;1,1,0)</f>
        <v>1</v>
      </c>
    </row>
    <row r="28005" spans="1:22" x14ac:dyDescent="0.35">
      <c r="A28005">
        <v>45162</v>
      </c>
      <c r="B28005" s="1" t="s">
        <v>8595</v>
      </c>
      <c r="C28005" s="2">
        <v>41743</v>
      </c>
      <c r="D28005" s="2">
        <v>41743</v>
      </c>
      <c r="E28005" s="1" t="s">
        <v>26364</v>
      </c>
      <c r="F28005" s="1">
        <v>100080</v>
      </c>
      <c r="G28005" s="15">
        <v>0</v>
      </c>
      <c r="H28005" s="1" t="s">
        <v>24511</v>
      </c>
      <c r="I28005" s="1">
        <v>864</v>
      </c>
      <c r="J28005" s="19">
        <v>71450</v>
      </c>
      <c r="K28005" s="1">
        <v>0</v>
      </c>
      <c r="L28005" s="1">
        <v>2</v>
      </c>
      <c r="M28005" s="1">
        <v>0.4</v>
      </c>
      <c r="N28005" s="1">
        <v>1</v>
      </c>
      <c r="O28005" s="7">
        <f>VLOOKUP(J28005,DIM_Products!A:G,6,FALSE) * L28005 * (1-M28005)</f>
        <v>765</v>
      </c>
      <c r="P28005" s="7">
        <f t="shared" si="1748"/>
        <v>765</v>
      </c>
      <c r="Q28005" s="13">
        <f t="shared" si="1749"/>
        <v>1</v>
      </c>
      <c r="R28005" s="7">
        <f t="shared" si="1750"/>
        <v>765</v>
      </c>
      <c r="S28005">
        <f t="shared" si="1751"/>
        <v>0</v>
      </c>
      <c r="T28005">
        <v>0</v>
      </c>
      <c r="U28005" s="13">
        <f>1/COUNTIF(B:B,Orders[[#This Row],[Order ID]])</f>
        <v>1</v>
      </c>
      <c r="V28005">
        <f>IF(SUMIF(F:F,Orders[[#This Row],[DW_Customer]],U:U)&gt;1,1,0)</f>
        <v>1</v>
      </c>
    </row>
    <row r="28006" spans="1:22" x14ac:dyDescent="0.35">
      <c r="A28006">
        <v>36986</v>
      </c>
      <c r="B28006" s="1" t="s">
        <v>10242</v>
      </c>
      <c r="C28006" s="2">
        <v>41918</v>
      </c>
      <c r="D28006" s="2">
        <v>41920</v>
      </c>
      <c r="E28006" s="1" t="s">
        <v>24501</v>
      </c>
      <c r="F28006" s="1">
        <v>101211</v>
      </c>
      <c r="G28006" s="15">
        <v>0</v>
      </c>
      <c r="H28006" s="1" t="s">
        <v>24510</v>
      </c>
      <c r="I28006" s="1">
        <v>0</v>
      </c>
      <c r="J28006" s="19">
        <v>70557</v>
      </c>
      <c r="K28006" s="1">
        <v>0</v>
      </c>
      <c r="L28006" s="1">
        <v>9</v>
      </c>
      <c r="M28006" s="1">
        <v>0.5</v>
      </c>
      <c r="N28006" s="1">
        <v>1</v>
      </c>
      <c r="O28006" s="7">
        <f>VLOOKUP(J28006,DIM_Products!A:G,6,FALSE) * L28006 * (1-M28006)</f>
        <v>950.2919999999998</v>
      </c>
      <c r="P28006" s="7">
        <f t="shared" si="1748"/>
        <v>1313.076</v>
      </c>
      <c r="Q28006" s="13">
        <f t="shared" si="1749"/>
        <v>0.72371439276934446</v>
      </c>
      <c r="R28006" s="7">
        <f t="shared" si="1750"/>
        <v>950.2919999999998</v>
      </c>
      <c r="S28006">
        <f t="shared" si="1751"/>
        <v>2</v>
      </c>
      <c r="T28006">
        <v>1</v>
      </c>
      <c r="U28006" s="13">
        <f>1/COUNTIF(B:B,Orders[[#This Row],[Order ID]])</f>
        <v>0.5</v>
      </c>
      <c r="V28006">
        <f>IF(SUMIF(F:F,Orders[[#This Row],[DW_Customer]],U:U)&gt;1,1,0)</f>
        <v>1</v>
      </c>
    </row>
    <row r="28007" spans="1:22" x14ac:dyDescent="0.35">
      <c r="A28007">
        <v>61392</v>
      </c>
      <c r="B28007" s="1" t="s">
        <v>10242</v>
      </c>
      <c r="C28007" s="2">
        <v>41918</v>
      </c>
      <c r="D28007" s="2">
        <v>41920</v>
      </c>
      <c r="E28007" s="1" t="s">
        <v>24501</v>
      </c>
      <c r="F28007" s="1">
        <v>101211</v>
      </c>
      <c r="G28007" s="15">
        <v>0</v>
      </c>
      <c r="H28007" s="1" t="s">
        <v>24510</v>
      </c>
      <c r="I28007" s="1">
        <v>0</v>
      </c>
      <c r="J28007" s="19">
        <v>70464</v>
      </c>
      <c r="K28007" s="1">
        <v>0</v>
      </c>
      <c r="L28007" s="1">
        <v>4</v>
      </c>
      <c r="M28007" s="1">
        <v>0.5</v>
      </c>
      <c r="N28007" s="1">
        <v>1</v>
      </c>
      <c r="O28007" s="7">
        <f>VLOOKUP(J28007,DIM_Products!A:G,6,FALSE) * L28007 * (1-M28007)</f>
        <v>362.78400000000011</v>
      </c>
      <c r="P28007" s="7">
        <f t="shared" si="1748"/>
        <v>1313.076</v>
      </c>
      <c r="Q28007" s="13">
        <f t="shared" si="1749"/>
        <v>0.27628560723065543</v>
      </c>
      <c r="R28007" s="7">
        <f t="shared" si="1750"/>
        <v>362.78400000000011</v>
      </c>
      <c r="S28007">
        <f t="shared" si="1751"/>
        <v>2</v>
      </c>
      <c r="T28007">
        <v>1</v>
      </c>
      <c r="U28007" s="13">
        <f>1/COUNTIF(B:B,Orders[[#This Row],[Order ID]])</f>
        <v>0.5</v>
      </c>
      <c r="V28007">
        <f>IF(SUMIF(F:F,Orders[[#This Row],[DW_Customer]],U:U)&gt;1,1,0)</f>
        <v>1</v>
      </c>
    </row>
    <row r="28008" spans="1:22" x14ac:dyDescent="0.35">
      <c r="A28008">
        <v>33943</v>
      </c>
      <c r="B28008" s="1" t="s">
        <v>7877</v>
      </c>
      <c r="C28008" s="2">
        <v>41990</v>
      </c>
      <c r="D28008" s="2">
        <v>41995</v>
      </c>
      <c r="E28008" s="1" t="s">
        <v>24503</v>
      </c>
      <c r="F28008" s="1">
        <v>101566</v>
      </c>
      <c r="G28008" s="15">
        <v>0</v>
      </c>
      <c r="H28008" s="1" t="s">
        <v>24510</v>
      </c>
      <c r="I28008" s="1">
        <v>0</v>
      </c>
      <c r="J28008" s="19">
        <v>70822</v>
      </c>
      <c r="K28008" s="1">
        <v>0</v>
      </c>
      <c r="L28008" s="1">
        <v>8</v>
      </c>
      <c r="M28008" s="1">
        <v>0.5</v>
      </c>
      <c r="N28008" s="1">
        <v>1</v>
      </c>
      <c r="O28008" s="7">
        <f>VLOOKUP(J28008,DIM_Products!A:G,6,FALSE) * L28008 * (1-M28008)</f>
        <v>19.920000000000002</v>
      </c>
      <c r="P28008" s="7">
        <f t="shared" si="1748"/>
        <v>286.90500000000003</v>
      </c>
      <c r="Q28008" s="13">
        <f t="shared" si="1749"/>
        <v>6.9430647775396037E-2</v>
      </c>
      <c r="R28008" s="7">
        <f t="shared" si="1750"/>
        <v>19.920000000000002</v>
      </c>
      <c r="S28008">
        <f t="shared" si="1751"/>
        <v>5</v>
      </c>
      <c r="T28008">
        <v>0</v>
      </c>
      <c r="U28008" s="13">
        <f>1/COUNTIF(B:B,Orders[[#This Row],[Order ID]])</f>
        <v>0.5</v>
      </c>
      <c r="V28008">
        <f>IF(SUMIF(F:F,Orders[[#This Row],[DW_Customer]],U:U)&gt;1,1,0)</f>
        <v>1</v>
      </c>
    </row>
    <row r="28009" spans="1:22" x14ac:dyDescent="0.35">
      <c r="A28009">
        <v>44220</v>
      </c>
      <c r="B28009" s="1" t="s">
        <v>7877</v>
      </c>
      <c r="C28009" s="2">
        <v>41990</v>
      </c>
      <c r="D28009" s="2">
        <v>41995</v>
      </c>
      <c r="E28009" s="1" t="s">
        <v>24503</v>
      </c>
      <c r="F28009" s="1">
        <v>101566</v>
      </c>
      <c r="G28009" s="15">
        <v>0</v>
      </c>
      <c r="H28009" s="1" t="s">
        <v>24510</v>
      </c>
      <c r="I28009" s="1">
        <v>0</v>
      </c>
      <c r="J28009" s="19">
        <v>71410</v>
      </c>
      <c r="K28009" s="1">
        <v>0</v>
      </c>
      <c r="L28009" s="1">
        <v>2</v>
      </c>
      <c r="M28009" s="1">
        <v>0.5</v>
      </c>
      <c r="N28009" s="1">
        <v>1</v>
      </c>
      <c r="O28009" s="7">
        <f>VLOOKUP(J28009,DIM_Products!A:G,6,FALSE) * L28009 * (1-M28009)</f>
        <v>266.98500000000001</v>
      </c>
      <c r="P28009" s="7">
        <f t="shared" si="1748"/>
        <v>286.90500000000003</v>
      </c>
      <c r="Q28009" s="13">
        <f t="shared" si="1749"/>
        <v>0.93056935222460391</v>
      </c>
      <c r="R28009" s="7">
        <f t="shared" si="1750"/>
        <v>266.98500000000001</v>
      </c>
      <c r="S28009">
        <f t="shared" si="1751"/>
        <v>5</v>
      </c>
      <c r="T28009">
        <v>0</v>
      </c>
      <c r="U28009" s="13">
        <f>1/COUNTIF(B:B,Orders[[#This Row],[Order ID]])</f>
        <v>0.5</v>
      </c>
      <c r="V28009">
        <f>IF(SUMIF(F:F,Orders[[#This Row],[DW_Customer]],U:U)&gt;1,1,0)</f>
        <v>1</v>
      </c>
    </row>
    <row r="28010" spans="1:22" x14ac:dyDescent="0.35">
      <c r="A28010">
        <v>48243</v>
      </c>
      <c r="B28010" s="1" t="s">
        <v>17987</v>
      </c>
      <c r="C28010" s="2">
        <v>41955</v>
      </c>
      <c r="D28010" s="2">
        <v>41955</v>
      </c>
      <c r="E28010" s="1" t="s">
        <v>26364</v>
      </c>
      <c r="F28010" s="1">
        <v>100187</v>
      </c>
      <c r="G28010" s="15">
        <v>0</v>
      </c>
      <c r="H28010" s="1" t="s">
        <v>24511</v>
      </c>
      <c r="I28010" s="1">
        <v>385</v>
      </c>
      <c r="J28010" s="19">
        <v>71558</v>
      </c>
      <c r="K28010" s="1">
        <v>0</v>
      </c>
      <c r="L28010" s="1">
        <v>5</v>
      </c>
      <c r="M28010" s="1">
        <v>0.5</v>
      </c>
      <c r="N28010" s="1">
        <v>1</v>
      </c>
      <c r="O28010" s="7">
        <f>VLOOKUP(J28010,DIM_Products!A:G,6,FALSE) * L28010 * (1-M28010)</f>
        <v>163.19999999999999</v>
      </c>
      <c r="P28010" s="7">
        <f t="shared" si="1748"/>
        <v>364.18799999999999</v>
      </c>
      <c r="Q28010" s="13">
        <f t="shared" si="1749"/>
        <v>0.44812020165409072</v>
      </c>
      <c r="R28010" s="7">
        <f t="shared" si="1750"/>
        <v>163.19999999999999</v>
      </c>
      <c r="S28010">
        <f t="shared" si="1751"/>
        <v>0</v>
      </c>
      <c r="T28010">
        <v>0</v>
      </c>
      <c r="U28010" s="13">
        <f>1/COUNTIF(B:B,Orders[[#This Row],[Order ID]])</f>
        <v>0.5</v>
      </c>
      <c r="V28010">
        <f>IF(SUMIF(F:F,Orders[[#This Row],[DW_Customer]],U:U)&gt;1,1,0)</f>
        <v>1</v>
      </c>
    </row>
    <row r="28011" spans="1:22" x14ac:dyDescent="0.35">
      <c r="A28011">
        <v>54335</v>
      </c>
      <c r="B28011" s="1" t="s">
        <v>17987</v>
      </c>
      <c r="C28011" s="2">
        <v>41955</v>
      </c>
      <c r="D28011" s="2">
        <v>41955</v>
      </c>
      <c r="E28011" s="1" t="s">
        <v>26364</v>
      </c>
      <c r="F28011" s="1">
        <v>100187</v>
      </c>
      <c r="G28011" s="15">
        <v>0</v>
      </c>
      <c r="H28011" s="1" t="s">
        <v>24511</v>
      </c>
      <c r="I28011" s="1">
        <v>385</v>
      </c>
      <c r="J28011" s="19">
        <v>70535</v>
      </c>
      <c r="K28011" s="1">
        <v>0</v>
      </c>
      <c r="L28011" s="1">
        <v>3</v>
      </c>
      <c r="M28011" s="1">
        <v>0.5</v>
      </c>
      <c r="N28011" s="1">
        <v>1</v>
      </c>
      <c r="O28011" s="7">
        <f>VLOOKUP(J28011,DIM_Products!A:G,6,FALSE) * L28011 * (1-M28011)</f>
        <v>200.98800000000003</v>
      </c>
      <c r="P28011" s="7">
        <f t="shared" si="1748"/>
        <v>364.18799999999999</v>
      </c>
      <c r="Q28011" s="13">
        <f t="shared" si="1749"/>
        <v>0.55187979834590939</v>
      </c>
      <c r="R28011" s="7">
        <f t="shared" si="1750"/>
        <v>200.98800000000003</v>
      </c>
      <c r="S28011">
        <f t="shared" si="1751"/>
        <v>0</v>
      </c>
      <c r="T28011">
        <v>0</v>
      </c>
      <c r="U28011" s="13">
        <f>1/COUNTIF(B:B,Orders[[#This Row],[Order ID]])</f>
        <v>0.5</v>
      </c>
      <c r="V28011">
        <f>IF(SUMIF(F:F,Orders[[#This Row],[DW_Customer]],U:U)&gt;1,1,0)</f>
        <v>1</v>
      </c>
    </row>
    <row r="28012" spans="1:22" x14ac:dyDescent="0.35">
      <c r="A28012">
        <v>54280</v>
      </c>
      <c r="B28012" s="1" t="s">
        <v>16656</v>
      </c>
      <c r="C28012" s="2">
        <v>41856</v>
      </c>
      <c r="D28012" s="2">
        <v>41856</v>
      </c>
      <c r="E28012" s="1" t="s">
        <v>26364</v>
      </c>
      <c r="F28012" s="1">
        <v>100925</v>
      </c>
      <c r="G28012" s="15">
        <v>0</v>
      </c>
      <c r="H28012" s="1" t="s">
        <v>24511</v>
      </c>
      <c r="I28012" s="1">
        <v>868</v>
      </c>
      <c r="J28012" s="19">
        <v>70079</v>
      </c>
      <c r="K28012" s="1">
        <v>0</v>
      </c>
      <c r="L28012" s="1">
        <v>2</v>
      </c>
      <c r="M28012" s="1">
        <v>0.5</v>
      </c>
      <c r="N28012" s="1">
        <v>1</v>
      </c>
      <c r="O28012" s="7">
        <f>VLOOKUP(J28012,DIM_Products!A:G,6,FALSE) * L28012 * (1-M28012)</f>
        <v>141.44999999999999</v>
      </c>
      <c r="P28012" s="7">
        <f t="shared" si="1748"/>
        <v>141.44999999999999</v>
      </c>
      <c r="Q28012" s="13">
        <f t="shared" si="1749"/>
        <v>1</v>
      </c>
      <c r="R28012" s="7">
        <f t="shared" si="1750"/>
        <v>141.44999999999999</v>
      </c>
      <c r="S28012">
        <f t="shared" si="1751"/>
        <v>0</v>
      </c>
      <c r="T28012">
        <v>0</v>
      </c>
      <c r="U28012" s="13">
        <f>1/COUNTIF(B:B,Orders[[#This Row],[Order ID]])</f>
        <v>1</v>
      </c>
      <c r="V28012">
        <f>IF(SUMIF(F:F,Orders[[#This Row],[DW_Customer]],U:U)&gt;1,1,0)</f>
        <v>1</v>
      </c>
    </row>
    <row r="28013" spans="1:22" x14ac:dyDescent="0.35">
      <c r="A28013">
        <v>39802</v>
      </c>
      <c r="B28013" s="1" t="s">
        <v>12175</v>
      </c>
      <c r="C28013" s="2">
        <v>41863</v>
      </c>
      <c r="D28013" s="2">
        <v>41863</v>
      </c>
      <c r="E28013" s="1" t="s">
        <v>26364</v>
      </c>
      <c r="F28013" s="1">
        <v>100948</v>
      </c>
      <c r="G28013" s="15">
        <v>0</v>
      </c>
      <c r="H28013" s="1" t="s">
        <v>24511</v>
      </c>
      <c r="I28013" s="1">
        <v>771</v>
      </c>
      <c r="J28013" s="19">
        <v>71486</v>
      </c>
      <c r="K28013" s="1">
        <v>0</v>
      </c>
      <c r="L28013" s="1">
        <v>4</v>
      </c>
      <c r="M28013" s="1">
        <v>0</v>
      </c>
      <c r="N28013" s="1">
        <v>1</v>
      </c>
      <c r="O28013" s="7">
        <f>VLOOKUP(J28013,DIM_Products!A:G,6,FALSE) * L28013 * (1-M28013)</f>
        <v>693.84</v>
      </c>
      <c r="P28013" s="7">
        <f t="shared" si="1748"/>
        <v>693.84</v>
      </c>
      <c r="Q28013" s="13">
        <f t="shared" si="1749"/>
        <v>1</v>
      </c>
      <c r="R28013" s="7">
        <f t="shared" si="1750"/>
        <v>693.84</v>
      </c>
      <c r="S28013">
        <f t="shared" si="1751"/>
        <v>0</v>
      </c>
      <c r="T28013">
        <v>0</v>
      </c>
      <c r="U28013" s="13">
        <f>1/COUNTIF(B:B,Orders[[#This Row],[Order ID]])</f>
        <v>1</v>
      </c>
      <c r="V28013">
        <f>IF(SUMIF(F:F,Orders[[#This Row],[DW_Customer]],U:U)&gt;1,1,0)</f>
        <v>1</v>
      </c>
    </row>
    <row r="28014" spans="1:22" x14ac:dyDescent="0.35">
      <c r="A28014">
        <v>53207</v>
      </c>
      <c r="B28014" s="1" t="s">
        <v>14733</v>
      </c>
      <c r="C28014" s="2">
        <v>41803</v>
      </c>
      <c r="D28014" s="2">
        <v>41810</v>
      </c>
      <c r="E28014" s="1" t="s">
        <v>24503</v>
      </c>
      <c r="F28014" s="1">
        <v>101297</v>
      </c>
      <c r="G28014" s="15">
        <v>0</v>
      </c>
      <c r="H28014" s="1" t="s">
        <v>24510</v>
      </c>
      <c r="I28014" s="1">
        <v>0</v>
      </c>
      <c r="J28014" s="19">
        <v>70430</v>
      </c>
      <c r="K28014" s="1">
        <v>25</v>
      </c>
      <c r="L28014" s="1">
        <v>8</v>
      </c>
      <c r="M28014" s="1">
        <v>0.6</v>
      </c>
      <c r="N28014" s="1">
        <v>1</v>
      </c>
      <c r="O28014" s="7">
        <f>VLOOKUP(J28014,DIM_Products!A:G,6,FALSE) * L28014 * (1-M28014)</f>
        <v>1056.864</v>
      </c>
      <c r="P28014" s="7">
        <f t="shared" si="1748"/>
        <v>1318.914</v>
      </c>
      <c r="Q28014" s="13">
        <f t="shared" si="1749"/>
        <v>0.80131380817854692</v>
      </c>
      <c r="R28014" s="7">
        <f t="shared" si="1750"/>
        <v>1076.8968452044637</v>
      </c>
      <c r="S28014">
        <f t="shared" si="1751"/>
        <v>7</v>
      </c>
      <c r="T28014">
        <v>1</v>
      </c>
      <c r="U28014" s="13">
        <f>1/COUNTIF(B:B,Orders[[#This Row],[Order ID]])</f>
        <v>0.33333333333333331</v>
      </c>
      <c r="V28014">
        <f>IF(SUMIF(F:F,Orders[[#This Row],[DW_Customer]],U:U)&gt;1,1,0)</f>
        <v>1</v>
      </c>
    </row>
    <row r="28015" spans="1:22" x14ac:dyDescent="0.35">
      <c r="A28015">
        <v>55326</v>
      </c>
      <c r="B28015" s="1" t="s">
        <v>14733</v>
      </c>
      <c r="C28015" s="2">
        <v>41803</v>
      </c>
      <c r="D28015" s="2">
        <v>41810</v>
      </c>
      <c r="E28015" s="1" t="s">
        <v>24503</v>
      </c>
      <c r="F28015" s="1">
        <v>101297</v>
      </c>
      <c r="G28015" s="15">
        <v>0</v>
      </c>
      <c r="H28015" s="1" t="s">
        <v>24510</v>
      </c>
      <c r="I28015" s="1">
        <v>0</v>
      </c>
      <c r="J28015" s="19">
        <v>70149</v>
      </c>
      <c r="K28015" s="1">
        <v>25</v>
      </c>
      <c r="L28015" s="1">
        <v>7</v>
      </c>
      <c r="M28015" s="1">
        <v>0.5</v>
      </c>
      <c r="N28015" s="1">
        <v>1</v>
      </c>
      <c r="O28015" s="7">
        <f>VLOOKUP(J28015,DIM_Products!A:G,6,FALSE) * L28015 * (1-M28015)</f>
        <v>251.36999999999998</v>
      </c>
      <c r="P28015" s="7">
        <f t="shared" si="1748"/>
        <v>1318.914</v>
      </c>
      <c r="Q28015" s="13">
        <f t="shared" si="1749"/>
        <v>0.19058862063788842</v>
      </c>
      <c r="R28015" s="7">
        <f t="shared" si="1750"/>
        <v>256.13471551594716</v>
      </c>
      <c r="S28015">
        <f t="shared" si="1751"/>
        <v>7</v>
      </c>
      <c r="T28015">
        <v>1</v>
      </c>
      <c r="U28015" s="13">
        <f>1/COUNTIF(B:B,Orders[[#This Row],[Order ID]])</f>
        <v>0.33333333333333331</v>
      </c>
      <c r="V28015">
        <f>IF(SUMIF(F:F,Orders[[#This Row],[DW_Customer]],U:U)&gt;1,1,0)</f>
        <v>1</v>
      </c>
    </row>
    <row r="28016" spans="1:22" x14ac:dyDescent="0.35">
      <c r="A28016">
        <v>65155</v>
      </c>
      <c r="B28016" s="1" t="s">
        <v>14733</v>
      </c>
      <c r="C28016" s="2">
        <v>41803</v>
      </c>
      <c r="D28016" s="2">
        <v>41810</v>
      </c>
      <c r="E28016" s="1" t="s">
        <v>24503</v>
      </c>
      <c r="F28016" s="1">
        <v>101297</v>
      </c>
      <c r="G28016" s="15">
        <v>0</v>
      </c>
      <c r="H28016" s="1" t="s">
        <v>24510</v>
      </c>
      <c r="I28016" s="1">
        <v>0</v>
      </c>
      <c r="J28016" s="19">
        <v>70772</v>
      </c>
      <c r="K28016" s="1">
        <v>25</v>
      </c>
      <c r="L28016" s="1">
        <v>2</v>
      </c>
      <c r="M28016" s="1">
        <v>0.5</v>
      </c>
      <c r="N28016" s="1">
        <v>1</v>
      </c>
      <c r="O28016" s="7">
        <f>VLOOKUP(J28016,DIM_Products!A:G,6,FALSE) * L28016 * (1-M28016)</f>
        <v>10.68</v>
      </c>
      <c r="P28016" s="7">
        <f t="shared" si="1748"/>
        <v>1318.914</v>
      </c>
      <c r="Q28016" s="13">
        <f t="shared" si="1749"/>
        <v>8.0975711835646596E-3</v>
      </c>
      <c r="R28016" s="7">
        <f t="shared" si="1750"/>
        <v>10.882439279589116</v>
      </c>
      <c r="S28016">
        <f t="shared" si="1751"/>
        <v>7</v>
      </c>
      <c r="T28016">
        <v>1</v>
      </c>
      <c r="U28016" s="13">
        <f>1/COUNTIF(B:B,Orders[[#This Row],[Order ID]])</f>
        <v>0.33333333333333331</v>
      </c>
      <c r="V28016">
        <f>IF(SUMIF(F:F,Orders[[#This Row],[DW_Customer]],U:U)&gt;1,1,0)</f>
        <v>1</v>
      </c>
    </row>
    <row r="28017" spans="1:22" x14ac:dyDescent="0.35">
      <c r="A28017">
        <v>33136</v>
      </c>
      <c r="B28017" s="1" t="s">
        <v>6483</v>
      </c>
      <c r="C28017" s="2">
        <v>41832</v>
      </c>
      <c r="D28017" s="2">
        <v>41832</v>
      </c>
      <c r="E28017" s="1" t="s">
        <v>26364</v>
      </c>
      <c r="F28017" s="1">
        <v>100208</v>
      </c>
      <c r="G28017" s="15">
        <v>0</v>
      </c>
      <c r="H28017" s="1" t="s">
        <v>24511</v>
      </c>
      <c r="I28017" s="1">
        <v>780</v>
      </c>
      <c r="J28017" s="19">
        <v>70057</v>
      </c>
      <c r="K28017" s="1">
        <v>0</v>
      </c>
      <c r="L28017" s="1">
        <v>3</v>
      </c>
      <c r="M28017" s="1">
        <v>0.1</v>
      </c>
      <c r="N28017" s="1">
        <v>1</v>
      </c>
      <c r="O28017" s="7">
        <f>VLOOKUP(J28017,DIM_Products!A:G,6,FALSE) * L28017 * (1-M28017)</f>
        <v>314.34480000000008</v>
      </c>
      <c r="P28017" s="7">
        <f t="shared" si="1748"/>
        <v>662.54180000000019</v>
      </c>
      <c r="Q28017" s="13">
        <f t="shared" si="1749"/>
        <v>0.47445278169618882</v>
      </c>
      <c r="R28017" s="7">
        <f t="shared" si="1750"/>
        <v>314.34480000000008</v>
      </c>
      <c r="S28017">
        <f t="shared" si="1751"/>
        <v>0</v>
      </c>
      <c r="T28017">
        <v>0</v>
      </c>
      <c r="U28017" s="13">
        <f>1/COUNTIF(B:B,Orders[[#This Row],[Order ID]])</f>
        <v>0.25</v>
      </c>
      <c r="V28017">
        <f>IF(SUMIF(F:F,Orders[[#This Row],[DW_Customer]],U:U)&gt;1,1,0)</f>
        <v>1</v>
      </c>
    </row>
    <row r="28018" spans="1:22" x14ac:dyDescent="0.35">
      <c r="A28018">
        <v>33751</v>
      </c>
      <c r="B28018" s="1" t="s">
        <v>6483</v>
      </c>
      <c r="C28018" s="2">
        <v>41832</v>
      </c>
      <c r="D28018" s="2">
        <v>41832</v>
      </c>
      <c r="E28018" s="1" t="s">
        <v>26364</v>
      </c>
      <c r="F28018" s="1">
        <v>100208</v>
      </c>
      <c r="G28018" s="15">
        <v>0</v>
      </c>
      <c r="H28018" s="1" t="s">
        <v>24511</v>
      </c>
      <c r="I28018" s="1">
        <v>780</v>
      </c>
      <c r="J28018" s="19">
        <v>70953</v>
      </c>
      <c r="K28018" s="1">
        <v>0</v>
      </c>
      <c r="L28018" s="1">
        <v>3</v>
      </c>
      <c r="M28018" s="1">
        <v>0.15</v>
      </c>
      <c r="N28018" s="1">
        <v>1</v>
      </c>
      <c r="O28018" s="7">
        <f>VLOOKUP(J28018,DIM_Products!A:G,6,FALSE) * L28018 * (1-M28018)</f>
        <v>44.829000000000008</v>
      </c>
      <c r="P28018" s="7">
        <f t="shared" si="1748"/>
        <v>662.54180000000019</v>
      </c>
      <c r="Q28018" s="13">
        <f t="shared" si="1749"/>
        <v>6.7662145995920547E-2</v>
      </c>
      <c r="R28018" s="7">
        <f t="shared" si="1750"/>
        <v>44.829000000000008</v>
      </c>
      <c r="S28018">
        <f t="shared" si="1751"/>
        <v>0</v>
      </c>
      <c r="T28018">
        <v>0</v>
      </c>
      <c r="U28018" s="13">
        <f>1/COUNTIF(B:B,Orders[[#This Row],[Order ID]])</f>
        <v>0.25</v>
      </c>
      <c r="V28018">
        <f>IF(SUMIF(F:F,Orders[[#This Row],[DW_Customer]],U:U)&gt;1,1,0)</f>
        <v>1</v>
      </c>
    </row>
    <row r="28019" spans="1:22" x14ac:dyDescent="0.35">
      <c r="A28019">
        <v>35271</v>
      </c>
      <c r="B28019" s="1" t="s">
        <v>6483</v>
      </c>
      <c r="C28019" s="2">
        <v>41832</v>
      </c>
      <c r="D28019" s="2">
        <v>41832</v>
      </c>
      <c r="E28019" s="1" t="s">
        <v>26364</v>
      </c>
      <c r="F28019" s="1">
        <v>100208</v>
      </c>
      <c r="G28019" s="15">
        <v>0</v>
      </c>
      <c r="H28019" s="1" t="s">
        <v>24511</v>
      </c>
      <c r="I28019" s="1">
        <v>780</v>
      </c>
      <c r="J28019" s="19">
        <v>70562</v>
      </c>
      <c r="K28019" s="1">
        <v>0</v>
      </c>
      <c r="L28019" s="1">
        <v>4</v>
      </c>
      <c r="M28019" s="1">
        <v>0.1</v>
      </c>
      <c r="N28019" s="1">
        <v>1</v>
      </c>
      <c r="O28019" s="7">
        <f>VLOOKUP(J28019,DIM_Products!A:G,6,FALSE) * L28019 * (1-M28019)</f>
        <v>249.04800000000003</v>
      </c>
      <c r="P28019" s="7">
        <f t="shared" si="1748"/>
        <v>662.54180000000019</v>
      </c>
      <c r="Q28019" s="13">
        <f t="shared" si="1749"/>
        <v>0.37589779241098442</v>
      </c>
      <c r="R28019" s="7">
        <f t="shared" si="1750"/>
        <v>249.04800000000003</v>
      </c>
      <c r="S28019">
        <f t="shared" si="1751"/>
        <v>0</v>
      </c>
      <c r="T28019">
        <v>0</v>
      </c>
      <c r="U28019" s="13">
        <f>1/COUNTIF(B:B,Orders[[#This Row],[Order ID]])</f>
        <v>0.25</v>
      </c>
      <c r="V28019">
        <f>IF(SUMIF(F:F,Orders[[#This Row],[DW_Customer]],U:U)&gt;1,1,0)</f>
        <v>1</v>
      </c>
    </row>
    <row r="28020" spans="1:22" x14ac:dyDescent="0.35">
      <c r="A28020">
        <v>47795</v>
      </c>
      <c r="B28020" s="1" t="s">
        <v>6483</v>
      </c>
      <c r="C28020" s="2">
        <v>41832</v>
      </c>
      <c r="D28020" s="2">
        <v>41832</v>
      </c>
      <c r="E28020" s="1" t="s">
        <v>26364</v>
      </c>
      <c r="F28020" s="1">
        <v>100208</v>
      </c>
      <c r="G28020" s="15">
        <v>0</v>
      </c>
      <c r="H28020" s="1" t="s">
        <v>24511</v>
      </c>
      <c r="I28020" s="1">
        <v>780</v>
      </c>
      <c r="J28020" s="19">
        <v>70544</v>
      </c>
      <c r="K28020" s="1">
        <v>0</v>
      </c>
      <c r="L28020" s="1">
        <v>4</v>
      </c>
      <c r="M28020" s="1">
        <v>0</v>
      </c>
      <c r="N28020" s="1">
        <v>1</v>
      </c>
      <c r="O28020" s="7">
        <f>VLOOKUP(J28020,DIM_Products!A:G,6,FALSE) * L28020 * (1-M28020)</f>
        <v>54.320000000000007</v>
      </c>
      <c r="P28020" s="7">
        <f t="shared" si="1748"/>
        <v>662.54180000000019</v>
      </c>
      <c r="Q28020" s="13">
        <f t="shared" si="1749"/>
        <v>8.1987279896906115E-2</v>
      </c>
      <c r="R28020" s="7">
        <f t="shared" si="1750"/>
        <v>54.320000000000007</v>
      </c>
      <c r="S28020">
        <f t="shared" si="1751"/>
        <v>0</v>
      </c>
      <c r="T28020">
        <v>0</v>
      </c>
      <c r="U28020" s="13">
        <f>1/COUNTIF(B:B,Orders[[#This Row],[Order ID]])</f>
        <v>0.25</v>
      </c>
      <c r="V28020">
        <f>IF(SUMIF(F:F,Orders[[#This Row],[DW_Customer]],U:U)&gt;1,1,0)</f>
        <v>1</v>
      </c>
    </row>
    <row r="28021" spans="1:22" x14ac:dyDescent="0.35">
      <c r="A28021">
        <v>32554</v>
      </c>
      <c r="B28021" s="1" t="s">
        <v>11778</v>
      </c>
      <c r="C28021" s="2">
        <v>41758</v>
      </c>
      <c r="D28021" s="2">
        <v>41762</v>
      </c>
      <c r="E28021" s="1" t="s">
        <v>24503</v>
      </c>
      <c r="F28021" s="1">
        <v>100585</v>
      </c>
      <c r="G28021" s="15">
        <v>0</v>
      </c>
      <c r="H28021" s="1" t="s">
        <v>24510</v>
      </c>
      <c r="I28021" s="1">
        <v>0</v>
      </c>
      <c r="J28021" s="19">
        <v>70586</v>
      </c>
      <c r="K28021" s="1">
        <v>0</v>
      </c>
      <c r="L28021" s="1">
        <v>8</v>
      </c>
      <c r="M28021" s="1">
        <v>0.15</v>
      </c>
      <c r="N28021" s="1">
        <v>1</v>
      </c>
      <c r="O28021" s="7">
        <f>VLOOKUP(J28021,DIM_Products!A:G,6,FALSE) * L28021 * (1-M28021)</f>
        <v>262.548</v>
      </c>
      <c r="P28021" s="7">
        <f t="shared" si="1748"/>
        <v>1034.268</v>
      </c>
      <c r="Q28021" s="13">
        <f t="shared" si="1749"/>
        <v>0.25384909907296754</v>
      </c>
      <c r="R28021" s="7">
        <f t="shared" si="1750"/>
        <v>262.548</v>
      </c>
      <c r="S28021">
        <f t="shared" si="1751"/>
        <v>4</v>
      </c>
      <c r="T28021">
        <v>0</v>
      </c>
      <c r="U28021" s="13">
        <f>1/COUNTIF(B:B,Orders[[#This Row],[Order ID]])</f>
        <v>0.5</v>
      </c>
      <c r="V28021">
        <f>IF(SUMIF(F:F,Orders[[#This Row],[DW_Customer]],U:U)&gt;1,1,0)</f>
        <v>1</v>
      </c>
    </row>
    <row r="28022" spans="1:22" x14ac:dyDescent="0.35">
      <c r="A28022">
        <v>53814</v>
      </c>
      <c r="B28022" s="1" t="s">
        <v>11778</v>
      </c>
      <c r="C28022" s="2">
        <v>41758</v>
      </c>
      <c r="D28022" s="2">
        <v>41762</v>
      </c>
      <c r="E28022" s="1" t="s">
        <v>24503</v>
      </c>
      <c r="F28022" s="1">
        <v>100585</v>
      </c>
      <c r="G28022" s="15">
        <v>0</v>
      </c>
      <c r="H28022" s="1" t="s">
        <v>24510</v>
      </c>
      <c r="I28022" s="1">
        <v>0</v>
      </c>
      <c r="J28022" s="19">
        <v>71206</v>
      </c>
      <c r="K28022" s="1">
        <v>0</v>
      </c>
      <c r="L28022" s="1">
        <v>4</v>
      </c>
      <c r="M28022" s="1">
        <v>0</v>
      </c>
      <c r="N28022" s="1">
        <v>1</v>
      </c>
      <c r="O28022" s="7">
        <f>VLOOKUP(J28022,DIM_Products!A:G,6,FALSE) * L28022 * (1-M28022)</f>
        <v>771.72</v>
      </c>
      <c r="P28022" s="7">
        <f t="shared" si="1748"/>
        <v>1034.268</v>
      </c>
      <c r="Q28022" s="13">
        <f t="shared" si="1749"/>
        <v>0.74615090092703251</v>
      </c>
      <c r="R28022" s="7">
        <f t="shared" si="1750"/>
        <v>771.72</v>
      </c>
      <c r="S28022">
        <f t="shared" si="1751"/>
        <v>4</v>
      </c>
      <c r="T28022">
        <v>0</v>
      </c>
      <c r="U28022" s="13">
        <f>1/COUNTIF(B:B,Orders[[#This Row],[Order ID]])</f>
        <v>0.5</v>
      </c>
      <c r="V28022">
        <f>IF(SUMIF(F:F,Orders[[#This Row],[DW_Customer]],U:U)&gt;1,1,0)</f>
        <v>1</v>
      </c>
    </row>
    <row r="28023" spans="1:22" x14ac:dyDescent="0.35">
      <c r="A28023">
        <v>32104</v>
      </c>
      <c r="B28023" s="1" t="s">
        <v>6508</v>
      </c>
      <c r="C28023" s="2">
        <v>41736</v>
      </c>
      <c r="D28023" s="2">
        <v>41741</v>
      </c>
      <c r="E28023" s="1" t="s">
        <v>24503</v>
      </c>
      <c r="F28023" s="1">
        <v>101424</v>
      </c>
      <c r="G28023" s="15">
        <v>0</v>
      </c>
      <c r="H28023" s="1" t="s">
        <v>24510</v>
      </c>
      <c r="I28023" s="1">
        <v>0</v>
      </c>
      <c r="J28023" s="19">
        <v>70563</v>
      </c>
      <c r="K28023" s="1">
        <v>30</v>
      </c>
      <c r="L28023" s="1">
        <v>8</v>
      </c>
      <c r="M28023" s="1">
        <v>0.1</v>
      </c>
      <c r="N28023" s="1">
        <v>1</v>
      </c>
      <c r="O28023" s="7">
        <f>VLOOKUP(J28023,DIM_Products!A:G,6,FALSE) * L28023 * (1-M28023)</f>
        <v>156.12480000000005</v>
      </c>
      <c r="P28023" s="7">
        <f t="shared" si="1748"/>
        <v>156.12480000000005</v>
      </c>
      <c r="Q28023" s="13">
        <f t="shared" si="1749"/>
        <v>1</v>
      </c>
      <c r="R28023" s="7">
        <f t="shared" si="1750"/>
        <v>186.12480000000005</v>
      </c>
      <c r="S28023">
        <f t="shared" si="1751"/>
        <v>5</v>
      </c>
      <c r="T28023">
        <v>1</v>
      </c>
      <c r="U28023" s="13">
        <f>1/COUNTIF(B:B,Orders[[#This Row],[Order ID]])</f>
        <v>1</v>
      </c>
      <c r="V28023">
        <f>IF(SUMIF(F:F,Orders[[#This Row],[DW_Customer]],U:U)&gt;1,1,0)</f>
        <v>1</v>
      </c>
    </row>
    <row r="28024" spans="1:22" x14ac:dyDescent="0.35">
      <c r="A28024">
        <v>39874</v>
      </c>
      <c r="B28024" s="1" t="s">
        <v>14116</v>
      </c>
      <c r="C28024" s="2">
        <v>41898</v>
      </c>
      <c r="D28024" s="2">
        <v>41903</v>
      </c>
      <c r="E28024" s="1" t="s">
        <v>24503</v>
      </c>
      <c r="F28024" s="1">
        <v>100062</v>
      </c>
      <c r="G28024" s="15">
        <v>0</v>
      </c>
      <c r="H28024" s="1" t="s">
        <v>24510</v>
      </c>
      <c r="I28024" s="1">
        <v>0</v>
      </c>
      <c r="J28024" s="19">
        <v>70194</v>
      </c>
      <c r="K28024" s="1">
        <v>0</v>
      </c>
      <c r="L28024" s="1">
        <v>4</v>
      </c>
      <c r="M28024" s="1">
        <v>0.6</v>
      </c>
      <c r="N28024" s="1">
        <v>1</v>
      </c>
      <c r="O28024" s="7">
        <f>VLOOKUP(J28024,DIM_Products!A:G,6,FALSE) * L28024 * (1-M28024)</f>
        <v>61.081599999999995</v>
      </c>
      <c r="P28024" s="7">
        <f t="shared" si="1748"/>
        <v>61.081599999999995</v>
      </c>
      <c r="Q28024" s="13">
        <f t="shared" si="1749"/>
        <v>1</v>
      </c>
      <c r="R28024" s="7">
        <f t="shared" si="1750"/>
        <v>61.081599999999995</v>
      </c>
      <c r="S28024">
        <f t="shared" si="1751"/>
        <v>5</v>
      </c>
      <c r="T28024">
        <v>0</v>
      </c>
      <c r="U28024" s="13">
        <f>1/COUNTIF(B:B,Orders[[#This Row],[Order ID]])</f>
        <v>1</v>
      </c>
      <c r="V28024">
        <f>IF(SUMIF(F:F,Orders[[#This Row],[DW_Customer]],U:U)&gt;1,1,0)</f>
        <v>1</v>
      </c>
    </row>
    <row r="28025" spans="1:22" x14ac:dyDescent="0.35">
      <c r="A28025">
        <v>39580</v>
      </c>
      <c r="B28025" s="1" t="s">
        <v>11623</v>
      </c>
      <c r="C28025" s="2">
        <v>41912</v>
      </c>
      <c r="D28025" s="2">
        <v>41912</v>
      </c>
      <c r="E28025" s="1" t="s">
        <v>26364</v>
      </c>
      <c r="F28025" s="1">
        <v>101257</v>
      </c>
      <c r="G28025" s="15">
        <v>0</v>
      </c>
      <c r="H28025" s="1" t="s">
        <v>24511</v>
      </c>
      <c r="I28025" s="1">
        <v>698</v>
      </c>
      <c r="J28025" s="19">
        <v>70938</v>
      </c>
      <c r="K28025" s="1">
        <v>0</v>
      </c>
      <c r="L28025" s="1">
        <v>11</v>
      </c>
      <c r="M28025" s="1">
        <v>0.3</v>
      </c>
      <c r="N28025" s="1">
        <v>1</v>
      </c>
      <c r="O28025" s="7">
        <f>VLOOKUP(J28025,DIM_Products!A:G,6,FALSE) * L28025 * (1-M28025)</f>
        <v>129.35999999999996</v>
      </c>
      <c r="P28025" s="7">
        <f t="shared" si="1748"/>
        <v>129.35999999999996</v>
      </c>
      <c r="Q28025" s="13">
        <f t="shared" si="1749"/>
        <v>1</v>
      </c>
      <c r="R28025" s="7">
        <f t="shared" si="1750"/>
        <v>129.35999999999996</v>
      </c>
      <c r="S28025">
        <f t="shared" si="1751"/>
        <v>0</v>
      </c>
      <c r="T28025">
        <v>0</v>
      </c>
      <c r="U28025" s="13">
        <f>1/COUNTIF(B:B,Orders[[#This Row],[Order ID]])</f>
        <v>1</v>
      </c>
      <c r="V28025">
        <f>IF(SUMIF(F:F,Orders[[#This Row],[DW_Customer]],U:U)&gt;1,1,0)</f>
        <v>1</v>
      </c>
    </row>
    <row r="28026" spans="1:22" x14ac:dyDescent="0.35">
      <c r="A28026">
        <v>54322</v>
      </c>
      <c r="B28026" s="1" t="s">
        <v>14342</v>
      </c>
      <c r="C28026" s="2">
        <v>41648</v>
      </c>
      <c r="D28026" s="2">
        <v>41648</v>
      </c>
      <c r="E28026" s="1" t="s">
        <v>26364</v>
      </c>
      <c r="F28026" s="1">
        <v>101277</v>
      </c>
      <c r="G28026" s="15">
        <v>0</v>
      </c>
      <c r="H28026" s="1" t="s">
        <v>24511</v>
      </c>
      <c r="I28026" s="1">
        <v>345</v>
      </c>
      <c r="J28026" s="19">
        <v>71140</v>
      </c>
      <c r="K28026" s="1">
        <v>0</v>
      </c>
      <c r="L28026" s="1">
        <v>3</v>
      </c>
      <c r="M28026" s="1">
        <v>0.1</v>
      </c>
      <c r="N28026" s="1">
        <v>1</v>
      </c>
      <c r="O28026" s="7">
        <f>VLOOKUP(J28026,DIM_Products!A:G,6,FALSE) * L28026 * (1-M28026)</f>
        <v>30.347999999999999</v>
      </c>
      <c r="P28026" s="7">
        <f t="shared" si="1748"/>
        <v>30.347999999999999</v>
      </c>
      <c r="Q28026" s="13">
        <f t="shared" si="1749"/>
        <v>1</v>
      </c>
      <c r="R28026" s="7">
        <f t="shared" si="1750"/>
        <v>30.347999999999999</v>
      </c>
      <c r="S28026">
        <f t="shared" si="1751"/>
        <v>0</v>
      </c>
      <c r="T28026">
        <v>0</v>
      </c>
      <c r="U28026" s="13">
        <f>1/COUNTIF(B:B,Orders[[#This Row],[Order ID]])</f>
        <v>1</v>
      </c>
      <c r="V28026">
        <f>IF(SUMIF(F:F,Orders[[#This Row],[DW_Customer]],U:U)&gt;1,1,0)</f>
        <v>1</v>
      </c>
    </row>
    <row r="28027" spans="1:22" x14ac:dyDescent="0.35">
      <c r="A28027">
        <v>50051</v>
      </c>
      <c r="B28027" s="1" t="s">
        <v>19728</v>
      </c>
      <c r="C28027" s="2">
        <v>41709</v>
      </c>
      <c r="D28027" s="2">
        <v>41709</v>
      </c>
      <c r="E28027" s="1" t="s">
        <v>26364</v>
      </c>
      <c r="F28027" s="1">
        <v>100170</v>
      </c>
      <c r="G28027" s="15">
        <v>0</v>
      </c>
      <c r="H28027" s="1" t="s">
        <v>24511</v>
      </c>
      <c r="I28027" s="1">
        <v>798</v>
      </c>
      <c r="J28027" s="19">
        <v>70302</v>
      </c>
      <c r="K28027" s="1">
        <v>0</v>
      </c>
      <c r="L28027" s="1">
        <v>2</v>
      </c>
      <c r="M28027" s="1">
        <v>0.1</v>
      </c>
      <c r="N28027" s="1">
        <v>1</v>
      </c>
      <c r="O28027" s="7">
        <f>VLOOKUP(J28027,DIM_Products!A:G,6,FALSE) * L28027 * (1-M28027)</f>
        <v>75.708000000000013</v>
      </c>
      <c r="P28027" s="7">
        <f t="shared" si="1748"/>
        <v>373.28400000000005</v>
      </c>
      <c r="Q28027" s="13">
        <f t="shared" si="1749"/>
        <v>0.20281608641141866</v>
      </c>
      <c r="R28027" s="7">
        <f t="shared" si="1750"/>
        <v>75.708000000000013</v>
      </c>
      <c r="S28027">
        <f t="shared" si="1751"/>
        <v>0</v>
      </c>
      <c r="T28027">
        <v>1</v>
      </c>
      <c r="U28027" s="13">
        <f>1/COUNTIF(B:B,Orders[[#This Row],[Order ID]])</f>
        <v>0.5</v>
      </c>
      <c r="V28027">
        <f>IF(SUMIF(F:F,Orders[[#This Row],[DW_Customer]],U:U)&gt;1,1,0)</f>
        <v>1</v>
      </c>
    </row>
    <row r="28028" spans="1:22" x14ac:dyDescent="0.35">
      <c r="A28028">
        <v>61753</v>
      </c>
      <c r="B28028" s="1" t="s">
        <v>19728</v>
      </c>
      <c r="C28028" s="2">
        <v>41709</v>
      </c>
      <c r="D28028" s="2">
        <v>41709</v>
      </c>
      <c r="E28028" s="1" t="s">
        <v>26364</v>
      </c>
      <c r="F28028" s="1">
        <v>100170</v>
      </c>
      <c r="G28028" s="15">
        <v>0</v>
      </c>
      <c r="H28028" s="1" t="s">
        <v>24511</v>
      </c>
      <c r="I28028" s="1">
        <v>798</v>
      </c>
      <c r="J28028" s="19">
        <v>70121</v>
      </c>
      <c r="K28028" s="1">
        <v>0</v>
      </c>
      <c r="L28028" s="1">
        <v>3</v>
      </c>
      <c r="M28028" s="1">
        <v>0</v>
      </c>
      <c r="N28028" s="1">
        <v>1</v>
      </c>
      <c r="O28028" s="7">
        <f>VLOOKUP(J28028,DIM_Products!A:G,6,FALSE) * L28028 * (1-M28028)</f>
        <v>297.57600000000002</v>
      </c>
      <c r="P28028" s="7">
        <f t="shared" si="1748"/>
        <v>373.28400000000005</v>
      </c>
      <c r="Q28028" s="13">
        <f t="shared" si="1749"/>
        <v>0.79718391358858132</v>
      </c>
      <c r="R28028" s="7">
        <f t="shared" si="1750"/>
        <v>297.57600000000002</v>
      </c>
      <c r="S28028">
        <f t="shared" si="1751"/>
        <v>0</v>
      </c>
      <c r="T28028">
        <v>1</v>
      </c>
      <c r="U28028" s="13">
        <f>1/COUNTIF(B:B,Orders[[#This Row],[Order ID]])</f>
        <v>0.5</v>
      </c>
      <c r="V28028">
        <f>IF(SUMIF(F:F,Orders[[#This Row],[DW_Customer]],U:U)&gt;1,1,0)</f>
        <v>1</v>
      </c>
    </row>
    <row r="28029" spans="1:22" x14ac:dyDescent="0.35">
      <c r="A28029">
        <v>47965</v>
      </c>
      <c r="B28029" s="1" t="s">
        <v>13162</v>
      </c>
      <c r="C28029" s="2">
        <v>42004</v>
      </c>
      <c r="D28029" s="2">
        <v>42004</v>
      </c>
      <c r="E28029" s="1" t="s">
        <v>26364</v>
      </c>
      <c r="F28029" s="1">
        <v>100740</v>
      </c>
      <c r="G28029" s="15">
        <v>0</v>
      </c>
      <c r="H28029" s="1" t="s">
        <v>24511</v>
      </c>
      <c r="I28029" s="1">
        <v>178</v>
      </c>
      <c r="J28029" s="19">
        <v>70917</v>
      </c>
      <c r="K28029" s="1">
        <v>0</v>
      </c>
      <c r="L28029" s="1">
        <v>3</v>
      </c>
      <c r="M28029" s="1">
        <v>0.5</v>
      </c>
      <c r="N28029" s="1">
        <v>1</v>
      </c>
      <c r="O28029" s="7">
        <f>VLOOKUP(J28029,DIM_Products!A:G,6,FALSE) * L28029 * (1-M28029)</f>
        <v>32.352000000000004</v>
      </c>
      <c r="P28029" s="7">
        <f t="shared" si="1748"/>
        <v>1950.4319999999998</v>
      </c>
      <c r="Q28029" s="13">
        <f t="shared" si="1749"/>
        <v>1.6587094551360933E-2</v>
      </c>
      <c r="R28029" s="7">
        <f t="shared" si="1750"/>
        <v>32.352000000000004</v>
      </c>
      <c r="S28029">
        <f t="shared" si="1751"/>
        <v>0</v>
      </c>
      <c r="T28029">
        <v>0</v>
      </c>
      <c r="U28029" s="13">
        <f>1/COUNTIF(B:B,Orders[[#This Row],[Order ID]])</f>
        <v>0.33333333333333331</v>
      </c>
      <c r="V28029">
        <f>IF(SUMIF(F:F,Orders[[#This Row],[DW_Customer]],U:U)&gt;1,1,0)</f>
        <v>1</v>
      </c>
    </row>
    <row r="28030" spans="1:22" x14ac:dyDescent="0.35">
      <c r="A28030">
        <v>60729</v>
      </c>
      <c r="B28030" s="1" t="s">
        <v>13162</v>
      </c>
      <c r="C28030" s="2">
        <v>42004</v>
      </c>
      <c r="D28030" s="2">
        <v>42004</v>
      </c>
      <c r="E28030" s="1" t="s">
        <v>26364</v>
      </c>
      <c r="F28030" s="1">
        <v>100740</v>
      </c>
      <c r="G28030" s="15">
        <v>0</v>
      </c>
      <c r="H28030" s="1" t="s">
        <v>24511</v>
      </c>
      <c r="I28030" s="1">
        <v>178</v>
      </c>
      <c r="J28030" s="19">
        <v>70628</v>
      </c>
      <c r="K28030" s="1">
        <v>0</v>
      </c>
      <c r="L28030" s="1">
        <v>2</v>
      </c>
      <c r="M28030" s="1">
        <v>0.5</v>
      </c>
      <c r="N28030" s="1">
        <v>1</v>
      </c>
      <c r="O28030" s="7">
        <f>VLOOKUP(J28030,DIM_Products!A:G,6,FALSE) * L28030 * (1-M28030)</f>
        <v>100.98</v>
      </c>
      <c r="P28030" s="7">
        <f t="shared" si="1748"/>
        <v>1950.4319999999998</v>
      </c>
      <c r="Q28030" s="13">
        <f t="shared" si="1749"/>
        <v>5.1773145641580948E-2</v>
      </c>
      <c r="R28030" s="7">
        <f t="shared" si="1750"/>
        <v>100.98</v>
      </c>
      <c r="S28030">
        <f t="shared" si="1751"/>
        <v>0</v>
      </c>
      <c r="T28030">
        <v>0</v>
      </c>
      <c r="U28030" s="13">
        <f>1/COUNTIF(B:B,Orders[[#This Row],[Order ID]])</f>
        <v>0.33333333333333331</v>
      </c>
      <c r="V28030">
        <f>IF(SUMIF(F:F,Orders[[#This Row],[DW_Customer]],U:U)&gt;1,1,0)</f>
        <v>1</v>
      </c>
    </row>
    <row r="28031" spans="1:22" x14ac:dyDescent="0.35">
      <c r="A28031">
        <v>63161</v>
      </c>
      <c r="B28031" s="1" t="s">
        <v>13162</v>
      </c>
      <c r="C28031" s="2">
        <v>42004</v>
      </c>
      <c r="D28031" s="2">
        <v>42004</v>
      </c>
      <c r="E28031" s="1" t="s">
        <v>26364</v>
      </c>
      <c r="F28031" s="1">
        <v>100740</v>
      </c>
      <c r="G28031" s="15">
        <v>0</v>
      </c>
      <c r="H28031" s="1" t="s">
        <v>24511</v>
      </c>
      <c r="I28031" s="1">
        <v>178</v>
      </c>
      <c r="J28031" s="19">
        <v>70502</v>
      </c>
      <c r="K28031" s="1">
        <v>0</v>
      </c>
      <c r="L28031" s="1">
        <v>4</v>
      </c>
      <c r="M28031" s="1">
        <v>0.5</v>
      </c>
      <c r="N28031" s="1">
        <v>1</v>
      </c>
      <c r="O28031" s="7">
        <f>VLOOKUP(J28031,DIM_Products!A:G,6,FALSE) * L28031 * (1-M28031)</f>
        <v>1817.0999999999997</v>
      </c>
      <c r="P28031" s="7">
        <f t="shared" si="1748"/>
        <v>1950.4319999999998</v>
      </c>
      <c r="Q28031" s="13">
        <f t="shared" si="1749"/>
        <v>0.93163975980705804</v>
      </c>
      <c r="R28031" s="7">
        <f t="shared" si="1750"/>
        <v>1817.0999999999997</v>
      </c>
      <c r="S28031">
        <f t="shared" si="1751"/>
        <v>0</v>
      </c>
      <c r="T28031">
        <v>0</v>
      </c>
      <c r="U28031" s="13">
        <f>1/COUNTIF(B:B,Orders[[#This Row],[Order ID]])</f>
        <v>0.33333333333333331</v>
      </c>
      <c r="V28031">
        <f>IF(SUMIF(F:F,Orders[[#This Row],[DW_Customer]],U:U)&gt;1,1,0)</f>
        <v>1</v>
      </c>
    </row>
    <row r="28032" spans="1:22" x14ac:dyDescent="0.35">
      <c r="A28032">
        <v>61882</v>
      </c>
      <c r="B28032" s="1" t="s">
        <v>21419</v>
      </c>
      <c r="C28032" s="2">
        <v>41877</v>
      </c>
      <c r="D28032" s="2">
        <v>41877</v>
      </c>
      <c r="E28032" s="1" t="s">
        <v>26364</v>
      </c>
      <c r="F28032" s="1">
        <v>101354</v>
      </c>
      <c r="G28032" s="15">
        <v>0</v>
      </c>
      <c r="H28032" s="1" t="s">
        <v>24511</v>
      </c>
      <c r="I28032" s="1">
        <v>654</v>
      </c>
      <c r="J28032" s="19">
        <v>70777</v>
      </c>
      <c r="K28032" s="1">
        <v>0</v>
      </c>
      <c r="L28032" s="1">
        <v>1</v>
      </c>
      <c r="M28032" s="1">
        <v>0.6</v>
      </c>
      <c r="N28032" s="1">
        <v>1</v>
      </c>
      <c r="O28032" s="7">
        <f>VLOOKUP(J28032,DIM_Products!A:G,6,FALSE) * L28032 * (1-M28032)</f>
        <v>4.26</v>
      </c>
      <c r="P28032" s="7">
        <f t="shared" si="1748"/>
        <v>4.26</v>
      </c>
      <c r="Q28032" s="13">
        <f t="shared" si="1749"/>
        <v>1</v>
      </c>
      <c r="R28032" s="7">
        <f t="shared" si="1750"/>
        <v>4.26</v>
      </c>
      <c r="S28032">
        <f t="shared" si="1751"/>
        <v>0</v>
      </c>
      <c r="T28032">
        <v>0</v>
      </c>
      <c r="U28032" s="13">
        <f>1/COUNTIF(B:B,Orders[[#This Row],[Order ID]])</f>
        <v>1</v>
      </c>
      <c r="V28032">
        <f>IF(SUMIF(F:F,Orders[[#This Row],[DW_Customer]],U:U)&gt;1,1,0)</f>
        <v>1</v>
      </c>
    </row>
    <row r="28033" spans="1:22" x14ac:dyDescent="0.35">
      <c r="A28033">
        <v>66718</v>
      </c>
      <c r="B28033" s="1" t="s">
        <v>23031</v>
      </c>
      <c r="C28033" s="2">
        <v>41814</v>
      </c>
      <c r="D28033" s="2">
        <v>41819</v>
      </c>
      <c r="E28033" s="1" t="s">
        <v>24503</v>
      </c>
      <c r="F28033" s="1">
        <v>101389</v>
      </c>
      <c r="G28033" s="15">
        <v>0</v>
      </c>
      <c r="H28033" s="1" t="s">
        <v>24510</v>
      </c>
      <c r="I28033" s="1">
        <v>0</v>
      </c>
      <c r="J28033" s="19">
        <v>70434</v>
      </c>
      <c r="K28033" s="1">
        <v>0</v>
      </c>
      <c r="L28033" s="1">
        <v>3</v>
      </c>
      <c r="M28033" s="1">
        <v>0.5</v>
      </c>
      <c r="N28033" s="1">
        <v>1</v>
      </c>
      <c r="O28033" s="7">
        <f>VLOOKUP(J28033,DIM_Products!A:G,6,FALSE) * L28033 * (1-M28033)</f>
        <v>799.19999999999993</v>
      </c>
      <c r="P28033" s="7">
        <f t="shared" si="1748"/>
        <v>799.19999999999993</v>
      </c>
      <c r="Q28033" s="13">
        <f t="shared" si="1749"/>
        <v>1</v>
      </c>
      <c r="R28033" s="7">
        <f t="shared" si="1750"/>
        <v>799.19999999999993</v>
      </c>
      <c r="S28033">
        <f t="shared" si="1751"/>
        <v>5</v>
      </c>
      <c r="T28033">
        <v>1</v>
      </c>
      <c r="U28033" s="13">
        <f>1/COUNTIF(B:B,Orders[[#This Row],[Order ID]])</f>
        <v>1</v>
      </c>
      <c r="V28033">
        <f>IF(SUMIF(F:F,Orders[[#This Row],[DW_Customer]],U:U)&gt;1,1,0)</f>
        <v>1</v>
      </c>
    </row>
    <row r="28034" spans="1:22" x14ac:dyDescent="0.35">
      <c r="A28034">
        <v>45195</v>
      </c>
      <c r="B28034" s="1" t="s">
        <v>16629</v>
      </c>
      <c r="C28034" s="2">
        <v>41913</v>
      </c>
      <c r="D28034" s="2">
        <v>41913</v>
      </c>
      <c r="E28034" s="1" t="s">
        <v>26364</v>
      </c>
      <c r="F28034" s="1">
        <v>100655</v>
      </c>
      <c r="G28034" s="15">
        <v>0</v>
      </c>
      <c r="H28034" s="1" t="s">
        <v>24511</v>
      </c>
      <c r="I28034" s="1">
        <v>731</v>
      </c>
      <c r="J28034" s="19">
        <v>71275</v>
      </c>
      <c r="K28034" s="1">
        <v>0</v>
      </c>
      <c r="L28034" s="1">
        <v>2</v>
      </c>
      <c r="M28034" s="1">
        <v>0.5</v>
      </c>
      <c r="N28034" s="1">
        <v>1</v>
      </c>
      <c r="O28034" s="7">
        <f>VLOOKUP(J28034,DIM_Products!A:G,6,FALSE) * L28034 * (1-M28034)</f>
        <v>94.829960000000014</v>
      </c>
      <c r="P28034" s="7">
        <f t="shared" ref="P28034:P28097" si="1752">SUMIF(B:B,B:B,O:O)</f>
        <v>94.829960000000014</v>
      </c>
      <c r="Q28034" s="13">
        <f t="shared" ref="Q28034:Q28097" si="1753">O28034/P28034</f>
        <v>1</v>
      </c>
      <c r="R28034" s="7">
        <f t="shared" ref="R28034:R28097" si="1754">O28034+Q28034*K28034</f>
        <v>94.829960000000014</v>
      </c>
      <c r="S28034">
        <f t="shared" ref="S28034:S28097" si="1755">D28034-C28034</f>
        <v>0</v>
      </c>
      <c r="T28034">
        <v>0</v>
      </c>
      <c r="U28034" s="13">
        <f>1/COUNTIF(B:B,Orders[[#This Row],[Order ID]])</f>
        <v>1</v>
      </c>
      <c r="V28034">
        <f>IF(SUMIF(F:F,Orders[[#This Row],[DW_Customer]],U:U)&gt;1,1,0)</f>
        <v>1</v>
      </c>
    </row>
    <row r="28035" spans="1:22" x14ac:dyDescent="0.35">
      <c r="A28035">
        <v>46724</v>
      </c>
      <c r="B28035" s="1" t="s">
        <v>19250</v>
      </c>
      <c r="C28035" s="2">
        <v>41975</v>
      </c>
      <c r="D28035" s="2">
        <v>41975</v>
      </c>
      <c r="E28035" s="1" t="s">
        <v>26364</v>
      </c>
      <c r="F28035" s="1">
        <v>100668</v>
      </c>
      <c r="G28035" s="15">
        <v>0</v>
      </c>
      <c r="H28035" s="1" t="s">
        <v>24511</v>
      </c>
      <c r="I28035" s="1">
        <v>595</v>
      </c>
      <c r="J28035" s="19">
        <v>71034</v>
      </c>
      <c r="K28035" s="1">
        <v>0</v>
      </c>
      <c r="L28035" s="1">
        <v>9</v>
      </c>
      <c r="M28035" s="1">
        <v>0.5</v>
      </c>
      <c r="N28035" s="1">
        <v>1</v>
      </c>
      <c r="O28035" s="7">
        <f>VLOOKUP(J28035,DIM_Products!A:G,6,FALSE) * L28035 * (1-M28035)</f>
        <v>112.86000000000003</v>
      </c>
      <c r="P28035" s="7">
        <f t="shared" si="1752"/>
        <v>353.38500000000005</v>
      </c>
      <c r="Q28035" s="13">
        <f t="shared" si="1753"/>
        <v>0.31936839424423791</v>
      </c>
      <c r="R28035" s="7">
        <f t="shared" si="1754"/>
        <v>112.86000000000003</v>
      </c>
      <c r="S28035">
        <f t="shared" si="1755"/>
        <v>0</v>
      </c>
      <c r="T28035">
        <v>1</v>
      </c>
      <c r="U28035" s="13">
        <f>1/COUNTIF(B:B,Orders[[#This Row],[Order ID]])</f>
        <v>0.33333333333333331</v>
      </c>
      <c r="V28035">
        <f>IF(SUMIF(F:F,Orders[[#This Row],[DW_Customer]],U:U)&gt;1,1,0)</f>
        <v>1</v>
      </c>
    </row>
    <row r="28036" spans="1:22" x14ac:dyDescent="0.35">
      <c r="A28036">
        <v>57027</v>
      </c>
      <c r="B28036" s="1" t="s">
        <v>19250</v>
      </c>
      <c r="C28036" s="2">
        <v>41975</v>
      </c>
      <c r="D28036" s="2">
        <v>41975</v>
      </c>
      <c r="E28036" s="1" t="s">
        <v>26364</v>
      </c>
      <c r="F28036" s="1">
        <v>100668</v>
      </c>
      <c r="G28036" s="15">
        <v>0</v>
      </c>
      <c r="H28036" s="1" t="s">
        <v>24511</v>
      </c>
      <c r="I28036" s="1">
        <v>595</v>
      </c>
      <c r="J28036" s="19">
        <v>70047</v>
      </c>
      <c r="K28036" s="1">
        <v>0</v>
      </c>
      <c r="L28036" s="1">
        <v>2</v>
      </c>
      <c r="M28036" s="1">
        <v>0.5</v>
      </c>
      <c r="N28036" s="1">
        <v>1</v>
      </c>
      <c r="O28036" s="7">
        <f>VLOOKUP(J28036,DIM_Products!A:G,6,FALSE) * L28036 * (1-M28036)</f>
        <v>155.70000000000002</v>
      </c>
      <c r="P28036" s="7">
        <f t="shared" si="1752"/>
        <v>353.38500000000005</v>
      </c>
      <c r="Q28036" s="13">
        <f t="shared" si="1753"/>
        <v>0.44059595059213036</v>
      </c>
      <c r="R28036" s="7">
        <f t="shared" si="1754"/>
        <v>155.70000000000002</v>
      </c>
      <c r="S28036">
        <f t="shared" si="1755"/>
        <v>0</v>
      </c>
      <c r="T28036">
        <v>1</v>
      </c>
      <c r="U28036" s="13">
        <f>1/COUNTIF(B:B,Orders[[#This Row],[Order ID]])</f>
        <v>0.33333333333333331</v>
      </c>
      <c r="V28036">
        <f>IF(SUMIF(F:F,Orders[[#This Row],[DW_Customer]],U:U)&gt;1,1,0)</f>
        <v>1</v>
      </c>
    </row>
    <row r="28037" spans="1:22" x14ac:dyDescent="0.35">
      <c r="A28037">
        <v>59498</v>
      </c>
      <c r="B28037" s="1" t="s">
        <v>19250</v>
      </c>
      <c r="C28037" s="2">
        <v>41975</v>
      </c>
      <c r="D28037" s="2">
        <v>41975</v>
      </c>
      <c r="E28037" s="1" t="s">
        <v>26364</v>
      </c>
      <c r="F28037" s="1">
        <v>100668</v>
      </c>
      <c r="G28037" s="15">
        <v>0</v>
      </c>
      <c r="H28037" s="1" t="s">
        <v>24511</v>
      </c>
      <c r="I28037" s="1">
        <v>595</v>
      </c>
      <c r="J28037" s="19">
        <v>70909</v>
      </c>
      <c r="K28037" s="1">
        <v>0</v>
      </c>
      <c r="L28037" s="1">
        <v>5</v>
      </c>
      <c r="M28037" s="1">
        <v>0.5</v>
      </c>
      <c r="N28037" s="1">
        <v>1</v>
      </c>
      <c r="O28037" s="7">
        <f>VLOOKUP(J28037,DIM_Products!A:G,6,FALSE) * L28037 * (1-M28037)</f>
        <v>84.825000000000003</v>
      </c>
      <c r="P28037" s="7">
        <f t="shared" si="1752"/>
        <v>353.38500000000005</v>
      </c>
      <c r="Q28037" s="13">
        <f t="shared" si="1753"/>
        <v>0.24003565516363171</v>
      </c>
      <c r="R28037" s="7">
        <f t="shared" si="1754"/>
        <v>84.825000000000003</v>
      </c>
      <c r="S28037">
        <f t="shared" si="1755"/>
        <v>0</v>
      </c>
      <c r="T28037">
        <v>1</v>
      </c>
      <c r="U28037" s="13">
        <f>1/COUNTIF(B:B,Orders[[#This Row],[Order ID]])</f>
        <v>0.33333333333333331</v>
      </c>
      <c r="V28037">
        <f>IF(SUMIF(F:F,Orders[[#This Row],[DW_Customer]],U:U)&gt;1,1,0)</f>
        <v>1</v>
      </c>
    </row>
    <row r="28038" spans="1:22" x14ac:dyDescent="0.35">
      <c r="A28038">
        <v>61864</v>
      </c>
      <c r="B28038" s="1" t="s">
        <v>23643</v>
      </c>
      <c r="C28038" s="2">
        <v>41859</v>
      </c>
      <c r="D28038" s="2">
        <v>41864</v>
      </c>
      <c r="E28038" s="1" t="s">
        <v>24501</v>
      </c>
      <c r="F28038" s="1">
        <v>101503</v>
      </c>
      <c r="G28038" s="15">
        <v>1</v>
      </c>
      <c r="H28038" s="1" t="s">
        <v>24510</v>
      </c>
      <c r="I28038" s="1">
        <v>0</v>
      </c>
      <c r="J28038" s="19">
        <v>71054</v>
      </c>
      <c r="K28038" s="1">
        <v>0</v>
      </c>
      <c r="L28038" s="1">
        <v>2</v>
      </c>
      <c r="M28038" s="1">
        <v>0.5</v>
      </c>
      <c r="N28038" s="1">
        <v>1</v>
      </c>
      <c r="O28038" s="7">
        <f>VLOOKUP(J28038,DIM_Products!A:G,6,FALSE) * L28038 * (1-M28038)</f>
        <v>23.9085</v>
      </c>
      <c r="P28038" s="7">
        <f t="shared" si="1752"/>
        <v>23.9085</v>
      </c>
      <c r="Q28038" s="13">
        <f t="shared" si="1753"/>
        <v>1</v>
      </c>
      <c r="R28038" s="7">
        <f t="shared" si="1754"/>
        <v>23.9085</v>
      </c>
      <c r="S28038">
        <f t="shared" si="1755"/>
        <v>5</v>
      </c>
      <c r="T28038">
        <v>0</v>
      </c>
      <c r="U28038" s="13">
        <f>1/COUNTIF(B:B,Orders[[#This Row],[Order ID]])</f>
        <v>1</v>
      </c>
      <c r="V28038">
        <f>IF(SUMIF(F:F,Orders[[#This Row],[DW_Customer]],U:U)&gt;1,1,0)</f>
        <v>1</v>
      </c>
    </row>
    <row r="28039" spans="1:22" x14ac:dyDescent="0.35">
      <c r="A28039">
        <v>52382</v>
      </c>
      <c r="B28039" s="1" t="s">
        <v>17038</v>
      </c>
      <c r="C28039" s="2">
        <v>41978</v>
      </c>
      <c r="D28039" s="2">
        <v>41978</v>
      </c>
      <c r="E28039" s="1" t="s">
        <v>26364</v>
      </c>
      <c r="F28039" s="1">
        <v>101374</v>
      </c>
      <c r="G28039" s="15">
        <v>0</v>
      </c>
      <c r="H28039" s="1" t="s">
        <v>24511</v>
      </c>
      <c r="I28039" s="1">
        <v>850</v>
      </c>
      <c r="J28039" s="19">
        <v>70427</v>
      </c>
      <c r="K28039" s="1">
        <v>0</v>
      </c>
      <c r="L28039" s="1">
        <v>2</v>
      </c>
      <c r="M28039" s="1">
        <v>0.3</v>
      </c>
      <c r="N28039" s="1">
        <v>1</v>
      </c>
      <c r="O28039" s="7">
        <f>VLOOKUP(J28039,DIM_Products!A:G,6,FALSE) * L28039 * (1-M28039)</f>
        <v>1221.7379999999998</v>
      </c>
      <c r="P28039" s="7">
        <f t="shared" si="1752"/>
        <v>1221.7379999999998</v>
      </c>
      <c r="Q28039" s="13">
        <f t="shared" si="1753"/>
        <v>1</v>
      </c>
      <c r="R28039" s="7">
        <f t="shared" si="1754"/>
        <v>1221.7379999999998</v>
      </c>
      <c r="S28039">
        <f t="shared" si="1755"/>
        <v>0</v>
      </c>
      <c r="T28039">
        <v>1</v>
      </c>
      <c r="U28039" s="13">
        <f>1/COUNTIF(B:B,Orders[[#This Row],[Order ID]])</f>
        <v>1</v>
      </c>
      <c r="V28039">
        <f>IF(SUMIF(F:F,Orders[[#This Row],[DW_Customer]],U:U)&gt;1,1,0)</f>
        <v>1</v>
      </c>
    </row>
    <row r="28040" spans="1:22" x14ac:dyDescent="0.35">
      <c r="A28040">
        <v>39918</v>
      </c>
      <c r="B28040" s="1" t="s">
        <v>14784</v>
      </c>
      <c r="C28040" s="2">
        <v>41877</v>
      </c>
      <c r="D28040" s="2">
        <v>41877</v>
      </c>
      <c r="E28040" s="1" t="s">
        <v>26364</v>
      </c>
      <c r="F28040" s="1">
        <v>101137</v>
      </c>
      <c r="G28040" s="15">
        <v>0</v>
      </c>
      <c r="H28040" s="1" t="s">
        <v>24511</v>
      </c>
      <c r="I28040" s="1">
        <v>320</v>
      </c>
      <c r="J28040" s="19">
        <v>70350</v>
      </c>
      <c r="K28040" s="1">
        <v>0</v>
      </c>
      <c r="L28040" s="1">
        <v>14</v>
      </c>
      <c r="M28040" s="1">
        <v>0.3</v>
      </c>
      <c r="N28040" s="1">
        <v>1</v>
      </c>
      <c r="O28040" s="7">
        <f>VLOOKUP(J28040,DIM_Products!A:G,6,FALSE) * L28040 * (1-M28040)</f>
        <v>186.102</v>
      </c>
      <c r="P28040" s="7">
        <f t="shared" si="1752"/>
        <v>651.10199999999986</v>
      </c>
      <c r="Q28040" s="13">
        <f t="shared" si="1753"/>
        <v>0.28582618391588421</v>
      </c>
      <c r="R28040" s="7">
        <f t="shared" si="1754"/>
        <v>186.102</v>
      </c>
      <c r="S28040">
        <f t="shared" si="1755"/>
        <v>0</v>
      </c>
      <c r="T28040">
        <v>0</v>
      </c>
      <c r="U28040" s="13">
        <f>1/COUNTIF(B:B,Orders[[#This Row],[Order ID]])</f>
        <v>0.5</v>
      </c>
      <c r="V28040">
        <f>IF(SUMIF(F:F,Orders[[#This Row],[DW_Customer]],U:U)&gt;1,1,0)</f>
        <v>1</v>
      </c>
    </row>
    <row r="28041" spans="1:22" x14ac:dyDescent="0.35">
      <c r="A28041">
        <v>65292</v>
      </c>
      <c r="B28041" s="1" t="s">
        <v>14784</v>
      </c>
      <c r="C28041" s="2">
        <v>41877</v>
      </c>
      <c r="D28041" s="2">
        <v>41877</v>
      </c>
      <c r="E28041" s="1" t="s">
        <v>26364</v>
      </c>
      <c r="F28041" s="1">
        <v>101137</v>
      </c>
      <c r="G28041" s="15">
        <v>0</v>
      </c>
      <c r="H28041" s="1" t="s">
        <v>24511</v>
      </c>
      <c r="I28041" s="1">
        <v>320</v>
      </c>
      <c r="J28041" s="19">
        <v>70185</v>
      </c>
      <c r="K28041" s="1">
        <v>0</v>
      </c>
      <c r="L28041" s="1">
        <v>2</v>
      </c>
      <c r="M28041" s="1">
        <v>0.5</v>
      </c>
      <c r="N28041" s="1">
        <v>1</v>
      </c>
      <c r="O28041" s="7">
        <f>VLOOKUP(J28041,DIM_Products!A:G,6,FALSE) * L28041 * (1-M28041)</f>
        <v>464.99999999999989</v>
      </c>
      <c r="P28041" s="7">
        <f t="shared" si="1752"/>
        <v>651.10199999999986</v>
      </c>
      <c r="Q28041" s="13">
        <f t="shared" si="1753"/>
        <v>0.71417381608411579</v>
      </c>
      <c r="R28041" s="7">
        <f t="shared" si="1754"/>
        <v>464.99999999999989</v>
      </c>
      <c r="S28041">
        <f t="shared" si="1755"/>
        <v>0</v>
      </c>
      <c r="T28041">
        <v>0</v>
      </c>
      <c r="U28041" s="13">
        <f>1/COUNTIF(B:B,Orders[[#This Row],[Order ID]])</f>
        <v>0.5</v>
      </c>
      <c r="V28041">
        <f>IF(SUMIF(F:F,Orders[[#This Row],[DW_Customer]],U:U)&gt;1,1,0)</f>
        <v>1</v>
      </c>
    </row>
    <row r="28042" spans="1:22" x14ac:dyDescent="0.35">
      <c r="A28042">
        <v>33185</v>
      </c>
      <c r="B28042" s="1" t="s">
        <v>7687</v>
      </c>
      <c r="C28042" s="2">
        <v>41827</v>
      </c>
      <c r="D28042" s="2">
        <v>41827</v>
      </c>
      <c r="E28042" s="1" t="s">
        <v>26364</v>
      </c>
      <c r="F28042" s="1">
        <v>100795</v>
      </c>
      <c r="G28042" s="15">
        <v>0</v>
      </c>
      <c r="H28042" s="1" t="s">
        <v>24511</v>
      </c>
      <c r="I28042" s="1">
        <v>231</v>
      </c>
      <c r="J28042" s="19">
        <v>70749</v>
      </c>
      <c r="K28042" s="1">
        <v>0</v>
      </c>
      <c r="L28042" s="1">
        <v>7</v>
      </c>
      <c r="M28042" s="1">
        <v>0.1</v>
      </c>
      <c r="N28042" s="1">
        <v>1</v>
      </c>
      <c r="O28042" s="7">
        <f>VLOOKUP(J28042,DIM_Products!A:G,6,FALSE) * L28042 * (1-M28042)</f>
        <v>55.75500000000001</v>
      </c>
      <c r="P28042" s="7">
        <f t="shared" si="1752"/>
        <v>72.846000000000004</v>
      </c>
      <c r="Q28042" s="13">
        <f t="shared" si="1753"/>
        <v>0.76538176426982962</v>
      </c>
      <c r="R28042" s="7">
        <f t="shared" si="1754"/>
        <v>55.75500000000001</v>
      </c>
      <c r="S28042">
        <f t="shared" si="1755"/>
        <v>0</v>
      </c>
      <c r="T28042">
        <v>0</v>
      </c>
      <c r="U28042" s="13">
        <f>1/COUNTIF(B:B,Orders[[#This Row],[Order ID]])</f>
        <v>0.5</v>
      </c>
      <c r="V28042">
        <f>IF(SUMIF(F:F,Orders[[#This Row],[DW_Customer]],U:U)&gt;1,1,0)</f>
        <v>1</v>
      </c>
    </row>
    <row r="28043" spans="1:22" x14ac:dyDescent="0.35">
      <c r="A28043">
        <v>63925</v>
      </c>
      <c r="B28043" s="1" t="s">
        <v>7687</v>
      </c>
      <c r="C28043" s="2">
        <v>41827</v>
      </c>
      <c r="D28043" s="2">
        <v>41827</v>
      </c>
      <c r="E28043" s="1" t="s">
        <v>26364</v>
      </c>
      <c r="F28043" s="1">
        <v>100795</v>
      </c>
      <c r="G28043" s="15">
        <v>0</v>
      </c>
      <c r="H28043" s="1" t="s">
        <v>24511</v>
      </c>
      <c r="I28043" s="1">
        <v>231</v>
      </c>
      <c r="J28043" s="19">
        <v>70310</v>
      </c>
      <c r="K28043" s="1">
        <v>0</v>
      </c>
      <c r="L28043" s="1">
        <v>1</v>
      </c>
      <c r="M28043" s="1">
        <v>0.1</v>
      </c>
      <c r="N28043" s="1">
        <v>1</v>
      </c>
      <c r="O28043" s="7">
        <f>VLOOKUP(J28043,DIM_Products!A:G,6,FALSE) * L28043 * (1-M28043)</f>
        <v>17.090999999999998</v>
      </c>
      <c r="P28043" s="7">
        <f t="shared" si="1752"/>
        <v>72.846000000000004</v>
      </c>
      <c r="Q28043" s="13">
        <f t="shared" si="1753"/>
        <v>0.23461823573017046</v>
      </c>
      <c r="R28043" s="7">
        <f t="shared" si="1754"/>
        <v>17.090999999999998</v>
      </c>
      <c r="S28043">
        <f t="shared" si="1755"/>
        <v>0</v>
      </c>
      <c r="T28043">
        <v>0</v>
      </c>
      <c r="U28043" s="13">
        <f>1/COUNTIF(B:B,Orders[[#This Row],[Order ID]])</f>
        <v>0.5</v>
      </c>
      <c r="V28043">
        <f>IF(SUMIF(F:F,Orders[[#This Row],[DW_Customer]],U:U)&gt;1,1,0)</f>
        <v>1</v>
      </c>
    </row>
    <row r="28044" spans="1:22" x14ac:dyDescent="0.35">
      <c r="A28044">
        <v>36671</v>
      </c>
      <c r="B28044" s="1" t="s">
        <v>9225</v>
      </c>
      <c r="C28044" s="2">
        <v>41866</v>
      </c>
      <c r="D28044" s="2">
        <v>41867</v>
      </c>
      <c r="E28044" s="1" t="s">
        <v>24502</v>
      </c>
      <c r="F28044" s="1">
        <v>101126</v>
      </c>
      <c r="G28044" s="15">
        <v>0</v>
      </c>
      <c r="H28044" s="1" t="s">
        <v>24510</v>
      </c>
      <c r="I28044" s="1">
        <v>0</v>
      </c>
      <c r="J28044" s="19">
        <v>70646</v>
      </c>
      <c r="K28044" s="1">
        <v>0</v>
      </c>
      <c r="L28044" s="1">
        <v>3</v>
      </c>
      <c r="M28044" s="1">
        <v>0.5</v>
      </c>
      <c r="N28044" s="1">
        <v>1</v>
      </c>
      <c r="O28044" s="7">
        <f>VLOOKUP(J28044,DIM_Products!A:G,6,FALSE) * L28044 * (1-M28044)</f>
        <v>37.035000000000004</v>
      </c>
      <c r="P28044" s="7">
        <f t="shared" si="1752"/>
        <v>143.82400000000001</v>
      </c>
      <c r="Q28044" s="13">
        <f t="shared" si="1753"/>
        <v>0.2575022249415953</v>
      </c>
      <c r="R28044" s="7">
        <f t="shared" si="1754"/>
        <v>37.035000000000004</v>
      </c>
      <c r="S28044">
        <f t="shared" si="1755"/>
        <v>1</v>
      </c>
      <c r="T28044">
        <v>0</v>
      </c>
      <c r="U28044" s="13">
        <f>1/COUNTIF(B:B,Orders[[#This Row],[Order ID]])</f>
        <v>0.33333333333333331</v>
      </c>
      <c r="V28044">
        <f>IF(SUMIF(F:F,Orders[[#This Row],[DW_Customer]],U:U)&gt;1,1,0)</f>
        <v>1</v>
      </c>
    </row>
    <row r="28045" spans="1:22" x14ac:dyDescent="0.35">
      <c r="A28045">
        <v>38357</v>
      </c>
      <c r="B28045" s="1" t="s">
        <v>9225</v>
      </c>
      <c r="C28045" s="2">
        <v>41866</v>
      </c>
      <c r="D28045" s="2">
        <v>41867</v>
      </c>
      <c r="E28045" s="1" t="s">
        <v>24502</v>
      </c>
      <c r="F28045" s="1">
        <v>101126</v>
      </c>
      <c r="G28045" s="15">
        <v>0</v>
      </c>
      <c r="H28045" s="1" t="s">
        <v>24510</v>
      </c>
      <c r="I28045" s="1">
        <v>0</v>
      </c>
      <c r="J28045" s="19">
        <v>71113</v>
      </c>
      <c r="K28045" s="1">
        <v>0</v>
      </c>
      <c r="L28045" s="1">
        <v>5</v>
      </c>
      <c r="M28045" s="1">
        <v>0.5</v>
      </c>
      <c r="N28045" s="1">
        <v>1</v>
      </c>
      <c r="O28045" s="7">
        <f>VLOOKUP(J28045,DIM_Products!A:G,6,FALSE) * L28045 * (1-M28045)</f>
        <v>94.975000000000009</v>
      </c>
      <c r="P28045" s="7">
        <f t="shared" si="1752"/>
        <v>143.82400000000001</v>
      </c>
      <c r="Q28045" s="13">
        <f t="shared" si="1753"/>
        <v>0.66035571253754588</v>
      </c>
      <c r="R28045" s="7">
        <f t="shared" si="1754"/>
        <v>94.975000000000009</v>
      </c>
      <c r="S28045">
        <f t="shared" si="1755"/>
        <v>1</v>
      </c>
      <c r="T28045">
        <v>0</v>
      </c>
      <c r="U28045" s="13">
        <f>1/COUNTIF(B:B,Orders[[#This Row],[Order ID]])</f>
        <v>0.33333333333333331</v>
      </c>
      <c r="V28045">
        <f>IF(SUMIF(F:F,Orders[[#This Row],[DW_Customer]],U:U)&gt;1,1,0)</f>
        <v>1</v>
      </c>
    </row>
    <row r="28046" spans="1:22" x14ac:dyDescent="0.35">
      <c r="A28046">
        <v>66820</v>
      </c>
      <c r="B28046" s="1" t="s">
        <v>9225</v>
      </c>
      <c r="C28046" s="2">
        <v>41866</v>
      </c>
      <c r="D28046" s="2">
        <v>41867</v>
      </c>
      <c r="E28046" s="1" t="s">
        <v>24502</v>
      </c>
      <c r="F28046" s="1">
        <v>101126</v>
      </c>
      <c r="G28046" s="15">
        <v>0</v>
      </c>
      <c r="H28046" s="1" t="s">
        <v>24510</v>
      </c>
      <c r="I28046" s="1">
        <v>0</v>
      </c>
      <c r="J28046" s="19">
        <v>70723</v>
      </c>
      <c r="K28046" s="1">
        <v>0</v>
      </c>
      <c r="L28046" s="1">
        <v>4</v>
      </c>
      <c r="M28046" s="1">
        <v>0.5</v>
      </c>
      <c r="N28046" s="1">
        <v>1</v>
      </c>
      <c r="O28046" s="7">
        <f>VLOOKUP(J28046,DIM_Products!A:G,6,FALSE) * L28046 * (1-M28046)</f>
        <v>11.814000000000002</v>
      </c>
      <c r="P28046" s="7">
        <f t="shared" si="1752"/>
        <v>143.82400000000001</v>
      </c>
      <c r="Q28046" s="13">
        <f t="shared" si="1753"/>
        <v>8.214206252085883E-2</v>
      </c>
      <c r="R28046" s="7">
        <f t="shared" si="1754"/>
        <v>11.814000000000002</v>
      </c>
      <c r="S28046">
        <f t="shared" si="1755"/>
        <v>1</v>
      </c>
      <c r="T28046">
        <v>0</v>
      </c>
      <c r="U28046" s="13">
        <f>1/COUNTIF(B:B,Orders[[#This Row],[Order ID]])</f>
        <v>0.33333333333333331</v>
      </c>
      <c r="V28046">
        <f>IF(SUMIF(F:F,Orders[[#This Row],[DW_Customer]],U:U)&gt;1,1,0)</f>
        <v>1</v>
      </c>
    </row>
    <row r="28047" spans="1:22" x14ac:dyDescent="0.35">
      <c r="A28047">
        <v>32172</v>
      </c>
      <c r="B28047" s="1" t="s">
        <v>5349</v>
      </c>
      <c r="C28047" s="2">
        <v>41884</v>
      </c>
      <c r="D28047" s="2">
        <v>41886</v>
      </c>
      <c r="E28047" s="1" t="s">
        <v>24501</v>
      </c>
      <c r="F28047" s="1">
        <v>100874</v>
      </c>
      <c r="G28047" s="15">
        <v>1</v>
      </c>
      <c r="H28047" s="1" t="s">
        <v>24510</v>
      </c>
      <c r="I28047" s="1">
        <v>0</v>
      </c>
      <c r="J28047" s="19">
        <v>70180</v>
      </c>
      <c r="K28047" s="1">
        <v>0</v>
      </c>
      <c r="L28047" s="1">
        <v>6</v>
      </c>
      <c r="M28047" s="1">
        <v>0.1</v>
      </c>
      <c r="N28047" s="1">
        <v>1</v>
      </c>
      <c r="O28047" s="7">
        <f>VLOOKUP(J28047,DIM_Products!A:G,6,FALSE) * L28047 * (1-M28047)</f>
        <v>1317.492</v>
      </c>
      <c r="P28047" s="7">
        <f t="shared" si="1752"/>
        <v>1317.492</v>
      </c>
      <c r="Q28047" s="13">
        <f t="shared" si="1753"/>
        <v>1</v>
      </c>
      <c r="R28047" s="7">
        <f t="shared" si="1754"/>
        <v>1317.492</v>
      </c>
      <c r="S28047">
        <f t="shared" si="1755"/>
        <v>2</v>
      </c>
      <c r="T28047">
        <v>1</v>
      </c>
      <c r="U28047" s="13">
        <f>1/COUNTIF(B:B,Orders[[#This Row],[Order ID]])</f>
        <v>1</v>
      </c>
      <c r="V28047">
        <f>IF(SUMIF(F:F,Orders[[#This Row],[DW_Customer]],U:U)&gt;1,1,0)</f>
        <v>1</v>
      </c>
    </row>
    <row r="28048" spans="1:22" x14ac:dyDescent="0.35">
      <c r="A28048">
        <v>59120</v>
      </c>
      <c r="B28048" s="1" t="s">
        <v>19575</v>
      </c>
      <c r="C28048" s="2">
        <v>41897</v>
      </c>
      <c r="D28048" s="2">
        <v>41897</v>
      </c>
      <c r="E28048" s="1" t="s">
        <v>26364</v>
      </c>
      <c r="F28048" s="1">
        <v>100644</v>
      </c>
      <c r="G28048" s="15">
        <v>0</v>
      </c>
      <c r="H28048" s="1" t="s">
        <v>24511</v>
      </c>
      <c r="I28048" s="1">
        <v>746</v>
      </c>
      <c r="J28048" s="19">
        <v>71401</v>
      </c>
      <c r="K28048" s="1">
        <v>0</v>
      </c>
      <c r="L28048" s="1">
        <v>1</v>
      </c>
      <c r="M28048" s="1">
        <v>0.5</v>
      </c>
      <c r="N28048" s="1">
        <v>1</v>
      </c>
      <c r="O28048" s="7">
        <f>VLOOKUP(J28048,DIM_Products!A:G,6,FALSE) * L28048 * (1-M28048)</f>
        <v>72.279750000000007</v>
      </c>
      <c r="P28048" s="7">
        <f t="shared" si="1752"/>
        <v>96.489750000000015</v>
      </c>
      <c r="Q28048" s="13">
        <f t="shared" si="1753"/>
        <v>0.7490925201899683</v>
      </c>
      <c r="R28048" s="7">
        <f t="shared" si="1754"/>
        <v>72.279750000000007</v>
      </c>
      <c r="S28048">
        <f t="shared" si="1755"/>
        <v>0</v>
      </c>
      <c r="T28048">
        <v>0</v>
      </c>
      <c r="U28048" s="13">
        <f>1/COUNTIF(B:B,Orders[[#This Row],[Order ID]])</f>
        <v>0.5</v>
      </c>
      <c r="V28048">
        <f>IF(SUMIF(F:F,Orders[[#This Row],[DW_Customer]],U:U)&gt;1,1,0)</f>
        <v>1</v>
      </c>
    </row>
    <row r="28049" spans="1:22" x14ac:dyDescent="0.35">
      <c r="A28049">
        <v>70112</v>
      </c>
      <c r="B28049" s="1" t="s">
        <v>19575</v>
      </c>
      <c r="C28049" s="2">
        <v>41897</v>
      </c>
      <c r="D28049" s="2">
        <v>41897</v>
      </c>
      <c r="E28049" s="1" t="s">
        <v>26364</v>
      </c>
      <c r="F28049" s="1">
        <v>100644</v>
      </c>
      <c r="G28049" s="15">
        <v>0</v>
      </c>
      <c r="H28049" s="1" t="s">
        <v>24511</v>
      </c>
      <c r="I28049" s="1">
        <v>746</v>
      </c>
      <c r="J28049" s="19">
        <v>70378</v>
      </c>
      <c r="K28049" s="1">
        <v>0</v>
      </c>
      <c r="L28049" s="1">
        <v>1</v>
      </c>
      <c r="M28049" s="1">
        <v>0.5</v>
      </c>
      <c r="N28049" s="1">
        <v>1</v>
      </c>
      <c r="O28049" s="7">
        <f>VLOOKUP(J28049,DIM_Products!A:G,6,FALSE) * L28049 * (1-M28049)</f>
        <v>24.21</v>
      </c>
      <c r="P28049" s="7">
        <f t="shared" si="1752"/>
        <v>96.489750000000015</v>
      </c>
      <c r="Q28049" s="13">
        <f t="shared" si="1753"/>
        <v>0.25090747981003159</v>
      </c>
      <c r="R28049" s="7">
        <f t="shared" si="1754"/>
        <v>24.21</v>
      </c>
      <c r="S28049">
        <f t="shared" si="1755"/>
        <v>0</v>
      </c>
      <c r="T28049">
        <v>0</v>
      </c>
      <c r="U28049" s="13">
        <f>1/COUNTIF(B:B,Orders[[#This Row],[Order ID]])</f>
        <v>0.5</v>
      </c>
      <c r="V28049">
        <f>IF(SUMIF(F:F,Orders[[#This Row],[DW_Customer]],U:U)&gt;1,1,0)</f>
        <v>1</v>
      </c>
    </row>
    <row r="28050" spans="1:22" x14ac:dyDescent="0.35">
      <c r="A28050">
        <v>63801</v>
      </c>
      <c r="B28050" s="1" t="s">
        <v>21375</v>
      </c>
      <c r="C28050" s="2">
        <v>41880</v>
      </c>
      <c r="D28050" s="2">
        <v>41887</v>
      </c>
      <c r="E28050" s="1" t="s">
        <v>24503</v>
      </c>
      <c r="F28050" s="1">
        <v>101424</v>
      </c>
      <c r="G28050" s="15">
        <v>0</v>
      </c>
      <c r="H28050" s="1" t="s">
        <v>24510</v>
      </c>
      <c r="I28050" s="1">
        <v>0</v>
      </c>
      <c r="J28050" s="19">
        <v>71551</v>
      </c>
      <c r="K28050" s="1">
        <v>0</v>
      </c>
      <c r="L28050" s="1">
        <v>3</v>
      </c>
      <c r="M28050" s="1">
        <v>0.5</v>
      </c>
      <c r="N28050" s="1">
        <v>1</v>
      </c>
      <c r="O28050" s="7">
        <f>VLOOKUP(J28050,DIM_Products!A:G,6,FALSE) * L28050 * (1-M28050)</f>
        <v>52.425000000000004</v>
      </c>
      <c r="P28050" s="7">
        <f t="shared" si="1752"/>
        <v>52.425000000000004</v>
      </c>
      <c r="Q28050" s="13">
        <f t="shared" si="1753"/>
        <v>1</v>
      </c>
      <c r="R28050" s="7">
        <f t="shared" si="1754"/>
        <v>52.425000000000004</v>
      </c>
      <c r="S28050">
        <f t="shared" si="1755"/>
        <v>7</v>
      </c>
      <c r="T28050">
        <v>0</v>
      </c>
      <c r="U28050" s="13">
        <f>1/COUNTIF(B:B,Orders[[#This Row],[Order ID]])</f>
        <v>1</v>
      </c>
      <c r="V28050">
        <f>IF(SUMIF(F:F,Orders[[#This Row],[DW_Customer]],U:U)&gt;1,1,0)</f>
        <v>1</v>
      </c>
    </row>
    <row r="28051" spans="1:22" x14ac:dyDescent="0.35">
      <c r="A28051">
        <v>36393</v>
      </c>
      <c r="B28051" s="1" t="s">
        <v>15281</v>
      </c>
      <c r="C28051" s="2">
        <v>41925</v>
      </c>
      <c r="D28051" s="2">
        <v>41929</v>
      </c>
      <c r="E28051" s="1" t="s">
        <v>24503</v>
      </c>
      <c r="F28051" s="1">
        <v>101221</v>
      </c>
      <c r="G28051" s="15">
        <v>0</v>
      </c>
      <c r="H28051" s="1" t="s">
        <v>24510</v>
      </c>
      <c r="I28051" s="1">
        <v>0</v>
      </c>
      <c r="J28051" s="19">
        <v>70984</v>
      </c>
      <c r="K28051" s="1">
        <v>0</v>
      </c>
      <c r="L28051" s="1">
        <v>3</v>
      </c>
      <c r="M28051" s="1">
        <v>0</v>
      </c>
      <c r="N28051" s="1">
        <v>1</v>
      </c>
      <c r="O28051" s="7">
        <f>VLOOKUP(J28051,DIM_Products!A:G,6,FALSE) * L28051 * (1-M28051)</f>
        <v>96.18</v>
      </c>
      <c r="P28051" s="7">
        <f t="shared" si="1752"/>
        <v>2410.2959999999998</v>
      </c>
      <c r="Q28051" s="13">
        <f t="shared" si="1753"/>
        <v>3.990381264375828E-2</v>
      </c>
      <c r="R28051" s="7">
        <f t="shared" si="1754"/>
        <v>96.18</v>
      </c>
      <c r="S28051">
        <f t="shared" si="1755"/>
        <v>4</v>
      </c>
      <c r="T28051">
        <v>0</v>
      </c>
      <c r="U28051" s="13">
        <f>1/COUNTIF(B:B,Orders[[#This Row],[Order ID]])</f>
        <v>0.5</v>
      </c>
      <c r="V28051">
        <f>IF(SUMIF(F:F,Orders[[#This Row],[DW_Customer]],U:U)&gt;1,1,0)</f>
        <v>1</v>
      </c>
    </row>
    <row r="28052" spans="1:22" x14ac:dyDescent="0.35">
      <c r="A28052">
        <v>37794</v>
      </c>
      <c r="B28052" s="1" t="s">
        <v>15281</v>
      </c>
      <c r="C28052" s="2">
        <v>41925</v>
      </c>
      <c r="D28052" s="2">
        <v>41929</v>
      </c>
      <c r="E28052" s="1" t="s">
        <v>24503</v>
      </c>
      <c r="F28052" s="1">
        <v>101221</v>
      </c>
      <c r="G28052" s="15">
        <v>0</v>
      </c>
      <c r="H28052" s="1" t="s">
        <v>24510</v>
      </c>
      <c r="I28052" s="1">
        <v>0</v>
      </c>
      <c r="J28052" s="19">
        <v>70454</v>
      </c>
      <c r="K28052" s="1">
        <v>0</v>
      </c>
      <c r="L28052" s="1">
        <v>7</v>
      </c>
      <c r="M28052" s="1">
        <v>0</v>
      </c>
      <c r="N28052" s="1">
        <v>1</v>
      </c>
      <c r="O28052" s="7">
        <f>VLOOKUP(J28052,DIM_Products!A:G,6,FALSE) * L28052 * (1-M28052)</f>
        <v>2314.116</v>
      </c>
      <c r="P28052" s="7">
        <f t="shared" si="1752"/>
        <v>2410.2959999999998</v>
      </c>
      <c r="Q28052" s="13">
        <f t="shared" si="1753"/>
        <v>0.9600961873562418</v>
      </c>
      <c r="R28052" s="7">
        <f t="shared" si="1754"/>
        <v>2314.116</v>
      </c>
      <c r="S28052">
        <f t="shared" si="1755"/>
        <v>4</v>
      </c>
      <c r="T28052">
        <v>0</v>
      </c>
      <c r="U28052" s="13">
        <f>1/COUNTIF(B:B,Orders[[#This Row],[Order ID]])</f>
        <v>0.5</v>
      </c>
      <c r="V28052">
        <f>IF(SUMIF(F:F,Orders[[#This Row],[DW_Customer]],U:U)&gt;1,1,0)</f>
        <v>1</v>
      </c>
    </row>
    <row r="28053" spans="1:22" x14ac:dyDescent="0.35">
      <c r="A28053">
        <v>40213</v>
      </c>
      <c r="B28053" s="1" t="s">
        <v>10353</v>
      </c>
      <c r="C28053" s="2">
        <v>41894</v>
      </c>
      <c r="D28053" s="2">
        <v>41897</v>
      </c>
      <c r="E28053" s="1" t="s">
        <v>24502</v>
      </c>
      <c r="F28053" s="1">
        <v>100490</v>
      </c>
      <c r="G28053" s="15">
        <v>0</v>
      </c>
      <c r="H28053" s="1" t="s">
        <v>24510</v>
      </c>
      <c r="I28053" s="1">
        <v>0</v>
      </c>
      <c r="J28053" s="19">
        <v>71047</v>
      </c>
      <c r="K28053" s="1">
        <v>0</v>
      </c>
      <c r="L28053" s="1">
        <v>7</v>
      </c>
      <c r="M28053" s="1">
        <v>0.5</v>
      </c>
      <c r="N28053" s="1">
        <v>1</v>
      </c>
      <c r="O28053" s="7">
        <f>VLOOKUP(J28053,DIM_Products!A:G,6,FALSE) * L28053 * (1-M28053)</f>
        <v>73.149999999999991</v>
      </c>
      <c r="P28053" s="7">
        <f t="shared" si="1752"/>
        <v>243.19</v>
      </c>
      <c r="Q28053" s="13">
        <f t="shared" si="1753"/>
        <v>0.30079361815864136</v>
      </c>
      <c r="R28053" s="7">
        <f t="shared" si="1754"/>
        <v>73.149999999999991</v>
      </c>
      <c r="S28053">
        <f t="shared" si="1755"/>
        <v>3</v>
      </c>
      <c r="T28053">
        <v>1</v>
      </c>
      <c r="U28053" s="13">
        <f>1/COUNTIF(B:B,Orders[[#This Row],[Order ID]])</f>
        <v>0.5</v>
      </c>
      <c r="V28053">
        <f>IF(SUMIF(F:F,Orders[[#This Row],[DW_Customer]],U:U)&gt;1,1,0)</f>
        <v>1</v>
      </c>
    </row>
    <row r="28054" spans="1:22" x14ac:dyDescent="0.35">
      <c r="A28054">
        <v>70055</v>
      </c>
      <c r="B28054" s="1" t="s">
        <v>10353</v>
      </c>
      <c r="C28054" s="2">
        <v>41894</v>
      </c>
      <c r="D28054" s="2">
        <v>41897</v>
      </c>
      <c r="E28054" s="1" t="s">
        <v>24502</v>
      </c>
      <c r="F28054" s="1">
        <v>100490</v>
      </c>
      <c r="G28054" s="15">
        <v>0</v>
      </c>
      <c r="H28054" s="1" t="s">
        <v>24510</v>
      </c>
      <c r="I28054" s="1">
        <v>0</v>
      </c>
      <c r="J28054" s="19">
        <v>71296</v>
      </c>
      <c r="K28054" s="1">
        <v>0</v>
      </c>
      <c r="L28054" s="1">
        <v>2</v>
      </c>
      <c r="M28054" s="1">
        <v>0.5</v>
      </c>
      <c r="N28054" s="1">
        <v>1</v>
      </c>
      <c r="O28054" s="7">
        <f>VLOOKUP(J28054,DIM_Products!A:G,6,FALSE) * L28054 * (1-M28054)</f>
        <v>170.04</v>
      </c>
      <c r="P28054" s="7">
        <f t="shared" si="1752"/>
        <v>243.19</v>
      </c>
      <c r="Q28054" s="13">
        <f t="shared" si="1753"/>
        <v>0.69920638184135864</v>
      </c>
      <c r="R28054" s="7">
        <f t="shared" si="1754"/>
        <v>170.04</v>
      </c>
      <c r="S28054">
        <f t="shared" si="1755"/>
        <v>3</v>
      </c>
      <c r="T28054">
        <v>1</v>
      </c>
      <c r="U28054" s="13">
        <f>1/COUNTIF(B:B,Orders[[#This Row],[Order ID]])</f>
        <v>0.5</v>
      </c>
      <c r="V28054">
        <f>IF(SUMIF(F:F,Orders[[#This Row],[DW_Customer]],U:U)&gt;1,1,0)</f>
        <v>1</v>
      </c>
    </row>
    <row r="28055" spans="1:22" x14ac:dyDescent="0.35">
      <c r="A28055">
        <v>46712</v>
      </c>
      <c r="B28055" s="1" t="s">
        <v>15284</v>
      </c>
      <c r="C28055" s="2">
        <v>41989</v>
      </c>
      <c r="D28055" s="2">
        <v>41993</v>
      </c>
      <c r="E28055" s="1" t="s">
        <v>24503</v>
      </c>
      <c r="F28055" s="1">
        <v>101561</v>
      </c>
      <c r="G28055" s="15">
        <v>0</v>
      </c>
      <c r="H28055" s="1" t="s">
        <v>24510</v>
      </c>
      <c r="I28055" s="1">
        <v>0</v>
      </c>
      <c r="J28055" s="19">
        <v>70482</v>
      </c>
      <c r="K28055" s="1">
        <v>0</v>
      </c>
      <c r="L28055" s="1">
        <v>3</v>
      </c>
      <c r="M28055" s="1">
        <v>0.3</v>
      </c>
      <c r="N28055" s="1">
        <v>1</v>
      </c>
      <c r="O28055" s="7">
        <f>VLOOKUP(J28055,DIM_Products!A:G,6,FALSE) * L28055 * (1-M28055)</f>
        <v>520.79999999999995</v>
      </c>
      <c r="P28055" s="7">
        <f t="shared" si="1752"/>
        <v>1558.32</v>
      </c>
      <c r="Q28055" s="13">
        <f t="shared" si="1753"/>
        <v>0.33420606807330971</v>
      </c>
      <c r="R28055" s="7">
        <f t="shared" si="1754"/>
        <v>520.79999999999995</v>
      </c>
      <c r="S28055">
        <f t="shared" si="1755"/>
        <v>4</v>
      </c>
      <c r="T28055">
        <v>0</v>
      </c>
      <c r="U28055" s="13">
        <f>1/COUNTIF(B:B,Orders[[#This Row],[Order ID]])</f>
        <v>0.5</v>
      </c>
      <c r="V28055">
        <f>IF(SUMIF(F:F,Orders[[#This Row],[DW_Customer]],U:U)&gt;1,1,0)</f>
        <v>1</v>
      </c>
    </row>
    <row r="28056" spans="1:22" x14ac:dyDescent="0.35">
      <c r="A28056">
        <v>48169</v>
      </c>
      <c r="B28056" s="1" t="s">
        <v>15284</v>
      </c>
      <c r="C28056" s="2">
        <v>41989</v>
      </c>
      <c r="D28056" s="2">
        <v>41993</v>
      </c>
      <c r="E28056" s="1" t="s">
        <v>24503</v>
      </c>
      <c r="F28056" s="1">
        <v>101561</v>
      </c>
      <c r="G28056" s="15">
        <v>0</v>
      </c>
      <c r="H28056" s="1" t="s">
        <v>24510</v>
      </c>
      <c r="I28056" s="1">
        <v>0</v>
      </c>
      <c r="J28056" s="19">
        <v>70549</v>
      </c>
      <c r="K28056" s="1">
        <v>0</v>
      </c>
      <c r="L28056" s="1">
        <v>2</v>
      </c>
      <c r="M28056" s="1">
        <v>0</v>
      </c>
      <c r="N28056" s="1">
        <v>1</v>
      </c>
      <c r="O28056" s="7">
        <f>VLOOKUP(J28056,DIM_Products!A:G,6,FALSE) * L28056 * (1-M28056)</f>
        <v>1037.52</v>
      </c>
      <c r="P28056" s="7">
        <f t="shared" si="1752"/>
        <v>1558.32</v>
      </c>
      <c r="Q28056" s="13">
        <f t="shared" si="1753"/>
        <v>0.66579393192669034</v>
      </c>
      <c r="R28056" s="7">
        <f t="shared" si="1754"/>
        <v>1037.52</v>
      </c>
      <c r="S28056">
        <f t="shared" si="1755"/>
        <v>4</v>
      </c>
      <c r="T28056">
        <v>0</v>
      </c>
      <c r="U28056" s="13">
        <f>1/COUNTIF(B:B,Orders[[#This Row],[Order ID]])</f>
        <v>0.5</v>
      </c>
      <c r="V28056">
        <f>IF(SUMIF(F:F,Orders[[#This Row],[DW_Customer]],U:U)&gt;1,1,0)</f>
        <v>1</v>
      </c>
    </row>
    <row r="28057" spans="1:22" x14ac:dyDescent="0.35">
      <c r="A28057">
        <v>36450</v>
      </c>
      <c r="B28057" s="1" t="s">
        <v>8088</v>
      </c>
      <c r="C28057" s="2">
        <v>41876</v>
      </c>
      <c r="D28057" s="2">
        <v>41876</v>
      </c>
      <c r="E28057" s="1" t="s">
        <v>26364</v>
      </c>
      <c r="F28057" s="1">
        <v>100511</v>
      </c>
      <c r="G28057" s="15">
        <v>0</v>
      </c>
      <c r="H28057" s="1" t="s">
        <v>24511</v>
      </c>
      <c r="I28057" s="1">
        <v>881</v>
      </c>
      <c r="J28057" s="19">
        <v>70636</v>
      </c>
      <c r="K28057" s="1">
        <v>0</v>
      </c>
      <c r="L28057" s="1">
        <v>3</v>
      </c>
      <c r="M28057" s="1">
        <v>0.1</v>
      </c>
      <c r="N28057" s="1">
        <v>1</v>
      </c>
      <c r="O28057" s="7">
        <f>VLOOKUP(J28057,DIM_Products!A:G,6,FALSE) * L28057 * (1-M28057)</f>
        <v>755.48700000000008</v>
      </c>
      <c r="P28057" s="7">
        <f t="shared" si="1752"/>
        <v>933.79980000000012</v>
      </c>
      <c r="Q28057" s="13">
        <f t="shared" si="1753"/>
        <v>0.80904600750610567</v>
      </c>
      <c r="R28057" s="7">
        <f t="shared" si="1754"/>
        <v>755.48700000000008</v>
      </c>
      <c r="S28057">
        <f t="shared" si="1755"/>
        <v>0</v>
      </c>
      <c r="T28057">
        <v>0</v>
      </c>
      <c r="U28057" s="13">
        <f>1/COUNTIF(B:B,Orders[[#This Row],[Order ID]])</f>
        <v>0.33333333333333331</v>
      </c>
      <c r="V28057">
        <f>IF(SUMIF(F:F,Orders[[#This Row],[DW_Customer]],U:U)&gt;1,1,0)</f>
        <v>1</v>
      </c>
    </row>
    <row r="28058" spans="1:22" x14ac:dyDescent="0.35">
      <c r="A28058">
        <v>42788</v>
      </c>
      <c r="B28058" s="1" t="s">
        <v>8088</v>
      </c>
      <c r="C28058" s="2">
        <v>41876</v>
      </c>
      <c r="D28058" s="2">
        <v>41876</v>
      </c>
      <c r="E28058" s="1" t="s">
        <v>26364</v>
      </c>
      <c r="F28058" s="1">
        <v>100511</v>
      </c>
      <c r="G28058" s="15">
        <v>0</v>
      </c>
      <c r="H28058" s="1" t="s">
        <v>24511</v>
      </c>
      <c r="I28058" s="1">
        <v>881</v>
      </c>
      <c r="J28058" s="19">
        <v>70183</v>
      </c>
      <c r="K28058" s="1">
        <v>0</v>
      </c>
      <c r="L28058" s="1">
        <v>1</v>
      </c>
      <c r="M28058" s="1">
        <v>0.1</v>
      </c>
      <c r="N28058" s="1">
        <v>1</v>
      </c>
      <c r="O28058" s="7">
        <f>VLOOKUP(J28058,DIM_Products!A:G,6,FALSE) * L28058 * (1-M28058)</f>
        <v>67.456800000000001</v>
      </c>
      <c r="P28058" s="7">
        <f t="shared" si="1752"/>
        <v>933.79980000000012</v>
      </c>
      <c r="Q28058" s="13">
        <f t="shared" si="1753"/>
        <v>7.223903881752812E-2</v>
      </c>
      <c r="R28058" s="7">
        <f t="shared" si="1754"/>
        <v>67.456800000000001</v>
      </c>
      <c r="S28058">
        <f t="shared" si="1755"/>
        <v>0</v>
      </c>
      <c r="T28058">
        <v>0</v>
      </c>
      <c r="U28058" s="13">
        <f>1/COUNTIF(B:B,Orders[[#This Row],[Order ID]])</f>
        <v>0.33333333333333331</v>
      </c>
      <c r="V28058">
        <f>IF(SUMIF(F:F,Orders[[#This Row],[DW_Customer]],U:U)&gt;1,1,0)</f>
        <v>1</v>
      </c>
    </row>
    <row r="28059" spans="1:22" x14ac:dyDescent="0.35">
      <c r="A28059">
        <v>61141</v>
      </c>
      <c r="B28059" s="1" t="s">
        <v>8088</v>
      </c>
      <c r="C28059" s="2">
        <v>41876</v>
      </c>
      <c r="D28059" s="2">
        <v>41876</v>
      </c>
      <c r="E28059" s="1" t="s">
        <v>26364</v>
      </c>
      <c r="F28059" s="1">
        <v>100511</v>
      </c>
      <c r="G28059" s="15">
        <v>0</v>
      </c>
      <c r="H28059" s="1" t="s">
        <v>24511</v>
      </c>
      <c r="I28059" s="1">
        <v>881</v>
      </c>
      <c r="J28059" s="19">
        <v>71463</v>
      </c>
      <c r="K28059" s="1">
        <v>0</v>
      </c>
      <c r="L28059" s="1">
        <v>2</v>
      </c>
      <c r="M28059" s="1">
        <v>0</v>
      </c>
      <c r="N28059" s="1">
        <v>1</v>
      </c>
      <c r="O28059" s="7">
        <f>VLOOKUP(J28059,DIM_Products!A:G,6,FALSE) * L28059 * (1-M28059)</f>
        <v>110.85599999999999</v>
      </c>
      <c r="P28059" s="7">
        <f t="shared" si="1752"/>
        <v>933.79980000000012</v>
      </c>
      <c r="Q28059" s="13">
        <f t="shared" si="1753"/>
        <v>0.11871495367636616</v>
      </c>
      <c r="R28059" s="7">
        <f t="shared" si="1754"/>
        <v>110.85599999999999</v>
      </c>
      <c r="S28059">
        <f t="shared" si="1755"/>
        <v>0</v>
      </c>
      <c r="T28059">
        <v>0</v>
      </c>
      <c r="U28059" s="13">
        <f>1/COUNTIF(B:B,Orders[[#This Row],[Order ID]])</f>
        <v>0.33333333333333331</v>
      </c>
      <c r="V28059">
        <f>IF(SUMIF(F:F,Orders[[#This Row],[DW_Customer]],U:U)&gt;1,1,0)</f>
        <v>1</v>
      </c>
    </row>
    <row r="28060" spans="1:22" x14ac:dyDescent="0.35">
      <c r="A28060">
        <v>30916</v>
      </c>
      <c r="B28060" s="1" t="s">
        <v>9010</v>
      </c>
      <c r="C28060" s="2">
        <v>42000</v>
      </c>
      <c r="D28060" s="2">
        <v>42000</v>
      </c>
      <c r="E28060" s="1" t="s">
        <v>26364</v>
      </c>
      <c r="F28060" s="1">
        <v>101290</v>
      </c>
      <c r="G28060" s="15">
        <v>0</v>
      </c>
      <c r="H28060" s="1" t="s">
        <v>24511</v>
      </c>
      <c r="I28060" s="1">
        <v>338</v>
      </c>
      <c r="J28060" s="19">
        <v>70679</v>
      </c>
      <c r="K28060" s="1">
        <v>0</v>
      </c>
      <c r="L28060" s="1">
        <v>6</v>
      </c>
      <c r="M28060" s="1">
        <v>0.5</v>
      </c>
      <c r="N28060" s="1">
        <v>1</v>
      </c>
      <c r="O28060" s="7">
        <f>VLOOKUP(J28060,DIM_Products!A:G,6,FALSE) * L28060 * (1-M28060)</f>
        <v>63</v>
      </c>
      <c r="P28060" s="7">
        <f t="shared" si="1752"/>
        <v>63</v>
      </c>
      <c r="Q28060" s="13">
        <f t="shared" si="1753"/>
        <v>1</v>
      </c>
      <c r="R28060" s="7">
        <f t="shared" si="1754"/>
        <v>63</v>
      </c>
      <c r="S28060">
        <f t="shared" si="1755"/>
        <v>0</v>
      </c>
      <c r="T28060">
        <v>1</v>
      </c>
      <c r="U28060" s="13">
        <f>1/COUNTIF(B:B,Orders[[#This Row],[Order ID]])</f>
        <v>1</v>
      </c>
      <c r="V28060">
        <f>IF(SUMIF(F:F,Orders[[#This Row],[DW_Customer]],U:U)&gt;1,1,0)</f>
        <v>1</v>
      </c>
    </row>
    <row r="28061" spans="1:22" x14ac:dyDescent="0.35">
      <c r="A28061">
        <v>35604</v>
      </c>
      <c r="B28061" s="1" t="s">
        <v>11249</v>
      </c>
      <c r="C28061" s="2">
        <v>41960</v>
      </c>
      <c r="D28061" s="2">
        <v>41960</v>
      </c>
      <c r="E28061" s="1" t="s">
        <v>26364</v>
      </c>
      <c r="F28061" s="1">
        <v>101232</v>
      </c>
      <c r="G28061" s="15">
        <v>0</v>
      </c>
      <c r="H28061" s="1" t="s">
        <v>24511</v>
      </c>
      <c r="I28061" s="1">
        <v>74</v>
      </c>
      <c r="J28061" s="19">
        <v>70880</v>
      </c>
      <c r="K28061" s="1">
        <v>0</v>
      </c>
      <c r="L28061" s="1">
        <v>4</v>
      </c>
      <c r="M28061" s="1">
        <v>0.1</v>
      </c>
      <c r="N28061" s="1">
        <v>1</v>
      </c>
      <c r="O28061" s="7">
        <f>VLOOKUP(J28061,DIM_Products!A:G,6,FALSE) * L28061 * (1-M28061)</f>
        <v>44.207999999999998</v>
      </c>
      <c r="P28061" s="7">
        <f t="shared" si="1752"/>
        <v>421.05600000000004</v>
      </c>
      <c r="Q28061" s="13">
        <f t="shared" si="1753"/>
        <v>0.10499316005471955</v>
      </c>
      <c r="R28061" s="7">
        <f t="shared" si="1754"/>
        <v>44.207999999999998</v>
      </c>
      <c r="S28061">
        <f t="shared" si="1755"/>
        <v>0</v>
      </c>
      <c r="T28061">
        <v>1</v>
      </c>
      <c r="U28061" s="13">
        <f>1/COUNTIF(B:B,Orders[[#This Row],[Order ID]])</f>
        <v>0.25</v>
      </c>
      <c r="V28061">
        <f>IF(SUMIF(F:F,Orders[[#This Row],[DW_Customer]],U:U)&gt;1,1,0)</f>
        <v>1</v>
      </c>
    </row>
    <row r="28062" spans="1:22" x14ac:dyDescent="0.35">
      <c r="A28062">
        <v>42726</v>
      </c>
      <c r="B28062" s="1" t="s">
        <v>11249</v>
      </c>
      <c r="C28062" s="2">
        <v>41960</v>
      </c>
      <c r="D28062" s="2">
        <v>41960</v>
      </c>
      <c r="E28062" s="1" t="s">
        <v>26364</v>
      </c>
      <c r="F28062" s="1">
        <v>101232</v>
      </c>
      <c r="G28062" s="15">
        <v>0</v>
      </c>
      <c r="H28062" s="1" t="s">
        <v>24511</v>
      </c>
      <c r="I28062" s="1">
        <v>74</v>
      </c>
      <c r="J28062" s="19">
        <v>71498</v>
      </c>
      <c r="K28062" s="1">
        <v>0</v>
      </c>
      <c r="L28062" s="1">
        <v>4</v>
      </c>
      <c r="M28062" s="1">
        <v>0</v>
      </c>
      <c r="N28062" s="1">
        <v>1</v>
      </c>
      <c r="O28062" s="7">
        <f>VLOOKUP(J28062,DIM_Products!A:G,6,FALSE) * L28062 * (1-M28062)</f>
        <v>207.64800000000002</v>
      </c>
      <c r="P28062" s="7">
        <f t="shared" si="1752"/>
        <v>421.05600000000004</v>
      </c>
      <c r="Q28062" s="13">
        <f t="shared" si="1753"/>
        <v>0.49316005471956226</v>
      </c>
      <c r="R28062" s="7">
        <f t="shared" si="1754"/>
        <v>207.64800000000002</v>
      </c>
      <c r="S28062">
        <f t="shared" si="1755"/>
        <v>0</v>
      </c>
      <c r="T28062">
        <v>1</v>
      </c>
      <c r="U28062" s="13">
        <f>1/COUNTIF(B:B,Orders[[#This Row],[Order ID]])</f>
        <v>0.25</v>
      </c>
      <c r="V28062">
        <f>IF(SUMIF(F:F,Orders[[#This Row],[DW_Customer]],U:U)&gt;1,1,0)</f>
        <v>1</v>
      </c>
    </row>
    <row r="28063" spans="1:22" x14ac:dyDescent="0.35">
      <c r="A28063">
        <v>49224</v>
      </c>
      <c r="B28063" s="1" t="s">
        <v>11249</v>
      </c>
      <c r="C28063" s="2">
        <v>41960</v>
      </c>
      <c r="D28063" s="2">
        <v>41960</v>
      </c>
      <c r="E28063" s="1" t="s">
        <v>26364</v>
      </c>
      <c r="F28063" s="1">
        <v>101232</v>
      </c>
      <c r="G28063" s="15">
        <v>0</v>
      </c>
      <c r="H28063" s="1" t="s">
        <v>24511</v>
      </c>
      <c r="I28063" s="1">
        <v>74</v>
      </c>
      <c r="J28063" s="19">
        <v>70324</v>
      </c>
      <c r="K28063" s="1">
        <v>0</v>
      </c>
      <c r="L28063" s="1">
        <v>5</v>
      </c>
      <c r="M28063" s="1">
        <v>0</v>
      </c>
      <c r="N28063" s="1">
        <v>1</v>
      </c>
      <c r="O28063" s="7">
        <f>VLOOKUP(J28063,DIM_Products!A:G,6,FALSE) * L28063 * (1-M28063)</f>
        <v>80.09999999999998</v>
      </c>
      <c r="P28063" s="7">
        <f t="shared" si="1752"/>
        <v>421.05600000000004</v>
      </c>
      <c r="Q28063" s="13">
        <f t="shared" si="1753"/>
        <v>0.19023597811217505</v>
      </c>
      <c r="R28063" s="7">
        <f t="shared" si="1754"/>
        <v>80.09999999999998</v>
      </c>
      <c r="S28063">
        <f t="shared" si="1755"/>
        <v>0</v>
      </c>
      <c r="T28063">
        <v>1</v>
      </c>
      <c r="U28063" s="13">
        <f>1/COUNTIF(B:B,Orders[[#This Row],[Order ID]])</f>
        <v>0.25</v>
      </c>
      <c r="V28063">
        <f>IF(SUMIF(F:F,Orders[[#This Row],[DW_Customer]],U:U)&gt;1,1,0)</f>
        <v>1</v>
      </c>
    </row>
    <row r="28064" spans="1:22" x14ac:dyDescent="0.35">
      <c r="A28064">
        <v>65036</v>
      </c>
      <c r="B28064" s="1" t="s">
        <v>11249</v>
      </c>
      <c r="C28064" s="2">
        <v>41960</v>
      </c>
      <c r="D28064" s="2">
        <v>41960</v>
      </c>
      <c r="E28064" s="1" t="s">
        <v>26364</v>
      </c>
      <c r="F28064" s="1">
        <v>101232</v>
      </c>
      <c r="G28064" s="15">
        <v>0</v>
      </c>
      <c r="H28064" s="1" t="s">
        <v>24511</v>
      </c>
      <c r="I28064" s="1">
        <v>74</v>
      </c>
      <c r="J28064" s="19">
        <v>70258</v>
      </c>
      <c r="K28064" s="1">
        <v>0</v>
      </c>
      <c r="L28064" s="1">
        <v>2</v>
      </c>
      <c r="M28064" s="1">
        <v>0</v>
      </c>
      <c r="N28064" s="1">
        <v>1</v>
      </c>
      <c r="O28064" s="7">
        <f>VLOOKUP(J28064,DIM_Products!A:G,6,FALSE) * L28064 * (1-M28064)</f>
        <v>89.100000000000009</v>
      </c>
      <c r="P28064" s="7">
        <f t="shared" si="1752"/>
        <v>421.05600000000004</v>
      </c>
      <c r="Q28064" s="13">
        <f t="shared" si="1753"/>
        <v>0.2116108071135431</v>
      </c>
      <c r="R28064" s="7">
        <f t="shared" si="1754"/>
        <v>89.100000000000009</v>
      </c>
      <c r="S28064">
        <f t="shared" si="1755"/>
        <v>0</v>
      </c>
      <c r="T28064">
        <v>1</v>
      </c>
      <c r="U28064" s="13">
        <f>1/COUNTIF(B:B,Orders[[#This Row],[Order ID]])</f>
        <v>0.25</v>
      </c>
      <c r="V28064">
        <f>IF(SUMIF(F:F,Orders[[#This Row],[DW_Customer]],U:U)&gt;1,1,0)</f>
        <v>1</v>
      </c>
    </row>
    <row r="28065" spans="1:22" x14ac:dyDescent="0.35">
      <c r="A28065">
        <v>59566</v>
      </c>
      <c r="B28065" s="1" t="s">
        <v>23642</v>
      </c>
      <c r="C28065" s="2">
        <v>41874</v>
      </c>
      <c r="D28065" s="2">
        <v>41881</v>
      </c>
      <c r="E28065" s="1" t="s">
        <v>24503</v>
      </c>
      <c r="F28065" s="1">
        <v>100286</v>
      </c>
      <c r="G28065" s="15">
        <v>0</v>
      </c>
      <c r="H28065" s="1" t="s">
        <v>24510</v>
      </c>
      <c r="I28065" s="1">
        <v>0</v>
      </c>
      <c r="J28065" s="19">
        <v>70714</v>
      </c>
      <c r="K28065" s="1">
        <v>15</v>
      </c>
      <c r="L28065" s="1">
        <v>1</v>
      </c>
      <c r="M28065" s="1">
        <v>0.5</v>
      </c>
      <c r="N28065" s="1">
        <v>1</v>
      </c>
      <c r="O28065" s="7">
        <f>VLOOKUP(J28065,DIM_Products!A:G,6,FALSE) * L28065 * (1-M28065)</f>
        <v>5.08</v>
      </c>
      <c r="P28065" s="7">
        <f t="shared" si="1752"/>
        <v>5.08</v>
      </c>
      <c r="Q28065" s="13">
        <f t="shared" si="1753"/>
        <v>1</v>
      </c>
      <c r="R28065" s="7">
        <f t="shared" si="1754"/>
        <v>20.079999999999998</v>
      </c>
      <c r="S28065">
        <f t="shared" si="1755"/>
        <v>7</v>
      </c>
      <c r="T28065">
        <v>0</v>
      </c>
      <c r="U28065" s="13">
        <f>1/COUNTIF(B:B,Orders[[#This Row],[Order ID]])</f>
        <v>1</v>
      </c>
      <c r="V28065">
        <f>IF(SUMIF(F:F,Orders[[#This Row],[DW_Customer]],U:U)&gt;1,1,0)</f>
        <v>1</v>
      </c>
    </row>
    <row r="28066" spans="1:22" x14ac:dyDescent="0.35">
      <c r="A28066">
        <v>34034</v>
      </c>
      <c r="B28066" s="1" t="s">
        <v>10661</v>
      </c>
      <c r="C28066" s="2">
        <v>41853</v>
      </c>
      <c r="D28066" s="2">
        <v>41857</v>
      </c>
      <c r="E28066" s="1" t="s">
        <v>24503</v>
      </c>
      <c r="F28066" s="1">
        <v>101453</v>
      </c>
      <c r="G28066" s="15">
        <v>0</v>
      </c>
      <c r="H28066" s="1" t="s">
        <v>24510</v>
      </c>
      <c r="I28066" s="1">
        <v>0</v>
      </c>
      <c r="J28066" s="19">
        <v>70592</v>
      </c>
      <c r="K28066" s="1">
        <v>25</v>
      </c>
      <c r="L28066" s="1">
        <v>5</v>
      </c>
      <c r="M28066" s="1">
        <v>0.1</v>
      </c>
      <c r="N28066" s="1">
        <v>1</v>
      </c>
      <c r="O28066" s="7">
        <f>VLOOKUP(J28066,DIM_Products!A:G,6,FALSE) * L28066 * (1-M28066)</f>
        <v>435.52800000000002</v>
      </c>
      <c r="P28066" s="7">
        <f t="shared" si="1752"/>
        <v>435.52800000000002</v>
      </c>
      <c r="Q28066" s="13">
        <f t="shared" si="1753"/>
        <v>1</v>
      </c>
      <c r="R28066" s="7">
        <f t="shared" si="1754"/>
        <v>460.52800000000002</v>
      </c>
      <c r="S28066">
        <f t="shared" si="1755"/>
        <v>4</v>
      </c>
      <c r="T28066">
        <v>0</v>
      </c>
      <c r="U28066" s="13">
        <f>1/COUNTIF(B:B,Orders[[#This Row],[Order ID]])</f>
        <v>1</v>
      </c>
      <c r="V28066">
        <f>IF(SUMIF(F:F,Orders[[#This Row],[DW_Customer]],U:U)&gt;1,1,0)</f>
        <v>1</v>
      </c>
    </row>
    <row r="28067" spans="1:22" x14ac:dyDescent="0.35">
      <c r="A28067">
        <v>67032</v>
      </c>
      <c r="B28067" s="1" t="s">
        <v>21874</v>
      </c>
      <c r="C28067" s="2">
        <v>41943</v>
      </c>
      <c r="D28067" s="2">
        <v>41943</v>
      </c>
      <c r="E28067" s="1" t="s">
        <v>26364</v>
      </c>
      <c r="F28067" s="1">
        <v>101478</v>
      </c>
      <c r="G28067" s="15">
        <v>0</v>
      </c>
      <c r="H28067" s="1" t="s">
        <v>24511</v>
      </c>
      <c r="I28067" s="1">
        <v>973</v>
      </c>
      <c r="J28067" s="19">
        <v>70122</v>
      </c>
      <c r="K28067" s="1">
        <v>0</v>
      </c>
      <c r="L28067" s="1">
        <v>1</v>
      </c>
      <c r="M28067" s="1">
        <v>0</v>
      </c>
      <c r="N28067" s="1">
        <v>1</v>
      </c>
      <c r="O28067" s="7">
        <f>VLOOKUP(J28067,DIM_Products!A:G,6,FALSE) * L28067 * (1-M28067)</f>
        <v>124.10999999999999</v>
      </c>
      <c r="P28067" s="7">
        <f t="shared" si="1752"/>
        <v>124.10999999999999</v>
      </c>
      <c r="Q28067" s="13">
        <f t="shared" si="1753"/>
        <v>1</v>
      </c>
      <c r="R28067" s="7">
        <f t="shared" si="1754"/>
        <v>124.10999999999999</v>
      </c>
      <c r="S28067">
        <f t="shared" si="1755"/>
        <v>0</v>
      </c>
      <c r="T28067">
        <v>1</v>
      </c>
      <c r="U28067" s="13">
        <f>1/COUNTIF(B:B,Orders[[#This Row],[Order ID]])</f>
        <v>1</v>
      </c>
      <c r="V28067">
        <f>IF(SUMIF(F:F,Orders[[#This Row],[DW_Customer]],U:U)&gt;1,1,0)</f>
        <v>1</v>
      </c>
    </row>
    <row r="28068" spans="1:22" x14ac:dyDescent="0.35">
      <c r="A28068">
        <v>42689</v>
      </c>
      <c r="B28068" s="1" t="s">
        <v>13837</v>
      </c>
      <c r="C28068" s="2">
        <v>41946</v>
      </c>
      <c r="D28068" s="2">
        <v>41950</v>
      </c>
      <c r="E28068" s="1" t="s">
        <v>24503</v>
      </c>
      <c r="F28068" s="1">
        <v>100546</v>
      </c>
      <c r="G28068" s="15">
        <v>0</v>
      </c>
      <c r="H28068" s="1" t="s">
        <v>24510</v>
      </c>
      <c r="I28068" s="1">
        <v>0</v>
      </c>
      <c r="J28068" s="19">
        <v>70653</v>
      </c>
      <c r="K28068" s="1">
        <v>0</v>
      </c>
      <c r="L28068" s="1">
        <v>2</v>
      </c>
      <c r="M28068" s="1">
        <v>0.4</v>
      </c>
      <c r="N28068" s="1">
        <v>1</v>
      </c>
      <c r="O28068" s="7">
        <f>VLOOKUP(J28068,DIM_Products!A:G,6,FALSE) * L28068 * (1-M28068)</f>
        <v>12.888</v>
      </c>
      <c r="P28068" s="7">
        <f t="shared" si="1752"/>
        <v>54.828000000000003</v>
      </c>
      <c r="Q28068" s="13">
        <f t="shared" si="1753"/>
        <v>0.23506237688772158</v>
      </c>
      <c r="R28068" s="7">
        <f t="shared" si="1754"/>
        <v>12.888</v>
      </c>
      <c r="S28068">
        <f t="shared" si="1755"/>
        <v>4</v>
      </c>
      <c r="T28068">
        <v>1</v>
      </c>
      <c r="U28068" s="13">
        <f>1/COUNTIF(B:B,Orders[[#This Row],[Order ID]])</f>
        <v>0.5</v>
      </c>
      <c r="V28068">
        <f>IF(SUMIF(F:F,Orders[[#This Row],[DW_Customer]],U:U)&gt;1,1,0)</f>
        <v>1</v>
      </c>
    </row>
    <row r="28069" spans="1:22" x14ac:dyDescent="0.35">
      <c r="A28069">
        <v>63536</v>
      </c>
      <c r="B28069" s="1" t="s">
        <v>13837</v>
      </c>
      <c r="C28069" s="2">
        <v>41946</v>
      </c>
      <c r="D28069" s="2">
        <v>41950</v>
      </c>
      <c r="E28069" s="1" t="s">
        <v>24503</v>
      </c>
      <c r="F28069" s="1">
        <v>100546</v>
      </c>
      <c r="G28069" s="15">
        <v>0</v>
      </c>
      <c r="H28069" s="1" t="s">
        <v>24510</v>
      </c>
      <c r="I28069" s="1">
        <v>0</v>
      </c>
      <c r="J28069" s="19">
        <v>71551</v>
      </c>
      <c r="K28069" s="1">
        <v>0</v>
      </c>
      <c r="L28069" s="1">
        <v>2</v>
      </c>
      <c r="M28069" s="1">
        <v>0.4</v>
      </c>
      <c r="N28069" s="1">
        <v>1</v>
      </c>
      <c r="O28069" s="7">
        <f>VLOOKUP(J28069,DIM_Products!A:G,6,FALSE) * L28069 * (1-M28069)</f>
        <v>41.940000000000005</v>
      </c>
      <c r="P28069" s="7">
        <f t="shared" si="1752"/>
        <v>54.828000000000003</v>
      </c>
      <c r="Q28069" s="13">
        <f t="shared" si="1753"/>
        <v>0.76493762311227842</v>
      </c>
      <c r="R28069" s="7">
        <f t="shared" si="1754"/>
        <v>41.940000000000005</v>
      </c>
      <c r="S28069">
        <f t="shared" si="1755"/>
        <v>4</v>
      </c>
      <c r="T28069">
        <v>1</v>
      </c>
      <c r="U28069" s="13">
        <f>1/COUNTIF(B:B,Orders[[#This Row],[Order ID]])</f>
        <v>0.5</v>
      </c>
      <c r="V28069">
        <f>IF(SUMIF(F:F,Orders[[#This Row],[DW_Customer]],U:U)&gt;1,1,0)</f>
        <v>1</v>
      </c>
    </row>
    <row r="28070" spans="1:22" x14ac:dyDescent="0.35">
      <c r="A28070">
        <v>43869</v>
      </c>
      <c r="B28070" s="1" t="s">
        <v>15152</v>
      </c>
      <c r="C28070" s="2">
        <v>41808</v>
      </c>
      <c r="D28070" s="2">
        <v>41808</v>
      </c>
      <c r="E28070" s="1" t="s">
        <v>26364</v>
      </c>
      <c r="F28070" s="1">
        <v>100349</v>
      </c>
      <c r="G28070" s="15">
        <v>0</v>
      </c>
      <c r="H28070" s="1" t="s">
        <v>24511</v>
      </c>
      <c r="I28070" s="1">
        <v>968</v>
      </c>
      <c r="J28070" s="19">
        <v>71168</v>
      </c>
      <c r="K28070" s="1">
        <v>0</v>
      </c>
      <c r="L28070" s="1">
        <v>3</v>
      </c>
      <c r="M28070" s="1">
        <v>0.65</v>
      </c>
      <c r="N28070" s="1">
        <v>1</v>
      </c>
      <c r="O28070" s="7">
        <f>VLOOKUP(J28070,DIM_Products!A:G,6,FALSE) * L28070 * (1-M28070)</f>
        <v>20.991599999999998</v>
      </c>
      <c r="P28070" s="7">
        <f t="shared" si="1752"/>
        <v>56.883600000000001</v>
      </c>
      <c r="Q28070" s="13">
        <f t="shared" si="1753"/>
        <v>0.36902727675463576</v>
      </c>
      <c r="R28070" s="7">
        <f t="shared" si="1754"/>
        <v>20.991599999999998</v>
      </c>
      <c r="S28070">
        <f t="shared" si="1755"/>
        <v>0</v>
      </c>
      <c r="T28070">
        <v>1</v>
      </c>
      <c r="U28070" s="13">
        <f>1/COUNTIF(B:B,Orders[[#This Row],[Order ID]])</f>
        <v>0.5</v>
      </c>
      <c r="V28070">
        <f>IF(SUMIF(F:F,Orders[[#This Row],[DW_Customer]],U:U)&gt;1,1,0)</f>
        <v>1</v>
      </c>
    </row>
    <row r="28071" spans="1:22" x14ac:dyDescent="0.35">
      <c r="A28071">
        <v>55874</v>
      </c>
      <c r="B28071" s="1" t="s">
        <v>15152</v>
      </c>
      <c r="C28071" s="2">
        <v>41808</v>
      </c>
      <c r="D28071" s="2">
        <v>41808</v>
      </c>
      <c r="E28071" s="1" t="s">
        <v>26364</v>
      </c>
      <c r="F28071" s="1">
        <v>100349</v>
      </c>
      <c r="G28071" s="15">
        <v>0</v>
      </c>
      <c r="H28071" s="1" t="s">
        <v>24511</v>
      </c>
      <c r="I28071" s="1">
        <v>968</v>
      </c>
      <c r="J28071" s="19">
        <v>70920</v>
      </c>
      <c r="K28071" s="1">
        <v>0</v>
      </c>
      <c r="L28071" s="1">
        <v>4</v>
      </c>
      <c r="M28071" s="1">
        <v>0.5</v>
      </c>
      <c r="N28071" s="1">
        <v>1</v>
      </c>
      <c r="O28071" s="7">
        <f>VLOOKUP(J28071,DIM_Products!A:G,6,FALSE) * L28071 * (1-M28071)</f>
        <v>35.892000000000003</v>
      </c>
      <c r="P28071" s="7">
        <f t="shared" si="1752"/>
        <v>56.883600000000001</v>
      </c>
      <c r="Q28071" s="13">
        <f t="shared" si="1753"/>
        <v>0.63097272324536424</v>
      </c>
      <c r="R28071" s="7">
        <f t="shared" si="1754"/>
        <v>35.892000000000003</v>
      </c>
      <c r="S28071">
        <f t="shared" si="1755"/>
        <v>0</v>
      </c>
      <c r="T28071">
        <v>1</v>
      </c>
      <c r="U28071" s="13">
        <f>1/COUNTIF(B:B,Orders[[#This Row],[Order ID]])</f>
        <v>0.5</v>
      </c>
      <c r="V28071">
        <f>IF(SUMIF(F:F,Orders[[#This Row],[DW_Customer]],U:U)&gt;1,1,0)</f>
        <v>1</v>
      </c>
    </row>
    <row r="28072" spans="1:22" x14ac:dyDescent="0.35">
      <c r="A28072">
        <v>36352</v>
      </c>
      <c r="B28072" s="1" t="s">
        <v>11195</v>
      </c>
      <c r="C28072" s="2">
        <v>41668</v>
      </c>
      <c r="D28072" s="2">
        <v>41672</v>
      </c>
      <c r="E28072" s="1" t="s">
        <v>24503</v>
      </c>
      <c r="F28072" s="1">
        <v>100174</v>
      </c>
      <c r="G28072" s="15">
        <v>0</v>
      </c>
      <c r="H28072" s="1" t="s">
        <v>24510</v>
      </c>
      <c r="I28072" s="1">
        <v>0</v>
      </c>
      <c r="J28072" s="19">
        <v>71002</v>
      </c>
      <c r="K28072" s="1">
        <v>0</v>
      </c>
      <c r="L28072" s="1">
        <v>4</v>
      </c>
      <c r="M28072" s="1">
        <v>0.15</v>
      </c>
      <c r="N28072" s="1">
        <v>1</v>
      </c>
      <c r="O28072" s="7">
        <f>VLOOKUP(J28072,DIM_Products!A:G,6,FALSE) * L28072 * (1-M28072)</f>
        <v>87.617999999999995</v>
      </c>
      <c r="P28072" s="7">
        <f t="shared" si="1752"/>
        <v>87.617999999999995</v>
      </c>
      <c r="Q28072" s="13">
        <f t="shared" si="1753"/>
        <v>1</v>
      </c>
      <c r="R28072" s="7">
        <f t="shared" si="1754"/>
        <v>87.617999999999995</v>
      </c>
      <c r="S28072">
        <f t="shared" si="1755"/>
        <v>4</v>
      </c>
      <c r="T28072">
        <v>1</v>
      </c>
      <c r="U28072" s="13">
        <f>1/COUNTIF(B:B,Orders[[#This Row],[Order ID]])</f>
        <v>1</v>
      </c>
      <c r="V28072">
        <f>IF(SUMIF(F:F,Orders[[#This Row],[DW_Customer]],U:U)&gt;1,1,0)</f>
        <v>1</v>
      </c>
    </row>
    <row r="28073" spans="1:22" x14ac:dyDescent="0.35">
      <c r="A28073">
        <v>34232</v>
      </c>
      <c r="B28073" s="1" t="s">
        <v>8092</v>
      </c>
      <c r="C28073" s="2">
        <v>41901</v>
      </c>
      <c r="D28073" s="2">
        <v>41901</v>
      </c>
      <c r="E28073" s="1" t="s">
        <v>26364</v>
      </c>
      <c r="F28073" s="1">
        <v>100186</v>
      </c>
      <c r="G28073" s="15">
        <v>0</v>
      </c>
      <c r="H28073" s="1" t="s">
        <v>24511</v>
      </c>
      <c r="I28073" s="1">
        <v>719</v>
      </c>
      <c r="J28073" s="19">
        <v>70553</v>
      </c>
      <c r="K28073" s="1">
        <v>0</v>
      </c>
      <c r="L28073" s="1">
        <v>5</v>
      </c>
      <c r="M28073" s="1">
        <v>0.15</v>
      </c>
      <c r="N28073" s="1">
        <v>1</v>
      </c>
      <c r="O28073" s="7">
        <f>VLOOKUP(J28073,DIM_Products!A:G,6,FALSE) * L28073 * (1-M28073)</f>
        <v>1151.8605</v>
      </c>
      <c r="P28073" s="7">
        <f t="shared" si="1752"/>
        <v>1151.8605</v>
      </c>
      <c r="Q28073" s="13">
        <f t="shared" si="1753"/>
        <v>1</v>
      </c>
      <c r="R28073" s="7">
        <f t="shared" si="1754"/>
        <v>1151.8605</v>
      </c>
      <c r="S28073">
        <f t="shared" si="1755"/>
        <v>0</v>
      </c>
      <c r="T28073">
        <v>1</v>
      </c>
      <c r="U28073" s="13">
        <f>1/COUNTIF(B:B,Orders[[#This Row],[Order ID]])</f>
        <v>1</v>
      </c>
      <c r="V28073">
        <f>IF(SUMIF(F:F,Orders[[#This Row],[DW_Customer]],U:U)&gt;1,1,0)</f>
        <v>1</v>
      </c>
    </row>
    <row r="28074" spans="1:22" x14ac:dyDescent="0.35">
      <c r="A28074">
        <v>33680</v>
      </c>
      <c r="B28074" s="1" t="s">
        <v>6708</v>
      </c>
      <c r="C28074" s="2">
        <v>41873</v>
      </c>
      <c r="D28074" s="2">
        <v>41875</v>
      </c>
      <c r="E28074" s="1" t="s">
        <v>24501</v>
      </c>
      <c r="F28074" s="1">
        <v>100658</v>
      </c>
      <c r="G28074" s="15">
        <v>0</v>
      </c>
      <c r="H28074" s="1" t="s">
        <v>24510</v>
      </c>
      <c r="I28074" s="1">
        <v>0</v>
      </c>
      <c r="J28074" s="19">
        <v>70229</v>
      </c>
      <c r="K28074" s="1">
        <v>25</v>
      </c>
      <c r="L28074" s="1">
        <v>2</v>
      </c>
      <c r="M28074" s="1">
        <v>0.4</v>
      </c>
      <c r="N28074" s="1">
        <v>1</v>
      </c>
      <c r="O28074" s="7">
        <f>VLOOKUP(J28074,DIM_Products!A:G,6,FALSE) * L28074 * (1-M28074)</f>
        <v>304.55040000000008</v>
      </c>
      <c r="P28074" s="7">
        <f t="shared" si="1752"/>
        <v>411.70080000000007</v>
      </c>
      <c r="Q28074" s="13">
        <f t="shared" si="1753"/>
        <v>0.73973720721455982</v>
      </c>
      <c r="R28074" s="7">
        <f t="shared" si="1754"/>
        <v>323.04383018036407</v>
      </c>
      <c r="S28074">
        <f t="shared" si="1755"/>
        <v>2</v>
      </c>
      <c r="T28074">
        <v>0</v>
      </c>
      <c r="U28074" s="13">
        <f>1/COUNTIF(B:B,Orders[[#This Row],[Order ID]])</f>
        <v>0.33333333333333331</v>
      </c>
      <c r="V28074">
        <f>IF(SUMIF(F:F,Orders[[#This Row],[DW_Customer]],U:U)&gt;1,1,0)</f>
        <v>1</v>
      </c>
    </row>
    <row r="28075" spans="1:22" x14ac:dyDescent="0.35">
      <c r="A28075">
        <v>46707</v>
      </c>
      <c r="B28075" s="1" t="s">
        <v>6708</v>
      </c>
      <c r="C28075" s="2">
        <v>41873</v>
      </c>
      <c r="D28075" s="2">
        <v>41875</v>
      </c>
      <c r="E28075" s="1" t="s">
        <v>24501</v>
      </c>
      <c r="F28075" s="1">
        <v>100658</v>
      </c>
      <c r="G28075" s="15">
        <v>0</v>
      </c>
      <c r="H28075" s="1" t="s">
        <v>24510</v>
      </c>
      <c r="I28075" s="1">
        <v>0</v>
      </c>
      <c r="J28075" s="19">
        <v>70389</v>
      </c>
      <c r="K28075" s="1">
        <v>25</v>
      </c>
      <c r="L28075" s="1">
        <v>5</v>
      </c>
      <c r="M28075" s="1">
        <v>0</v>
      </c>
      <c r="N28075" s="1">
        <v>1</v>
      </c>
      <c r="O28075" s="7">
        <f>VLOOKUP(J28075,DIM_Products!A:G,6,FALSE) * L28075 * (1-M28075)</f>
        <v>53.399999999999991</v>
      </c>
      <c r="P28075" s="7">
        <f t="shared" si="1752"/>
        <v>411.70080000000007</v>
      </c>
      <c r="Q28075" s="13">
        <f t="shared" si="1753"/>
        <v>0.12970584463280124</v>
      </c>
      <c r="R28075" s="7">
        <f t="shared" si="1754"/>
        <v>56.642646115820021</v>
      </c>
      <c r="S28075">
        <f t="shared" si="1755"/>
        <v>2</v>
      </c>
      <c r="T28075">
        <v>0</v>
      </c>
      <c r="U28075" s="13">
        <f>1/COUNTIF(B:B,Orders[[#This Row],[Order ID]])</f>
        <v>0.33333333333333331</v>
      </c>
      <c r="V28075">
        <f>IF(SUMIF(F:F,Orders[[#This Row],[DW_Customer]],U:U)&gt;1,1,0)</f>
        <v>1</v>
      </c>
    </row>
    <row r="28076" spans="1:22" x14ac:dyDescent="0.35">
      <c r="A28076">
        <v>55079</v>
      </c>
      <c r="B28076" s="1" t="s">
        <v>6708</v>
      </c>
      <c r="C28076" s="2">
        <v>41873</v>
      </c>
      <c r="D28076" s="2">
        <v>41875</v>
      </c>
      <c r="E28076" s="1" t="s">
        <v>24501</v>
      </c>
      <c r="F28076" s="1">
        <v>100658</v>
      </c>
      <c r="G28076" s="15">
        <v>0</v>
      </c>
      <c r="H28076" s="1" t="s">
        <v>24510</v>
      </c>
      <c r="I28076" s="1">
        <v>0</v>
      </c>
      <c r="J28076" s="19">
        <v>71081</v>
      </c>
      <c r="K28076" s="1">
        <v>25</v>
      </c>
      <c r="L28076" s="1">
        <v>3</v>
      </c>
      <c r="M28076" s="1">
        <v>0.6</v>
      </c>
      <c r="N28076" s="1">
        <v>1</v>
      </c>
      <c r="O28076" s="7">
        <f>VLOOKUP(J28076,DIM_Products!A:G,6,FALSE) * L28076 * (1-M28076)</f>
        <v>53.750400000000006</v>
      </c>
      <c r="P28076" s="7">
        <f t="shared" si="1752"/>
        <v>411.70080000000007</v>
      </c>
      <c r="Q28076" s="13">
        <f t="shared" si="1753"/>
        <v>0.13055694815263899</v>
      </c>
      <c r="R28076" s="7">
        <f t="shared" si="1754"/>
        <v>57.014323703815982</v>
      </c>
      <c r="S28076">
        <f t="shared" si="1755"/>
        <v>2</v>
      </c>
      <c r="T28076">
        <v>0</v>
      </c>
      <c r="U28076" s="13">
        <f>1/COUNTIF(B:B,Orders[[#This Row],[Order ID]])</f>
        <v>0.33333333333333331</v>
      </c>
      <c r="V28076">
        <f>IF(SUMIF(F:F,Orders[[#This Row],[DW_Customer]],U:U)&gt;1,1,0)</f>
        <v>1</v>
      </c>
    </row>
    <row r="28077" spans="1:22" x14ac:dyDescent="0.35">
      <c r="A28077">
        <v>55361</v>
      </c>
      <c r="B28077" s="1" t="s">
        <v>23564</v>
      </c>
      <c r="C28077" s="2">
        <v>41713</v>
      </c>
      <c r="D28077" s="2">
        <v>41713</v>
      </c>
      <c r="E28077" s="1" t="s">
        <v>26364</v>
      </c>
      <c r="F28077" s="1">
        <v>100231</v>
      </c>
      <c r="G28077" s="15">
        <v>0</v>
      </c>
      <c r="H28077" s="1" t="s">
        <v>24511</v>
      </c>
      <c r="I28077" s="1">
        <v>851</v>
      </c>
      <c r="J28077" s="19">
        <v>70195</v>
      </c>
      <c r="K28077" s="1">
        <v>0</v>
      </c>
      <c r="L28077" s="1">
        <v>2</v>
      </c>
      <c r="M28077" s="1">
        <v>0.4</v>
      </c>
      <c r="N28077" s="1">
        <v>1</v>
      </c>
      <c r="O28077" s="7">
        <f>VLOOKUP(J28077,DIM_Products!A:G,6,FALSE) * L28077 * (1-M28077)</f>
        <v>73.515600000000006</v>
      </c>
      <c r="P28077" s="7">
        <f t="shared" si="1752"/>
        <v>73.515600000000006</v>
      </c>
      <c r="Q28077" s="13">
        <f t="shared" si="1753"/>
        <v>1</v>
      </c>
      <c r="R28077" s="7">
        <f t="shared" si="1754"/>
        <v>73.515600000000006</v>
      </c>
      <c r="S28077">
        <f t="shared" si="1755"/>
        <v>0</v>
      </c>
      <c r="T28077">
        <v>0</v>
      </c>
      <c r="U28077" s="13">
        <f>1/COUNTIF(B:B,Orders[[#This Row],[Order ID]])</f>
        <v>1</v>
      </c>
      <c r="V28077">
        <f>IF(SUMIF(F:F,Orders[[#This Row],[DW_Customer]],U:U)&gt;1,1,0)</f>
        <v>1</v>
      </c>
    </row>
    <row r="28078" spans="1:22" x14ac:dyDescent="0.35">
      <c r="A28078">
        <v>56272</v>
      </c>
      <c r="B28078" s="1" t="s">
        <v>14543</v>
      </c>
      <c r="C28078" s="2">
        <v>41867</v>
      </c>
      <c r="D28078" s="2">
        <v>41867</v>
      </c>
      <c r="E28078" s="1" t="s">
        <v>26364</v>
      </c>
      <c r="F28078" s="1">
        <v>100181</v>
      </c>
      <c r="G28078" s="15">
        <v>0</v>
      </c>
      <c r="H28078" s="1" t="s">
        <v>24511</v>
      </c>
      <c r="I28078" s="1">
        <v>422</v>
      </c>
      <c r="J28078" s="19">
        <v>71114</v>
      </c>
      <c r="K28078" s="1">
        <v>0</v>
      </c>
      <c r="L28078" s="1">
        <v>2</v>
      </c>
      <c r="M28078" s="1">
        <v>0.5</v>
      </c>
      <c r="N28078" s="1">
        <v>1</v>
      </c>
      <c r="O28078" s="7">
        <f>VLOOKUP(J28078,DIM_Products!A:G,6,FALSE) * L28078 * (1-M28078)</f>
        <v>164.14000000000001</v>
      </c>
      <c r="P28078" s="7">
        <f t="shared" si="1752"/>
        <v>164.14000000000001</v>
      </c>
      <c r="Q28078" s="13">
        <f t="shared" si="1753"/>
        <v>1</v>
      </c>
      <c r="R28078" s="7">
        <f t="shared" si="1754"/>
        <v>164.14000000000001</v>
      </c>
      <c r="S28078">
        <f t="shared" si="1755"/>
        <v>0</v>
      </c>
      <c r="T28078">
        <v>0</v>
      </c>
      <c r="U28078" s="13">
        <f>1/COUNTIF(B:B,Orders[[#This Row],[Order ID]])</f>
        <v>1</v>
      </c>
      <c r="V28078">
        <f>IF(SUMIF(F:F,Orders[[#This Row],[DW_Customer]],U:U)&gt;1,1,0)</f>
        <v>1</v>
      </c>
    </row>
    <row r="28079" spans="1:22" x14ac:dyDescent="0.35">
      <c r="A28079">
        <v>48905</v>
      </c>
      <c r="B28079" s="1" t="s">
        <v>17832</v>
      </c>
      <c r="C28079" s="2">
        <v>41807</v>
      </c>
      <c r="D28079" s="2">
        <v>41809</v>
      </c>
      <c r="E28079" s="1" t="s">
        <v>24501</v>
      </c>
      <c r="F28079" s="1">
        <v>100158</v>
      </c>
      <c r="G28079" s="15">
        <v>0</v>
      </c>
      <c r="H28079" s="1" t="s">
        <v>24510</v>
      </c>
      <c r="I28079" s="1">
        <v>0</v>
      </c>
      <c r="J28079" s="19">
        <v>70784</v>
      </c>
      <c r="K28079" s="1">
        <v>15</v>
      </c>
      <c r="L28079" s="1">
        <v>7</v>
      </c>
      <c r="M28079" s="1">
        <v>0.1</v>
      </c>
      <c r="N28079" s="1">
        <v>1</v>
      </c>
      <c r="O28079" s="7">
        <f>VLOOKUP(J28079,DIM_Products!A:G,6,FALSE) * L28079 * (1-M28079)</f>
        <v>54.432000000000002</v>
      </c>
      <c r="P28079" s="7">
        <f t="shared" si="1752"/>
        <v>3907.5659999999998</v>
      </c>
      <c r="Q28079" s="13">
        <f t="shared" si="1753"/>
        <v>1.3929899072721998E-2</v>
      </c>
      <c r="R28079" s="7">
        <f t="shared" si="1754"/>
        <v>54.640948486090835</v>
      </c>
      <c r="S28079">
        <f t="shared" si="1755"/>
        <v>2</v>
      </c>
      <c r="T28079">
        <v>0</v>
      </c>
      <c r="U28079" s="13">
        <f>1/COUNTIF(B:B,Orders[[#This Row],[Order ID]])</f>
        <v>0.25</v>
      </c>
      <c r="V28079">
        <f>IF(SUMIF(F:F,Orders[[#This Row],[DW_Customer]],U:U)&gt;1,1,0)</f>
        <v>1</v>
      </c>
    </row>
    <row r="28080" spans="1:22" x14ac:dyDescent="0.35">
      <c r="A28080">
        <v>49198</v>
      </c>
      <c r="B28080" s="1" t="s">
        <v>17832</v>
      </c>
      <c r="C28080" s="2">
        <v>41807</v>
      </c>
      <c r="D28080" s="2">
        <v>41809</v>
      </c>
      <c r="E28080" s="1" t="s">
        <v>24501</v>
      </c>
      <c r="F28080" s="1">
        <v>100158</v>
      </c>
      <c r="G28080" s="15">
        <v>0</v>
      </c>
      <c r="H28080" s="1" t="s">
        <v>24510</v>
      </c>
      <c r="I28080" s="1">
        <v>0</v>
      </c>
      <c r="J28080" s="19">
        <v>70604</v>
      </c>
      <c r="K28080" s="1">
        <v>15</v>
      </c>
      <c r="L28080" s="1">
        <v>5</v>
      </c>
      <c r="M28080" s="1">
        <v>0</v>
      </c>
      <c r="N28080" s="1">
        <v>1</v>
      </c>
      <c r="O28080" s="7">
        <f>VLOOKUP(J28080,DIM_Products!A:G,6,FALSE) * L28080 * (1-M28080)</f>
        <v>2432.16</v>
      </c>
      <c r="P28080" s="7">
        <f t="shared" si="1752"/>
        <v>3907.5659999999998</v>
      </c>
      <c r="Q28080" s="13">
        <f t="shared" si="1753"/>
        <v>0.62242326809067328</v>
      </c>
      <c r="R28080" s="7">
        <f t="shared" si="1754"/>
        <v>2441.4963490213599</v>
      </c>
      <c r="S28080">
        <f t="shared" si="1755"/>
        <v>2</v>
      </c>
      <c r="T28080">
        <v>0</v>
      </c>
      <c r="U28080" s="13">
        <f>1/COUNTIF(B:B,Orders[[#This Row],[Order ID]])</f>
        <v>0.25</v>
      </c>
      <c r="V28080">
        <f>IF(SUMIF(F:F,Orders[[#This Row],[DW_Customer]],U:U)&gt;1,1,0)</f>
        <v>1</v>
      </c>
    </row>
    <row r="28081" spans="1:22" x14ac:dyDescent="0.35">
      <c r="A28081">
        <v>50795</v>
      </c>
      <c r="B28081" s="1" t="s">
        <v>17832</v>
      </c>
      <c r="C28081" s="2">
        <v>41807</v>
      </c>
      <c r="D28081" s="2">
        <v>41809</v>
      </c>
      <c r="E28081" s="1" t="s">
        <v>24501</v>
      </c>
      <c r="F28081" s="1">
        <v>100158</v>
      </c>
      <c r="G28081" s="15">
        <v>0</v>
      </c>
      <c r="H28081" s="1" t="s">
        <v>24510</v>
      </c>
      <c r="I28081" s="1">
        <v>0</v>
      </c>
      <c r="J28081" s="19">
        <v>70234</v>
      </c>
      <c r="K28081" s="1">
        <v>15</v>
      </c>
      <c r="L28081" s="1">
        <v>6</v>
      </c>
      <c r="M28081" s="1">
        <v>0</v>
      </c>
      <c r="N28081" s="1">
        <v>1</v>
      </c>
      <c r="O28081" s="7">
        <f>VLOOKUP(J28081,DIM_Products!A:G,6,FALSE) * L28081 * (1-M28081)</f>
        <v>900.23400000000015</v>
      </c>
      <c r="P28081" s="7">
        <f t="shared" si="1752"/>
        <v>3907.5659999999998</v>
      </c>
      <c r="Q28081" s="13">
        <f t="shared" si="1753"/>
        <v>0.23038228912832187</v>
      </c>
      <c r="R28081" s="7">
        <f t="shared" si="1754"/>
        <v>903.68973433692497</v>
      </c>
      <c r="S28081">
        <f t="shared" si="1755"/>
        <v>2</v>
      </c>
      <c r="T28081">
        <v>0</v>
      </c>
      <c r="U28081" s="13">
        <f>1/COUNTIF(B:B,Orders[[#This Row],[Order ID]])</f>
        <v>0.25</v>
      </c>
      <c r="V28081">
        <f>IF(SUMIF(F:F,Orders[[#This Row],[DW_Customer]],U:U)&gt;1,1,0)</f>
        <v>1</v>
      </c>
    </row>
    <row r="28082" spans="1:22" x14ac:dyDescent="0.35">
      <c r="A28082">
        <v>57614</v>
      </c>
      <c r="B28082" s="1" t="s">
        <v>17832</v>
      </c>
      <c r="C28082" s="2">
        <v>41807</v>
      </c>
      <c r="D28082" s="2">
        <v>41809</v>
      </c>
      <c r="E28082" s="1" t="s">
        <v>24501</v>
      </c>
      <c r="F28082" s="1">
        <v>100158</v>
      </c>
      <c r="G28082" s="15">
        <v>0</v>
      </c>
      <c r="H28082" s="1" t="s">
        <v>24510</v>
      </c>
      <c r="I28082" s="1">
        <v>0</v>
      </c>
      <c r="J28082" s="19">
        <v>71399</v>
      </c>
      <c r="K28082" s="1">
        <v>15</v>
      </c>
      <c r="L28082" s="1">
        <v>3</v>
      </c>
      <c r="M28082" s="1">
        <v>0</v>
      </c>
      <c r="N28082" s="1">
        <v>1</v>
      </c>
      <c r="O28082" s="7">
        <f>VLOOKUP(J28082,DIM_Products!A:G,6,FALSE) * L28082 * (1-M28082)</f>
        <v>520.74</v>
      </c>
      <c r="P28082" s="7">
        <f t="shared" si="1752"/>
        <v>3907.5659999999998</v>
      </c>
      <c r="Q28082" s="13">
        <f t="shared" si="1753"/>
        <v>0.13326454370828286</v>
      </c>
      <c r="R28082" s="7">
        <f t="shared" si="1754"/>
        <v>522.73896815562421</v>
      </c>
      <c r="S28082">
        <f t="shared" si="1755"/>
        <v>2</v>
      </c>
      <c r="T28082">
        <v>0</v>
      </c>
      <c r="U28082" s="13">
        <f>1/COUNTIF(B:B,Orders[[#This Row],[Order ID]])</f>
        <v>0.25</v>
      </c>
      <c r="V28082">
        <f>IF(SUMIF(F:F,Orders[[#This Row],[DW_Customer]],U:U)&gt;1,1,0)</f>
        <v>1</v>
      </c>
    </row>
    <row r="28083" spans="1:22" x14ac:dyDescent="0.35">
      <c r="A28083">
        <v>32231</v>
      </c>
      <c r="B28083" s="1" t="s">
        <v>6612</v>
      </c>
      <c r="C28083" s="2">
        <v>41982</v>
      </c>
      <c r="D28083" s="2">
        <v>41982</v>
      </c>
      <c r="E28083" s="1" t="s">
        <v>26364</v>
      </c>
      <c r="F28083" s="1">
        <v>101499</v>
      </c>
      <c r="G28083" s="15">
        <v>0</v>
      </c>
      <c r="H28083" s="1" t="s">
        <v>24511</v>
      </c>
      <c r="I28083" s="1">
        <v>551</v>
      </c>
      <c r="J28083" s="19">
        <v>71037</v>
      </c>
      <c r="K28083" s="1">
        <v>0</v>
      </c>
      <c r="L28083" s="1">
        <v>3</v>
      </c>
      <c r="M28083" s="1">
        <v>0.1</v>
      </c>
      <c r="N28083" s="1">
        <v>1</v>
      </c>
      <c r="O28083" s="7">
        <f>VLOOKUP(J28083,DIM_Products!A:G,6,FALSE) * L28083 * (1-M28083)</f>
        <v>100.44</v>
      </c>
      <c r="P28083" s="7">
        <f t="shared" si="1752"/>
        <v>100.44</v>
      </c>
      <c r="Q28083" s="13">
        <f t="shared" si="1753"/>
        <v>1</v>
      </c>
      <c r="R28083" s="7">
        <f t="shared" si="1754"/>
        <v>100.44</v>
      </c>
      <c r="S28083">
        <f t="shared" si="1755"/>
        <v>0</v>
      </c>
      <c r="T28083">
        <v>0</v>
      </c>
      <c r="U28083" s="13">
        <f>1/COUNTIF(B:B,Orders[[#This Row],[Order ID]])</f>
        <v>1</v>
      </c>
      <c r="V28083">
        <f>IF(SUMIF(F:F,Orders[[#This Row],[DW_Customer]],U:U)&gt;1,1,0)</f>
        <v>1</v>
      </c>
    </row>
    <row r="28084" spans="1:22" x14ac:dyDescent="0.35">
      <c r="A28084">
        <v>37676</v>
      </c>
      <c r="B28084" s="1" t="s">
        <v>6048</v>
      </c>
      <c r="C28084" s="2">
        <v>41761</v>
      </c>
      <c r="D28084" s="2">
        <v>41762</v>
      </c>
      <c r="E28084" s="1" t="s">
        <v>24502</v>
      </c>
      <c r="F28084" s="1">
        <v>101269</v>
      </c>
      <c r="G28084" s="15">
        <v>0</v>
      </c>
      <c r="H28084" s="1" t="s">
        <v>24510</v>
      </c>
      <c r="I28084" s="1">
        <v>0</v>
      </c>
      <c r="J28084" s="19">
        <v>70231</v>
      </c>
      <c r="K28084" s="1">
        <v>25</v>
      </c>
      <c r="L28084" s="1">
        <v>2</v>
      </c>
      <c r="M28084" s="1">
        <v>0.1</v>
      </c>
      <c r="N28084" s="1">
        <v>1</v>
      </c>
      <c r="O28084" s="7">
        <f>VLOOKUP(J28084,DIM_Products!A:G,6,FALSE) * L28084 * (1-M28084)</f>
        <v>120.28500000000004</v>
      </c>
      <c r="P28084" s="7">
        <f t="shared" si="1752"/>
        <v>120.28500000000004</v>
      </c>
      <c r="Q28084" s="13">
        <f t="shared" si="1753"/>
        <v>1</v>
      </c>
      <c r="R28084" s="7">
        <f t="shared" si="1754"/>
        <v>145.28500000000003</v>
      </c>
      <c r="S28084">
        <f t="shared" si="1755"/>
        <v>1</v>
      </c>
      <c r="T28084">
        <v>1</v>
      </c>
      <c r="U28084" s="13">
        <f>1/COUNTIF(B:B,Orders[[#This Row],[Order ID]])</f>
        <v>1</v>
      </c>
      <c r="V28084">
        <f>IF(SUMIF(F:F,Orders[[#This Row],[DW_Customer]],U:U)&gt;1,1,0)</f>
        <v>1</v>
      </c>
    </row>
    <row r="28085" spans="1:22" x14ac:dyDescent="0.35">
      <c r="A28085">
        <v>39803</v>
      </c>
      <c r="B28085" s="1" t="s">
        <v>14708</v>
      </c>
      <c r="C28085" s="2">
        <v>41661</v>
      </c>
      <c r="D28085" s="2">
        <v>41661</v>
      </c>
      <c r="E28085" s="1" t="s">
        <v>26364</v>
      </c>
      <c r="F28085" s="1">
        <v>100493</v>
      </c>
      <c r="G28085" s="15">
        <v>0</v>
      </c>
      <c r="H28085" s="1" t="s">
        <v>24511</v>
      </c>
      <c r="I28085" s="1">
        <v>355</v>
      </c>
      <c r="J28085" s="19">
        <v>70126</v>
      </c>
      <c r="K28085" s="1">
        <v>0</v>
      </c>
      <c r="L28085" s="1">
        <v>9</v>
      </c>
      <c r="M28085" s="1">
        <v>0</v>
      </c>
      <c r="N28085" s="1">
        <v>1</v>
      </c>
      <c r="O28085" s="7">
        <f>VLOOKUP(J28085,DIM_Products!A:G,6,FALSE) * L28085 * (1-M28085)</f>
        <v>592.56000000000006</v>
      </c>
      <c r="P28085" s="7">
        <f t="shared" si="1752"/>
        <v>3640.1520000000005</v>
      </c>
      <c r="Q28085" s="13">
        <f t="shared" si="1753"/>
        <v>0.1627844112004114</v>
      </c>
      <c r="R28085" s="7">
        <f t="shared" si="1754"/>
        <v>592.56000000000006</v>
      </c>
      <c r="S28085">
        <f t="shared" si="1755"/>
        <v>0</v>
      </c>
      <c r="T28085">
        <v>0</v>
      </c>
      <c r="U28085" s="13">
        <f>1/COUNTIF(B:B,Orders[[#This Row],[Order ID]])</f>
        <v>0.1111111111111111</v>
      </c>
      <c r="V28085">
        <f>IF(SUMIF(F:F,Orders[[#This Row],[DW_Customer]],U:U)&gt;1,1,0)</f>
        <v>1</v>
      </c>
    </row>
    <row r="28086" spans="1:22" x14ac:dyDescent="0.35">
      <c r="A28086">
        <v>43975</v>
      </c>
      <c r="B28086" s="1" t="s">
        <v>14708</v>
      </c>
      <c r="C28086" s="2">
        <v>41661</v>
      </c>
      <c r="D28086" s="2">
        <v>41661</v>
      </c>
      <c r="E28086" s="1" t="s">
        <v>26364</v>
      </c>
      <c r="F28086" s="1">
        <v>100493</v>
      </c>
      <c r="G28086" s="15">
        <v>0</v>
      </c>
      <c r="H28086" s="1" t="s">
        <v>24511</v>
      </c>
      <c r="I28086" s="1">
        <v>355</v>
      </c>
      <c r="J28086" s="19">
        <v>70055</v>
      </c>
      <c r="K28086" s="1">
        <v>0</v>
      </c>
      <c r="L28086" s="1">
        <v>3</v>
      </c>
      <c r="M28086" s="1">
        <v>0</v>
      </c>
      <c r="N28086" s="1">
        <v>1</v>
      </c>
      <c r="O28086" s="7">
        <f>VLOOKUP(J28086,DIM_Products!A:G,6,FALSE) * L28086 * (1-M28086)</f>
        <v>397.71000000000004</v>
      </c>
      <c r="P28086" s="7">
        <f t="shared" si="1752"/>
        <v>3640.1520000000005</v>
      </c>
      <c r="Q28086" s="13">
        <f t="shared" si="1753"/>
        <v>0.10925642665471112</v>
      </c>
      <c r="R28086" s="7">
        <f t="shared" si="1754"/>
        <v>397.71000000000004</v>
      </c>
      <c r="S28086">
        <f t="shared" si="1755"/>
        <v>0</v>
      </c>
      <c r="T28086">
        <v>0</v>
      </c>
      <c r="U28086" s="13">
        <f>1/COUNTIF(B:B,Orders[[#This Row],[Order ID]])</f>
        <v>0.1111111111111111</v>
      </c>
      <c r="V28086">
        <f>IF(SUMIF(F:F,Orders[[#This Row],[DW_Customer]],U:U)&gt;1,1,0)</f>
        <v>1</v>
      </c>
    </row>
    <row r="28087" spans="1:22" x14ac:dyDescent="0.35">
      <c r="A28087">
        <v>47195</v>
      </c>
      <c r="B28087" s="1" t="s">
        <v>14708</v>
      </c>
      <c r="C28087" s="2">
        <v>41661</v>
      </c>
      <c r="D28087" s="2">
        <v>41661</v>
      </c>
      <c r="E28087" s="1" t="s">
        <v>26364</v>
      </c>
      <c r="F28087" s="1">
        <v>100493</v>
      </c>
      <c r="G28087" s="15">
        <v>0</v>
      </c>
      <c r="H28087" s="1" t="s">
        <v>24511</v>
      </c>
      <c r="I28087" s="1">
        <v>355</v>
      </c>
      <c r="J28087" s="19">
        <v>71162</v>
      </c>
      <c r="K28087" s="1">
        <v>0</v>
      </c>
      <c r="L28087" s="1">
        <v>4</v>
      </c>
      <c r="M28087" s="1">
        <v>0</v>
      </c>
      <c r="N28087" s="1">
        <v>1</v>
      </c>
      <c r="O28087" s="7">
        <f>VLOOKUP(J28087,DIM_Products!A:G,6,FALSE) * L28087 * (1-M28087)</f>
        <v>98.207999999999984</v>
      </c>
      <c r="P28087" s="7">
        <f t="shared" si="1752"/>
        <v>3640.1520000000005</v>
      </c>
      <c r="Q28087" s="13">
        <f t="shared" si="1753"/>
        <v>2.6979093180724313E-2</v>
      </c>
      <c r="R28087" s="7">
        <f t="shared" si="1754"/>
        <v>98.207999999999984</v>
      </c>
      <c r="S28087">
        <f t="shared" si="1755"/>
        <v>0</v>
      </c>
      <c r="T28087">
        <v>0</v>
      </c>
      <c r="U28087" s="13">
        <f>1/COUNTIF(B:B,Orders[[#This Row],[Order ID]])</f>
        <v>0.1111111111111111</v>
      </c>
      <c r="V28087">
        <f>IF(SUMIF(F:F,Orders[[#This Row],[DW_Customer]],U:U)&gt;1,1,0)</f>
        <v>1</v>
      </c>
    </row>
    <row r="28088" spans="1:22" x14ac:dyDescent="0.35">
      <c r="A28088">
        <v>47997</v>
      </c>
      <c r="B28088" s="1" t="s">
        <v>14708</v>
      </c>
      <c r="C28088" s="2">
        <v>41661</v>
      </c>
      <c r="D28088" s="2">
        <v>41661</v>
      </c>
      <c r="E28088" s="1" t="s">
        <v>26364</v>
      </c>
      <c r="F28088" s="1">
        <v>100493</v>
      </c>
      <c r="G28088" s="15">
        <v>0</v>
      </c>
      <c r="H28088" s="1" t="s">
        <v>24511</v>
      </c>
      <c r="I28088" s="1">
        <v>355</v>
      </c>
      <c r="J28088" s="19">
        <v>71375</v>
      </c>
      <c r="K28088" s="1">
        <v>0</v>
      </c>
      <c r="L28088" s="1">
        <v>6</v>
      </c>
      <c r="M28088" s="1">
        <v>0</v>
      </c>
      <c r="N28088" s="1">
        <v>1</v>
      </c>
      <c r="O28088" s="7">
        <f>VLOOKUP(J28088,DIM_Products!A:G,6,FALSE) * L28088 * (1-M28088)</f>
        <v>1850.0400000000002</v>
      </c>
      <c r="P28088" s="7">
        <f t="shared" si="1752"/>
        <v>3640.1520000000005</v>
      </c>
      <c r="Q28088" s="13">
        <f t="shared" si="1753"/>
        <v>0.50823152439788222</v>
      </c>
      <c r="R28088" s="7">
        <f t="shared" si="1754"/>
        <v>1850.0400000000002</v>
      </c>
      <c r="S28088">
        <f t="shared" si="1755"/>
        <v>0</v>
      </c>
      <c r="T28088">
        <v>0</v>
      </c>
      <c r="U28088" s="13">
        <f>1/COUNTIF(B:B,Orders[[#This Row],[Order ID]])</f>
        <v>0.1111111111111111</v>
      </c>
      <c r="V28088">
        <f>IF(SUMIF(F:F,Orders[[#This Row],[DW_Customer]],U:U)&gt;1,1,0)</f>
        <v>1</v>
      </c>
    </row>
    <row r="28089" spans="1:22" x14ac:dyDescent="0.35">
      <c r="A28089">
        <v>50262</v>
      </c>
      <c r="B28089" s="1" t="s">
        <v>14708</v>
      </c>
      <c r="C28089" s="2">
        <v>41661</v>
      </c>
      <c r="D28089" s="2">
        <v>41661</v>
      </c>
      <c r="E28089" s="1" t="s">
        <v>26364</v>
      </c>
      <c r="F28089" s="1">
        <v>100493</v>
      </c>
      <c r="G28089" s="15">
        <v>0</v>
      </c>
      <c r="H28089" s="1" t="s">
        <v>24511</v>
      </c>
      <c r="I28089" s="1">
        <v>355</v>
      </c>
      <c r="J28089" s="19">
        <v>70829</v>
      </c>
      <c r="K28089" s="1">
        <v>0</v>
      </c>
      <c r="L28089" s="1">
        <v>2</v>
      </c>
      <c r="M28089" s="1">
        <v>0</v>
      </c>
      <c r="N28089" s="1">
        <v>1</v>
      </c>
      <c r="O28089" s="7">
        <f>VLOOKUP(J28089,DIM_Products!A:G,6,FALSE) * L28089 * (1-M28089)</f>
        <v>11.280000000000001</v>
      </c>
      <c r="P28089" s="7">
        <f t="shared" si="1752"/>
        <v>3640.1520000000005</v>
      </c>
      <c r="Q28089" s="13">
        <f t="shared" si="1753"/>
        <v>3.0987716996433113E-3</v>
      </c>
      <c r="R28089" s="7">
        <f t="shared" si="1754"/>
        <v>11.280000000000001</v>
      </c>
      <c r="S28089">
        <f t="shared" si="1755"/>
        <v>0</v>
      </c>
      <c r="T28089">
        <v>0</v>
      </c>
      <c r="U28089" s="13">
        <f>1/COUNTIF(B:B,Orders[[#This Row],[Order ID]])</f>
        <v>0.1111111111111111</v>
      </c>
      <c r="V28089">
        <f>IF(SUMIF(F:F,Orders[[#This Row],[DW_Customer]],U:U)&gt;1,1,0)</f>
        <v>1</v>
      </c>
    </row>
    <row r="28090" spans="1:22" x14ac:dyDescent="0.35">
      <c r="A28090">
        <v>52693</v>
      </c>
      <c r="B28090" s="1" t="s">
        <v>14708</v>
      </c>
      <c r="C28090" s="2">
        <v>41661</v>
      </c>
      <c r="D28090" s="2">
        <v>41661</v>
      </c>
      <c r="E28090" s="1" t="s">
        <v>26364</v>
      </c>
      <c r="F28090" s="1">
        <v>100493</v>
      </c>
      <c r="G28090" s="15">
        <v>0</v>
      </c>
      <c r="H28090" s="1" t="s">
        <v>24511</v>
      </c>
      <c r="I28090" s="1">
        <v>355</v>
      </c>
      <c r="J28090" s="19">
        <v>71143</v>
      </c>
      <c r="K28090" s="1">
        <v>0</v>
      </c>
      <c r="L28090" s="1">
        <v>7</v>
      </c>
      <c r="M28090" s="1">
        <v>0</v>
      </c>
      <c r="N28090" s="1">
        <v>1</v>
      </c>
      <c r="O28090" s="7">
        <f>VLOOKUP(J28090,DIM_Products!A:G,6,FALSE) * L28090 * (1-M28090)</f>
        <v>192.21299999999997</v>
      </c>
      <c r="P28090" s="7">
        <f t="shared" si="1752"/>
        <v>3640.1520000000005</v>
      </c>
      <c r="Q28090" s="13">
        <f t="shared" si="1753"/>
        <v>5.2803564246767701E-2</v>
      </c>
      <c r="R28090" s="7">
        <f t="shared" si="1754"/>
        <v>192.21299999999997</v>
      </c>
      <c r="S28090">
        <f t="shared" si="1755"/>
        <v>0</v>
      </c>
      <c r="T28090">
        <v>0</v>
      </c>
      <c r="U28090" s="13">
        <f>1/COUNTIF(B:B,Orders[[#This Row],[Order ID]])</f>
        <v>0.1111111111111111</v>
      </c>
      <c r="V28090">
        <f>IF(SUMIF(F:F,Orders[[#This Row],[DW_Customer]],U:U)&gt;1,1,0)</f>
        <v>1</v>
      </c>
    </row>
    <row r="28091" spans="1:22" x14ac:dyDescent="0.35">
      <c r="A28091">
        <v>53082</v>
      </c>
      <c r="B28091" s="1" t="s">
        <v>14708</v>
      </c>
      <c r="C28091" s="2">
        <v>41661</v>
      </c>
      <c r="D28091" s="2">
        <v>41661</v>
      </c>
      <c r="E28091" s="1" t="s">
        <v>26364</v>
      </c>
      <c r="F28091" s="1">
        <v>100493</v>
      </c>
      <c r="G28091" s="15">
        <v>0</v>
      </c>
      <c r="H28091" s="1" t="s">
        <v>24511</v>
      </c>
      <c r="I28091" s="1">
        <v>355</v>
      </c>
      <c r="J28091" s="19">
        <v>71212</v>
      </c>
      <c r="K28091" s="1">
        <v>0</v>
      </c>
      <c r="L28091" s="1">
        <v>2</v>
      </c>
      <c r="M28091" s="1">
        <v>0</v>
      </c>
      <c r="N28091" s="1">
        <v>1</v>
      </c>
      <c r="O28091" s="7">
        <f>VLOOKUP(J28091,DIM_Products!A:G,6,FALSE) * L28091 * (1-M28091)</f>
        <v>301.608</v>
      </c>
      <c r="P28091" s="7">
        <f t="shared" si="1752"/>
        <v>3640.1520000000005</v>
      </c>
      <c r="Q28091" s="13">
        <f t="shared" si="1753"/>
        <v>8.2855880743441468E-2</v>
      </c>
      <c r="R28091" s="7">
        <f t="shared" si="1754"/>
        <v>301.608</v>
      </c>
      <c r="S28091">
        <f t="shared" si="1755"/>
        <v>0</v>
      </c>
      <c r="T28091">
        <v>0</v>
      </c>
      <c r="U28091" s="13">
        <f>1/COUNTIF(B:B,Orders[[#This Row],[Order ID]])</f>
        <v>0.1111111111111111</v>
      </c>
      <c r="V28091">
        <f>IF(SUMIF(F:F,Orders[[#This Row],[DW_Customer]],U:U)&gt;1,1,0)</f>
        <v>1</v>
      </c>
    </row>
    <row r="28092" spans="1:22" x14ac:dyDescent="0.35">
      <c r="A28092">
        <v>59804</v>
      </c>
      <c r="B28092" s="1" t="s">
        <v>14708</v>
      </c>
      <c r="C28092" s="2">
        <v>41661</v>
      </c>
      <c r="D28092" s="2">
        <v>41661</v>
      </c>
      <c r="E28092" s="1" t="s">
        <v>26364</v>
      </c>
      <c r="F28092" s="1">
        <v>100493</v>
      </c>
      <c r="G28092" s="15">
        <v>0</v>
      </c>
      <c r="H28092" s="1" t="s">
        <v>24511</v>
      </c>
      <c r="I28092" s="1">
        <v>355</v>
      </c>
      <c r="J28092" s="19">
        <v>70206</v>
      </c>
      <c r="K28092" s="1">
        <v>0</v>
      </c>
      <c r="L28092" s="1">
        <v>1</v>
      </c>
      <c r="M28092" s="1">
        <v>0</v>
      </c>
      <c r="N28092" s="1">
        <v>1</v>
      </c>
      <c r="O28092" s="7">
        <f>VLOOKUP(J28092,DIM_Products!A:G,6,FALSE) * L28092 * (1-M28092)</f>
        <v>74.007000000000005</v>
      </c>
      <c r="P28092" s="7">
        <f t="shared" si="1752"/>
        <v>3640.1520000000005</v>
      </c>
      <c r="Q28092" s="13">
        <f t="shared" si="1753"/>
        <v>2.0330744430452352E-2</v>
      </c>
      <c r="R28092" s="7">
        <f t="shared" si="1754"/>
        <v>74.007000000000005</v>
      </c>
      <c r="S28092">
        <f t="shared" si="1755"/>
        <v>0</v>
      </c>
      <c r="T28092">
        <v>0</v>
      </c>
      <c r="U28092" s="13">
        <f>1/COUNTIF(B:B,Orders[[#This Row],[Order ID]])</f>
        <v>0.1111111111111111</v>
      </c>
      <c r="V28092">
        <f>IF(SUMIF(F:F,Orders[[#This Row],[DW_Customer]],U:U)&gt;1,1,0)</f>
        <v>1</v>
      </c>
    </row>
    <row r="28093" spans="1:22" x14ac:dyDescent="0.35">
      <c r="A28093">
        <v>67238</v>
      </c>
      <c r="B28093" s="1" t="s">
        <v>14708</v>
      </c>
      <c r="C28093" s="2">
        <v>41661</v>
      </c>
      <c r="D28093" s="2">
        <v>41661</v>
      </c>
      <c r="E28093" s="1" t="s">
        <v>26364</v>
      </c>
      <c r="F28093" s="1">
        <v>100493</v>
      </c>
      <c r="G28093" s="15">
        <v>0</v>
      </c>
      <c r="H28093" s="1" t="s">
        <v>24511</v>
      </c>
      <c r="I28093" s="1">
        <v>355</v>
      </c>
      <c r="J28093" s="19">
        <v>70207</v>
      </c>
      <c r="K28093" s="1">
        <v>0</v>
      </c>
      <c r="L28093" s="1">
        <v>2</v>
      </c>
      <c r="M28093" s="1">
        <v>0</v>
      </c>
      <c r="N28093" s="1">
        <v>1</v>
      </c>
      <c r="O28093" s="7">
        <f>VLOOKUP(J28093,DIM_Products!A:G,6,FALSE) * L28093 * (1-M28093)</f>
        <v>122.52600000000001</v>
      </c>
      <c r="P28093" s="7">
        <f t="shared" si="1752"/>
        <v>3640.1520000000005</v>
      </c>
      <c r="Q28093" s="13">
        <f t="shared" si="1753"/>
        <v>3.3659583445965993E-2</v>
      </c>
      <c r="R28093" s="7">
        <f t="shared" si="1754"/>
        <v>122.52600000000001</v>
      </c>
      <c r="S28093">
        <f t="shared" si="1755"/>
        <v>0</v>
      </c>
      <c r="T28093">
        <v>0</v>
      </c>
      <c r="U28093" s="13">
        <f>1/COUNTIF(B:B,Orders[[#This Row],[Order ID]])</f>
        <v>0.1111111111111111</v>
      </c>
      <c r="V28093">
        <f>IF(SUMIF(F:F,Orders[[#This Row],[DW_Customer]],U:U)&gt;1,1,0)</f>
        <v>1</v>
      </c>
    </row>
    <row r="28094" spans="1:22" x14ac:dyDescent="0.35">
      <c r="A28094">
        <v>33026</v>
      </c>
      <c r="B28094" s="1" t="s">
        <v>5695</v>
      </c>
      <c r="C28094" s="2">
        <v>41909</v>
      </c>
      <c r="D28094" s="2">
        <v>41911</v>
      </c>
      <c r="E28094" s="1" t="s">
        <v>24502</v>
      </c>
      <c r="F28094" s="1">
        <v>101259</v>
      </c>
      <c r="G28094" s="15">
        <v>1</v>
      </c>
      <c r="H28094" s="1" t="s">
        <v>24510</v>
      </c>
      <c r="I28094" s="1">
        <v>0</v>
      </c>
      <c r="J28094" s="19">
        <v>71234</v>
      </c>
      <c r="K28094" s="1">
        <v>0</v>
      </c>
      <c r="L28094" s="1">
        <v>5</v>
      </c>
      <c r="M28094" s="1">
        <v>0.5</v>
      </c>
      <c r="N28094" s="1">
        <v>1</v>
      </c>
      <c r="O28094" s="7">
        <f>VLOOKUP(J28094,DIM_Products!A:G,6,FALSE) * L28094 * (1-M28094)</f>
        <v>658.94999999999993</v>
      </c>
      <c r="P28094" s="7">
        <f t="shared" si="1752"/>
        <v>1401.79</v>
      </c>
      <c r="Q28094" s="13">
        <f t="shared" si="1753"/>
        <v>0.47007754371196825</v>
      </c>
      <c r="R28094" s="7">
        <f t="shared" si="1754"/>
        <v>658.94999999999993</v>
      </c>
      <c r="S28094">
        <f t="shared" si="1755"/>
        <v>2</v>
      </c>
      <c r="T28094">
        <v>1</v>
      </c>
      <c r="U28094" s="13">
        <f>1/COUNTIF(B:B,Orders[[#This Row],[Order ID]])</f>
        <v>0.25</v>
      </c>
      <c r="V28094">
        <f>IF(SUMIF(F:F,Orders[[#This Row],[DW_Customer]],U:U)&gt;1,1,0)</f>
        <v>1</v>
      </c>
    </row>
    <row r="28095" spans="1:22" x14ac:dyDescent="0.35">
      <c r="A28095">
        <v>38959</v>
      </c>
      <c r="B28095" s="1" t="s">
        <v>5695</v>
      </c>
      <c r="C28095" s="2">
        <v>41909</v>
      </c>
      <c r="D28095" s="2">
        <v>41911</v>
      </c>
      <c r="E28095" s="1" t="s">
        <v>24502</v>
      </c>
      <c r="F28095" s="1">
        <v>101259</v>
      </c>
      <c r="G28095" s="15">
        <v>1</v>
      </c>
      <c r="H28095" s="1" t="s">
        <v>24510</v>
      </c>
      <c r="I28095" s="1">
        <v>0</v>
      </c>
      <c r="J28095" s="19">
        <v>71021</v>
      </c>
      <c r="K28095" s="1">
        <v>0</v>
      </c>
      <c r="L28095" s="1">
        <v>7</v>
      </c>
      <c r="M28095" s="1">
        <v>0.5</v>
      </c>
      <c r="N28095" s="1">
        <v>1</v>
      </c>
      <c r="O28095" s="7">
        <f>VLOOKUP(J28095,DIM_Products!A:G,6,FALSE) * L28095 * (1-M28095)</f>
        <v>86.799999999999983</v>
      </c>
      <c r="P28095" s="7">
        <f t="shared" si="1752"/>
        <v>1401.79</v>
      </c>
      <c r="Q28095" s="13">
        <f t="shared" si="1753"/>
        <v>6.1920829796189146E-2</v>
      </c>
      <c r="R28095" s="7">
        <f t="shared" si="1754"/>
        <v>86.799999999999983</v>
      </c>
      <c r="S28095">
        <f t="shared" si="1755"/>
        <v>2</v>
      </c>
      <c r="T28095">
        <v>1</v>
      </c>
      <c r="U28095" s="13">
        <f>1/COUNTIF(B:B,Orders[[#This Row],[Order ID]])</f>
        <v>0.25</v>
      </c>
      <c r="V28095">
        <f>IF(SUMIF(F:F,Orders[[#This Row],[DW_Customer]],U:U)&gt;1,1,0)</f>
        <v>1</v>
      </c>
    </row>
    <row r="28096" spans="1:22" x14ac:dyDescent="0.35">
      <c r="A28096">
        <v>62417</v>
      </c>
      <c r="B28096" s="1" t="s">
        <v>5695</v>
      </c>
      <c r="C28096" s="2">
        <v>41909</v>
      </c>
      <c r="D28096" s="2">
        <v>41911</v>
      </c>
      <c r="E28096" s="1" t="s">
        <v>24502</v>
      </c>
      <c r="F28096" s="1">
        <v>101259</v>
      </c>
      <c r="G28096" s="15">
        <v>1</v>
      </c>
      <c r="H28096" s="1" t="s">
        <v>24510</v>
      </c>
      <c r="I28096" s="1">
        <v>0</v>
      </c>
      <c r="J28096" s="19">
        <v>71420</v>
      </c>
      <c r="K28096" s="1">
        <v>0</v>
      </c>
      <c r="L28096" s="1">
        <v>4</v>
      </c>
      <c r="M28096" s="1">
        <v>0.5</v>
      </c>
      <c r="N28096" s="1">
        <v>1</v>
      </c>
      <c r="O28096" s="7">
        <f>VLOOKUP(J28096,DIM_Products!A:G,6,FALSE) * L28096 * (1-M28096)</f>
        <v>532.98</v>
      </c>
      <c r="P28096" s="7">
        <f t="shared" si="1752"/>
        <v>1401.79</v>
      </c>
      <c r="Q28096" s="13">
        <f t="shared" si="1753"/>
        <v>0.38021386940982604</v>
      </c>
      <c r="R28096" s="7">
        <f t="shared" si="1754"/>
        <v>532.98</v>
      </c>
      <c r="S28096">
        <f t="shared" si="1755"/>
        <v>2</v>
      </c>
      <c r="T28096">
        <v>1</v>
      </c>
      <c r="U28096" s="13">
        <f>1/COUNTIF(B:B,Orders[[#This Row],[Order ID]])</f>
        <v>0.25</v>
      </c>
      <c r="V28096">
        <f>IF(SUMIF(F:F,Orders[[#This Row],[DW_Customer]],U:U)&gt;1,1,0)</f>
        <v>1</v>
      </c>
    </row>
    <row r="28097" spans="1:22" x14ac:dyDescent="0.35">
      <c r="A28097">
        <v>63310</v>
      </c>
      <c r="B28097" s="1" t="s">
        <v>5695</v>
      </c>
      <c r="C28097" s="2">
        <v>41909</v>
      </c>
      <c r="D28097" s="2">
        <v>41911</v>
      </c>
      <c r="E28097" s="1" t="s">
        <v>24502</v>
      </c>
      <c r="F28097" s="1">
        <v>101259</v>
      </c>
      <c r="G28097" s="15">
        <v>1</v>
      </c>
      <c r="H28097" s="1" t="s">
        <v>24510</v>
      </c>
      <c r="I28097" s="1">
        <v>0</v>
      </c>
      <c r="J28097" s="19">
        <v>70052</v>
      </c>
      <c r="K28097" s="1">
        <v>0</v>
      </c>
      <c r="L28097" s="1">
        <v>2</v>
      </c>
      <c r="M28097" s="1">
        <v>0.5</v>
      </c>
      <c r="N28097" s="1">
        <v>1</v>
      </c>
      <c r="O28097" s="7">
        <f>VLOOKUP(J28097,DIM_Products!A:G,6,FALSE) * L28097 * (1-M28097)</f>
        <v>123.06</v>
      </c>
      <c r="P28097" s="7">
        <f t="shared" si="1752"/>
        <v>1401.79</v>
      </c>
      <c r="Q28097" s="13">
        <f t="shared" si="1753"/>
        <v>8.7787757082016568E-2</v>
      </c>
      <c r="R28097" s="7">
        <f t="shared" si="1754"/>
        <v>123.06</v>
      </c>
      <c r="S28097">
        <f t="shared" si="1755"/>
        <v>2</v>
      </c>
      <c r="T28097">
        <v>1</v>
      </c>
      <c r="U28097" s="13">
        <f>1/COUNTIF(B:B,Orders[[#This Row],[Order ID]])</f>
        <v>0.25</v>
      </c>
      <c r="V28097">
        <f>IF(SUMIF(F:F,Orders[[#This Row],[DW_Customer]],U:U)&gt;1,1,0)</f>
        <v>1</v>
      </c>
    </row>
    <row r="28098" spans="1:22" x14ac:dyDescent="0.35">
      <c r="A28098">
        <v>50453</v>
      </c>
      <c r="B28098" s="1" t="s">
        <v>18983</v>
      </c>
      <c r="C28098" s="2">
        <v>41884</v>
      </c>
      <c r="D28098" s="2">
        <v>41889</v>
      </c>
      <c r="E28098" s="1" t="s">
        <v>24503</v>
      </c>
      <c r="F28098" s="1">
        <v>100345</v>
      </c>
      <c r="G28098" s="15">
        <v>0</v>
      </c>
      <c r="H28098" s="1" t="s">
        <v>24510</v>
      </c>
      <c r="I28098" s="1">
        <v>0</v>
      </c>
      <c r="J28098" s="19">
        <v>70303</v>
      </c>
      <c r="K28098" s="1">
        <v>0</v>
      </c>
      <c r="L28098" s="1">
        <v>1</v>
      </c>
      <c r="M28098" s="1">
        <v>0.4</v>
      </c>
      <c r="N28098" s="1">
        <v>1</v>
      </c>
      <c r="O28098" s="7">
        <f>VLOOKUP(J28098,DIM_Products!A:G,6,FALSE) * L28098 * (1-M28098)</f>
        <v>30.005999999999993</v>
      </c>
      <c r="P28098" s="7">
        <f t="shared" ref="P28098:P28161" si="1756">SUMIF(B:B,B:B,O:O)</f>
        <v>1030.5612000000001</v>
      </c>
      <c r="Q28098" s="13">
        <f t="shared" ref="Q28098:Q28161" si="1757">O28098/P28098</f>
        <v>2.9116174759926911E-2</v>
      </c>
      <c r="R28098" s="7">
        <f t="shared" ref="R28098:R28161" si="1758">O28098+Q28098*K28098</f>
        <v>30.005999999999993</v>
      </c>
      <c r="S28098">
        <f t="shared" ref="S28098:S28161" si="1759">D28098-C28098</f>
        <v>5</v>
      </c>
      <c r="T28098">
        <v>1</v>
      </c>
      <c r="U28098" s="13">
        <f>1/COUNTIF(B:B,Orders[[#This Row],[Order ID]])</f>
        <v>0.33333333333333331</v>
      </c>
      <c r="V28098">
        <f>IF(SUMIF(F:F,Orders[[#This Row],[DW_Customer]],U:U)&gt;1,1,0)</f>
        <v>1</v>
      </c>
    </row>
    <row r="28099" spans="1:22" x14ac:dyDescent="0.35">
      <c r="A28099">
        <v>58851</v>
      </c>
      <c r="B28099" s="1" t="s">
        <v>18983</v>
      </c>
      <c r="C28099" s="2">
        <v>41884</v>
      </c>
      <c r="D28099" s="2">
        <v>41889</v>
      </c>
      <c r="E28099" s="1" t="s">
        <v>24503</v>
      </c>
      <c r="F28099" s="1">
        <v>100345</v>
      </c>
      <c r="G28099" s="15">
        <v>0</v>
      </c>
      <c r="H28099" s="1" t="s">
        <v>24510</v>
      </c>
      <c r="I28099" s="1">
        <v>0</v>
      </c>
      <c r="J28099" s="19">
        <v>70454</v>
      </c>
      <c r="K28099" s="1">
        <v>0</v>
      </c>
      <c r="L28099" s="1">
        <v>4</v>
      </c>
      <c r="M28099" s="1">
        <v>0.4</v>
      </c>
      <c r="N28099" s="1">
        <v>1</v>
      </c>
      <c r="O28099" s="7">
        <f>VLOOKUP(J28099,DIM_Products!A:G,6,FALSE) * L28099 * (1-M28099)</f>
        <v>793.41120000000001</v>
      </c>
      <c r="P28099" s="7">
        <f t="shared" si="1756"/>
        <v>1030.5612000000001</v>
      </c>
      <c r="Q28099" s="13">
        <f t="shared" si="1757"/>
        <v>0.76988266199037958</v>
      </c>
      <c r="R28099" s="7">
        <f t="shared" si="1758"/>
        <v>793.41120000000001</v>
      </c>
      <c r="S28099">
        <f t="shared" si="1759"/>
        <v>5</v>
      </c>
      <c r="T28099">
        <v>1</v>
      </c>
      <c r="U28099" s="13">
        <f>1/COUNTIF(B:B,Orders[[#This Row],[Order ID]])</f>
        <v>0.33333333333333331</v>
      </c>
      <c r="V28099">
        <f>IF(SUMIF(F:F,Orders[[#This Row],[DW_Customer]],U:U)&gt;1,1,0)</f>
        <v>1</v>
      </c>
    </row>
    <row r="28100" spans="1:22" x14ac:dyDescent="0.35">
      <c r="A28100">
        <v>64749</v>
      </c>
      <c r="B28100" s="1" t="s">
        <v>18983</v>
      </c>
      <c r="C28100" s="2">
        <v>41884</v>
      </c>
      <c r="D28100" s="2">
        <v>41889</v>
      </c>
      <c r="E28100" s="1" t="s">
        <v>24503</v>
      </c>
      <c r="F28100" s="1">
        <v>100345</v>
      </c>
      <c r="G28100" s="15">
        <v>0</v>
      </c>
      <c r="H28100" s="1" t="s">
        <v>24510</v>
      </c>
      <c r="I28100" s="1">
        <v>0</v>
      </c>
      <c r="J28100" s="19">
        <v>70024</v>
      </c>
      <c r="K28100" s="1">
        <v>0</v>
      </c>
      <c r="L28100" s="1">
        <v>2</v>
      </c>
      <c r="M28100" s="1">
        <v>0.4</v>
      </c>
      <c r="N28100" s="1">
        <v>1</v>
      </c>
      <c r="O28100" s="7">
        <f>VLOOKUP(J28100,DIM_Products!A:G,6,FALSE) * L28100 * (1-M28100)</f>
        <v>207.14400000000001</v>
      </c>
      <c r="P28100" s="7">
        <f t="shared" si="1756"/>
        <v>1030.5612000000001</v>
      </c>
      <c r="Q28100" s="13">
        <f t="shared" si="1757"/>
        <v>0.20100116324969344</v>
      </c>
      <c r="R28100" s="7">
        <f t="shared" si="1758"/>
        <v>207.14400000000001</v>
      </c>
      <c r="S28100">
        <f t="shared" si="1759"/>
        <v>5</v>
      </c>
      <c r="T28100">
        <v>1</v>
      </c>
      <c r="U28100" s="13">
        <f>1/COUNTIF(B:B,Orders[[#This Row],[Order ID]])</f>
        <v>0.33333333333333331</v>
      </c>
      <c r="V28100">
        <f>IF(SUMIF(F:F,Orders[[#This Row],[DW_Customer]],U:U)&gt;1,1,0)</f>
        <v>1</v>
      </c>
    </row>
    <row r="28101" spans="1:22" x14ac:dyDescent="0.35">
      <c r="A28101">
        <v>37319</v>
      </c>
      <c r="B28101" s="1" t="s">
        <v>8616</v>
      </c>
      <c r="C28101" s="2">
        <v>41806</v>
      </c>
      <c r="D28101" s="2">
        <v>41808</v>
      </c>
      <c r="E28101" s="1" t="s">
        <v>24502</v>
      </c>
      <c r="F28101" s="1">
        <v>100241</v>
      </c>
      <c r="G28101" s="15">
        <v>0</v>
      </c>
      <c r="H28101" s="1" t="s">
        <v>24510</v>
      </c>
      <c r="I28101" s="1">
        <v>0</v>
      </c>
      <c r="J28101" s="19">
        <v>70283</v>
      </c>
      <c r="K28101" s="1">
        <v>0</v>
      </c>
      <c r="L28101" s="1">
        <v>7</v>
      </c>
      <c r="M28101" s="1">
        <v>0.15</v>
      </c>
      <c r="N28101" s="1">
        <v>1</v>
      </c>
      <c r="O28101" s="7">
        <f>VLOOKUP(J28101,DIM_Products!A:G,6,FALSE) * L28101 * (1-M28101)</f>
        <v>1825.4599999999996</v>
      </c>
      <c r="P28101" s="7">
        <f t="shared" si="1756"/>
        <v>1825.4599999999996</v>
      </c>
      <c r="Q28101" s="13">
        <f t="shared" si="1757"/>
        <v>1</v>
      </c>
      <c r="R28101" s="7">
        <f t="shared" si="1758"/>
        <v>1825.4599999999996</v>
      </c>
      <c r="S28101">
        <f t="shared" si="1759"/>
        <v>2</v>
      </c>
      <c r="T28101">
        <v>1</v>
      </c>
      <c r="U28101" s="13">
        <f>1/COUNTIF(B:B,Orders[[#This Row],[Order ID]])</f>
        <v>1</v>
      </c>
      <c r="V28101">
        <f>IF(SUMIF(F:F,Orders[[#This Row],[DW_Customer]],U:U)&gt;1,1,0)</f>
        <v>1</v>
      </c>
    </row>
    <row r="28102" spans="1:22" x14ac:dyDescent="0.35">
      <c r="A28102">
        <v>50655</v>
      </c>
      <c r="B28102" s="1" t="s">
        <v>20602</v>
      </c>
      <c r="C28102" s="2">
        <v>41768</v>
      </c>
      <c r="D28102" s="2">
        <v>41773</v>
      </c>
      <c r="E28102" s="1" t="s">
        <v>24503</v>
      </c>
      <c r="F28102" s="1">
        <v>100832</v>
      </c>
      <c r="G28102" s="15">
        <v>0</v>
      </c>
      <c r="H28102" s="1" t="s">
        <v>24510</v>
      </c>
      <c r="I28102" s="1">
        <v>0</v>
      </c>
      <c r="J28102" s="19">
        <v>71167</v>
      </c>
      <c r="K28102" s="1">
        <v>0</v>
      </c>
      <c r="L28102" s="1">
        <v>4</v>
      </c>
      <c r="M28102" s="1">
        <v>0.5</v>
      </c>
      <c r="N28102" s="1">
        <v>1</v>
      </c>
      <c r="O28102" s="7">
        <f>VLOOKUP(J28102,DIM_Products!A:G,6,FALSE) * L28102 * (1-M28102)</f>
        <v>106.65</v>
      </c>
      <c r="P28102" s="7">
        <f t="shared" si="1756"/>
        <v>122.92500000000001</v>
      </c>
      <c r="Q28102" s="13">
        <f t="shared" si="1757"/>
        <v>0.8676021964612568</v>
      </c>
      <c r="R28102" s="7">
        <f t="shared" si="1758"/>
        <v>106.65</v>
      </c>
      <c r="S28102">
        <f t="shared" si="1759"/>
        <v>5</v>
      </c>
      <c r="T28102">
        <v>1</v>
      </c>
      <c r="U28102" s="13">
        <f>1/COUNTIF(B:B,Orders[[#This Row],[Order ID]])</f>
        <v>0.5</v>
      </c>
      <c r="V28102">
        <f>IF(SUMIF(F:F,Orders[[#This Row],[DW_Customer]],U:U)&gt;1,1,0)</f>
        <v>1</v>
      </c>
    </row>
    <row r="28103" spans="1:22" x14ac:dyDescent="0.35">
      <c r="A28103">
        <v>54008</v>
      </c>
      <c r="B28103" s="1" t="s">
        <v>20602</v>
      </c>
      <c r="C28103" s="2">
        <v>41768</v>
      </c>
      <c r="D28103" s="2">
        <v>41773</v>
      </c>
      <c r="E28103" s="1" t="s">
        <v>24503</v>
      </c>
      <c r="F28103" s="1">
        <v>100832</v>
      </c>
      <c r="G28103" s="15">
        <v>0</v>
      </c>
      <c r="H28103" s="1" t="s">
        <v>24510</v>
      </c>
      <c r="I28103" s="1">
        <v>0</v>
      </c>
      <c r="J28103" s="19">
        <v>70841</v>
      </c>
      <c r="K28103" s="1">
        <v>0</v>
      </c>
      <c r="L28103" s="1">
        <v>7</v>
      </c>
      <c r="M28103" s="1">
        <v>0.5</v>
      </c>
      <c r="N28103" s="1">
        <v>1</v>
      </c>
      <c r="O28103" s="7">
        <f>VLOOKUP(J28103,DIM_Products!A:G,6,FALSE) * L28103 * (1-M28103)</f>
        <v>16.275000000000002</v>
      </c>
      <c r="P28103" s="7">
        <f t="shared" si="1756"/>
        <v>122.92500000000001</v>
      </c>
      <c r="Q28103" s="13">
        <f t="shared" si="1757"/>
        <v>0.13239780353874314</v>
      </c>
      <c r="R28103" s="7">
        <f t="shared" si="1758"/>
        <v>16.275000000000002</v>
      </c>
      <c r="S28103">
        <f t="shared" si="1759"/>
        <v>5</v>
      </c>
      <c r="T28103">
        <v>1</v>
      </c>
      <c r="U28103" s="13">
        <f>1/COUNTIF(B:B,Orders[[#This Row],[Order ID]])</f>
        <v>0.5</v>
      </c>
      <c r="V28103">
        <f>IF(SUMIF(F:F,Orders[[#This Row],[DW_Customer]],U:U)&gt;1,1,0)</f>
        <v>1</v>
      </c>
    </row>
    <row r="28104" spans="1:22" x14ac:dyDescent="0.35">
      <c r="A28104">
        <v>40333</v>
      </c>
      <c r="B28104" s="1" t="s">
        <v>10893</v>
      </c>
      <c r="C28104" s="2">
        <v>41960</v>
      </c>
      <c r="D28104" s="2">
        <v>41964</v>
      </c>
      <c r="E28104" s="1" t="s">
        <v>24503</v>
      </c>
      <c r="F28104" s="1">
        <v>101369</v>
      </c>
      <c r="G28104" s="15">
        <v>0</v>
      </c>
      <c r="H28104" s="1" t="s">
        <v>24510</v>
      </c>
      <c r="I28104" s="1">
        <v>0</v>
      </c>
      <c r="J28104" s="19">
        <v>70992</v>
      </c>
      <c r="K28104" s="1">
        <v>0</v>
      </c>
      <c r="L28104" s="1">
        <v>4</v>
      </c>
      <c r="M28104" s="1">
        <v>0.5</v>
      </c>
      <c r="N28104" s="1">
        <v>1</v>
      </c>
      <c r="O28104" s="7">
        <f>VLOOKUP(J28104,DIM_Products!A:G,6,FALSE) * L28104 * (1-M28104)</f>
        <v>47.52</v>
      </c>
      <c r="P28104" s="7">
        <f t="shared" si="1756"/>
        <v>47.52</v>
      </c>
      <c r="Q28104" s="13">
        <f t="shared" si="1757"/>
        <v>1</v>
      </c>
      <c r="R28104" s="7">
        <f t="shared" si="1758"/>
        <v>47.52</v>
      </c>
      <c r="S28104">
        <f t="shared" si="1759"/>
        <v>4</v>
      </c>
      <c r="T28104">
        <v>1</v>
      </c>
      <c r="U28104" s="13">
        <f>1/COUNTIF(B:B,Orders[[#This Row],[Order ID]])</f>
        <v>1</v>
      </c>
      <c r="V28104">
        <f>IF(SUMIF(F:F,Orders[[#This Row],[DW_Customer]],U:U)&gt;1,1,0)</f>
        <v>1</v>
      </c>
    </row>
    <row r="28105" spans="1:22" x14ac:dyDescent="0.35">
      <c r="A28105">
        <v>49872</v>
      </c>
      <c r="B28105" s="1" t="s">
        <v>18586</v>
      </c>
      <c r="C28105" s="2">
        <v>41806</v>
      </c>
      <c r="D28105" s="2">
        <v>41811</v>
      </c>
      <c r="E28105" s="1" t="s">
        <v>24503</v>
      </c>
      <c r="F28105" s="1">
        <v>100605</v>
      </c>
      <c r="G28105" s="15">
        <v>0</v>
      </c>
      <c r="H28105" s="1" t="s">
        <v>24510</v>
      </c>
      <c r="I28105" s="1">
        <v>0</v>
      </c>
      <c r="J28105" s="19">
        <v>70571</v>
      </c>
      <c r="K28105" s="1">
        <v>15</v>
      </c>
      <c r="L28105" s="1">
        <v>3</v>
      </c>
      <c r="M28105" s="1">
        <v>0.6</v>
      </c>
      <c r="N28105" s="1">
        <v>1</v>
      </c>
      <c r="O28105" s="7">
        <f>VLOOKUP(J28105,DIM_Products!A:G,6,FALSE) * L28105 * (1-M28105)</f>
        <v>300.73679999999996</v>
      </c>
      <c r="P28105" s="7">
        <f t="shared" si="1756"/>
        <v>300.73679999999996</v>
      </c>
      <c r="Q28105" s="13">
        <f t="shared" si="1757"/>
        <v>1</v>
      </c>
      <c r="R28105" s="7">
        <f t="shared" si="1758"/>
        <v>315.73679999999996</v>
      </c>
      <c r="S28105">
        <f t="shared" si="1759"/>
        <v>5</v>
      </c>
      <c r="T28105">
        <v>1</v>
      </c>
      <c r="U28105" s="13">
        <f>1/COUNTIF(B:B,Orders[[#This Row],[Order ID]])</f>
        <v>1</v>
      </c>
      <c r="V28105">
        <f>IF(SUMIF(F:F,Orders[[#This Row],[DW_Customer]],U:U)&gt;1,1,0)</f>
        <v>1</v>
      </c>
    </row>
    <row r="28106" spans="1:22" x14ac:dyDescent="0.35">
      <c r="A28106">
        <v>64677</v>
      </c>
      <c r="B28106" s="1" t="s">
        <v>22260</v>
      </c>
      <c r="C28106" s="2">
        <v>41877</v>
      </c>
      <c r="D28106" s="2">
        <v>41882</v>
      </c>
      <c r="E28106" s="1" t="s">
        <v>24503</v>
      </c>
      <c r="F28106" s="1">
        <v>100799</v>
      </c>
      <c r="G28106" s="15">
        <v>0</v>
      </c>
      <c r="H28106" s="1" t="s">
        <v>24510</v>
      </c>
      <c r="I28106" s="1">
        <v>0</v>
      </c>
      <c r="J28106" s="19">
        <v>71552</v>
      </c>
      <c r="K28106" s="1">
        <v>0</v>
      </c>
      <c r="L28106" s="1">
        <v>3</v>
      </c>
      <c r="M28106" s="1">
        <v>0.5</v>
      </c>
      <c r="N28106" s="1">
        <v>1</v>
      </c>
      <c r="O28106" s="7">
        <f>VLOOKUP(J28106,DIM_Products!A:G,6,FALSE) * L28106 * (1-M28106)</f>
        <v>28.704000000000004</v>
      </c>
      <c r="P28106" s="7">
        <f t="shared" si="1756"/>
        <v>28.704000000000004</v>
      </c>
      <c r="Q28106" s="13">
        <f t="shared" si="1757"/>
        <v>1</v>
      </c>
      <c r="R28106" s="7">
        <f t="shared" si="1758"/>
        <v>28.704000000000004</v>
      </c>
      <c r="S28106">
        <f t="shared" si="1759"/>
        <v>5</v>
      </c>
      <c r="T28106">
        <v>0</v>
      </c>
      <c r="U28106" s="13">
        <f>1/COUNTIF(B:B,Orders[[#This Row],[Order ID]])</f>
        <v>1</v>
      </c>
      <c r="V28106">
        <f>IF(SUMIF(F:F,Orders[[#This Row],[DW_Customer]],U:U)&gt;1,1,0)</f>
        <v>1</v>
      </c>
    </row>
    <row r="28107" spans="1:22" x14ac:dyDescent="0.35">
      <c r="A28107">
        <v>42577</v>
      </c>
      <c r="B28107" s="1" t="s">
        <v>12376</v>
      </c>
      <c r="C28107" s="2">
        <v>41897</v>
      </c>
      <c r="D28107" s="2">
        <v>41903</v>
      </c>
      <c r="E28107" s="1" t="s">
        <v>24503</v>
      </c>
      <c r="F28107" s="1">
        <v>101200</v>
      </c>
      <c r="G28107" s="15">
        <v>0</v>
      </c>
      <c r="H28107" s="1" t="s">
        <v>24510</v>
      </c>
      <c r="I28107" s="1">
        <v>0</v>
      </c>
      <c r="J28107" s="19">
        <v>71120</v>
      </c>
      <c r="K28107" s="1">
        <v>0</v>
      </c>
      <c r="L28107" s="1">
        <v>2</v>
      </c>
      <c r="M28107" s="1">
        <v>0.2</v>
      </c>
      <c r="N28107" s="1">
        <v>1</v>
      </c>
      <c r="O28107" s="7">
        <f>VLOOKUP(J28107,DIM_Products!A:G,6,FALSE) * L28107 * (1-M28107)</f>
        <v>92.736000000000004</v>
      </c>
      <c r="P28107" s="7">
        <f t="shared" si="1756"/>
        <v>92.736000000000004</v>
      </c>
      <c r="Q28107" s="13">
        <f t="shared" si="1757"/>
        <v>1</v>
      </c>
      <c r="R28107" s="7">
        <f t="shared" si="1758"/>
        <v>92.736000000000004</v>
      </c>
      <c r="S28107">
        <f t="shared" si="1759"/>
        <v>6</v>
      </c>
      <c r="T28107">
        <v>0</v>
      </c>
      <c r="U28107" s="13">
        <f>1/COUNTIF(B:B,Orders[[#This Row],[Order ID]])</f>
        <v>1</v>
      </c>
      <c r="V28107">
        <f>IF(SUMIF(F:F,Orders[[#This Row],[DW_Customer]],U:U)&gt;1,1,0)</f>
        <v>1</v>
      </c>
    </row>
    <row r="28108" spans="1:22" x14ac:dyDescent="0.35">
      <c r="A28108">
        <v>40218</v>
      </c>
      <c r="B28108" s="1" t="s">
        <v>11369</v>
      </c>
      <c r="C28108" s="2">
        <v>41846</v>
      </c>
      <c r="D28108" s="2">
        <v>41851</v>
      </c>
      <c r="E28108" s="1" t="s">
        <v>24503</v>
      </c>
      <c r="F28108" s="1">
        <v>100376</v>
      </c>
      <c r="G28108" s="15">
        <v>0</v>
      </c>
      <c r="H28108" s="1" t="s">
        <v>24510</v>
      </c>
      <c r="I28108" s="1">
        <v>0</v>
      </c>
      <c r="J28108" s="19">
        <v>71444</v>
      </c>
      <c r="K28108" s="1">
        <v>0</v>
      </c>
      <c r="L28108" s="1">
        <v>5</v>
      </c>
      <c r="M28108" s="1">
        <v>0.1</v>
      </c>
      <c r="N28108" s="1">
        <v>1</v>
      </c>
      <c r="O28108" s="7">
        <f>VLOOKUP(J28108,DIM_Products!A:G,6,FALSE) * L28108 * (1-M28108)</f>
        <v>342.49499999999995</v>
      </c>
      <c r="P28108" s="7">
        <f t="shared" si="1756"/>
        <v>1373.0549999999998</v>
      </c>
      <c r="Q28108" s="13">
        <f t="shared" si="1757"/>
        <v>0.24944011711111352</v>
      </c>
      <c r="R28108" s="7">
        <f t="shared" si="1758"/>
        <v>342.49499999999995</v>
      </c>
      <c r="S28108">
        <f t="shared" si="1759"/>
        <v>5</v>
      </c>
      <c r="T28108">
        <v>0</v>
      </c>
      <c r="U28108" s="13">
        <f>1/COUNTIF(B:B,Orders[[#This Row],[Order ID]])</f>
        <v>0.25</v>
      </c>
      <c r="V28108">
        <f>IF(SUMIF(F:F,Orders[[#This Row],[DW_Customer]],U:U)&gt;1,1,0)</f>
        <v>1</v>
      </c>
    </row>
    <row r="28109" spans="1:22" x14ac:dyDescent="0.35">
      <c r="A28109">
        <v>54853</v>
      </c>
      <c r="B28109" s="1" t="s">
        <v>11369</v>
      </c>
      <c r="C28109" s="2">
        <v>41846</v>
      </c>
      <c r="D28109" s="2">
        <v>41851</v>
      </c>
      <c r="E28109" s="1" t="s">
        <v>24503</v>
      </c>
      <c r="F28109" s="1">
        <v>100376</v>
      </c>
      <c r="G28109" s="15">
        <v>0</v>
      </c>
      <c r="H28109" s="1" t="s">
        <v>24510</v>
      </c>
      <c r="I28109" s="1">
        <v>0</v>
      </c>
      <c r="J28109" s="19">
        <v>71027</v>
      </c>
      <c r="K28109" s="1">
        <v>0</v>
      </c>
      <c r="L28109" s="1">
        <v>5</v>
      </c>
      <c r="M28109" s="1">
        <v>0</v>
      </c>
      <c r="N28109" s="1">
        <v>1</v>
      </c>
      <c r="O28109" s="7">
        <f>VLOOKUP(J28109,DIM_Products!A:G,6,FALSE) * L28109 * (1-M28109)</f>
        <v>54.900000000000006</v>
      </c>
      <c r="P28109" s="7">
        <f t="shared" si="1756"/>
        <v>1373.0549999999998</v>
      </c>
      <c r="Q28109" s="13">
        <f t="shared" si="1757"/>
        <v>3.9983831674623382E-2</v>
      </c>
      <c r="R28109" s="7">
        <f t="shared" si="1758"/>
        <v>54.900000000000006</v>
      </c>
      <c r="S28109">
        <f t="shared" si="1759"/>
        <v>5</v>
      </c>
      <c r="T28109">
        <v>0</v>
      </c>
      <c r="U28109" s="13">
        <f>1/COUNTIF(B:B,Orders[[#This Row],[Order ID]])</f>
        <v>0.25</v>
      </c>
      <c r="V28109">
        <f>IF(SUMIF(F:F,Orders[[#This Row],[DW_Customer]],U:U)&gt;1,1,0)</f>
        <v>1</v>
      </c>
    </row>
    <row r="28110" spans="1:22" x14ac:dyDescent="0.35">
      <c r="A28110">
        <v>62307</v>
      </c>
      <c r="B28110" s="1" t="s">
        <v>11369</v>
      </c>
      <c r="C28110" s="2">
        <v>41846</v>
      </c>
      <c r="D28110" s="2">
        <v>41851</v>
      </c>
      <c r="E28110" s="1" t="s">
        <v>24503</v>
      </c>
      <c r="F28110" s="1">
        <v>100376</v>
      </c>
      <c r="G28110" s="15">
        <v>0</v>
      </c>
      <c r="H28110" s="1" t="s">
        <v>24510</v>
      </c>
      <c r="I28110" s="1">
        <v>0</v>
      </c>
      <c r="J28110" s="19">
        <v>70219</v>
      </c>
      <c r="K28110" s="1">
        <v>0</v>
      </c>
      <c r="L28110" s="1">
        <v>3</v>
      </c>
      <c r="M28110" s="1">
        <v>0</v>
      </c>
      <c r="N28110" s="1">
        <v>1</v>
      </c>
      <c r="O28110" s="7">
        <f>VLOOKUP(J28110,DIM_Products!A:G,6,FALSE) * L28110 * (1-M28110)</f>
        <v>927.3599999999999</v>
      </c>
      <c r="P28110" s="7">
        <f t="shared" si="1756"/>
        <v>1373.0549999999998</v>
      </c>
      <c r="Q28110" s="13">
        <f t="shared" si="1757"/>
        <v>0.67539901897593324</v>
      </c>
      <c r="R28110" s="7">
        <f t="shared" si="1758"/>
        <v>927.3599999999999</v>
      </c>
      <c r="S28110">
        <f t="shared" si="1759"/>
        <v>5</v>
      </c>
      <c r="T28110">
        <v>0</v>
      </c>
      <c r="U28110" s="13">
        <f>1/COUNTIF(B:B,Orders[[#This Row],[Order ID]])</f>
        <v>0.25</v>
      </c>
      <c r="V28110">
        <f>IF(SUMIF(F:F,Orders[[#This Row],[DW_Customer]],U:U)&gt;1,1,0)</f>
        <v>1</v>
      </c>
    </row>
    <row r="28111" spans="1:22" x14ac:dyDescent="0.35">
      <c r="A28111">
        <v>65239</v>
      </c>
      <c r="B28111" s="1" t="s">
        <v>11369</v>
      </c>
      <c r="C28111" s="2">
        <v>41846</v>
      </c>
      <c r="D28111" s="2">
        <v>41851</v>
      </c>
      <c r="E28111" s="1" t="s">
        <v>24503</v>
      </c>
      <c r="F28111" s="1">
        <v>100376</v>
      </c>
      <c r="G28111" s="15">
        <v>0</v>
      </c>
      <c r="H28111" s="1" t="s">
        <v>24510</v>
      </c>
      <c r="I28111" s="1">
        <v>0</v>
      </c>
      <c r="J28111" s="19">
        <v>70616</v>
      </c>
      <c r="K28111" s="1">
        <v>0</v>
      </c>
      <c r="L28111" s="1">
        <v>1</v>
      </c>
      <c r="M28111" s="1">
        <v>0</v>
      </c>
      <c r="N28111" s="1">
        <v>1</v>
      </c>
      <c r="O28111" s="7">
        <f>VLOOKUP(J28111,DIM_Products!A:G,6,FALSE) * L28111 * (1-M28111)</f>
        <v>48.300000000000004</v>
      </c>
      <c r="P28111" s="7">
        <f t="shared" si="1756"/>
        <v>1373.0549999999998</v>
      </c>
      <c r="Q28111" s="13">
        <f t="shared" si="1757"/>
        <v>3.517703223832986E-2</v>
      </c>
      <c r="R28111" s="7">
        <f t="shared" si="1758"/>
        <v>48.300000000000004</v>
      </c>
      <c r="S28111">
        <f t="shared" si="1759"/>
        <v>5</v>
      </c>
      <c r="T28111">
        <v>0</v>
      </c>
      <c r="U28111" s="13">
        <f>1/COUNTIF(B:B,Orders[[#This Row],[Order ID]])</f>
        <v>0.25</v>
      </c>
      <c r="V28111">
        <f>IF(SUMIF(F:F,Orders[[#This Row],[DW_Customer]],U:U)&gt;1,1,0)</f>
        <v>1</v>
      </c>
    </row>
    <row r="28112" spans="1:22" x14ac:dyDescent="0.35">
      <c r="A28112">
        <v>40297</v>
      </c>
      <c r="B28112" s="1" t="s">
        <v>11545</v>
      </c>
      <c r="C28112" s="2">
        <v>41685</v>
      </c>
      <c r="D28112" s="2">
        <v>41688</v>
      </c>
      <c r="E28112" s="1" t="s">
        <v>24502</v>
      </c>
      <c r="F28112" s="1">
        <v>100083</v>
      </c>
      <c r="G28112" s="15">
        <v>0</v>
      </c>
      <c r="H28112" s="1" t="s">
        <v>24510</v>
      </c>
      <c r="I28112" s="1">
        <v>0</v>
      </c>
      <c r="J28112" s="19">
        <v>70657</v>
      </c>
      <c r="K28112" s="1">
        <v>0</v>
      </c>
      <c r="L28112" s="1">
        <v>3</v>
      </c>
      <c r="M28112" s="1">
        <v>0.5</v>
      </c>
      <c r="N28112" s="1">
        <v>1</v>
      </c>
      <c r="O28112" s="7">
        <f>VLOOKUP(J28112,DIM_Products!A:G,6,FALSE) * L28112 * (1-M28112)</f>
        <v>27.27</v>
      </c>
      <c r="P28112" s="7">
        <f t="shared" si="1756"/>
        <v>27.27</v>
      </c>
      <c r="Q28112" s="13">
        <f t="shared" si="1757"/>
        <v>1</v>
      </c>
      <c r="R28112" s="7">
        <f t="shared" si="1758"/>
        <v>27.27</v>
      </c>
      <c r="S28112">
        <f t="shared" si="1759"/>
        <v>3</v>
      </c>
      <c r="T28112">
        <v>0</v>
      </c>
      <c r="U28112" s="13">
        <f>1/COUNTIF(B:B,Orders[[#This Row],[Order ID]])</f>
        <v>1</v>
      </c>
      <c r="V28112">
        <f>IF(SUMIF(F:F,Orders[[#This Row],[DW_Customer]],U:U)&gt;1,1,0)</f>
        <v>1</v>
      </c>
    </row>
    <row r="28113" spans="1:22" x14ac:dyDescent="0.35">
      <c r="A28113">
        <v>36499</v>
      </c>
      <c r="B28113" s="1" t="s">
        <v>12772</v>
      </c>
      <c r="C28113" s="2">
        <v>41680</v>
      </c>
      <c r="D28113" s="2">
        <v>41686</v>
      </c>
      <c r="E28113" s="1" t="s">
        <v>24503</v>
      </c>
      <c r="F28113" s="1">
        <v>100875</v>
      </c>
      <c r="G28113" s="15">
        <v>0</v>
      </c>
      <c r="H28113" s="1" t="s">
        <v>24510</v>
      </c>
      <c r="I28113" s="1">
        <v>0</v>
      </c>
      <c r="J28113" s="19">
        <v>70941</v>
      </c>
      <c r="K28113" s="1">
        <v>0</v>
      </c>
      <c r="L28113" s="1">
        <v>7</v>
      </c>
      <c r="M28113" s="1">
        <v>0.15</v>
      </c>
      <c r="N28113" s="1">
        <v>1</v>
      </c>
      <c r="O28113" s="7">
        <f>VLOOKUP(J28113,DIM_Products!A:G,6,FALSE) * L28113 * (1-M28113)</f>
        <v>243.8905</v>
      </c>
      <c r="P28113" s="7">
        <f t="shared" si="1756"/>
        <v>243.8905</v>
      </c>
      <c r="Q28113" s="13">
        <f t="shared" si="1757"/>
        <v>1</v>
      </c>
      <c r="R28113" s="7">
        <f t="shared" si="1758"/>
        <v>243.8905</v>
      </c>
      <c r="S28113">
        <f t="shared" si="1759"/>
        <v>6</v>
      </c>
      <c r="T28113">
        <v>0</v>
      </c>
      <c r="U28113" s="13">
        <f>1/COUNTIF(B:B,Orders[[#This Row],[Order ID]])</f>
        <v>1</v>
      </c>
      <c r="V28113">
        <f>IF(SUMIF(F:F,Orders[[#This Row],[DW_Customer]],U:U)&gt;1,1,0)</f>
        <v>1</v>
      </c>
    </row>
    <row r="28114" spans="1:22" x14ac:dyDescent="0.35">
      <c r="A28114">
        <v>31796</v>
      </c>
      <c r="B28114" s="1" t="s">
        <v>10649</v>
      </c>
      <c r="C28114" s="2">
        <v>41684</v>
      </c>
      <c r="D28114" s="2">
        <v>41688</v>
      </c>
      <c r="E28114" s="1" t="s">
        <v>24503</v>
      </c>
      <c r="F28114" s="1">
        <v>100335</v>
      </c>
      <c r="G28114" s="15">
        <v>0</v>
      </c>
      <c r="H28114" s="1" t="s">
        <v>24510</v>
      </c>
      <c r="I28114" s="1">
        <v>0</v>
      </c>
      <c r="J28114" s="19">
        <v>71117</v>
      </c>
      <c r="K28114" s="1">
        <v>15</v>
      </c>
      <c r="L28114" s="1">
        <v>6</v>
      </c>
      <c r="M28114" s="1">
        <v>0.35</v>
      </c>
      <c r="N28114" s="1">
        <v>1</v>
      </c>
      <c r="O28114" s="7">
        <f>VLOOKUP(J28114,DIM_Products!A:G,6,FALSE) * L28114 * (1-M28114)</f>
        <v>157.94999999999996</v>
      </c>
      <c r="P28114" s="7">
        <f t="shared" si="1756"/>
        <v>1723.2469999999998</v>
      </c>
      <c r="Q28114" s="13">
        <f t="shared" si="1757"/>
        <v>9.165836354277708E-2</v>
      </c>
      <c r="R28114" s="7">
        <f t="shared" si="1758"/>
        <v>159.32487545314163</v>
      </c>
      <c r="S28114">
        <f t="shared" si="1759"/>
        <v>4</v>
      </c>
      <c r="T28114">
        <v>0</v>
      </c>
      <c r="U28114" s="13">
        <f>1/COUNTIF(B:B,Orders[[#This Row],[Order ID]])</f>
        <v>0.25</v>
      </c>
      <c r="V28114">
        <f>IF(SUMIF(F:F,Orders[[#This Row],[DW_Customer]],U:U)&gt;1,1,0)</f>
        <v>1</v>
      </c>
    </row>
    <row r="28115" spans="1:22" x14ac:dyDescent="0.35">
      <c r="A28115">
        <v>37631</v>
      </c>
      <c r="B28115" s="1" t="s">
        <v>10649</v>
      </c>
      <c r="C28115" s="2">
        <v>41684</v>
      </c>
      <c r="D28115" s="2">
        <v>41688</v>
      </c>
      <c r="E28115" s="1" t="s">
        <v>24503</v>
      </c>
      <c r="F28115" s="1">
        <v>100335</v>
      </c>
      <c r="G28115" s="15">
        <v>0</v>
      </c>
      <c r="H28115" s="1" t="s">
        <v>24510</v>
      </c>
      <c r="I28115" s="1">
        <v>0</v>
      </c>
      <c r="J28115" s="19">
        <v>70855</v>
      </c>
      <c r="K28115" s="1">
        <v>15</v>
      </c>
      <c r="L28115" s="1">
        <v>3</v>
      </c>
      <c r="M28115" s="1">
        <v>0.1</v>
      </c>
      <c r="N28115" s="1">
        <v>1</v>
      </c>
      <c r="O28115" s="7">
        <f>VLOOKUP(J28115,DIM_Products!A:G,6,FALSE) * L28115 * (1-M28115)</f>
        <v>148.392</v>
      </c>
      <c r="P28115" s="7">
        <f t="shared" si="1756"/>
        <v>1723.2469999999998</v>
      </c>
      <c r="Q28115" s="13">
        <f t="shared" si="1757"/>
        <v>8.6111857441214176E-2</v>
      </c>
      <c r="R28115" s="7">
        <f t="shared" si="1758"/>
        <v>149.68367786161821</v>
      </c>
      <c r="S28115">
        <f t="shared" si="1759"/>
        <v>4</v>
      </c>
      <c r="T28115">
        <v>0</v>
      </c>
      <c r="U28115" s="13">
        <f>1/COUNTIF(B:B,Orders[[#This Row],[Order ID]])</f>
        <v>0.25</v>
      </c>
      <c r="V28115">
        <f>IF(SUMIF(F:F,Orders[[#This Row],[DW_Customer]],U:U)&gt;1,1,0)</f>
        <v>1</v>
      </c>
    </row>
    <row r="28116" spans="1:22" x14ac:dyDescent="0.35">
      <c r="A28116">
        <v>41042</v>
      </c>
      <c r="B28116" s="1" t="s">
        <v>10649</v>
      </c>
      <c r="C28116" s="2">
        <v>41684</v>
      </c>
      <c r="D28116" s="2">
        <v>41688</v>
      </c>
      <c r="E28116" s="1" t="s">
        <v>24503</v>
      </c>
      <c r="F28116" s="1">
        <v>100335</v>
      </c>
      <c r="G28116" s="15">
        <v>0</v>
      </c>
      <c r="H28116" s="1" t="s">
        <v>24510</v>
      </c>
      <c r="I28116" s="1">
        <v>0</v>
      </c>
      <c r="J28116" s="19">
        <v>70871</v>
      </c>
      <c r="K28116" s="1">
        <v>15</v>
      </c>
      <c r="L28116" s="1">
        <v>2</v>
      </c>
      <c r="M28116" s="1">
        <v>0.15</v>
      </c>
      <c r="N28116" s="1">
        <v>1</v>
      </c>
      <c r="O28116" s="7">
        <f>VLOOKUP(J28116,DIM_Products!A:G,6,FALSE) * L28116 * (1-M28116)</f>
        <v>32.248999999999995</v>
      </c>
      <c r="P28116" s="7">
        <f t="shared" si="1756"/>
        <v>1723.2469999999998</v>
      </c>
      <c r="Q28116" s="13">
        <f t="shared" si="1757"/>
        <v>1.8714090319031457E-2</v>
      </c>
      <c r="R28116" s="7">
        <f t="shared" si="1758"/>
        <v>32.529711354785469</v>
      </c>
      <c r="S28116">
        <f t="shared" si="1759"/>
        <v>4</v>
      </c>
      <c r="T28116">
        <v>0</v>
      </c>
      <c r="U28116" s="13">
        <f>1/COUNTIF(B:B,Orders[[#This Row],[Order ID]])</f>
        <v>0.25</v>
      </c>
      <c r="V28116">
        <f>IF(SUMIF(F:F,Orders[[#This Row],[DW_Customer]],U:U)&gt;1,1,0)</f>
        <v>1</v>
      </c>
    </row>
    <row r="28117" spans="1:22" x14ac:dyDescent="0.35">
      <c r="A28117">
        <v>56067</v>
      </c>
      <c r="B28117" s="1" t="s">
        <v>10649</v>
      </c>
      <c r="C28117" s="2">
        <v>41684</v>
      </c>
      <c r="D28117" s="2">
        <v>41688</v>
      </c>
      <c r="E28117" s="1" t="s">
        <v>24503</v>
      </c>
      <c r="F28117" s="1">
        <v>100335</v>
      </c>
      <c r="G28117" s="15">
        <v>0</v>
      </c>
      <c r="H28117" s="1" t="s">
        <v>24510</v>
      </c>
      <c r="I28117" s="1">
        <v>0</v>
      </c>
      <c r="J28117" s="19">
        <v>70478</v>
      </c>
      <c r="K28117" s="1">
        <v>15</v>
      </c>
      <c r="L28117" s="1">
        <v>4</v>
      </c>
      <c r="M28117" s="1">
        <v>0</v>
      </c>
      <c r="N28117" s="1">
        <v>1</v>
      </c>
      <c r="O28117" s="7">
        <f>VLOOKUP(J28117,DIM_Products!A:G,6,FALSE) * L28117 * (1-M28117)</f>
        <v>1384.6559999999999</v>
      </c>
      <c r="P28117" s="7">
        <f t="shared" si="1756"/>
        <v>1723.2469999999998</v>
      </c>
      <c r="Q28117" s="13">
        <f t="shared" si="1757"/>
        <v>0.80351568869697731</v>
      </c>
      <c r="R28117" s="7">
        <f t="shared" si="1758"/>
        <v>1396.7087353304546</v>
      </c>
      <c r="S28117">
        <f t="shared" si="1759"/>
        <v>4</v>
      </c>
      <c r="T28117">
        <v>0</v>
      </c>
      <c r="U28117" s="13">
        <f>1/COUNTIF(B:B,Orders[[#This Row],[Order ID]])</f>
        <v>0.25</v>
      </c>
      <c r="V28117">
        <f>IF(SUMIF(F:F,Orders[[#This Row],[DW_Customer]],U:U)&gt;1,1,0)</f>
        <v>1</v>
      </c>
    </row>
    <row r="28118" spans="1:22" x14ac:dyDescent="0.35">
      <c r="A28118">
        <v>44359</v>
      </c>
      <c r="B28118" s="1" t="s">
        <v>15828</v>
      </c>
      <c r="C28118" s="2">
        <v>41835</v>
      </c>
      <c r="D28118" s="2">
        <v>41835</v>
      </c>
      <c r="E28118" s="1" t="s">
        <v>26364</v>
      </c>
      <c r="F28118" s="1">
        <v>100652</v>
      </c>
      <c r="G28118" s="15">
        <v>0</v>
      </c>
      <c r="H28118" s="1" t="s">
        <v>24511</v>
      </c>
      <c r="I28118" s="1">
        <v>129</v>
      </c>
      <c r="J28118" s="19">
        <v>70234</v>
      </c>
      <c r="K28118" s="1">
        <v>0</v>
      </c>
      <c r="L28118" s="1">
        <v>5</v>
      </c>
      <c r="M28118" s="1">
        <v>0.5</v>
      </c>
      <c r="N28118" s="1">
        <v>1</v>
      </c>
      <c r="O28118" s="7">
        <f>VLOOKUP(J28118,DIM_Products!A:G,6,FALSE) * L28118 * (1-M28118)</f>
        <v>375.09750000000003</v>
      </c>
      <c r="P28118" s="7">
        <f t="shared" si="1756"/>
        <v>375.09750000000003</v>
      </c>
      <c r="Q28118" s="13">
        <f t="shared" si="1757"/>
        <v>1</v>
      </c>
      <c r="R28118" s="7">
        <f t="shared" si="1758"/>
        <v>375.09750000000003</v>
      </c>
      <c r="S28118">
        <f t="shared" si="1759"/>
        <v>0</v>
      </c>
      <c r="T28118">
        <v>0</v>
      </c>
      <c r="U28118" s="13">
        <f>1/COUNTIF(B:B,Orders[[#This Row],[Order ID]])</f>
        <v>1</v>
      </c>
      <c r="V28118">
        <f>IF(SUMIF(F:F,Orders[[#This Row],[DW_Customer]],U:U)&gt;1,1,0)</f>
        <v>1</v>
      </c>
    </row>
    <row r="28119" spans="1:22" x14ac:dyDescent="0.35">
      <c r="A28119">
        <v>56999</v>
      </c>
      <c r="B28119" s="1" t="s">
        <v>21430</v>
      </c>
      <c r="C28119" s="2">
        <v>41863</v>
      </c>
      <c r="D28119" s="2">
        <v>41863</v>
      </c>
      <c r="E28119" s="1" t="s">
        <v>26364</v>
      </c>
      <c r="F28119" s="1">
        <v>100708</v>
      </c>
      <c r="G28119" s="15">
        <v>0</v>
      </c>
      <c r="H28119" s="1" t="s">
        <v>24511</v>
      </c>
      <c r="I28119" s="1">
        <v>613</v>
      </c>
      <c r="J28119" s="19">
        <v>70364</v>
      </c>
      <c r="K28119" s="1">
        <v>0</v>
      </c>
      <c r="L28119" s="1">
        <v>4</v>
      </c>
      <c r="M28119" s="1">
        <v>0</v>
      </c>
      <c r="N28119" s="1">
        <v>1</v>
      </c>
      <c r="O28119" s="7">
        <f>VLOOKUP(J28119,DIM_Products!A:G,6,FALSE) * L28119 * (1-M28119)</f>
        <v>440.40000000000003</v>
      </c>
      <c r="P28119" s="7">
        <f t="shared" si="1756"/>
        <v>440.40000000000003</v>
      </c>
      <c r="Q28119" s="13">
        <f t="shared" si="1757"/>
        <v>1</v>
      </c>
      <c r="R28119" s="7">
        <f t="shared" si="1758"/>
        <v>440.40000000000003</v>
      </c>
      <c r="S28119">
        <f t="shared" si="1759"/>
        <v>0</v>
      </c>
      <c r="T28119">
        <v>0</v>
      </c>
      <c r="U28119" s="13">
        <f>1/COUNTIF(B:B,Orders[[#This Row],[Order ID]])</f>
        <v>1</v>
      </c>
      <c r="V28119">
        <f>IF(SUMIF(F:F,Orders[[#This Row],[DW_Customer]],U:U)&gt;1,1,0)</f>
        <v>1</v>
      </c>
    </row>
    <row r="28120" spans="1:22" x14ac:dyDescent="0.35">
      <c r="A28120">
        <v>39436</v>
      </c>
      <c r="B28120" s="1" t="s">
        <v>12546</v>
      </c>
      <c r="C28120" s="2">
        <v>41864</v>
      </c>
      <c r="D28120" s="2">
        <v>41864</v>
      </c>
      <c r="E28120" s="1" t="s">
        <v>26364</v>
      </c>
      <c r="F28120" s="1">
        <v>100439</v>
      </c>
      <c r="G28120" s="15">
        <v>0</v>
      </c>
      <c r="H28120" s="1" t="s">
        <v>24511</v>
      </c>
      <c r="I28120" s="1">
        <v>974</v>
      </c>
      <c r="J28120" s="19">
        <v>70812</v>
      </c>
      <c r="K28120" s="1">
        <v>0</v>
      </c>
      <c r="L28120" s="1">
        <v>5</v>
      </c>
      <c r="M28120" s="1">
        <v>0.65</v>
      </c>
      <c r="N28120" s="1">
        <v>1</v>
      </c>
      <c r="O28120" s="7">
        <f>VLOOKUP(J28120,DIM_Products!A:G,6,FALSE) * L28120 * (1-M28120)</f>
        <v>11.024999999999999</v>
      </c>
      <c r="P28120" s="7">
        <f t="shared" si="1756"/>
        <v>497.55999999999995</v>
      </c>
      <c r="Q28120" s="13">
        <f t="shared" si="1757"/>
        <v>2.2158131682611142E-2</v>
      </c>
      <c r="R28120" s="7">
        <f t="shared" si="1758"/>
        <v>11.024999999999999</v>
      </c>
      <c r="S28120">
        <f t="shared" si="1759"/>
        <v>0</v>
      </c>
      <c r="T28120">
        <v>0</v>
      </c>
      <c r="U28120" s="13">
        <f>1/COUNTIF(B:B,Orders[[#This Row],[Order ID]])</f>
        <v>0.25</v>
      </c>
      <c r="V28120">
        <f>IF(SUMIF(F:F,Orders[[#This Row],[DW_Customer]],U:U)&gt;1,1,0)</f>
        <v>1</v>
      </c>
    </row>
    <row r="28121" spans="1:22" x14ac:dyDescent="0.35">
      <c r="A28121">
        <v>47197</v>
      </c>
      <c r="B28121" s="1" t="s">
        <v>12546</v>
      </c>
      <c r="C28121" s="2">
        <v>41864</v>
      </c>
      <c r="D28121" s="2">
        <v>41864</v>
      </c>
      <c r="E28121" s="1" t="s">
        <v>26364</v>
      </c>
      <c r="F28121" s="1">
        <v>100439</v>
      </c>
      <c r="G28121" s="15">
        <v>0</v>
      </c>
      <c r="H28121" s="1" t="s">
        <v>24511</v>
      </c>
      <c r="I28121" s="1">
        <v>974</v>
      </c>
      <c r="J28121" s="19">
        <v>70277</v>
      </c>
      <c r="K28121" s="1">
        <v>0</v>
      </c>
      <c r="L28121" s="1">
        <v>5</v>
      </c>
      <c r="M28121" s="1">
        <v>0.5</v>
      </c>
      <c r="N28121" s="1">
        <v>1</v>
      </c>
      <c r="O28121" s="7">
        <f>VLOOKUP(J28121,DIM_Products!A:G,6,FALSE) * L28121 * (1-M28121)</f>
        <v>192.88</v>
      </c>
      <c r="P28121" s="7">
        <f t="shared" si="1756"/>
        <v>497.55999999999995</v>
      </c>
      <c r="Q28121" s="13">
        <f t="shared" si="1757"/>
        <v>0.38765174049360884</v>
      </c>
      <c r="R28121" s="7">
        <f t="shared" si="1758"/>
        <v>192.88</v>
      </c>
      <c r="S28121">
        <f t="shared" si="1759"/>
        <v>0</v>
      </c>
      <c r="T28121">
        <v>0</v>
      </c>
      <c r="U28121" s="13">
        <f>1/COUNTIF(B:B,Orders[[#This Row],[Order ID]])</f>
        <v>0.25</v>
      </c>
      <c r="V28121">
        <f>IF(SUMIF(F:F,Orders[[#This Row],[DW_Customer]],U:U)&gt;1,1,0)</f>
        <v>1</v>
      </c>
    </row>
    <row r="28122" spans="1:22" x14ac:dyDescent="0.35">
      <c r="A28122">
        <v>63359</v>
      </c>
      <c r="B28122" s="1" t="s">
        <v>12546</v>
      </c>
      <c r="C28122" s="2">
        <v>41864</v>
      </c>
      <c r="D28122" s="2">
        <v>41864</v>
      </c>
      <c r="E28122" s="1" t="s">
        <v>26364</v>
      </c>
      <c r="F28122" s="1">
        <v>100439</v>
      </c>
      <c r="G28122" s="15">
        <v>0</v>
      </c>
      <c r="H28122" s="1" t="s">
        <v>24511</v>
      </c>
      <c r="I28122" s="1">
        <v>974</v>
      </c>
      <c r="J28122" s="19">
        <v>71021</v>
      </c>
      <c r="K28122" s="1">
        <v>0</v>
      </c>
      <c r="L28122" s="1">
        <v>3</v>
      </c>
      <c r="M28122" s="1">
        <v>0.5</v>
      </c>
      <c r="N28122" s="1">
        <v>1</v>
      </c>
      <c r="O28122" s="7">
        <f>VLOOKUP(J28122,DIM_Products!A:G,6,FALSE) * L28122 * (1-M28122)</f>
        <v>37.199999999999996</v>
      </c>
      <c r="P28122" s="7">
        <f t="shared" si="1756"/>
        <v>497.55999999999995</v>
      </c>
      <c r="Q28122" s="13">
        <f t="shared" si="1757"/>
        <v>7.4764852480102909E-2</v>
      </c>
      <c r="R28122" s="7">
        <f t="shared" si="1758"/>
        <v>37.199999999999996</v>
      </c>
      <c r="S28122">
        <f t="shared" si="1759"/>
        <v>0</v>
      </c>
      <c r="T28122">
        <v>0</v>
      </c>
      <c r="U28122" s="13">
        <f>1/COUNTIF(B:B,Orders[[#This Row],[Order ID]])</f>
        <v>0.25</v>
      </c>
      <c r="V28122">
        <f>IF(SUMIF(F:F,Orders[[#This Row],[DW_Customer]],U:U)&gt;1,1,0)</f>
        <v>1</v>
      </c>
    </row>
    <row r="28123" spans="1:22" x14ac:dyDescent="0.35">
      <c r="A28123">
        <v>66412</v>
      </c>
      <c r="B28123" s="1" t="s">
        <v>12546</v>
      </c>
      <c r="C28123" s="2">
        <v>41864</v>
      </c>
      <c r="D28123" s="2">
        <v>41864</v>
      </c>
      <c r="E28123" s="1" t="s">
        <v>26364</v>
      </c>
      <c r="F28123" s="1">
        <v>100439</v>
      </c>
      <c r="G28123" s="15">
        <v>0</v>
      </c>
      <c r="H28123" s="1" t="s">
        <v>24511</v>
      </c>
      <c r="I28123" s="1">
        <v>974</v>
      </c>
      <c r="J28123" s="19">
        <v>71433</v>
      </c>
      <c r="K28123" s="1">
        <v>0</v>
      </c>
      <c r="L28123" s="1">
        <v>3</v>
      </c>
      <c r="M28123" s="1">
        <v>0.5</v>
      </c>
      <c r="N28123" s="1">
        <v>1</v>
      </c>
      <c r="O28123" s="7">
        <f>VLOOKUP(J28123,DIM_Products!A:G,6,FALSE) * L28123 * (1-M28123)</f>
        <v>256.45499999999998</v>
      </c>
      <c r="P28123" s="7">
        <f t="shared" si="1756"/>
        <v>497.55999999999995</v>
      </c>
      <c r="Q28123" s="13">
        <f t="shared" si="1757"/>
        <v>0.51542527534367721</v>
      </c>
      <c r="R28123" s="7">
        <f t="shared" si="1758"/>
        <v>256.45499999999998</v>
      </c>
      <c r="S28123">
        <f t="shared" si="1759"/>
        <v>0</v>
      </c>
      <c r="T28123">
        <v>0</v>
      </c>
      <c r="U28123" s="13">
        <f>1/COUNTIF(B:B,Orders[[#This Row],[Order ID]])</f>
        <v>0.25</v>
      </c>
      <c r="V28123">
        <f>IF(SUMIF(F:F,Orders[[#This Row],[DW_Customer]],U:U)&gt;1,1,0)</f>
        <v>1</v>
      </c>
    </row>
    <row r="28124" spans="1:22" x14ac:dyDescent="0.35">
      <c r="A28124">
        <v>31351</v>
      </c>
      <c r="B28124" s="1" t="s">
        <v>4769</v>
      </c>
      <c r="C28124" s="2">
        <v>41716</v>
      </c>
      <c r="D28124" s="2">
        <v>41716</v>
      </c>
      <c r="E28124" s="1" t="s">
        <v>26364</v>
      </c>
      <c r="F28124" s="1">
        <v>100046</v>
      </c>
      <c r="G28124" s="15">
        <v>1</v>
      </c>
      <c r="H28124" s="1" t="s">
        <v>24511</v>
      </c>
      <c r="I28124" s="1">
        <v>948</v>
      </c>
      <c r="J28124" s="19">
        <v>71142</v>
      </c>
      <c r="K28124" s="1">
        <v>0</v>
      </c>
      <c r="L28124" s="1">
        <v>6</v>
      </c>
      <c r="M28124" s="1">
        <v>0.15</v>
      </c>
      <c r="N28124" s="1">
        <v>1</v>
      </c>
      <c r="O28124" s="7">
        <f>VLOOKUP(J28124,DIM_Products!A:G,6,FALSE) * L28124 * (1-M28124)</f>
        <v>1187.6624999999999</v>
      </c>
      <c r="P28124" s="7">
        <f t="shared" si="1756"/>
        <v>2754.9449</v>
      </c>
      <c r="Q28124" s="13">
        <f t="shared" si="1757"/>
        <v>0.4311020884664517</v>
      </c>
      <c r="R28124" s="7">
        <f t="shared" si="1758"/>
        <v>1187.6624999999999</v>
      </c>
      <c r="S28124">
        <f t="shared" si="1759"/>
        <v>0</v>
      </c>
      <c r="T28124">
        <v>1</v>
      </c>
      <c r="U28124" s="13">
        <f>1/COUNTIF(B:B,Orders[[#This Row],[Order ID]])</f>
        <v>0.33333333333333331</v>
      </c>
      <c r="V28124">
        <f>IF(SUMIF(F:F,Orders[[#This Row],[DW_Customer]],U:U)&gt;1,1,0)</f>
        <v>1</v>
      </c>
    </row>
    <row r="28125" spans="1:22" x14ac:dyDescent="0.35">
      <c r="A28125">
        <v>31829</v>
      </c>
      <c r="B28125" s="1" t="s">
        <v>4769</v>
      </c>
      <c r="C28125" s="2">
        <v>41716</v>
      </c>
      <c r="D28125" s="2">
        <v>41716</v>
      </c>
      <c r="E28125" s="1" t="s">
        <v>26364</v>
      </c>
      <c r="F28125" s="1">
        <v>100046</v>
      </c>
      <c r="G28125" s="15">
        <v>1</v>
      </c>
      <c r="H28125" s="1" t="s">
        <v>24511</v>
      </c>
      <c r="I28125" s="1">
        <v>948</v>
      </c>
      <c r="J28125" s="19">
        <v>70483</v>
      </c>
      <c r="K28125" s="1">
        <v>0</v>
      </c>
      <c r="L28125" s="1">
        <v>4</v>
      </c>
      <c r="M28125" s="1">
        <v>0.15</v>
      </c>
      <c r="N28125" s="1">
        <v>1</v>
      </c>
      <c r="O28125" s="7">
        <f>VLOOKUP(J28125,DIM_Products!A:G,6,FALSE) * L28125 * (1-M28125)</f>
        <v>938.18240000000014</v>
      </c>
      <c r="P28125" s="7">
        <f t="shared" si="1756"/>
        <v>2754.9449</v>
      </c>
      <c r="Q28125" s="13">
        <f t="shared" si="1757"/>
        <v>0.34054488712278791</v>
      </c>
      <c r="R28125" s="7">
        <f t="shared" si="1758"/>
        <v>938.18240000000014</v>
      </c>
      <c r="S28125">
        <f t="shared" si="1759"/>
        <v>0</v>
      </c>
      <c r="T28125">
        <v>1</v>
      </c>
      <c r="U28125" s="13">
        <f>1/COUNTIF(B:B,Orders[[#This Row],[Order ID]])</f>
        <v>0.33333333333333331</v>
      </c>
      <c r="V28125">
        <f>IF(SUMIF(F:F,Orders[[#This Row],[DW_Customer]],U:U)&gt;1,1,0)</f>
        <v>1</v>
      </c>
    </row>
    <row r="28126" spans="1:22" x14ac:dyDescent="0.35">
      <c r="A28126">
        <v>47098</v>
      </c>
      <c r="B28126" s="1" t="s">
        <v>4769</v>
      </c>
      <c r="C28126" s="2">
        <v>41716</v>
      </c>
      <c r="D28126" s="2">
        <v>41716</v>
      </c>
      <c r="E28126" s="1" t="s">
        <v>26364</v>
      </c>
      <c r="F28126" s="1">
        <v>100046</v>
      </c>
      <c r="G28126" s="15">
        <v>1</v>
      </c>
      <c r="H28126" s="1" t="s">
        <v>24511</v>
      </c>
      <c r="I28126" s="1">
        <v>948</v>
      </c>
      <c r="J28126" s="19">
        <v>70906</v>
      </c>
      <c r="K28126" s="1">
        <v>0</v>
      </c>
      <c r="L28126" s="1">
        <v>6</v>
      </c>
      <c r="M28126" s="1">
        <v>0</v>
      </c>
      <c r="N28126" s="1">
        <v>1</v>
      </c>
      <c r="O28126" s="7">
        <f>VLOOKUP(J28126,DIM_Products!A:G,6,FALSE) * L28126 * (1-M28126)</f>
        <v>629.09999999999991</v>
      </c>
      <c r="P28126" s="7">
        <f t="shared" si="1756"/>
        <v>2754.9449</v>
      </c>
      <c r="Q28126" s="13">
        <f t="shared" si="1757"/>
        <v>0.22835302441076041</v>
      </c>
      <c r="R28126" s="7">
        <f t="shared" si="1758"/>
        <v>629.09999999999991</v>
      </c>
      <c r="S28126">
        <f t="shared" si="1759"/>
        <v>0</v>
      </c>
      <c r="T28126">
        <v>1</v>
      </c>
      <c r="U28126" s="13">
        <f>1/COUNTIF(B:B,Orders[[#This Row],[Order ID]])</f>
        <v>0.33333333333333331</v>
      </c>
      <c r="V28126">
        <f>IF(SUMIF(F:F,Orders[[#This Row],[DW_Customer]],U:U)&gt;1,1,0)</f>
        <v>1</v>
      </c>
    </row>
    <row r="28127" spans="1:22" x14ac:dyDescent="0.35">
      <c r="A28127">
        <v>47687</v>
      </c>
      <c r="B28127" s="1" t="s">
        <v>20176</v>
      </c>
      <c r="C28127" s="2">
        <v>41769</v>
      </c>
      <c r="D28127" s="2">
        <v>41769</v>
      </c>
      <c r="E28127" s="1" t="s">
        <v>26364</v>
      </c>
      <c r="F28127" s="1">
        <v>100703</v>
      </c>
      <c r="G28127" s="15">
        <v>0</v>
      </c>
      <c r="H28127" s="1" t="s">
        <v>24511</v>
      </c>
      <c r="I28127" s="1">
        <v>851</v>
      </c>
      <c r="J28127" s="19">
        <v>71462</v>
      </c>
      <c r="K28127" s="1">
        <v>0</v>
      </c>
      <c r="L28127" s="1">
        <v>4</v>
      </c>
      <c r="M28127" s="1">
        <v>0.5</v>
      </c>
      <c r="N28127" s="1">
        <v>1</v>
      </c>
      <c r="O28127" s="7">
        <f>VLOOKUP(J28127,DIM_Products!A:G,6,FALSE) * L28127 * (1-M28127)</f>
        <v>146.68799999999999</v>
      </c>
      <c r="P28127" s="7">
        <f t="shared" si="1756"/>
        <v>146.68799999999999</v>
      </c>
      <c r="Q28127" s="13">
        <f t="shared" si="1757"/>
        <v>1</v>
      </c>
      <c r="R28127" s="7">
        <f t="shared" si="1758"/>
        <v>146.68799999999999</v>
      </c>
      <c r="S28127">
        <f t="shared" si="1759"/>
        <v>0</v>
      </c>
      <c r="T28127">
        <v>1</v>
      </c>
      <c r="U28127" s="13">
        <f>1/COUNTIF(B:B,Orders[[#This Row],[Order ID]])</f>
        <v>1</v>
      </c>
      <c r="V28127">
        <f>IF(SUMIF(F:F,Orders[[#This Row],[DW_Customer]],U:U)&gt;1,1,0)</f>
        <v>1</v>
      </c>
    </row>
    <row r="28128" spans="1:22" x14ac:dyDescent="0.35">
      <c r="A28128">
        <v>33937</v>
      </c>
      <c r="B28128" s="1" t="s">
        <v>8816</v>
      </c>
      <c r="C28128" s="2">
        <v>41961</v>
      </c>
      <c r="D28128" s="2">
        <v>41961</v>
      </c>
      <c r="E28128" s="1" t="s">
        <v>26364</v>
      </c>
      <c r="F28128" s="1">
        <v>100971</v>
      </c>
      <c r="G28128" s="15">
        <v>0</v>
      </c>
      <c r="H28128" s="1" t="s">
        <v>24511</v>
      </c>
      <c r="I28128" s="1">
        <v>638</v>
      </c>
      <c r="J28128" s="19">
        <v>70209</v>
      </c>
      <c r="K28128" s="1">
        <v>0</v>
      </c>
      <c r="L28128" s="1">
        <v>4</v>
      </c>
      <c r="M28128" s="1">
        <v>0.1</v>
      </c>
      <c r="N28128" s="1">
        <v>1</v>
      </c>
      <c r="O28128" s="7">
        <f>VLOOKUP(J28128,DIM_Products!A:G,6,FALSE) * L28128 * (1-M28128)</f>
        <v>651.52800000000002</v>
      </c>
      <c r="P28128" s="7">
        <f t="shared" si="1756"/>
        <v>651.52800000000002</v>
      </c>
      <c r="Q28128" s="13">
        <f t="shared" si="1757"/>
        <v>1</v>
      </c>
      <c r="R28128" s="7">
        <f t="shared" si="1758"/>
        <v>651.52800000000002</v>
      </c>
      <c r="S28128">
        <f t="shared" si="1759"/>
        <v>0</v>
      </c>
      <c r="T28128">
        <v>0</v>
      </c>
      <c r="U28128" s="13">
        <f>1/COUNTIF(B:B,Orders[[#This Row],[Order ID]])</f>
        <v>1</v>
      </c>
      <c r="V28128">
        <f>IF(SUMIF(F:F,Orders[[#This Row],[DW_Customer]],U:U)&gt;1,1,0)</f>
        <v>1</v>
      </c>
    </row>
    <row r="28129" spans="1:22" x14ac:dyDescent="0.35">
      <c r="A28129">
        <v>40089</v>
      </c>
      <c r="B28129" s="1" t="s">
        <v>14542</v>
      </c>
      <c r="C28129" s="2">
        <v>41873</v>
      </c>
      <c r="D28129" s="2">
        <v>41873</v>
      </c>
      <c r="E28129" s="1" t="s">
        <v>26364</v>
      </c>
      <c r="F28129" s="1">
        <v>101166</v>
      </c>
      <c r="G28129" s="15">
        <v>0</v>
      </c>
      <c r="H28129" s="1" t="s">
        <v>24511</v>
      </c>
      <c r="I28129" s="1">
        <v>575</v>
      </c>
      <c r="J28129" s="19">
        <v>70793</v>
      </c>
      <c r="K28129" s="1">
        <v>0</v>
      </c>
      <c r="L28129" s="1">
        <v>3</v>
      </c>
      <c r="M28129" s="1">
        <v>0.15</v>
      </c>
      <c r="N28129" s="1">
        <v>1</v>
      </c>
      <c r="O28129" s="7">
        <f>VLOOKUP(J28129,DIM_Products!A:G,6,FALSE) * L28129 * (1-M28129)</f>
        <v>12.852</v>
      </c>
      <c r="P28129" s="7">
        <f t="shared" si="1756"/>
        <v>12.852</v>
      </c>
      <c r="Q28129" s="13">
        <f t="shared" si="1757"/>
        <v>1</v>
      </c>
      <c r="R28129" s="7">
        <f t="shared" si="1758"/>
        <v>12.852</v>
      </c>
      <c r="S28129">
        <f t="shared" si="1759"/>
        <v>0</v>
      </c>
      <c r="T28129">
        <v>0</v>
      </c>
      <c r="U28129" s="13">
        <f>1/COUNTIF(B:B,Orders[[#This Row],[Order ID]])</f>
        <v>1</v>
      </c>
      <c r="V28129">
        <f>IF(SUMIF(F:F,Orders[[#This Row],[DW_Customer]],U:U)&gt;1,1,0)</f>
        <v>1</v>
      </c>
    </row>
    <row r="28130" spans="1:22" x14ac:dyDescent="0.35">
      <c r="A28130">
        <v>30421</v>
      </c>
      <c r="B28130" s="1" t="s">
        <v>4718</v>
      </c>
      <c r="C28130" s="2">
        <v>41980</v>
      </c>
      <c r="D28130" s="2">
        <v>41981</v>
      </c>
      <c r="E28130" s="1" t="s">
        <v>24502</v>
      </c>
      <c r="F28130" s="1">
        <v>100363</v>
      </c>
      <c r="G28130" s="15">
        <v>0</v>
      </c>
      <c r="H28130" s="1" t="s">
        <v>24510</v>
      </c>
      <c r="I28130" s="1">
        <v>0</v>
      </c>
      <c r="J28130" s="19">
        <v>70461</v>
      </c>
      <c r="K28130" s="1">
        <v>30</v>
      </c>
      <c r="L28130" s="1">
        <v>5</v>
      </c>
      <c r="M28130" s="1">
        <v>0</v>
      </c>
      <c r="N28130" s="1">
        <v>1</v>
      </c>
      <c r="O28130" s="7">
        <f>VLOOKUP(J28130,DIM_Products!A:G,6,FALSE) * L28130 * (1-M28130)</f>
        <v>636.59999999999991</v>
      </c>
      <c r="P28130" s="7">
        <f t="shared" si="1756"/>
        <v>1838.2458000000001</v>
      </c>
      <c r="Q28130" s="13">
        <f t="shared" si="1757"/>
        <v>0.34630842077811347</v>
      </c>
      <c r="R28130" s="7">
        <f t="shared" si="1758"/>
        <v>646.9892526233433</v>
      </c>
      <c r="S28130">
        <f t="shared" si="1759"/>
        <v>1</v>
      </c>
      <c r="T28130">
        <v>0</v>
      </c>
      <c r="U28130" s="13">
        <f>1/COUNTIF(B:B,Orders[[#This Row],[Order ID]])</f>
        <v>0.33333333333333331</v>
      </c>
      <c r="V28130">
        <f>IF(SUMIF(F:F,Orders[[#This Row],[DW_Customer]],U:U)&gt;1,1,0)</f>
        <v>1</v>
      </c>
    </row>
    <row r="28131" spans="1:22" x14ac:dyDescent="0.35">
      <c r="A28131">
        <v>37008</v>
      </c>
      <c r="B28131" s="1" t="s">
        <v>4718</v>
      </c>
      <c r="C28131" s="2">
        <v>41980</v>
      </c>
      <c r="D28131" s="2">
        <v>41981</v>
      </c>
      <c r="E28131" s="1" t="s">
        <v>24502</v>
      </c>
      <c r="F28131" s="1">
        <v>100363</v>
      </c>
      <c r="G28131" s="15">
        <v>0</v>
      </c>
      <c r="H28131" s="1" t="s">
        <v>24510</v>
      </c>
      <c r="I28131" s="1">
        <v>0</v>
      </c>
      <c r="J28131" s="19">
        <v>70177</v>
      </c>
      <c r="K28131" s="1">
        <v>30</v>
      </c>
      <c r="L28131" s="1">
        <v>7</v>
      </c>
      <c r="M28131" s="1">
        <v>0.1</v>
      </c>
      <c r="N28131" s="1">
        <v>1</v>
      </c>
      <c r="O28131" s="7">
        <f>VLOOKUP(J28131,DIM_Products!A:G,6,FALSE) * L28131 * (1-M28131)</f>
        <v>952.21980000000019</v>
      </c>
      <c r="P28131" s="7">
        <f t="shared" si="1756"/>
        <v>1838.2458000000001</v>
      </c>
      <c r="Q28131" s="13">
        <f t="shared" si="1757"/>
        <v>0.518004610700049</v>
      </c>
      <c r="R28131" s="7">
        <f t="shared" si="1758"/>
        <v>967.75993832100164</v>
      </c>
      <c r="S28131">
        <f t="shared" si="1759"/>
        <v>1</v>
      </c>
      <c r="T28131">
        <v>0</v>
      </c>
      <c r="U28131" s="13">
        <f>1/COUNTIF(B:B,Orders[[#This Row],[Order ID]])</f>
        <v>0.33333333333333331</v>
      </c>
      <c r="V28131">
        <f>IF(SUMIF(F:F,Orders[[#This Row],[DW_Customer]],U:U)&gt;1,1,0)</f>
        <v>1</v>
      </c>
    </row>
    <row r="28132" spans="1:22" x14ac:dyDescent="0.35">
      <c r="A28132">
        <v>38809</v>
      </c>
      <c r="B28132" s="1" t="s">
        <v>4718</v>
      </c>
      <c r="C28132" s="2">
        <v>41980</v>
      </c>
      <c r="D28132" s="2">
        <v>41981</v>
      </c>
      <c r="E28132" s="1" t="s">
        <v>24502</v>
      </c>
      <c r="F28132" s="1">
        <v>100363</v>
      </c>
      <c r="G28132" s="15">
        <v>0</v>
      </c>
      <c r="H28132" s="1" t="s">
        <v>24510</v>
      </c>
      <c r="I28132" s="1">
        <v>0</v>
      </c>
      <c r="J28132" s="19">
        <v>71565</v>
      </c>
      <c r="K28132" s="1">
        <v>30</v>
      </c>
      <c r="L28132" s="1">
        <v>3</v>
      </c>
      <c r="M28132" s="1">
        <v>0.1</v>
      </c>
      <c r="N28132" s="1">
        <v>1</v>
      </c>
      <c r="O28132" s="7">
        <f>VLOOKUP(J28132,DIM_Products!A:G,6,FALSE) * L28132 * (1-M28132)</f>
        <v>249.42599999999993</v>
      </c>
      <c r="P28132" s="7">
        <f t="shared" si="1756"/>
        <v>1838.2458000000001</v>
      </c>
      <c r="Q28132" s="13">
        <f t="shared" si="1757"/>
        <v>0.13568696852183745</v>
      </c>
      <c r="R28132" s="7">
        <f t="shared" si="1758"/>
        <v>253.49660905565506</v>
      </c>
      <c r="S28132">
        <f t="shared" si="1759"/>
        <v>1</v>
      </c>
      <c r="T28132">
        <v>0</v>
      </c>
      <c r="U28132" s="13">
        <f>1/COUNTIF(B:B,Orders[[#This Row],[Order ID]])</f>
        <v>0.33333333333333331</v>
      </c>
      <c r="V28132">
        <f>IF(SUMIF(F:F,Orders[[#This Row],[DW_Customer]],U:U)&gt;1,1,0)</f>
        <v>1</v>
      </c>
    </row>
    <row r="28133" spans="1:22" x14ac:dyDescent="0.35">
      <c r="A28133">
        <v>59640</v>
      </c>
      <c r="B28133" s="1" t="s">
        <v>22109</v>
      </c>
      <c r="C28133" s="2">
        <v>41817</v>
      </c>
      <c r="D28133" s="2">
        <v>41817</v>
      </c>
      <c r="E28133" s="1" t="s">
        <v>26364</v>
      </c>
      <c r="F28133" s="1">
        <v>100786</v>
      </c>
      <c r="G28133" s="15">
        <v>0</v>
      </c>
      <c r="H28133" s="1" t="s">
        <v>24511</v>
      </c>
      <c r="I28133" s="1">
        <v>438</v>
      </c>
      <c r="J28133" s="19">
        <v>70386</v>
      </c>
      <c r="K28133" s="1">
        <v>0</v>
      </c>
      <c r="L28133" s="1">
        <v>3</v>
      </c>
      <c r="M28133" s="1">
        <v>0</v>
      </c>
      <c r="N28133" s="1">
        <v>1</v>
      </c>
      <c r="O28133" s="7">
        <f>VLOOKUP(J28133,DIM_Products!A:G,6,FALSE) * L28133 * (1-M28133)</f>
        <v>186.54</v>
      </c>
      <c r="P28133" s="7">
        <f t="shared" si="1756"/>
        <v>186.54</v>
      </c>
      <c r="Q28133" s="13">
        <f t="shared" si="1757"/>
        <v>1</v>
      </c>
      <c r="R28133" s="7">
        <f t="shared" si="1758"/>
        <v>186.54</v>
      </c>
      <c r="S28133">
        <f t="shared" si="1759"/>
        <v>0</v>
      </c>
      <c r="T28133">
        <v>0</v>
      </c>
      <c r="U28133" s="13">
        <f>1/COUNTIF(B:B,Orders[[#This Row],[Order ID]])</f>
        <v>1</v>
      </c>
      <c r="V28133">
        <f>IF(SUMIF(F:F,Orders[[#This Row],[DW_Customer]],U:U)&gt;1,1,0)</f>
        <v>1</v>
      </c>
    </row>
    <row r="28134" spans="1:22" x14ac:dyDescent="0.35">
      <c r="A28134">
        <v>32678</v>
      </c>
      <c r="B28134" s="1" t="s">
        <v>10826</v>
      </c>
      <c r="C28134" s="2">
        <v>42000</v>
      </c>
      <c r="D28134" s="2">
        <v>42004</v>
      </c>
      <c r="E28134" s="1" t="s">
        <v>24503</v>
      </c>
      <c r="F28134" s="1">
        <v>100442</v>
      </c>
      <c r="G28134" s="15">
        <v>0</v>
      </c>
      <c r="H28134" s="1" t="s">
        <v>24510</v>
      </c>
      <c r="I28134" s="1">
        <v>0</v>
      </c>
      <c r="J28134" s="19">
        <v>71536</v>
      </c>
      <c r="K28134" s="1">
        <v>0</v>
      </c>
      <c r="L28134" s="1">
        <v>9</v>
      </c>
      <c r="M28134" s="1">
        <v>0.5</v>
      </c>
      <c r="N28134" s="1">
        <v>1</v>
      </c>
      <c r="O28134" s="7">
        <f>VLOOKUP(J28134,DIM_Products!A:G,6,FALSE) * L28134 * (1-M28134)</f>
        <v>279.64574999999996</v>
      </c>
      <c r="P28134" s="7">
        <f t="shared" si="1756"/>
        <v>416.87574999999993</v>
      </c>
      <c r="Q28134" s="13">
        <f t="shared" si="1757"/>
        <v>0.67081318594329364</v>
      </c>
      <c r="R28134" s="7">
        <f t="shared" si="1758"/>
        <v>279.64574999999996</v>
      </c>
      <c r="S28134">
        <f t="shared" si="1759"/>
        <v>4</v>
      </c>
      <c r="T28134">
        <v>1</v>
      </c>
      <c r="U28134" s="13">
        <f>1/COUNTIF(B:B,Orders[[#This Row],[Order ID]])</f>
        <v>0.33333333333333331</v>
      </c>
      <c r="V28134">
        <f>IF(SUMIF(F:F,Orders[[#This Row],[DW_Customer]],U:U)&gt;1,1,0)</f>
        <v>1</v>
      </c>
    </row>
    <row r="28135" spans="1:22" x14ac:dyDescent="0.35">
      <c r="A28135">
        <v>43437</v>
      </c>
      <c r="B28135" s="1" t="s">
        <v>10826</v>
      </c>
      <c r="C28135" s="2">
        <v>42000</v>
      </c>
      <c r="D28135" s="2">
        <v>42004</v>
      </c>
      <c r="E28135" s="1" t="s">
        <v>24503</v>
      </c>
      <c r="F28135" s="1">
        <v>100442</v>
      </c>
      <c r="G28135" s="15">
        <v>0</v>
      </c>
      <c r="H28135" s="1" t="s">
        <v>24510</v>
      </c>
      <c r="I28135" s="1">
        <v>0</v>
      </c>
      <c r="J28135" s="19">
        <v>71085</v>
      </c>
      <c r="K28135" s="1">
        <v>0</v>
      </c>
      <c r="L28135" s="1">
        <v>4</v>
      </c>
      <c r="M28135" s="1">
        <v>0.5</v>
      </c>
      <c r="N28135" s="1">
        <v>1</v>
      </c>
      <c r="O28135" s="7">
        <f>VLOOKUP(J28135,DIM_Products!A:G,6,FALSE) * L28135 * (1-M28135)</f>
        <v>115.08</v>
      </c>
      <c r="P28135" s="7">
        <f t="shared" si="1756"/>
        <v>416.87574999999993</v>
      </c>
      <c r="Q28135" s="13">
        <f t="shared" si="1757"/>
        <v>0.27605347636555982</v>
      </c>
      <c r="R28135" s="7">
        <f t="shared" si="1758"/>
        <v>115.08</v>
      </c>
      <c r="S28135">
        <f t="shared" si="1759"/>
        <v>4</v>
      </c>
      <c r="T28135">
        <v>1</v>
      </c>
      <c r="U28135" s="13">
        <f>1/COUNTIF(B:B,Orders[[#This Row],[Order ID]])</f>
        <v>0.33333333333333331</v>
      </c>
      <c r="V28135">
        <f>IF(SUMIF(F:F,Orders[[#This Row],[DW_Customer]],U:U)&gt;1,1,0)</f>
        <v>1</v>
      </c>
    </row>
    <row r="28136" spans="1:22" x14ac:dyDescent="0.35">
      <c r="A28136">
        <v>65286</v>
      </c>
      <c r="B28136" s="1" t="s">
        <v>10826</v>
      </c>
      <c r="C28136" s="2">
        <v>42000</v>
      </c>
      <c r="D28136" s="2">
        <v>42004</v>
      </c>
      <c r="E28136" s="1" t="s">
        <v>24503</v>
      </c>
      <c r="F28136" s="1">
        <v>100442</v>
      </c>
      <c r="G28136" s="15">
        <v>0</v>
      </c>
      <c r="H28136" s="1" t="s">
        <v>24510</v>
      </c>
      <c r="I28136" s="1">
        <v>0</v>
      </c>
      <c r="J28136" s="19">
        <v>70804</v>
      </c>
      <c r="K28136" s="1">
        <v>0</v>
      </c>
      <c r="L28136" s="1">
        <v>5</v>
      </c>
      <c r="M28136" s="1">
        <v>0.5</v>
      </c>
      <c r="N28136" s="1">
        <v>1</v>
      </c>
      <c r="O28136" s="7">
        <f>VLOOKUP(J28136,DIM_Products!A:G,6,FALSE) * L28136 * (1-M28136)</f>
        <v>22.149999999999995</v>
      </c>
      <c r="P28136" s="7">
        <f t="shared" si="1756"/>
        <v>416.87574999999993</v>
      </c>
      <c r="Q28136" s="13">
        <f t="shared" si="1757"/>
        <v>5.313333769114658E-2</v>
      </c>
      <c r="R28136" s="7">
        <f t="shared" si="1758"/>
        <v>22.149999999999995</v>
      </c>
      <c r="S28136">
        <f t="shared" si="1759"/>
        <v>4</v>
      </c>
      <c r="T28136">
        <v>1</v>
      </c>
      <c r="U28136" s="13">
        <f>1/COUNTIF(B:B,Orders[[#This Row],[Order ID]])</f>
        <v>0.33333333333333331</v>
      </c>
      <c r="V28136">
        <f>IF(SUMIF(F:F,Orders[[#This Row],[DW_Customer]],U:U)&gt;1,1,0)</f>
        <v>1</v>
      </c>
    </row>
    <row r="28137" spans="1:22" x14ac:dyDescent="0.35">
      <c r="A28137">
        <v>62084</v>
      </c>
      <c r="B28137" s="1" t="s">
        <v>23461</v>
      </c>
      <c r="C28137" s="2">
        <v>41915</v>
      </c>
      <c r="D28137" s="2">
        <v>41918</v>
      </c>
      <c r="E28137" s="1" t="s">
        <v>24501</v>
      </c>
      <c r="F28137" s="1">
        <v>101248</v>
      </c>
      <c r="G28137" s="15">
        <v>0</v>
      </c>
      <c r="H28137" s="1" t="s">
        <v>24510</v>
      </c>
      <c r="I28137" s="1">
        <v>0</v>
      </c>
      <c r="J28137" s="19">
        <v>70867</v>
      </c>
      <c r="K28137" s="1">
        <v>0</v>
      </c>
      <c r="L28137" s="1">
        <v>1</v>
      </c>
      <c r="M28137" s="1">
        <v>0.1</v>
      </c>
      <c r="N28137" s="1">
        <v>1</v>
      </c>
      <c r="O28137" s="7">
        <f>VLOOKUP(J28137,DIM_Products!A:G,6,FALSE) * L28137 * (1-M28137)</f>
        <v>4.7520000000000007</v>
      </c>
      <c r="P28137" s="7">
        <f t="shared" si="1756"/>
        <v>4.7520000000000007</v>
      </c>
      <c r="Q28137" s="13">
        <f t="shared" si="1757"/>
        <v>1</v>
      </c>
      <c r="R28137" s="7">
        <f t="shared" si="1758"/>
        <v>4.7520000000000007</v>
      </c>
      <c r="S28137">
        <f t="shared" si="1759"/>
        <v>3</v>
      </c>
      <c r="T28137">
        <v>0</v>
      </c>
      <c r="U28137" s="13">
        <f>1/COUNTIF(B:B,Orders[[#This Row],[Order ID]])</f>
        <v>1</v>
      </c>
      <c r="V28137">
        <f>IF(SUMIF(F:F,Orders[[#This Row],[DW_Customer]],U:U)&gt;1,1,0)</f>
        <v>1</v>
      </c>
    </row>
    <row r="28138" spans="1:22" x14ac:dyDescent="0.35">
      <c r="A28138">
        <v>43789</v>
      </c>
      <c r="B28138" s="1" t="s">
        <v>18537</v>
      </c>
      <c r="C28138" s="2">
        <v>41813</v>
      </c>
      <c r="D28138" s="2">
        <v>41819</v>
      </c>
      <c r="E28138" s="1" t="s">
        <v>24503</v>
      </c>
      <c r="F28138" s="1">
        <v>101040</v>
      </c>
      <c r="G28138" s="15">
        <v>0</v>
      </c>
      <c r="H28138" s="1" t="s">
        <v>24510</v>
      </c>
      <c r="I28138" s="1">
        <v>0</v>
      </c>
      <c r="J28138" s="19">
        <v>71223</v>
      </c>
      <c r="K28138" s="1">
        <v>25</v>
      </c>
      <c r="L28138" s="1">
        <v>4</v>
      </c>
      <c r="M28138" s="1">
        <v>0.3</v>
      </c>
      <c r="N28138" s="1">
        <v>1</v>
      </c>
      <c r="O28138" s="7">
        <f>VLOOKUP(J28138,DIM_Products!A:G,6,FALSE) * L28138 * (1-M28138)</f>
        <v>886.87199999999996</v>
      </c>
      <c r="P28138" s="7">
        <f t="shared" si="1756"/>
        <v>886.87199999999996</v>
      </c>
      <c r="Q28138" s="13">
        <f t="shared" si="1757"/>
        <v>1</v>
      </c>
      <c r="R28138" s="7">
        <f t="shared" si="1758"/>
        <v>911.87199999999996</v>
      </c>
      <c r="S28138">
        <f t="shared" si="1759"/>
        <v>6</v>
      </c>
      <c r="T28138">
        <v>1</v>
      </c>
      <c r="U28138" s="13">
        <f>1/COUNTIF(B:B,Orders[[#This Row],[Order ID]])</f>
        <v>1</v>
      </c>
      <c r="V28138">
        <f>IF(SUMIF(F:F,Orders[[#This Row],[DW_Customer]],U:U)&gt;1,1,0)</f>
        <v>1</v>
      </c>
    </row>
    <row r="28139" spans="1:22" x14ac:dyDescent="0.35">
      <c r="A28139">
        <v>51098</v>
      </c>
      <c r="B28139" s="1" t="s">
        <v>17672</v>
      </c>
      <c r="C28139" s="2">
        <v>41816</v>
      </c>
      <c r="D28139" s="2">
        <v>41816</v>
      </c>
      <c r="E28139" s="1" t="s">
        <v>26364</v>
      </c>
      <c r="F28139" s="1">
        <v>100988</v>
      </c>
      <c r="G28139" s="15">
        <v>0</v>
      </c>
      <c r="H28139" s="1" t="s">
        <v>24511</v>
      </c>
      <c r="I28139" s="1">
        <v>637</v>
      </c>
      <c r="J28139" s="19">
        <v>70649</v>
      </c>
      <c r="K28139" s="1">
        <v>0</v>
      </c>
      <c r="L28139" s="1">
        <v>5</v>
      </c>
      <c r="M28139" s="1">
        <v>0.1</v>
      </c>
      <c r="N28139" s="1">
        <v>1</v>
      </c>
      <c r="O28139" s="7">
        <f>VLOOKUP(J28139,DIM_Products!A:G,6,FALSE) * L28139 * (1-M28139)</f>
        <v>37.962000000000003</v>
      </c>
      <c r="P28139" s="7">
        <f t="shared" si="1756"/>
        <v>37.962000000000003</v>
      </c>
      <c r="Q28139" s="13">
        <f t="shared" si="1757"/>
        <v>1</v>
      </c>
      <c r="R28139" s="7">
        <f t="shared" si="1758"/>
        <v>37.962000000000003</v>
      </c>
      <c r="S28139">
        <f t="shared" si="1759"/>
        <v>0</v>
      </c>
      <c r="T28139">
        <v>1</v>
      </c>
      <c r="U28139" s="13">
        <f>1/COUNTIF(B:B,Orders[[#This Row],[Order ID]])</f>
        <v>1</v>
      </c>
      <c r="V28139">
        <f>IF(SUMIF(F:F,Orders[[#This Row],[DW_Customer]],U:U)&gt;1,1,0)</f>
        <v>1</v>
      </c>
    </row>
    <row r="28140" spans="1:22" x14ac:dyDescent="0.35">
      <c r="A28140">
        <v>31955</v>
      </c>
      <c r="B28140" s="1" t="s">
        <v>5544</v>
      </c>
      <c r="C28140" s="2">
        <v>41715</v>
      </c>
      <c r="D28140" s="2">
        <v>41715</v>
      </c>
      <c r="E28140" s="1" t="s">
        <v>26364</v>
      </c>
      <c r="F28140" s="1">
        <v>100716</v>
      </c>
      <c r="G28140" s="15">
        <v>0</v>
      </c>
      <c r="H28140" s="1" t="s">
        <v>24511</v>
      </c>
      <c r="I28140" s="1">
        <v>376</v>
      </c>
      <c r="J28140" s="19">
        <v>71292</v>
      </c>
      <c r="K28140" s="1">
        <v>0</v>
      </c>
      <c r="L28140" s="1">
        <v>8</v>
      </c>
      <c r="M28140" s="1">
        <v>0</v>
      </c>
      <c r="N28140" s="1">
        <v>1</v>
      </c>
      <c r="O28140" s="7">
        <f>VLOOKUP(J28140,DIM_Products!A:G,6,FALSE) * L28140 * (1-M28140)</f>
        <v>2303.8560000000002</v>
      </c>
      <c r="P28140" s="7">
        <f t="shared" si="1756"/>
        <v>2830.6200000000003</v>
      </c>
      <c r="Q28140" s="13">
        <f t="shared" si="1757"/>
        <v>0.81390508086567603</v>
      </c>
      <c r="R28140" s="7">
        <f t="shared" si="1758"/>
        <v>2303.8560000000002</v>
      </c>
      <c r="S28140">
        <f t="shared" si="1759"/>
        <v>0</v>
      </c>
      <c r="T28140">
        <v>0</v>
      </c>
      <c r="U28140" s="13">
        <f>1/COUNTIF(B:B,Orders[[#This Row],[Order ID]])</f>
        <v>0.33333333333333331</v>
      </c>
      <c r="V28140">
        <f>IF(SUMIF(F:F,Orders[[#This Row],[DW_Customer]],U:U)&gt;1,1,0)</f>
        <v>1</v>
      </c>
    </row>
    <row r="28141" spans="1:22" x14ac:dyDescent="0.35">
      <c r="A28141">
        <v>43372</v>
      </c>
      <c r="B28141" s="1" t="s">
        <v>5544</v>
      </c>
      <c r="C28141" s="2">
        <v>41715</v>
      </c>
      <c r="D28141" s="2">
        <v>41715</v>
      </c>
      <c r="E28141" s="1" t="s">
        <v>26364</v>
      </c>
      <c r="F28141" s="1">
        <v>100716</v>
      </c>
      <c r="G28141" s="15">
        <v>0</v>
      </c>
      <c r="H28141" s="1" t="s">
        <v>24511</v>
      </c>
      <c r="I28141" s="1">
        <v>376</v>
      </c>
      <c r="J28141" s="19">
        <v>70149</v>
      </c>
      <c r="K28141" s="1">
        <v>0</v>
      </c>
      <c r="L28141" s="1">
        <v>3</v>
      </c>
      <c r="M28141" s="1">
        <v>0.1</v>
      </c>
      <c r="N28141" s="1">
        <v>1</v>
      </c>
      <c r="O28141" s="7">
        <f>VLOOKUP(J28141,DIM_Products!A:G,6,FALSE) * L28141 * (1-M28141)</f>
        <v>193.91399999999999</v>
      </c>
      <c r="P28141" s="7">
        <f t="shared" si="1756"/>
        <v>2830.6200000000003</v>
      </c>
      <c r="Q28141" s="13">
        <f t="shared" si="1757"/>
        <v>6.8505839710028174E-2</v>
      </c>
      <c r="R28141" s="7">
        <f t="shared" si="1758"/>
        <v>193.91399999999999</v>
      </c>
      <c r="S28141">
        <f t="shared" si="1759"/>
        <v>0</v>
      </c>
      <c r="T28141">
        <v>0</v>
      </c>
      <c r="U28141" s="13">
        <f>1/COUNTIF(B:B,Orders[[#This Row],[Order ID]])</f>
        <v>0.33333333333333331</v>
      </c>
      <c r="V28141">
        <f>IF(SUMIF(F:F,Orders[[#This Row],[DW_Customer]],U:U)&gt;1,1,0)</f>
        <v>1</v>
      </c>
    </row>
    <row r="28142" spans="1:22" x14ac:dyDescent="0.35">
      <c r="A28142">
        <v>57993</v>
      </c>
      <c r="B28142" s="1" t="s">
        <v>5544</v>
      </c>
      <c r="C28142" s="2">
        <v>41715</v>
      </c>
      <c r="D28142" s="2">
        <v>41715</v>
      </c>
      <c r="E28142" s="1" t="s">
        <v>26364</v>
      </c>
      <c r="F28142" s="1">
        <v>100716</v>
      </c>
      <c r="G28142" s="15">
        <v>0</v>
      </c>
      <c r="H28142" s="1" t="s">
        <v>24511</v>
      </c>
      <c r="I28142" s="1">
        <v>376</v>
      </c>
      <c r="J28142" s="19">
        <v>71446</v>
      </c>
      <c r="K28142" s="1">
        <v>0</v>
      </c>
      <c r="L28142" s="1">
        <v>5</v>
      </c>
      <c r="M28142" s="1">
        <v>0</v>
      </c>
      <c r="N28142" s="1">
        <v>1</v>
      </c>
      <c r="O28142" s="7">
        <f>VLOOKUP(J28142,DIM_Products!A:G,6,FALSE) * L28142 * (1-M28142)</f>
        <v>332.84999999999997</v>
      </c>
      <c r="P28142" s="7">
        <f t="shared" si="1756"/>
        <v>2830.6200000000003</v>
      </c>
      <c r="Q28142" s="13">
        <f t="shared" si="1757"/>
        <v>0.11758907942429571</v>
      </c>
      <c r="R28142" s="7">
        <f t="shared" si="1758"/>
        <v>332.84999999999997</v>
      </c>
      <c r="S28142">
        <f t="shared" si="1759"/>
        <v>0</v>
      </c>
      <c r="T28142">
        <v>0</v>
      </c>
      <c r="U28142" s="13">
        <f>1/COUNTIF(B:B,Orders[[#This Row],[Order ID]])</f>
        <v>0.33333333333333331</v>
      </c>
      <c r="V28142">
        <f>IF(SUMIF(F:F,Orders[[#This Row],[DW_Customer]],U:U)&gt;1,1,0)</f>
        <v>1</v>
      </c>
    </row>
    <row r="28143" spans="1:22" x14ac:dyDescent="0.35">
      <c r="A28143">
        <v>36730</v>
      </c>
      <c r="B28143" s="1" t="s">
        <v>12877</v>
      </c>
      <c r="C28143" s="2">
        <v>41751</v>
      </c>
      <c r="D28143" s="2">
        <v>41751</v>
      </c>
      <c r="E28143" s="1" t="s">
        <v>26364</v>
      </c>
      <c r="F28143" s="1">
        <v>100496</v>
      </c>
      <c r="G28143" s="15">
        <v>0</v>
      </c>
      <c r="H28143" s="1" t="s">
        <v>24511</v>
      </c>
      <c r="I28143" s="1">
        <v>1000</v>
      </c>
      <c r="J28143" s="19">
        <v>71235</v>
      </c>
      <c r="K28143" s="1">
        <v>0</v>
      </c>
      <c r="L28143" s="1">
        <v>2</v>
      </c>
      <c r="M28143" s="1">
        <v>0.5</v>
      </c>
      <c r="N28143" s="1">
        <v>1</v>
      </c>
      <c r="O28143" s="7">
        <f>VLOOKUP(J28143,DIM_Products!A:G,6,FALSE) * L28143 * (1-M28143)</f>
        <v>144.18</v>
      </c>
      <c r="P28143" s="7">
        <f t="shared" si="1756"/>
        <v>2860.8306000000002</v>
      </c>
      <c r="Q28143" s="13">
        <f t="shared" si="1757"/>
        <v>5.03979508608444E-2</v>
      </c>
      <c r="R28143" s="7">
        <f t="shared" si="1758"/>
        <v>144.18</v>
      </c>
      <c r="S28143">
        <f t="shared" si="1759"/>
        <v>0</v>
      </c>
      <c r="T28143">
        <v>0</v>
      </c>
      <c r="U28143" s="13">
        <f>1/COUNTIF(B:B,Orders[[#This Row],[Order ID]])</f>
        <v>0.1</v>
      </c>
      <c r="V28143">
        <f>IF(SUMIF(F:F,Orders[[#This Row],[DW_Customer]],U:U)&gt;1,1,0)</f>
        <v>1</v>
      </c>
    </row>
    <row r="28144" spans="1:22" x14ac:dyDescent="0.35">
      <c r="A28144">
        <v>41914</v>
      </c>
      <c r="B28144" s="1" t="s">
        <v>12877</v>
      </c>
      <c r="C28144" s="2">
        <v>41751</v>
      </c>
      <c r="D28144" s="2">
        <v>41751</v>
      </c>
      <c r="E28144" s="1" t="s">
        <v>26364</v>
      </c>
      <c r="F28144" s="1">
        <v>100496</v>
      </c>
      <c r="G28144" s="15">
        <v>0</v>
      </c>
      <c r="H28144" s="1" t="s">
        <v>24511</v>
      </c>
      <c r="I28144" s="1">
        <v>1000</v>
      </c>
      <c r="J28144" s="19">
        <v>70230</v>
      </c>
      <c r="K28144" s="1">
        <v>0</v>
      </c>
      <c r="L28144" s="1">
        <v>5</v>
      </c>
      <c r="M28144" s="1">
        <v>0.1</v>
      </c>
      <c r="N28144" s="1">
        <v>1</v>
      </c>
      <c r="O28144" s="7">
        <f>VLOOKUP(J28144,DIM_Products!A:G,6,FALSE) * L28144 * (1-M28144)</f>
        <v>533.06999999999994</v>
      </c>
      <c r="P28144" s="7">
        <f t="shared" si="1756"/>
        <v>2860.8306000000002</v>
      </c>
      <c r="Q28144" s="13">
        <f t="shared" si="1757"/>
        <v>0.18633399684692967</v>
      </c>
      <c r="R28144" s="7">
        <f t="shared" si="1758"/>
        <v>533.06999999999994</v>
      </c>
      <c r="S28144">
        <f t="shared" si="1759"/>
        <v>0</v>
      </c>
      <c r="T28144">
        <v>0</v>
      </c>
      <c r="U28144" s="13">
        <f>1/COUNTIF(B:B,Orders[[#This Row],[Order ID]])</f>
        <v>0.1</v>
      </c>
      <c r="V28144">
        <f>IF(SUMIF(F:F,Orders[[#This Row],[DW_Customer]],U:U)&gt;1,1,0)</f>
        <v>1</v>
      </c>
    </row>
    <row r="28145" spans="1:22" x14ac:dyDescent="0.35">
      <c r="A28145">
        <v>43406</v>
      </c>
      <c r="B28145" s="1" t="s">
        <v>12877</v>
      </c>
      <c r="C28145" s="2">
        <v>41751</v>
      </c>
      <c r="D28145" s="2">
        <v>41751</v>
      </c>
      <c r="E28145" s="1" t="s">
        <v>26364</v>
      </c>
      <c r="F28145" s="1">
        <v>100496</v>
      </c>
      <c r="G28145" s="15">
        <v>0</v>
      </c>
      <c r="H28145" s="1" t="s">
        <v>24511</v>
      </c>
      <c r="I28145" s="1">
        <v>1000</v>
      </c>
      <c r="J28145" s="19">
        <v>70961</v>
      </c>
      <c r="K28145" s="1">
        <v>0</v>
      </c>
      <c r="L28145" s="1">
        <v>5</v>
      </c>
      <c r="M28145" s="1">
        <v>0.1</v>
      </c>
      <c r="N28145" s="1">
        <v>1</v>
      </c>
      <c r="O28145" s="7">
        <f>VLOOKUP(J28145,DIM_Products!A:G,6,FALSE) * L28145 * (1-M28145)</f>
        <v>177.52500000000001</v>
      </c>
      <c r="P28145" s="7">
        <f t="shared" si="1756"/>
        <v>2860.8306000000002</v>
      </c>
      <c r="Q28145" s="13">
        <f t="shared" si="1757"/>
        <v>6.2053656724728824E-2</v>
      </c>
      <c r="R28145" s="7">
        <f t="shared" si="1758"/>
        <v>177.52500000000001</v>
      </c>
      <c r="S28145">
        <f t="shared" si="1759"/>
        <v>0</v>
      </c>
      <c r="T28145">
        <v>0</v>
      </c>
      <c r="U28145" s="13">
        <f>1/COUNTIF(B:B,Orders[[#This Row],[Order ID]])</f>
        <v>0.1</v>
      </c>
      <c r="V28145">
        <f>IF(SUMIF(F:F,Orders[[#This Row],[DW_Customer]],U:U)&gt;1,1,0)</f>
        <v>1</v>
      </c>
    </row>
    <row r="28146" spans="1:22" x14ac:dyDescent="0.35">
      <c r="A28146">
        <v>49443</v>
      </c>
      <c r="B28146" s="1" t="s">
        <v>12877</v>
      </c>
      <c r="C28146" s="2">
        <v>41751</v>
      </c>
      <c r="D28146" s="2">
        <v>41751</v>
      </c>
      <c r="E28146" s="1" t="s">
        <v>26364</v>
      </c>
      <c r="F28146" s="1">
        <v>100496</v>
      </c>
      <c r="G28146" s="15">
        <v>0</v>
      </c>
      <c r="H28146" s="1" t="s">
        <v>24511</v>
      </c>
      <c r="I28146" s="1">
        <v>1000</v>
      </c>
      <c r="J28146" s="19">
        <v>70683</v>
      </c>
      <c r="K28146" s="1">
        <v>0</v>
      </c>
      <c r="L28146" s="1">
        <v>2</v>
      </c>
      <c r="M28146" s="1">
        <v>0</v>
      </c>
      <c r="N28146" s="1">
        <v>1</v>
      </c>
      <c r="O28146" s="7">
        <f>VLOOKUP(J28146,DIM_Products!A:G,6,FALSE) * L28146 * (1-M28146)</f>
        <v>26.880000000000003</v>
      </c>
      <c r="P28146" s="7">
        <f t="shared" si="1756"/>
        <v>2860.8306000000002</v>
      </c>
      <c r="Q28146" s="13">
        <f t="shared" si="1757"/>
        <v>9.3958726532077791E-3</v>
      </c>
      <c r="R28146" s="7">
        <f t="shared" si="1758"/>
        <v>26.880000000000003</v>
      </c>
      <c r="S28146">
        <f t="shared" si="1759"/>
        <v>0</v>
      </c>
      <c r="T28146">
        <v>0</v>
      </c>
      <c r="U28146" s="13">
        <f>1/COUNTIF(B:B,Orders[[#This Row],[Order ID]])</f>
        <v>0.1</v>
      </c>
      <c r="V28146">
        <f>IF(SUMIF(F:F,Orders[[#This Row],[DW_Customer]],U:U)&gt;1,1,0)</f>
        <v>1</v>
      </c>
    </row>
    <row r="28147" spans="1:22" x14ac:dyDescent="0.35">
      <c r="A28147">
        <v>53394</v>
      </c>
      <c r="B28147" s="1" t="s">
        <v>12877</v>
      </c>
      <c r="C28147" s="2">
        <v>41751</v>
      </c>
      <c r="D28147" s="2">
        <v>41751</v>
      </c>
      <c r="E28147" s="1" t="s">
        <v>26364</v>
      </c>
      <c r="F28147" s="1">
        <v>100496</v>
      </c>
      <c r="G28147" s="15">
        <v>0</v>
      </c>
      <c r="H28147" s="1" t="s">
        <v>24511</v>
      </c>
      <c r="I28147" s="1">
        <v>1000</v>
      </c>
      <c r="J28147" s="19">
        <v>71478</v>
      </c>
      <c r="K28147" s="1">
        <v>0</v>
      </c>
      <c r="L28147" s="1">
        <v>8</v>
      </c>
      <c r="M28147" s="1">
        <v>0.1</v>
      </c>
      <c r="N28147" s="1">
        <v>1</v>
      </c>
      <c r="O28147" s="7">
        <f>VLOOKUP(J28147,DIM_Products!A:G,6,FALSE) * L28147 * (1-M28147)</f>
        <v>579.96000000000015</v>
      </c>
      <c r="P28147" s="7">
        <f t="shared" si="1756"/>
        <v>2860.8306000000002</v>
      </c>
      <c r="Q28147" s="13">
        <f t="shared" si="1757"/>
        <v>0.20272434166496964</v>
      </c>
      <c r="R28147" s="7">
        <f t="shared" si="1758"/>
        <v>579.96000000000015</v>
      </c>
      <c r="S28147">
        <f t="shared" si="1759"/>
        <v>0</v>
      </c>
      <c r="T28147">
        <v>0</v>
      </c>
      <c r="U28147" s="13">
        <f>1/COUNTIF(B:B,Orders[[#This Row],[Order ID]])</f>
        <v>0.1</v>
      </c>
      <c r="V28147">
        <f>IF(SUMIF(F:F,Orders[[#This Row],[DW_Customer]],U:U)&gt;1,1,0)</f>
        <v>1</v>
      </c>
    </row>
    <row r="28148" spans="1:22" x14ac:dyDescent="0.35">
      <c r="A28148">
        <v>53559</v>
      </c>
      <c r="B28148" s="1" t="s">
        <v>12877</v>
      </c>
      <c r="C28148" s="2">
        <v>41751</v>
      </c>
      <c r="D28148" s="2">
        <v>41751</v>
      </c>
      <c r="E28148" s="1" t="s">
        <v>26364</v>
      </c>
      <c r="F28148" s="1">
        <v>100496</v>
      </c>
      <c r="G28148" s="15">
        <v>0</v>
      </c>
      <c r="H28148" s="1" t="s">
        <v>24511</v>
      </c>
      <c r="I28148" s="1">
        <v>1000</v>
      </c>
      <c r="J28148" s="19">
        <v>71276</v>
      </c>
      <c r="K28148" s="1">
        <v>0</v>
      </c>
      <c r="L28148" s="1">
        <v>2</v>
      </c>
      <c r="M28148" s="1">
        <v>0.4</v>
      </c>
      <c r="N28148" s="1">
        <v>1</v>
      </c>
      <c r="O28148" s="7">
        <f>VLOOKUP(J28148,DIM_Products!A:G,6,FALSE) * L28148 * (1-M28148)</f>
        <v>325.49040000000002</v>
      </c>
      <c r="P28148" s="7">
        <f t="shared" si="1756"/>
        <v>2860.8306000000002</v>
      </c>
      <c r="Q28148" s="13">
        <f t="shared" si="1757"/>
        <v>0.11377478974113323</v>
      </c>
      <c r="R28148" s="7">
        <f t="shared" si="1758"/>
        <v>325.49040000000002</v>
      </c>
      <c r="S28148">
        <f t="shared" si="1759"/>
        <v>0</v>
      </c>
      <c r="T28148">
        <v>0</v>
      </c>
      <c r="U28148" s="13">
        <f>1/COUNTIF(B:B,Orders[[#This Row],[Order ID]])</f>
        <v>0.1</v>
      </c>
      <c r="V28148">
        <f>IF(SUMIF(F:F,Orders[[#This Row],[DW_Customer]],U:U)&gt;1,1,0)</f>
        <v>1</v>
      </c>
    </row>
    <row r="28149" spans="1:22" x14ac:dyDescent="0.35">
      <c r="A28149">
        <v>59645</v>
      </c>
      <c r="B28149" s="1" t="s">
        <v>12877</v>
      </c>
      <c r="C28149" s="2">
        <v>41751</v>
      </c>
      <c r="D28149" s="2">
        <v>41751</v>
      </c>
      <c r="E28149" s="1" t="s">
        <v>26364</v>
      </c>
      <c r="F28149" s="1">
        <v>100496</v>
      </c>
      <c r="G28149" s="15">
        <v>0</v>
      </c>
      <c r="H28149" s="1" t="s">
        <v>24511</v>
      </c>
      <c r="I28149" s="1">
        <v>1000</v>
      </c>
      <c r="J28149" s="19">
        <v>70926</v>
      </c>
      <c r="K28149" s="1">
        <v>0</v>
      </c>
      <c r="L28149" s="1">
        <v>1</v>
      </c>
      <c r="M28149" s="1">
        <v>0.3</v>
      </c>
      <c r="N28149" s="1">
        <v>1</v>
      </c>
      <c r="O28149" s="7">
        <f>VLOOKUP(J28149,DIM_Products!A:G,6,FALSE) * L28149 * (1-M28149)</f>
        <v>4.5359999999999996</v>
      </c>
      <c r="P28149" s="7">
        <f t="shared" si="1756"/>
        <v>2860.8306000000002</v>
      </c>
      <c r="Q28149" s="13">
        <f t="shared" si="1757"/>
        <v>1.5855535102288123E-3</v>
      </c>
      <c r="R28149" s="7">
        <f t="shared" si="1758"/>
        <v>4.5359999999999996</v>
      </c>
      <c r="S28149">
        <f t="shared" si="1759"/>
        <v>0</v>
      </c>
      <c r="T28149">
        <v>0</v>
      </c>
      <c r="U28149" s="13">
        <f>1/COUNTIF(B:B,Orders[[#This Row],[Order ID]])</f>
        <v>0.1</v>
      </c>
      <c r="V28149">
        <f>IF(SUMIF(F:F,Orders[[#This Row],[DW_Customer]],U:U)&gt;1,1,0)</f>
        <v>1</v>
      </c>
    </row>
    <row r="28150" spans="1:22" x14ac:dyDescent="0.35">
      <c r="A28150">
        <v>63803</v>
      </c>
      <c r="B28150" s="1" t="s">
        <v>12877</v>
      </c>
      <c r="C28150" s="2">
        <v>41751</v>
      </c>
      <c r="D28150" s="2">
        <v>41751</v>
      </c>
      <c r="E28150" s="1" t="s">
        <v>26364</v>
      </c>
      <c r="F28150" s="1">
        <v>100496</v>
      </c>
      <c r="G28150" s="15">
        <v>0</v>
      </c>
      <c r="H28150" s="1" t="s">
        <v>24511</v>
      </c>
      <c r="I28150" s="1">
        <v>1000</v>
      </c>
      <c r="J28150" s="19">
        <v>70629</v>
      </c>
      <c r="K28150" s="1">
        <v>0</v>
      </c>
      <c r="L28150" s="1">
        <v>1</v>
      </c>
      <c r="M28150" s="1">
        <v>0.1</v>
      </c>
      <c r="N28150" s="1">
        <v>1</v>
      </c>
      <c r="O28150" s="7">
        <f>VLOOKUP(J28150,DIM_Products!A:G,6,FALSE) * L28150 * (1-M28150)</f>
        <v>307.57319999999999</v>
      </c>
      <c r="P28150" s="7">
        <f t="shared" si="1756"/>
        <v>2860.8306000000002</v>
      </c>
      <c r="Q28150" s="13">
        <f t="shared" si="1757"/>
        <v>0.1075118533757294</v>
      </c>
      <c r="R28150" s="7">
        <f t="shared" si="1758"/>
        <v>307.57319999999999</v>
      </c>
      <c r="S28150">
        <f t="shared" si="1759"/>
        <v>0</v>
      </c>
      <c r="T28150">
        <v>0</v>
      </c>
      <c r="U28150" s="13">
        <f>1/COUNTIF(B:B,Orders[[#This Row],[Order ID]])</f>
        <v>0.1</v>
      </c>
      <c r="V28150">
        <f>IF(SUMIF(F:F,Orders[[#This Row],[DW_Customer]],U:U)&gt;1,1,0)</f>
        <v>1</v>
      </c>
    </row>
    <row r="28151" spans="1:22" x14ac:dyDescent="0.35">
      <c r="A28151">
        <v>68478</v>
      </c>
      <c r="B28151" s="1" t="s">
        <v>12877</v>
      </c>
      <c r="C28151" s="2">
        <v>41751</v>
      </c>
      <c r="D28151" s="2">
        <v>41751</v>
      </c>
      <c r="E28151" s="1" t="s">
        <v>26364</v>
      </c>
      <c r="F28151" s="1">
        <v>100496</v>
      </c>
      <c r="G28151" s="15">
        <v>0</v>
      </c>
      <c r="H28151" s="1" t="s">
        <v>24511</v>
      </c>
      <c r="I28151" s="1">
        <v>1000</v>
      </c>
      <c r="J28151" s="19">
        <v>71276</v>
      </c>
      <c r="K28151" s="1">
        <v>0</v>
      </c>
      <c r="L28151" s="1">
        <v>5</v>
      </c>
      <c r="M28151" s="1">
        <v>0.5</v>
      </c>
      <c r="N28151" s="1">
        <v>1</v>
      </c>
      <c r="O28151" s="7">
        <f>VLOOKUP(J28151,DIM_Products!A:G,6,FALSE) * L28151 * (1-M28151)</f>
        <v>678.10500000000002</v>
      </c>
      <c r="P28151" s="7">
        <f t="shared" si="1756"/>
        <v>2860.8306000000002</v>
      </c>
      <c r="Q28151" s="13">
        <f t="shared" si="1757"/>
        <v>0.2370308119606942</v>
      </c>
      <c r="R28151" s="7">
        <f t="shared" si="1758"/>
        <v>678.10500000000002</v>
      </c>
      <c r="S28151">
        <f t="shared" si="1759"/>
        <v>0</v>
      </c>
      <c r="T28151">
        <v>0</v>
      </c>
      <c r="U28151" s="13">
        <f>1/COUNTIF(B:B,Orders[[#This Row],[Order ID]])</f>
        <v>0.1</v>
      </c>
      <c r="V28151">
        <f>IF(SUMIF(F:F,Orders[[#This Row],[DW_Customer]],U:U)&gt;1,1,0)</f>
        <v>1</v>
      </c>
    </row>
    <row r="28152" spans="1:22" x14ac:dyDescent="0.35">
      <c r="A28152">
        <v>68585</v>
      </c>
      <c r="B28152" s="1" t="s">
        <v>12877</v>
      </c>
      <c r="C28152" s="2">
        <v>41751</v>
      </c>
      <c r="D28152" s="2">
        <v>41751</v>
      </c>
      <c r="E28152" s="1" t="s">
        <v>26364</v>
      </c>
      <c r="F28152" s="1">
        <v>100496</v>
      </c>
      <c r="G28152" s="15">
        <v>0</v>
      </c>
      <c r="H28152" s="1" t="s">
        <v>24511</v>
      </c>
      <c r="I28152" s="1">
        <v>1000</v>
      </c>
      <c r="J28152" s="19">
        <v>70682</v>
      </c>
      <c r="K28152" s="1">
        <v>0</v>
      </c>
      <c r="L28152" s="1">
        <v>3</v>
      </c>
      <c r="M28152" s="1">
        <v>0.1</v>
      </c>
      <c r="N28152" s="1">
        <v>1</v>
      </c>
      <c r="O28152" s="7">
        <f>VLOOKUP(J28152,DIM_Products!A:G,6,FALSE) * L28152 * (1-M28152)</f>
        <v>83.510999999999996</v>
      </c>
      <c r="P28152" s="7">
        <f t="shared" si="1756"/>
        <v>2860.8306000000002</v>
      </c>
      <c r="Q28152" s="13">
        <f t="shared" si="1757"/>
        <v>2.9191172661534027E-2</v>
      </c>
      <c r="R28152" s="7">
        <f t="shared" si="1758"/>
        <v>83.510999999999996</v>
      </c>
      <c r="S28152">
        <f t="shared" si="1759"/>
        <v>0</v>
      </c>
      <c r="T28152">
        <v>0</v>
      </c>
      <c r="U28152" s="13">
        <f>1/COUNTIF(B:B,Orders[[#This Row],[Order ID]])</f>
        <v>0.1</v>
      </c>
      <c r="V28152">
        <f>IF(SUMIF(F:F,Orders[[#This Row],[DW_Customer]],U:U)&gt;1,1,0)</f>
        <v>1</v>
      </c>
    </row>
    <row r="28153" spans="1:22" x14ac:dyDescent="0.35">
      <c r="A28153">
        <v>45540</v>
      </c>
      <c r="B28153" s="1" t="s">
        <v>16944</v>
      </c>
      <c r="C28153" s="2">
        <v>41956</v>
      </c>
      <c r="D28153" s="2">
        <v>41962</v>
      </c>
      <c r="E28153" s="1" t="s">
        <v>24503</v>
      </c>
      <c r="F28153" s="1">
        <v>101487</v>
      </c>
      <c r="G28153" s="15">
        <v>0</v>
      </c>
      <c r="H28153" s="1" t="s">
        <v>24510</v>
      </c>
      <c r="I28153" s="1">
        <v>0</v>
      </c>
      <c r="J28153" s="19">
        <v>71402</v>
      </c>
      <c r="K28153" s="1">
        <v>25</v>
      </c>
      <c r="L28153" s="1">
        <v>3</v>
      </c>
      <c r="M28153" s="1">
        <v>0.2</v>
      </c>
      <c r="N28153" s="1">
        <v>1</v>
      </c>
      <c r="O28153" s="7">
        <f>VLOOKUP(J28153,DIM_Products!A:G,6,FALSE) * L28153 * (1-M28153)</f>
        <v>207.14400000000001</v>
      </c>
      <c r="P28153" s="7">
        <f t="shared" si="1756"/>
        <v>328.47899999999998</v>
      </c>
      <c r="Q28153" s="13">
        <f t="shared" si="1757"/>
        <v>0.63061565579534773</v>
      </c>
      <c r="R28153" s="7">
        <f t="shared" si="1758"/>
        <v>222.9093913948837</v>
      </c>
      <c r="S28153">
        <f t="shared" si="1759"/>
        <v>6</v>
      </c>
      <c r="T28153">
        <v>0</v>
      </c>
      <c r="U28153" s="13">
        <f>1/COUNTIF(B:B,Orders[[#This Row],[Order ID]])</f>
        <v>0.33333333333333331</v>
      </c>
      <c r="V28153">
        <f>IF(SUMIF(F:F,Orders[[#This Row],[DW_Customer]],U:U)&gt;1,1,0)</f>
        <v>1</v>
      </c>
    </row>
    <row r="28154" spans="1:22" x14ac:dyDescent="0.35">
      <c r="A28154">
        <v>55754</v>
      </c>
      <c r="B28154" s="1" t="s">
        <v>16944</v>
      </c>
      <c r="C28154" s="2">
        <v>41956</v>
      </c>
      <c r="D28154" s="2">
        <v>41962</v>
      </c>
      <c r="E28154" s="1" t="s">
        <v>24503</v>
      </c>
      <c r="F28154" s="1">
        <v>101487</v>
      </c>
      <c r="G28154" s="15">
        <v>0</v>
      </c>
      <c r="H28154" s="1" t="s">
        <v>24510</v>
      </c>
      <c r="I28154" s="1">
        <v>0</v>
      </c>
      <c r="J28154" s="19">
        <v>71061</v>
      </c>
      <c r="K28154" s="1">
        <v>25</v>
      </c>
      <c r="L28154" s="1">
        <v>3</v>
      </c>
      <c r="M28154" s="1">
        <v>0.5</v>
      </c>
      <c r="N28154" s="1">
        <v>1</v>
      </c>
      <c r="O28154" s="7">
        <f>VLOOKUP(J28154,DIM_Products!A:G,6,FALSE) * L28154 * (1-M28154)</f>
        <v>13.560000000000002</v>
      </c>
      <c r="P28154" s="7">
        <f t="shared" si="1756"/>
        <v>328.47899999999998</v>
      </c>
      <c r="Q28154" s="13">
        <f t="shared" si="1757"/>
        <v>4.1281177792187637E-2</v>
      </c>
      <c r="R28154" s="7">
        <f t="shared" si="1758"/>
        <v>14.592029444804693</v>
      </c>
      <c r="S28154">
        <f t="shared" si="1759"/>
        <v>6</v>
      </c>
      <c r="T28154">
        <v>0</v>
      </c>
      <c r="U28154" s="13">
        <f>1/COUNTIF(B:B,Orders[[#This Row],[Order ID]])</f>
        <v>0.33333333333333331</v>
      </c>
      <c r="V28154">
        <f>IF(SUMIF(F:F,Orders[[#This Row],[DW_Customer]],U:U)&gt;1,1,0)</f>
        <v>1</v>
      </c>
    </row>
    <row r="28155" spans="1:22" x14ac:dyDescent="0.35">
      <c r="A28155">
        <v>68623</v>
      </c>
      <c r="B28155" s="1" t="s">
        <v>16944</v>
      </c>
      <c r="C28155" s="2">
        <v>41956</v>
      </c>
      <c r="D28155" s="2">
        <v>41962</v>
      </c>
      <c r="E28155" s="1" t="s">
        <v>24503</v>
      </c>
      <c r="F28155" s="1">
        <v>101487</v>
      </c>
      <c r="G28155" s="15">
        <v>0</v>
      </c>
      <c r="H28155" s="1" t="s">
        <v>24510</v>
      </c>
      <c r="I28155" s="1">
        <v>0</v>
      </c>
      <c r="J28155" s="19">
        <v>71505</v>
      </c>
      <c r="K28155" s="1">
        <v>25</v>
      </c>
      <c r="L28155" s="1">
        <v>3</v>
      </c>
      <c r="M28155" s="1">
        <v>0.5</v>
      </c>
      <c r="N28155" s="1">
        <v>1</v>
      </c>
      <c r="O28155" s="7">
        <f>VLOOKUP(J28155,DIM_Products!A:G,6,FALSE) * L28155 * (1-M28155)</f>
        <v>107.77499999999999</v>
      </c>
      <c r="P28155" s="7">
        <f t="shared" si="1756"/>
        <v>328.47899999999998</v>
      </c>
      <c r="Q28155" s="13">
        <f t="shared" si="1757"/>
        <v>0.32810316641246473</v>
      </c>
      <c r="R28155" s="7">
        <f t="shared" si="1758"/>
        <v>115.97757916031161</v>
      </c>
      <c r="S28155">
        <f t="shared" si="1759"/>
        <v>6</v>
      </c>
      <c r="T28155">
        <v>0</v>
      </c>
      <c r="U28155" s="13">
        <f>1/COUNTIF(B:B,Orders[[#This Row],[Order ID]])</f>
        <v>0.33333333333333331</v>
      </c>
      <c r="V28155">
        <f>IF(SUMIF(F:F,Orders[[#This Row],[DW_Customer]],U:U)&gt;1,1,0)</f>
        <v>1</v>
      </c>
    </row>
    <row r="28156" spans="1:22" x14ac:dyDescent="0.35">
      <c r="A28156">
        <v>33079</v>
      </c>
      <c r="B28156" s="1" t="s">
        <v>5479</v>
      </c>
      <c r="C28156" s="2">
        <v>41865</v>
      </c>
      <c r="D28156" s="2">
        <v>41867</v>
      </c>
      <c r="E28156" s="1" t="s">
        <v>24501</v>
      </c>
      <c r="F28156" s="1">
        <v>100055</v>
      </c>
      <c r="G28156" s="15">
        <v>0</v>
      </c>
      <c r="H28156" s="1" t="s">
        <v>24510</v>
      </c>
      <c r="I28156" s="1">
        <v>0</v>
      </c>
      <c r="J28156" s="19">
        <v>71463</v>
      </c>
      <c r="K28156" s="1">
        <v>0</v>
      </c>
      <c r="L28156" s="1">
        <v>2</v>
      </c>
      <c r="M28156" s="1">
        <v>0</v>
      </c>
      <c r="N28156" s="1">
        <v>1</v>
      </c>
      <c r="O28156" s="7">
        <f>VLOOKUP(J28156,DIM_Products!A:G,6,FALSE) * L28156 * (1-M28156)</f>
        <v>110.85599999999999</v>
      </c>
      <c r="P28156" s="7">
        <f t="shared" si="1756"/>
        <v>1176.93</v>
      </c>
      <c r="Q28156" s="13">
        <f t="shared" si="1757"/>
        <v>9.4190818485381453E-2</v>
      </c>
      <c r="R28156" s="7">
        <f t="shared" si="1758"/>
        <v>110.85599999999999</v>
      </c>
      <c r="S28156">
        <f t="shared" si="1759"/>
        <v>2</v>
      </c>
      <c r="T28156">
        <v>0</v>
      </c>
      <c r="U28156" s="13">
        <f>1/COUNTIF(B:B,Orders[[#This Row],[Order ID]])</f>
        <v>0.25</v>
      </c>
      <c r="V28156">
        <f>IF(SUMIF(F:F,Orders[[#This Row],[DW_Customer]],U:U)&gt;1,1,0)</f>
        <v>1</v>
      </c>
    </row>
    <row r="28157" spans="1:22" x14ac:dyDescent="0.35">
      <c r="A28157">
        <v>42144</v>
      </c>
      <c r="B28157" s="1" t="s">
        <v>5479</v>
      </c>
      <c r="C28157" s="2">
        <v>41865</v>
      </c>
      <c r="D28157" s="2">
        <v>41867</v>
      </c>
      <c r="E28157" s="1" t="s">
        <v>24501</v>
      </c>
      <c r="F28157" s="1">
        <v>100055</v>
      </c>
      <c r="G28157" s="15">
        <v>0</v>
      </c>
      <c r="H28157" s="1" t="s">
        <v>24510</v>
      </c>
      <c r="I28157" s="1">
        <v>0</v>
      </c>
      <c r="J28157" s="19">
        <v>71487</v>
      </c>
      <c r="K28157" s="1">
        <v>0</v>
      </c>
      <c r="L28157" s="1">
        <v>2</v>
      </c>
      <c r="M28157" s="1">
        <v>0.1</v>
      </c>
      <c r="N28157" s="1">
        <v>1</v>
      </c>
      <c r="O28157" s="7">
        <f>VLOOKUP(J28157,DIM_Products!A:G,6,FALSE) * L28157 * (1-M28157)</f>
        <v>257.63400000000001</v>
      </c>
      <c r="P28157" s="7">
        <f t="shared" si="1756"/>
        <v>1176.93</v>
      </c>
      <c r="Q28157" s="13">
        <f t="shared" si="1757"/>
        <v>0.21890341821518697</v>
      </c>
      <c r="R28157" s="7">
        <f t="shared" si="1758"/>
        <v>257.63400000000001</v>
      </c>
      <c r="S28157">
        <f t="shared" si="1759"/>
        <v>2</v>
      </c>
      <c r="T28157">
        <v>0</v>
      </c>
      <c r="U28157" s="13">
        <f>1/COUNTIF(B:B,Orders[[#This Row],[Order ID]])</f>
        <v>0.25</v>
      </c>
      <c r="V28157">
        <f>IF(SUMIF(F:F,Orders[[#This Row],[DW_Customer]],U:U)&gt;1,1,0)</f>
        <v>1</v>
      </c>
    </row>
    <row r="28158" spans="1:22" x14ac:dyDescent="0.35">
      <c r="A28158">
        <v>44691</v>
      </c>
      <c r="B28158" s="1" t="s">
        <v>5479</v>
      </c>
      <c r="C28158" s="2">
        <v>41865</v>
      </c>
      <c r="D28158" s="2">
        <v>41867</v>
      </c>
      <c r="E28158" s="1" t="s">
        <v>24501</v>
      </c>
      <c r="F28158" s="1">
        <v>100055</v>
      </c>
      <c r="G28158" s="15">
        <v>0</v>
      </c>
      <c r="H28158" s="1" t="s">
        <v>24510</v>
      </c>
      <c r="I28158" s="1">
        <v>0</v>
      </c>
      <c r="J28158" s="19">
        <v>70121</v>
      </c>
      <c r="K28158" s="1">
        <v>0</v>
      </c>
      <c r="L28158" s="1">
        <v>5</v>
      </c>
      <c r="M28158" s="1">
        <v>0</v>
      </c>
      <c r="N28158" s="1">
        <v>1</v>
      </c>
      <c r="O28158" s="7">
        <f>VLOOKUP(J28158,DIM_Products!A:G,6,FALSE) * L28158 * (1-M28158)</f>
        <v>495.96000000000004</v>
      </c>
      <c r="P28158" s="7">
        <f t="shared" si="1756"/>
        <v>1176.93</v>
      </c>
      <c r="Q28158" s="13">
        <f t="shared" si="1757"/>
        <v>0.42140144273661134</v>
      </c>
      <c r="R28158" s="7">
        <f t="shared" si="1758"/>
        <v>495.96000000000004</v>
      </c>
      <c r="S28158">
        <f t="shared" si="1759"/>
        <v>2</v>
      </c>
      <c r="T28158">
        <v>0</v>
      </c>
      <c r="U28158" s="13">
        <f>1/COUNTIF(B:B,Orders[[#This Row],[Order ID]])</f>
        <v>0.25</v>
      </c>
      <c r="V28158">
        <f>IF(SUMIF(F:F,Orders[[#This Row],[DW_Customer]],U:U)&gt;1,1,0)</f>
        <v>1</v>
      </c>
    </row>
    <row r="28159" spans="1:22" x14ac:dyDescent="0.35">
      <c r="A28159">
        <v>49854</v>
      </c>
      <c r="B28159" s="1" t="s">
        <v>5479</v>
      </c>
      <c r="C28159" s="2">
        <v>41865</v>
      </c>
      <c r="D28159" s="2">
        <v>41867</v>
      </c>
      <c r="E28159" s="1" t="s">
        <v>24501</v>
      </c>
      <c r="F28159" s="1">
        <v>100055</v>
      </c>
      <c r="G28159" s="15">
        <v>0</v>
      </c>
      <c r="H28159" s="1" t="s">
        <v>24510</v>
      </c>
      <c r="I28159" s="1">
        <v>0</v>
      </c>
      <c r="J28159" s="19">
        <v>71360</v>
      </c>
      <c r="K28159" s="1">
        <v>0</v>
      </c>
      <c r="L28159" s="1">
        <v>4</v>
      </c>
      <c r="M28159" s="1">
        <v>0</v>
      </c>
      <c r="N28159" s="1">
        <v>1</v>
      </c>
      <c r="O28159" s="7">
        <f>VLOOKUP(J28159,DIM_Products!A:G,6,FALSE) * L28159 * (1-M28159)</f>
        <v>312.48</v>
      </c>
      <c r="P28159" s="7">
        <f t="shared" si="1756"/>
        <v>1176.93</v>
      </c>
      <c r="Q28159" s="13">
        <f t="shared" si="1757"/>
        <v>0.2655043205628202</v>
      </c>
      <c r="R28159" s="7">
        <f t="shared" si="1758"/>
        <v>312.48</v>
      </c>
      <c r="S28159">
        <f t="shared" si="1759"/>
        <v>2</v>
      </c>
      <c r="T28159">
        <v>0</v>
      </c>
      <c r="U28159" s="13">
        <f>1/COUNTIF(B:B,Orders[[#This Row],[Order ID]])</f>
        <v>0.25</v>
      </c>
      <c r="V28159">
        <f>IF(SUMIF(F:F,Orders[[#This Row],[DW_Customer]],U:U)&gt;1,1,0)</f>
        <v>1</v>
      </c>
    </row>
    <row r="28160" spans="1:22" x14ac:dyDescent="0.35">
      <c r="A28160">
        <v>40880</v>
      </c>
      <c r="B28160" s="1" t="s">
        <v>14579</v>
      </c>
      <c r="C28160" s="2">
        <v>41862</v>
      </c>
      <c r="D28160" s="2">
        <v>41868</v>
      </c>
      <c r="E28160" s="1" t="s">
        <v>24503</v>
      </c>
      <c r="F28160" s="1">
        <v>101540</v>
      </c>
      <c r="G28160" s="15">
        <v>0</v>
      </c>
      <c r="H28160" s="1" t="s">
        <v>24510</v>
      </c>
      <c r="I28160" s="1">
        <v>0</v>
      </c>
      <c r="J28160" s="19">
        <v>71240</v>
      </c>
      <c r="K28160" s="1">
        <v>0</v>
      </c>
      <c r="L28160" s="1">
        <v>9</v>
      </c>
      <c r="M28160" s="1">
        <v>0.5</v>
      </c>
      <c r="N28160" s="1">
        <v>1</v>
      </c>
      <c r="O28160" s="7">
        <f>VLOOKUP(J28160,DIM_Products!A:G,6,FALSE) * L28160 * (1-M28160)</f>
        <v>1710.4500000000003</v>
      </c>
      <c r="P28160" s="7">
        <f t="shared" si="1756"/>
        <v>4113.6252500000001</v>
      </c>
      <c r="Q28160" s="13">
        <f t="shared" si="1757"/>
        <v>0.41580112335220626</v>
      </c>
      <c r="R28160" s="7">
        <f t="shared" si="1758"/>
        <v>1710.4500000000003</v>
      </c>
      <c r="S28160">
        <f t="shared" si="1759"/>
        <v>6</v>
      </c>
      <c r="T28160">
        <v>0</v>
      </c>
      <c r="U28160" s="13">
        <f>1/COUNTIF(B:B,Orders[[#This Row],[Order ID]])</f>
        <v>0.1</v>
      </c>
      <c r="V28160">
        <f>IF(SUMIF(F:F,Orders[[#This Row],[DW_Customer]],U:U)&gt;1,1,0)</f>
        <v>1</v>
      </c>
    </row>
    <row r="28161" spans="1:22" x14ac:dyDescent="0.35">
      <c r="A28161">
        <v>42770</v>
      </c>
      <c r="B28161" s="1" t="s">
        <v>14579</v>
      </c>
      <c r="C28161" s="2">
        <v>41862</v>
      </c>
      <c r="D28161" s="2">
        <v>41868</v>
      </c>
      <c r="E28161" s="1" t="s">
        <v>24503</v>
      </c>
      <c r="F28161" s="1">
        <v>101540</v>
      </c>
      <c r="G28161" s="15">
        <v>0</v>
      </c>
      <c r="H28161" s="1" t="s">
        <v>24510</v>
      </c>
      <c r="I28161" s="1">
        <v>0</v>
      </c>
      <c r="J28161" s="19">
        <v>71543</v>
      </c>
      <c r="K28161" s="1">
        <v>0</v>
      </c>
      <c r="L28161" s="1">
        <v>9</v>
      </c>
      <c r="M28161" s="1">
        <v>0.5</v>
      </c>
      <c r="N28161" s="1">
        <v>1</v>
      </c>
      <c r="O28161" s="7">
        <f>VLOOKUP(J28161,DIM_Products!A:G,6,FALSE) * L28161 * (1-M28161)</f>
        <v>46.764000000000003</v>
      </c>
      <c r="P28161" s="7">
        <f t="shared" si="1756"/>
        <v>4113.6252500000001</v>
      </c>
      <c r="Q28161" s="13">
        <f t="shared" si="1757"/>
        <v>1.1368074911539402E-2</v>
      </c>
      <c r="R28161" s="7">
        <f t="shared" si="1758"/>
        <v>46.764000000000003</v>
      </c>
      <c r="S28161">
        <f t="shared" si="1759"/>
        <v>6</v>
      </c>
      <c r="T28161">
        <v>0</v>
      </c>
      <c r="U28161" s="13">
        <f>1/COUNTIF(B:B,Orders[[#This Row],[Order ID]])</f>
        <v>0.1</v>
      </c>
      <c r="V28161">
        <f>IF(SUMIF(F:F,Orders[[#This Row],[DW_Customer]],U:U)&gt;1,1,0)</f>
        <v>1</v>
      </c>
    </row>
    <row r="28162" spans="1:22" x14ac:dyDescent="0.35">
      <c r="A28162">
        <v>49143</v>
      </c>
      <c r="B28162" s="1" t="s">
        <v>14579</v>
      </c>
      <c r="C28162" s="2">
        <v>41862</v>
      </c>
      <c r="D28162" s="2">
        <v>41868</v>
      </c>
      <c r="E28162" s="1" t="s">
        <v>24503</v>
      </c>
      <c r="F28162" s="1">
        <v>101540</v>
      </c>
      <c r="G28162" s="15">
        <v>0</v>
      </c>
      <c r="H28162" s="1" t="s">
        <v>24510</v>
      </c>
      <c r="I28162" s="1">
        <v>0</v>
      </c>
      <c r="J28162" s="19">
        <v>70596</v>
      </c>
      <c r="K28162" s="1">
        <v>0</v>
      </c>
      <c r="L28162" s="1">
        <v>4</v>
      </c>
      <c r="M28162" s="1">
        <v>0.5</v>
      </c>
      <c r="N28162" s="1">
        <v>1</v>
      </c>
      <c r="O28162" s="7">
        <f>VLOOKUP(J28162,DIM_Products!A:G,6,FALSE) * L28162 * (1-M28162)</f>
        <v>33.672000000000004</v>
      </c>
      <c r="P28162" s="7">
        <f t="shared" ref="P28162:P28225" si="1760">SUMIF(B:B,B:B,O:O)</f>
        <v>4113.6252500000001</v>
      </c>
      <c r="Q28162" s="13">
        <f t="shared" ref="Q28162:Q28225" si="1761">O28162/P28162</f>
        <v>8.1854806779008381E-3</v>
      </c>
      <c r="R28162" s="7">
        <f t="shared" ref="R28162:R28225" si="1762">O28162+Q28162*K28162</f>
        <v>33.672000000000004</v>
      </c>
      <c r="S28162">
        <f t="shared" ref="S28162:S28225" si="1763">D28162-C28162</f>
        <v>6</v>
      </c>
      <c r="T28162">
        <v>0</v>
      </c>
      <c r="U28162" s="13">
        <f>1/COUNTIF(B:B,Orders[[#This Row],[Order ID]])</f>
        <v>0.1</v>
      </c>
      <c r="V28162">
        <f>IF(SUMIF(F:F,Orders[[#This Row],[DW_Customer]],U:U)&gt;1,1,0)</f>
        <v>1</v>
      </c>
    </row>
    <row r="28163" spans="1:22" x14ac:dyDescent="0.35">
      <c r="A28163">
        <v>53324</v>
      </c>
      <c r="B28163" s="1" t="s">
        <v>14579</v>
      </c>
      <c r="C28163" s="2">
        <v>41862</v>
      </c>
      <c r="D28163" s="2">
        <v>41868</v>
      </c>
      <c r="E28163" s="1" t="s">
        <v>24503</v>
      </c>
      <c r="F28163" s="1">
        <v>101540</v>
      </c>
      <c r="G28163" s="15">
        <v>0</v>
      </c>
      <c r="H28163" s="1" t="s">
        <v>24510</v>
      </c>
      <c r="I28163" s="1">
        <v>0</v>
      </c>
      <c r="J28163" s="19">
        <v>71290</v>
      </c>
      <c r="K28163" s="1">
        <v>0</v>
      </c>
      <c r="L28163" s="1">
        <v>5</v>
      </c>
      <c r="M28163" s="1">
        <v>0.5</v>
      </c>
      <c r="N28163" s="1">
        <v>1</v>
      </c>
      <c r="O28163" s="7">
        <f>VLOOKUP(J28163,DIM_Products!A:G,6,FALSE) * L28163 * (1-M28163)</f>
        <v>414.71325000000002</v>
      </c>
      <c r="P28163" s="7">
        <f t="shared" si="1760"/>
        <v>4113.6252500000001</v>
      </c>
      <c r="Q28163" s="13">
        <f t="shared" si="1761"/>
        <v>0.1008145430845943</v>
      </c>
      <c r="R28163" s="7">
        <f t="shared" si="1762"/>
        <v>414.71325000000002</v>
      </c>
      <c r="S28163">
        <f t="shared" si="1763"/>
        <v>6</v>
      </c>
      <c r="T28163">
        <v>0</v>
      </c>
      <c r="U28163" s="13">
        <f>1/COUNTIF(B:B,Orders[[#This Row],[Order ID]])</f>
        <v>0.1</v>
      </c>
      <c r="V28163">
        <f>IF(SUMIF(F:F,Orders[[#This Row],[DW_Customer]],U:U)&gt;1,1,0)</f>
        <v>1</v>
      </c>
    </row>
    <row r="28164" spans="1:22" x14ac:dyDescent="0.35">
      <c r="A28164">
        <v>53423</v>
      </c>
      <c r="B28164" s="1" t="s">
        <v>14579</v>
      </c>
      <c r="C28164" s="2">
        <v>41862</v>
      </c>
      <c r="D28164" s="2">
        <v>41868</v>
      </c>
      <c r="E28164" s="1" t="s">
        <v>24503</v>
      </c>
      <c r="F28164" s="1">
        <v>101540</v>
      </c>
      <c r="G28164" s="15">
        <v>0</v>
      </c>
      <c r="H28164" s="1" t="s">
        <v>24510</v>
      </c>
      <c r="I28164" s="1">
        <v>0</v>
      </c>
      <c r="J28164" s="19">
        <v>70454</v>
      </c>
      <c r="K28164" s="1">
        <v>0</v>
      </c>
      <c r="L28164" s="1">
        <v>3</v>
      </c>
      <c r="M28164" s="1">
        <v>0.5</v>
      </c>
      <c r="N28164" s="1">
        <v>1</v>
      </c>
      <c r="O28164" s="7">
        <f>VLOOKUP(J28164,DIM_Products!A:G,6,FALSE) * L28164 * (1-M28164)</f>
        <v>495.88200000000006</v>
      </c>
      <c r="P28164" s="7">
        <f t="shared" si="1760"/>
        <v>4113.6252500000001</v>
      </c>
      <c r="Q28164" s="13">
        <f t="shared" si="1761"/>
        <v>0.12054622622709739</v>
      </c>
      <c r="R28164" s="7">
        <f t="shared" si="1762"/>
        <v>495.88200000000006</v>
      </c>
      <c r="S28164">
        <f t="shared" si="1763"/>
        <v>6</v>
      </c>
      <c r="T28164">
        <v>0</v>
      </c>
      <c r="U28164" s="13">
        <f>1/COUNTIF(B:B,Orders[[#This Row],[Order ID]])</f>
        <v>0.1</v>
      </c>
      <c r="V28164">
        <f>IF(SUMIF(F:F,Orders[[#This Row],[DW_Customer]],U:U)&gt;1,1,0)</f>
        <v>1</v>
      </c>
    </row>
    <row r="28165" spans="1:22" x14ac:dyDescent="0.35">
      <c r="A28165">
        <v>53677</v>
      </c>
      <c r="B28165" s="1" t="s">
        <v>14579</v>
      </c>
      <c r="C28165" s="2">
        <v>41862</v>
      </c>
      <c r="D28165" s="2">
        <v>41868</v>
      </c>
      <c r="E28165" s="1" t="s">
        <v>24503</v>
      </c>
      <c r="F28165" s="1">
        <v>101540</v>
      </c>
      <c r="G28165" s="15">
        <v>0</v>
      </c>
      <c r="H28165" s="1" t="s">
        <v>24510</v>
      </c>
      <c r="I28165" s="1">
        <v>0</v>
      </c>
      <c r="J28165" s="19">
        <v>71560</v>
      </c>
      <c r="K28165" s="1">
        <v>0</v>
      </c>
      <c r="L28165" s="1">
        <v>3</v>
      </c>
      <c r="M28165" s="1">
        <v>0.5</v>
      </c>
      <c r="N28165" s="1">
        <v>1</v>
      </c>
      <c r="O28165" s="7">
        <f>VLOOKUP(J28165,DIM_Products!A:G,6,FALSE) * L28165 * (1-M28165)</f>
        <v>954.36</v>
      </c>
      <c r="P28165" s="7">
        <f t="shared" si="1760"/>
        <v>4113.6252500000001</v>
      </c>
      <c r="Q28165" s="13">
        <f t="shared" si="1761"/>
        <v>0.23199974280593499</v>
      </c>
      <c r="R28165" s="7">
        <f t="shared" si="1762"/>
        <v>954.36</v>
      </c>
      <c r="S28165">
        <f t="shared" si="1763"/>
        <v>6</v>
      </c>
      <c r="T28165">
        <v>0</v>
      </c>
      <c r="U28165" s="13">
        <f>1/COUNTIF(B:B,Orders[[#This Row],[Order ID]])</f>
        <v>0.1</v>
      </c>
      <c r="V28165">
        <f>IF(SUMIF(F:F,Orders[[#This Row],[DW_Customer]],U:U)&gt;1,1,0)</f>
        <v>1</v>
      </c>
    </row>
    <row r="28166" spans="1:22" x14ac:dyDescent="0.35">
      <c r="A28166">
        <v>57678</v>
      </c>
      <c r="B28166" s="1" t="s">
        <v>14579</v>
      </c>
      <c r="C28166" s="2">
        <v>41862</v>
      </c>
      <c r="D28166" s="2">
        <v>41868</v>
      </c>
      <c r="E28166" s="1" t="s">
        <v>24503</v>
      </c>
      <c r="F28166" s="1">
        <v>101540</v>
      </c>
      <c r="G28166" s="15">
        <v>0</v>
      </c>
      <c r="H28166" s="1" t="s">
        <v>24510</v>
      </c>
      <c r="I28166" s="1">
        <v>0</v>
      </c>
      <c r="J28166" s="19">
        <v>70564</v>
      </c>
      <c r="K28166" s="1">
        <v>0</v>
      </c>
      <c r="L28166" s="1">
        <v>2</v>
      </c>
      <c r="M28166" s="1">
        <v>0.6</v>
      </c>
      <c r="N28166" s="1">
        <v>1</v>
      </c>
      <c r="O28166" s="7">
        <f>VLOOKUP(J28166,DIM_Products!A:G,6,FALSE) * L28166 * (1-M28166)</f>
        <v>248.85599999999999</v>
      </c>
      <c r="P28166" s="7">
        <f t="shared" si="1760"/>
        <v>4113.6252500000001</v>
      </c>
      <c r="Q28166" s="13">
        <f t="shared" si="1761"/>
        <v>6.0495544653709037E-2</v>
      </c>
      <c r="R28166" s="7">
        <f t="shared" si="1762"/>
        <v>248.85599999999999</v>
      </c>
      <c r="S28166">
        <f t="shared" si="1763"/>
        <v>6</v>
      </c>
      <c r="T28166">
        <v>0</v>
      </c>
      <c r="U28166" s="13">
        <f>1/COUNTIF(B:B,Orders[[#This Row],[Order ID]])</f>
        <v>0.1</v>
      </c>
      <c r="V28166">
        <f>IF(SUMIF(F:F,Orders[[#This Row],[DW_Customer]],U:U)&gt;1,1,0)</f>
        <v>1</v>
      </c>
    </row>
    <row r="28167" spans="1:22" x14ac:dyDescent="0.35">
      <c r="A28167">
        <v>57822</v>
      </c>
      <c r="B28167" s="1" t="s">
        <v>14579</v>
      </c>
      <c r="C28167" s="2">
        <v>41862</v>
      </c>
      <c r="D28167" s="2">
        <v>41868</v>
      </c>
      <c r="E28167" s="1" t="s">
        <v>24503</v>
      </c>
      <c r="F28167" s="1">
        <v>101540</v>
      </c>
      <c r="G28167" s="15">
        <v>0</v>
      </c>
      <c r="H28167" s="1" t="s">
        <v>24510</v>
      </c>
      <c r="I28167" s="1">
        <v>0</v>
      </c>
      <c r="J28167" s="19">
        <v>70787</v>
      </c>
      <c r="K28167" s="1">
        <v>0</v>
      </c>
      <c r="L28167" s="1">
        <v>4</v>
      </c>
      <c r="M28167" s="1">
        <v>0.5</v>
      </c>
      <c r="N28167" s="1">
        <v>1</v>
      </c>
      <c r="O28167" s="7">
        <f>VLOOKUP(J28167,DIM_Products!A:G,6,FALSE) * L28167 * (1-M28167)</f>
        <v>8.6880000000000006</v>
      </c>
      <c r="P28167" s="7">
        <f t="shared" si="1760"/>
        <v>4113.6252500000001</v>
      </c>
      <c r="Q28167" s="13">
        <f t="shared" si="1761"/>
        <v>2.1120057059159682E-3</v>
      </c>
      <c r="R28167" s="7">
        <f t="shared" si="1762"/>
        <v>8.6880000000000006</v>
      </c>
      <c r="S28167">
        <f t="shared" si="1763"/>
        <v>6</v>
      </c>
      <c r="T28167">
        <v>0</v>
      </c>
      <c r="U28167" s="13">
        <f>1/COUNTIF(B:B,Orders[[#This Row],[Order ID]])</f>
        <v>0.1</v>
      </c>
      <c r="V28167">
        <f>IF(SUMIF(F:F,Orders[[#This Row],[DW_Customer]],U:U)&gt;1,1,0)</f>
        <v>1</v>
      </c>
    </row>
    <row r="28168" spans="1:22" x14ac:dyDescent="0.35">
      <c r="A28168">
        <v>63512</v>
      </c>
      <c r="B28168" s="1" t="s">
        <v>14579</v>
      </c>
      <c r="C28168" s="2">
        <v>41862</v>
      </c>
      <c r="D28168" s="2">
        <v>41868</v>
      </c>
      <c r="E28168" s="1" t="s">
        <v>24503</v>
      </c>
      <c r="F28168" s="1">
        <v>101540</v>
      </c>
      <c r="G28168" s="15">
        <v>0</v>
      </c>
      <c r="H28168" s="1" t="s">
        <v>24510</v>
      </c>
      <c r="I28168" s="1">
        <v>0</v>
      </c>
      <c r="J28168" s="19">
        <v>70899</v>
      </c>
      <c r="K28168" s="1">
        <v>0</v>
      </c>
      <c r="L28168" s="1">
        <v>4</v>
      </c>
      <c r="M28168" s="1">
        <v>0.5</v>
      </c>
      <c r="N28168" s="1">
        <v>1</v>
      </c>
      <c r="O28168" s="7">
        <f>VLOOKUP(J28168,DIM_Products!A:G,6,FALSE) * L28168 * (1-M28168)</f>
        <v>81.98</v>
      </c>
      <c r="P28168" s="7">
        <f t="shared" si="1760"/>
        <v>4113.6252500000001</v>
      </c>
      <c r="Q28168" s="13">
        <f t="shared" si="1761"/>
        <v>1.9928893620049615E-2</v>
      </c>
      <c r="R28168" s="7">
        <f t="shared" si="1762"/>
        <v>81.98</v>
      </c>
      <c r="S28168">
        <f t="shared" si="1763"/>
        <v>6</v>
      </c>
      <c r="T28168">
        <v>0</v>
      </c>
      <c r="U28168" s="13">
        <f>1/COUNTIF(B:B,Orders[[#This Row],[Order ID]])</f>
        <v>0.1</v>
      </c>
      <c r="V28168">
        <f>IF(SUMIF(F:F,Orders[[#This Row],[DW_Customer]],U:U)&gt;1,1,0)</f>
        <v>1</v>
      </c>
    </row>
    <row r="28169" spans="1:22" x14ac:dyDescent="0.35">
      <c r="A28169">
        <v>65240</v>
      </c>
      <c r="B28169" s="1" t="s">
        <v>14579</v>
      </c>
      <c r="C28169" s="2">
        <v>41862</v>
      </c>
      <c r="D28169" s="2">
        <v>41868</v>
      </c>
      <c r="E28169" s="1" t="s">
        <v>24503</v>
      </c>
      <c r="F28169" s="1">
        <v>101540</v>
      </c>
      <c r="G28169" s="15">
        <v>0</v>
      </c>
      <c r="H28169" s="1" t="s">
        <v>24510</v>
      </c>
      <c r="I28169" s="1">
        <v>0</v>
      </c>
      <c r="J28169" s="19">
        <v>70067</v>
      </c>
      <c r="K28169" s="1">
        <v>0</v>
      </c>
      <c r="L28169" s="1">
        <v>2</v>
      </c>
      <c r="M28169" s="1">
        <v>0.5</v>
      </c>
      <c r="N28169" s="1">
        <v>1</v>
      </c>
      <c r="O28169" s="7">
        <f>VLOOKUP(J28169,DIM_Products!A:G,6,FALSE) * L28169 * (1-M28169)</f>
        <v>118.26</v>
      </c>
      <c r="P28169" s="7">
        <f t="shared" si="1760"/>
        <v>4113.6252500000001</v>
      </c>
      <c r="Q28169" s="13">
        <f t="shared" si="1761"/>
        <v>2.8748364961052299E-2</v>
      </c>
      <c r="R28169" s="7">
        <f t="shared" si="1762"/>
        <v>118.26</v>
      </c>
      <c r="S28169">
        <f t="shared" si="1763"/>
        <v>6</v>
      </c>
      <c r="T28169">
        <v>0</v>
      </c>
      <c r="U28169" s="13">
        <f>1/COUNTIF(B:B,Orders[[#This Row],[Order ID]])</f>
        <v>0.1</v>
      </c>
      <c r="V28169">
        <f>IF(SUMIF(F:F,Orders[[#This Row],[DW_Customer]],U:U)&gt;1,1,0)</f>
        <v>1</v>
      </c>
    </row>
    <row r="28170" spans="1:22" x14ac:dyDescent="0.35">
      <c r="A28170">
        <v>62070</v>
      </c>
      <c r="B28170" s="1" t="s">
        <v>21782</v>
      </c>
      <c r="C28170" s="2">
        <v>41741</v>
      </c>
      <c r="D28170" s="2">
        <v>41741</v>
      </c>
      <c r="E28170" s="1" t="s">
        <v>26364</v>
      </c>
      <c r="F28170" s="1">
        <v>101072</v>
      </c>
      <c r="G28170" s="15">
        <v>0</v>
      </c>
      <c r="H28170" s="1" t="s">
        <v>24511</v>
      </c>
      <c r="I28170" s="1">
        <v>201</v>
      </c>
      <c r="J28170" s="19">
        <v>70842</v>
      </c>
      <c r="K28170" s="1">
        <v>0</v>
      </c>
      <c r="L28170" s="1">
        <v>2</v>
      </c>
      <c r="M28170" s="1">
        <v>0.5</v>
      </c>
      <c r="N28170" s="1">
        <v>1</v>
      </c>
      <c r="O28170" s="7">
        <f>VLOOKUP(J28170,DIM_Products!A:G,6,FALSE) * L28170 * (1-M28170)</f>
        <v>6.6599999999999993</v>
      </c>
      <c r="P28170" s="7">
        <f t="shared" si="1760"/>
        <v>30.57</v>
      </c>
      <c r="Q28170" s="13">
        <f t="shared" si="1761"/>
        <v>0.21786064769381744</v>
      </c>
      <c r="R28170" s="7">
        <f t="shared" si="1762"/>
        <v>6.6599999999999993</v>
      </c>
      <c r="S28170">
        <f t="shared" si="1763"/>
        <v>0</v>
      </c>
      <c r="T28170">
        <v>1</v>
      </c>
      <c r="U28170" s="13">
        <f>1/COUNTIF(B:B,Orders[[#This Row],[Order ID]])</f>
        <v>0.5</v>
      </c>
      <c r="V28170">
        <f>IF(SUMIF(F:F,Orders[[#This Row],[DW_Customer]],U:U)&gt;1,1,0)</f>
        <v>1</v>
      </c>
    </row>
    <row r="28171" spans="1:22" x14ac:dyDescent="0.35">
      <c r="A28171">
        <v>62630</v>
      </c>
      <c r="B28171" s="1" t="s">
        <v>21782</v>
      </c>
      <c r="C28171" s="2">
        <v>41741</v>
      </c>
      <c r="D28171" s="2">
        <v>41741</v>
      </c>
      <c r="E28171" s="1" t="s">
        <v>26364</v>
      </c>
      <c r="F28171" s="1">
        <v>101072</v>
      </c>
      <c r="G28171" s="15">
        <v>0</v>
      </c>
      <c r="H28171" s="1" t="s">
        <v>24511</v>
      </c>
      <c r="I28171" s="1">
        <v>201</v>
      </c>
      <c r="J28171" s="19">
        <v>70316</v>
      </c>
      <c r="K28171" s="1">
        <v>0</v>
      </c>
      <c r="L28171" s="1">
        <v>2</v>
      </c>
      <c r="M28171" s="1">
        <v>0.5</v>
      </c>
      <c r="N28171" s="1">
        <v>1</v>
      </c>
      <c r="O28171" s="7">
        <f>VLOOKUP(J28171,DIM_Products!A:G,6,FALSE) * L28171 * (1-M28171)</f>
        <v>23.91</v>
      </c>
      <c r="P28171" s="7">
        <f t="shared" si="1760"/>
        <v>30.57</v>
      </c>
      <c r="Q28171" s="13">
        <f t="shared" si="1761"/>
        <v>0.78213935230618248</v>
      </c>
      <c r="R28171" s="7">
        <f t="shared" si="1762"/>
        <v>23.91</v>
      </c>
      <c r="S28171">
        <f t="shared" si="1763"/>
        <v>0</v>
      </c>
      <c r="T28171">
        <v>1</v>
      </c>
      <c r="U28171" s="13">
        <f>1/COUNTIF(B:B,Orders[[#This Row],[Order ID]])</f>
        <v>0.5</v>
      </c>
      <c r="V28171">
        <f>IF(SUMIF(F:F,Orders[[#This Row],[DW_Customer]],U:U)&gt;1,1,0)</f>
        <v>1</v>
      </c>
    </row>
    <row r="28172" spans="1:22" x14ac:dyDescent="0.35">
      <c r="A28172">
        <v>53692</v>
      </c>
      <c r="B28172" s="1" t="s">
        <v>20383</v>
      </c>
      <c r="C28172" s="2">
        <v>41900</v>
      </c>
      <c r="D28172" s="2">
        <v>41905</v>
      </c>
      <c r="E28172" s="1" t="s">
        <v>24503</v>
      </c>
      <c r="F28172" s="1">
        <v>101131</v>
      </c>
      <c r="G28172" s="15">
        <v>0</v>
      </c>
      <c r="H28172" s="1" t="s">
        <v>24510</v>
      </c>
      <c r="I28172" s="1">
        <v>0</v>
      </c>
      <c r="J28172" s="19">
        <v>70187</v>
      </c>
      <c r="K28172" s="1">
        <v>0</v>
      </c>
      <c r="L28172" s="1">
        <v>2</v>
      </c>
      <c r="M28172" s="1">
        <v>0.5</v>
      </c>
      <c r="N28172" s="1">
        <v>1</v>
      </c>
      <c r="O28172" s="7">
        <f>VLOOKUP(J28172,DIM_Products!A:G,6,FALSE) * L28172 * (1-M28172)</f>
        <v>476.1</v>
      </c>
      <c r="P28172" s="7">
        <f t="shared" si="1760"/>
        <v>504.3</v>
      </c>
      <c r="Q28172" s="13">
        <f t="shared" si="1761"/>
        <v>0.94408090422367641</v>
      </c>
      <c r="R28172" s="7">
        <f t="shared" si="1762"/>
        <v>476.1</v>
      </c>
      <c r="S28172">
        <f t="shared" si="1763"/>
        <v>5</v>
      </c>
      <c r="T28172">
        <v>0</v>
      </c>
      <c r="U28172" s="13">
        <f>1/COUNTIF(B:B,Orders[[#This Row],[Order ID]])</f>
        <v>0.5</v>
      </c>
      <c r="V28172">
        <f>IF(SUMIF(F:F,Orders[[#This Row],[DW_Customer]],U:U)&gt;1,1,0)</f>
        <v>1</v>
      </c>
    </row>
    <row r="28173" spans="1:22" x14ac:dyDescent="0.35">
      <c r="A28173">
        <v>60862</v>
      </c>
      <c r="B28173" s="1" t="s">
        <v>20383</v>
      </c>
      <c r="C28173" s="2">
        <v>41900</v>
      </c>
      <c r="D28173" s="2">
        <v>41905</v>
      </c>
      <c r="E28173" s="1" t="s">
        <v>24503</v>
      </c>
      <c r="F28173" s="1">
        <v>101131</v>
      </c>
      <c r="G28173" s="15">
        <v>0</v>
      </c>
      <c r="H28173" s="1" t="s">
        <v>24510</v>
      </c>
      <c r="I28173" s="1">
        <v>0</v>
      </c>
      <c r="J28173" s="19">
        <v>70809</v>
      </c>
      <c r="K28173" s="1">
        <v>0</v>
      </c>
      <c r="L28173" s="1">
        <v>5</v>
      </c>
      <c r="M28173" s="1">
        <v>0.5</v>
      </c>
      <c r="N28173" s="1">
        <v>1</v>
      </c>
      <c r="O28173" s="7">
        <f>VLOOKUP(J28173,DIM_Products!A:G,6,FALSE) * L28173 * (1-M28173)</f>
        <v>28.2</v>
      </c>
      <c r="P28173" s="7">
        <f t="shared" si="1760"/>
        <v>504.3</v>
      </c>
      <c r="Q28173" s="13">
        <f t="shared" si="1761"/>
        <v>5.5919095776323612E-2</v>
      </c>
      <c r="R28173" s="7">
        <f t="shared" si="1762"/>
        <v>28.2</v>
      </c>
      <c r="S28173">
        <f t="shared" si="1763"/>
        <v>5</v>
      </c>
      <c r="T28173">
        <v>0</v>
      </c>
      <c r="U28173" s="13">
        <f>1/COUNTIF(B:B,Orders[[#This Row],[Order ID]])</f>
        <v>0.5</v>
      </c>
      <c r="V28173">
        <f>IF(SUMIF(F:F,Orders[[#This Row],[DW_Customer]],U:U)&gt;1,1,0)</f>
        <v>1</v>
      </c>
    </row>
    <row r="28174" spans="1:22" x14ac:dyDescent="0.35">
      <c r="A28174">
        <v>58532</v>
      </c>
      <c r="B28174" s="1" t="s">
        <v>19864</v>
      </c>
      <c r="C28174" s="2">
        <v>41981</v>
      </c>
      <c r="D28174" s="2">
        <v>41986</v>
      </c>
      <c r="E28174" s="1" t="s">
        <v>24503</v>
      </c>
      <c r="F28174" s="1">
        <v>100939</v>
      </c>
      <c r="G28174" s="15">
        <v>0</v>
      </c>
      <c r="H28174" s="1" t="s">
        <v>24510</v>
      </c>
      <c r="I28174" s="1">
        <v>0</v>
      </c>
      <c r="J28174" s="19">
        <v>71096</v>
      </c>
      <c r="K28174" s="1">
        <v>0</v>
      </c>
      <c r="L28174" s="1">
        <v>2</v>
      </c>
      <c r="M28174" s="1">
        <v>0.2</v>
      </c>
      <c r="N28174" s="1">
        <v>1</v>
      </c>
      <c r="O28174" s="7">
        <f>VLOOKUP(J28174,DIM_Products!A:G,6,FALSE) * L28174 * (1-M28174)</f>
        <v>61.376000000000005</v>
      </c>
      <c r="P28174" s="7">
        <f t="shared" si="1760"/>
        <v>207.40100000000001</v>
      </c>
      <c r="Q28174" s="13">
        <f t="shared" si="1761"/>
        <v>0.29592914209671123</v>
      </c>
      <c r="R28174" s="7">
        <f t="shared" si="1762"/>
        <v>61.376000000000005</v>
      </c>
      <c r="S28174">
        <f t="shared" si="1763"/>
        <v>5</v>
      </c>
      <c r="T28174">
        <v>0</v>
      </c>
      <c r="U28174" s="13">
        <f>1/COUNTIF(B:B,Orders[[#This Row],[Order ID]])</f>
        <v>0.33333333333333331</v>
      </c>
      <c r="V28174">
        <f>IF(SUMIF(F:F,Orders[[#This Row],[DW_Customer]],U:U)&gt;1,1,0)</f>
        <v>1</v>
      </c>
    </row>
    <row r="28175" spans="1:22" x14ac:dyDescent="0.35">
      <c r="A28175">
        <v>64555</v>
      </c>
      <c r="B28175" s="1" t="s">
        <v>19864</v>
      </c>
      <c r="C28175" s="2">
        <v>41981</v>
      </c>
      <c r="D28175" s="2">
        <v>41986</v>
      </c>
      <c r="E28175" s="1" t="s">
        <v>24503</v>
      </c>
      <c r="F28175" s="1">
        <v>100939</v>
      </c>
      <c r="G28175" s="15">
        <v>0</v>
      </c>
      <c r="H28175" s="1" t="s">
        <v>24510</v>
      </c>
      <c r="I28175" s="1">
        <v>0</v>
      </c>
      <c r="J28175" s="19">
        <v>70055</v>
      </c>
      <c r="K28175" s="1">
        <v>0</v>
      </c>
      <c r="L28175" s="1">
        <v>1</v>
      </c>
      <c r="M28175" s="1">
        <v>0.5</v>
      </c>
      <c r="N28175" s="1">
        <v>1</v>
      </c>
      <c r="O28175" s="7">
        <f>VLOOKUP(J28175,DIM_Products!A:G,6,FALSE) * L28175 * (1-M28175)</f>
        <v>66.285000000000011</v>
      </c>
      <c r="P28175" s="7">
        <f t="shared" si="1760"/>
        <v>207.40100000000001</v>
      </c>
      <c r="Q28175" s="13">
        <f t="shared" si="1761"/>
        <v>0.31959826616072251</v>
      </c>
      <c r="R28175" s="7">
        <f t="shared" si="1762"/>
        <v>66.285000000000011</v>
      </c>
      <c r="S28175">
        <f t="shared" si="1763"/>
        <v>5</v>
      </c>
      <c r="T28175">
        <v>0</v>
      </c>
      <c r="U28175" s="13">
        <f>1/COUNTIF(B:B,Orders[[#This Row],[Order ID]])</f>
        <v>0.33333333333333331</v>
      </c>
      <c r="V28175">
        <f>IF(SUMIF(F:F,Orders[[#This Row],[DW_Customer]],U:U)&gt;1,1,0)</f>
        <v>1</v>
      </c>
    </row>
    <row r="28176" spans="1:22" x14ac:dyDescent="0.35">
      <c r="A28176">
        <v>64820</v>
      </c>
      <c r="B28176" s="1" t="s">
        <v>19864</v>
      </c>
      <c r="C28176" s="2">
        <v>41981</v>
      </c>
      <c r="D28176" s="2">
        <v>41986</v>
      </c>
      <c r="E28176" s="1" t="s">
        <v>24503</v>
      </c>
      <c r="F28176" s="1">
        <v>100939</v>
      </c>
      <c r="G28176" s="15">
        <v>0</v>
      </c>
      <c r="H28176" s="1" t="s">
        <v>24510</v>
      </c>
      <c r="I28176" s="1">
        <v>0</v>
      </c>
      <c r="J28176" s="19">
        <v>71484</v>
      </c>
      <c r="K28176" s="1">
        <v>0</v>
      </c>
      <c r="L28176" s="1">
        <v>2</v>
      </c>
      <c r="M28176" s="1">
        <v>0.5</v>
      </c>
      <c r="N28176" s="1">
        <v>1</v>
      </c>
      <c r="O28176" s="7">
        <f>VLOOKUP(J28176,DIM_Products!A:G,6,FALSE) * L28176 * (1-M28176)</f>
        <v>79.739999999999995</v>
      </c>
      <c r="P28176" s="7">
        <f t="shared" si="1760"/>
        <v>207.40100000000001</v>
      </c>
      <c r="Q28176" s="13">
        <f t="shared" si="1761"/>
        <v>0.38447259174256632</v>
      </c>
      <c r="R28176" s="7">
        <f t="shared" si="1762"/>
        <v>79.739999999999995</v>
      </c>
      <c r="S28176">
        <f t="shared" si="1763"/>
        <v>5</v>
      </c>
      <c r="T28176">
        <v>0</v>
      </c>
      <c r="U28176" s="13">
        <f>1/COUNTIF(B:B,Orders[[#This Row],[Order ID]])</f>
        <v>0.33333333333333331</v>
      </c>
      <c r="V28176">
        <f>IF(SUMIF(F:F,Orders[[#This Row],[DW_Customer]],U:U)&gt;1,1,0)</f>
        <v>1</v>
      </c>
    </row>
    <row r="28177" spans="1:22" x14ac:dyDescent="0.35">
      <c r="A28177">
        <v>61663</v>
      </c>
      <c r="B28177" s="1" t="s">
        <v>23255</v>
      </c>
      <c r="C28177" s="2">
        <v>41687</v>
      </c>
      <c r="D28177" s="2">
        <v>41692</v>
      </c>
      <c r="E28177" s="1" t="s">
        <v>24503</v>
      </c>
      <c r="F28177" s="1">
        <v>100928</v>
      </c>
      <c r="G28177" s="15">
        <v>0</v>
      </c>
      <c r="H28177" s="1" t="s">
        <v>24510</v>
      </c>
      <c r="I28177" s="1">
        <v>0</v>
      </c>
      <c r="J28177" s="19">
        <v>70859</v>
      </c>
      <c r="K28177" s="1">
        <v>0</v>
      </c>
      <c r="L28177" s="1">
        <v>2</v>
      </c>
      <c r="M28177" s="1">
        <v>0.5</v>
      </c>
      <c r="N28177" s="1">
        <v>1</v>
      </c>
      <c r="O28177" s="7">
        <f>VLOOKUP(J28177,DIM_Products!A:G,6,FALSE) * L28177 * (1-M28177)</f>
        <v>13.580000000000002</v>
      </c>
      <c r="P28177" s="7">
        <f t="shared" si="1760"/>
        <v>13.580000000000002</v>
      </c>
      <c r="Q28177" s="13">
        <f t="shared" si="1761"/>
        <v>1</v>
      </c>
      <c r="R28177" s="7">
        <f t="shared" si="1762"/>
        <v>13.580000000000002</v>
      </c>
      <c r="S28177">
        <f t="shared" si="1763"/>
        <v>5</v>
      </c>
      <c r="T28177">
        <v>0</v>
      </c>
      <c r="U28177" s="13">
        <f>1/COUNTIF(B:B,Orders[[#This Row],[Order ID]])</f>
        <v>1</v>
      </c>
      <c r="V28177">
        <f>IF(SUMIF(F:F,Orders[[#This Row],[DW_Customer]],U:U)&gt;1,1,0)</f>
        <v>1</v>
      </c>
    </row>
    <row r="28178" spans="1:22" x14ac:dyDescent="0.35">
      <c r="A28178">
        <v>46960</v>
      </c>
      <c r="B28178" s="1" t="s">
        <v>10987</v>
      </c>
      <c r="C28178" s="2">
        <v>41894</v>
      </c>
      <c r="D28178" s="2">
        <v>41897</v>
      </c>
      <c r="E28178" s="1" t="s">
        <v>24501</v>
      </c>
      <c r="F28178" s="1">
        <v>100281</v>
      </c>
      <c r="G28178" s="15">
        <v>0</v>
      </c>
      <c r="H28178" s="1" t="s">
        <v>24510</v>
      </c>
      <c r="I28178" s="1">
        <v>0</v>
      </c>
      <c r="J28178" s="19">
        <v>70726</v>
      </c>
      <c r="K28178" s="1">
        <v>0</v>
      </c>
      <c r="L28178" s="1">
        <v>6</v>
      </c>
      <c r="M28178" s="1">
        <v>0</v>
      </c>
      <c r="N28178" s="1">
        <v>1</v>
      </c>
      <c r="O28178" s="7">
        <f>VLOOKUP(J28178,DIM_Products!A:G,6,FALSE) * L28178 * (1-M28178)</f>
        <v>61.344000000000008</v>
      </c>
      <c r="P28178" s="7">
        <f t="shared" si="1760"/>
        <v>2999.1720000000005</v>
      </c>
      <c r="Q28178" s="13">
        <f t="shared" si="1761"/>
        <v>2.0453645206076877E-2</v>
      </c>
      <c r="R28178" s="7">
        <f t="shared" si="1762"/>
        <v>61.344000000000008</v>
      </c>
      <c r="S28178">
        <f t="shared" si="1763"/>
        <v>3</v>
      </c>
      <c r="T28178">
        <v>1</v>
      </c>
      <c r="U28178" s="13">
        <f>1/COUNTIF(B:B,Orders[[#This Row],[Order ID]])</f>
        <v>0.25</v>
      </c>
      <c r="V28178">
        <f>IF(SUMIF(F:F,Orders[[#This Row],[DW_Customer]],U:U)&gt;1,1,0)</f>
        <v>1</v>
      </c>
    </row>
    <row r="28179" spans="1:22" x14ac:dyDescent="0.35">
      <c r="A28179">
        <v>47936</v>
      </c>
      <c r="B28179" s="1" t="s">
        <v>10987</v>
      </c>
      <c r="C28179" s="2">
        <v>41894</v>
      </c>
      <c r="D28179" s="2">
        <v>41897</v>
      </c>
      <c r="E28179" s="1" t="s">
        <v>24501</v>
      </c>
      <c r="F28179" s="1">
        <v>100281</v>
      </c>
      <c r="G28179" s="15">
        <v>0</v>
      </c>
      <c r="H28179" s="1" t="s">
        <v>24510</v>
      </c>
      <c r="I28179" s="1">
        <v>0</v>
      </c>
      <c r="J28179" s="19">
        <v>70593</v>
      </c>
      <c r="K28179" s="1">
        <v>0</v>
      </c>
      <c r="L28179" s="1">
        <v>5</v>
      </c>
      <c r="M28179" s="1">
        <v>0</v>
      </c>
      <c r="N28179" s="1">
        <v>1</v>
      </c>
      <c r="O28179" s="7">
        <f>VLOOKUP(J28179,DIM_Products!A:G,6,FALSE) * L28179 * (1-M28179)</f>
        <v>2688.6000000000004</v>
      </c>
      <c r="P28179" s="7">
        <f t="shared" si="1760"/>
        <v>2999.1720000000005</v>
      </c>
      <c r="Q28179" s="13">
        <f t="shared" si="1761"/>
        <v>0.89644741948777862</v>
      </c>
      <c r="R28179" s="7">
        <f t="shared" si="1762"/>
        <v>2688.6000000000004</v>
      </c>
      <c r="S28179">
        <f t="shared" si="1763"/>
        <v>3</v>
      </c>
      <c r="T28179">
        <v>1</v>
      </c>
      <c r="U28179" s="13">
        <f>1/COUNTIF(B:B,Orders[[#This Row],[Order ID]])</f>
        <v>0.25</v>
      </c>
      <c r="V28179">
        <f>IF(SUMIF(F:F,Orders[[#This Row],[DW_Customer]],U:U)&gt;1,1,0)</f>
        <v>1</v>
      </c>
    </row>
    <row r="28180" spans="1:22" x14ac:dyDescent="0.35">
      <c r="A28180">
        <v>50133</v>
      </c>
      <c r="B28180" s="1" t="s">
        <v>10987</v>
      </c>
      <c r="C28180" s="2">
        <v>41894</v>
      </c>
      <c r="D28180" s="2">
        <v>41897</v>
      </c>
      <c r="E28180" s="1" t="s">
        <v>24501</v>
      </c>
      <c r="F28180" s="1">
        <v>100281</v>
      </c>
      <c r="G28180" s="15">
        <v>0</v>
      </c>
      <c r="H28180" s="1" t="s">
        <v>24510</v>
      </c>
      <c r="I28180" s="1">
        <v>0</v>
      </c>
      <c r="J28180" s="19">
        <v>70402</v>
      </c>
      <c r="K28180" s="1">
        <v>0</v>
      </c>
      <c r="L28180" s="1">
        <v>2</v>
      </c>
      <c r="M28180" s="1">
        <v>0</v>
      </c>
      <c r="N28180" s="1">
        <v>1</v>
      </c>
      <c r="O28180" s="7">
        <f>VLOOKUP(J28180,DIM_Products!A:G,6,FALSE) * L28180 * (1-M28180)</f>
        <v>216.3</v>
      </c>
      <c r="P28180" s="7">
        <f t="shared" si="1760"/>
        <v>2999.1720000000005</v>
      </c>
      <c r="Q28180" s="13">
        <f t="shared" si="1761"/>
        <v>7.2119905093805878E-2</v>
      </c>
      <c r="R28180" s="7">
        <f t="shared" si="1762"/>
        <v>216.3</v>
      </c>
      <c r="S28180">
        <f t="shared" si="1763"/>
        <v>3</v>
      </c>
      <c r="T28180">
        <v>1</v>
      </c>
      <c r="U28180" s="13">
        <f>1/COUNTIF(B:B,Orders[[#This Row],[Order ID]])</f>
        <v>0.25</v>
      </c>
      <c r="V28180">
        <f>IF(SUMIF(F:F,Orders[[#This Row],[DW_Customer]],U:U)&gt;1,1,0)</f>
        <v>1</v>
      </c>
    </row>
    <row r="28181" spans="1:22" x14ac:dyDescent="0.35">
      <c r="A28181">
        <v>66664</v>
      </c>
      <c r="B28181" s="1" t="s">
        <v>10987</v>
      </c>
      <c r="C28181" s="2">
        <v>41894</v>
      </c>
      <c r="D28181" s="2">
        <v>41897</v>
      </c>
      <c r="E28181" s="1" t="s">
        <v>24501</v>
      </c>
      <c r="F28181" s="1">
        <v>100281</v>
      </c>
      <c r="G28181" s="15">
        <v>0</v>
      </c>
      <c r="H28181" s="1" t="s">
        <v>24510</v>
      </c>
      <c r="I28181" s="1">
        <v>0</v>
      </c>
      <c r="J28181" s="19">
        <v>70153</v>
      </c>
      <c r="K28181" s="1">
        <v>0</v>
      </c>
      <c r="L28181" s="1">
        <v>1</v>
      </c>
      <c r="M28181" s="1">
        <v>0.3</v>
      </c>
      <c r="N28181" s="1">
        <v>1</v>
      </c>
      <c r="O28181" s="7">
        <f>VLOOKUP(J28181,DIM_Products!A:G,6,FALSE) * L28181 * (1-M28181)</f>
        <v>32.927999999999997</v>
      </c>
      <c r="P28181" s="7">
        <f t="shared" si="1760"/>
        <v>2999.1720000000005</v>
      </c>
      <c r="Q28181" s="13">
        <f t="shared" si="1761"/>
        <v>1.0979030212338602E-2</v>
      </c>
      <c r="R28181" s="7">
        <f t="shared" si="1762"/>
        <v>32.927999999999997</v>
      </c>
      <c r="S28181">
        <f t="shared" si="1763"/>
        <v>3</v>
      </c>
      <c r="T28181">
        <v>1</v>
      </c>
      <c r="U28181" s="13">
        <f>1/COUNTIF(B:B,Orders[[#This Row],[Order ID]])</f>
        <v>0.25</v>
      </c>
      <c r="V28181">
        <f>IF(SUMIF(F:F,Orders[[#This Row],[DW_Customer]],U:U)&gt;1,1,0)</f>
        <v>1</v>
      </c>
    </row>
    <row r="28182" spans="1:22" x14ac:dyDescent="0.35">
      <c r="A28182">
        <v>40855</v>
      </c>
      <c r="B28182" s="1" t="s">
        <v>21849</v>
      </c>
      <c r="C28182" s="2">
        <v>41895</v>
      </c>
      <c r="D28182" s="2">
        <v>41895</v>
      </c>
      <c r="E28182" s="1" t="s">
        <v>26364</v>
      </c>
      <c r="F28182" s="1">
        <v>100071</v>
      </c>
      <c r="G28182" s="15">
        <v>0</v>
      </c>
      <c r="H28182" s="1" t="s">
        <v>24511</v>
      </c>
      <c r="I28182" s="1">
        <v>63</v>
      </c>
      <c r="J28182" s="19">
        <v>70578</v>
      </c>
      <c r="K28182" s="1">
        <v>0</v>
      </c>
      <c r="L28182" s="1">
        <v>5</v>
      </c>
      <c r="M28182" s="1">
        <v>0.4</v>
      </c>
      <c r="N28182" s="1">
        <v>1</v>
      </c>
      <c r="O28182" s="7">
        <f>VLOOKUP(J28182,DIM_Products!A:G,6,FALSE) * L28182 * (1-M28182)</f>
        <v>1057.3799999999999</v>
      </c>
      <c r="P28182" s="7">
        <f t="shared" si="1760"/>
        <v>1516.8929999999998</v>
      </c>
      <c r="Q28182" s="13">
        <f t="shared" si="1761"/>
        <v>0.69706960214069158</v>
      </c>
      <c r="R28182" s="7">
        <f t="shared" si="1762"/>
        <v>1057.3799999999999</v>
      </c>
      <c r="S28182">
        <f t="shared" si="1763"/>
        <v>0</v>
      </c>
      <c r="T28182">
        <v>0</v>
      </c>
      <c r="U28182" s="13">
        <f>1/COUNTIF(B:B,Orders[[#This Row],[Order ID]])</f>
        <v>0.5</v>
      </c>
      <c r="V28182">
        <f>IF(SUMIF(F:F,Orders[[#This Row],[DW_Customer]],U:U)&gt;1,1,0)</f>
        <v>1</v>
      </c>
    </row>
    <row r="28183" spans="1:22" x14ac:dyDescent="0.35">
      <c r="A28183">
        <v>55752</v>
      </c>
      <c r="B28183" s="1" t="s">
        <v>21849</v>
      </c>
      <c r="C28183" s="2">
        <v>41895</v>
      </c>
      <c r="D28183" s="2">
        <v>41895</v>
      </c>
      <c r="E28183" s="1" t="s">
        <v>26364</v>
      </c>
      <c r="F28183" s="1">
        <v>100071</v>
      </c>
      <c r="G28183" s="15">
        <v>0</v>
      </c>
      <c r="H28183" s="1" t="s">
        <v>24511</v>
      </c>
      <c r="I28183" s="1">
        <v>63</v>
      </c>
      <c r="J28183" s="19">
        <v>70066</v>
      </c>
      <c r="K28183" s="1">
        <v>0</v>
      </c>
      <c r="L28183" s="1">
        <v>3</v>
      </c>
      <c r="M28183" s="1">
        <v>0</v>
      </c>
      <c r="N28183" s="1">
        <v>1</v>
      </c>
      <c r="O28183" s="7">
        <f>VLOOKUP(J28183,DIM_Products!A:G,6,FALSE) * L28183 * (1-M28183)</f>
        <v>459.51299999999998</v>
      </c>
      <c r="P28183" s="7">
        <f t="shared" si="1760"/>
        <v>1516.8929999999998</v>
      </c>
      <c r="Q28183" s="13">
        <f t="shared" si="1761"/>
        <v>0.30293039785930848</v>
      </c>
      <c r="R28183" s="7">
        <f t="shared" si="1762"/>
        <v>459.51299999999998</v>
      </c>
      <c r="S28183">
        <f t="shared" si="1763"/>
        <v>0</v>
      </c>
      <c r="T28183">
        <v>0</v>
      </c>
      <c r="U28183" s="13">
        <f>1/COUNTIF(B:B,Orders[[#This Row],[Order ID]])</f>
        <v>0.5</v>
      </c>
      <c r="V28183">
        <f>IF(SUMIF(F:F,Orders[[#This Row],[DW_Customer]],U:U)&gt;1,1,0)</f>
        <v>1</v>
      </c>
    </row>
    <row r="28184" spans="1:22" x14ac:dyDescent="0.35">
      <c r="A28184">
        <v>42015</v>
      </c>
      <c r="B28184" s="1" t="s">
        <v>12372</v>
      </c>
      <c r="C28184" s="2">
        <v>41982</v>
      </c>
      <c r="D28184" s="2">
        <v>41987</v>
      </c>
      <c r="E28184" s="1" t="s">
        <v>24503</v>
      </c>
      <c r="F28184" s="1">
        <v>100595</v>
      </c>
      <c r="G28184" s="15">
        <v>0</v>
      </c>
      <c r="H28184" s="1" t="s">
        <v>24510</v>
      </c>
      <c r="I28184" s="1">
        <v>0</v>
      </c>
      <c r="J28184" s="19">
        <v>70850</v>
      </c>
      <c r="K28184" s="1">
        <v>0</v>
      </c>
      <c r="L28184" s="1">
        <v>3</v>
      </c>
      <c r="M28184" s="1">
        <v>0.5</v>
      </c>
      <c r="N28184" s="1">
        <v>1</v>
      </c>
      <c r="O28184" s="7">
        <f>VLOOKUP(J28184,DIM_Products!A:G,6,FALSE) * L28184 * (1-M28184)</f>
        <v>18.062999999999995</v>
      </c>
      <c r="P28184" s="7">
        <f t="shared" si="1760"/>
        <v>664.37127999999984</v>
      </c>
      <c r="Q28184" s="13">
        <f t="shared" si="1761"/>
        <v>2.7188110840673303E-2</v>
      </c>
      <c r="R28184" s="7">
        <f t="shared" si="1762"/>
        <v>18.062999999999995</v>
      </c>
      <c r="S28184">
        <f t="shared" si="1763"/>
        <v>5</v>
      </c>
      <c r="T28184">
        <v>0</v>
      </c>
      <c r="U28184" s="13">
        <f>1/COUNTIF(B:B,Orders[[#This Row],[Order ID]])</f>
        <v>0.14285714285714285</v>
      </c>
      <c r="V28184">
        <f>IF(SUMIF(F:F,Orders[[#This Row],[DW_Customer]],U:U)&gt;1,1,0)</f>
        <v>1</v>
      </c>
    </row>
    <row r="28185" spans="1:22" x14ac:dyDescent="0.35">
      <c r="A28185">
        <v>45102</v>
      </c>
      <c r="B28185" s="1" t="s">
        <v>12372</v>
      </c>
      <c r="C28185" s="2">
        <v>41982</v>
      </c>
      <c r="D28185" s="2">
        <v>41987</v>
      </c>
      <c r="E28185" s="1" t="s">
        <v>24503</v>
      </c>
      <c r="F28185" s="1">
        <v>100595</v>
      </c>
      <c r="G28185" s="15">
        <v>0</v>
      </c>
      <c r="H28185" s="1" t="s">
        <v>24510</v>
      </c>
      <c r="I28185" s="1">
        <v>0</v>
      </c>
      <c r="J28185" s="19">
        <v>70034</v>
      </c>
      <c r="K28185" s="1">
        <v>0</v>
      </c>
      <c r="L28185" s="1">
        <v>5</v>
      </c>
      <c r="M28185" s="1">
        <v>0.5</v>
      </c>
      <c r="N28185" s="1">
        <v>1</v>
      </c>
      <c r="O28185" s="7">
        <f>VLOOKUP(J28185,DIM_Products!A:G,6,FALSE) * L28185 * (1-M28185)</f>
        <v>365.7</v>
      </c>
      <c r="P28185" s="7">
        <f t="shared" si="1760"/>
        <v>664.37127999999984</v>
      </c>
      <c r="Q28185" s="13">
        <f t="shared" si="1761"/>
        <v>0.55044522695201403</v>
      </c>
      <c r="R28185" s="7">
        <f t="shared" si="1762"/>
        <v>365.7</v>
      </c>
      <c r="S28185">
        <f t="shared" si="1763"/>
        <v>5</v>
      </c>
      <c r="T28185">
        <v>0</v>
      </c>
      <c r="U28185" s="13">
        <f>1/COUNTIF(B:B,Orders[[#This Row],[Order ID]])</f>
        <v>0.14285714285714285</v>
      </c>
      <c r="V28185">
        <f>IF(SUMIF(F:F,Orders[[#This Row],[DW_Customer]],U:U)&gt;1,1,0)</f>
        <v>1</v>
      </c>
    </row>
    <row r="28186" spans="1:22" x14ac:dyDescent="0.35">
      <c r="A28186">
        <v>50337</v>
      </c>
      <c r="B28186" s="1" t="s">
        <v>12372</v>
      </c>
      <c r="C28186" s="2">
        <v>41982</v>
      </c>
      <c r="D28186" s="2">
        <v>41987</v>
      </c>
      <c r="E28186" s="1" t="s">
        <v>24503</v>
      </c>
      <c r="F28186" s="1">
        <v>100595</v>
      </c>
      <c r="G28186" s="15">
        <v>0</v>
      </c>
      <c r="H28186" s="1" t="s">
        <v>24510</v>
      </c>
      <c r="I28186" s="1">
        <v>0</v>
      </c>
      <c r="J28186" s="19">
        <v>71186</v>
      </c>
      <c r="K28186" s="1">
        <v>0</v>
      </c>
      <c r="L28186" s="1">
        <v>1</v>
      </c>
      <c r="M28186" s="1">
        <v>0.5</v>
      </c>
      <c r="N28186" s="1">
        <v>1</v>
      </c>
      <c r="O28186" s="7">
        <f>VLOOKUP(J28186,DIM_Products!A:G,6,FALSE) * L28186 * (1-M28186)</f>
        <v>20.895</v>
      </c>
      <c r="P28186" s="7">
        <f t="shared" si="1760"/>
        <v>664.37127999999984</v>
      </c>
      <c r="Q28186" s="13">
        <f t="shared" si="1761"/>
        <v>3.1450787577693012E-2</v>
      </c>
      <c r="R28186" s="7">
        <f t="shared" si="1762"/>
        <v>20.895</v>
      </c>
      <c r="S28186">
        <f t="shared" si="1763"/>
        <v>5</v>
      </c>
      <c r="T28186">
        <v>0</v>
      </c>
      <c r="U28186" s="13">
        <f>1/COUNTIF(B:B,Orders[[#This Row],[Order ID]])</f>
        <v>0.14285714285714285</v>
      </c>
      <c r="V28186">
        <f>IF(SUMIF(F:F,Orders[[#This Row],[DW_Customer]],U:U)&gt;1,1,0)</f>
        <v>1</v>
      </c>
    </row>
    <row r="28187" spans="1:22" x14ac:dyDescent="0.35">
      <c r="A28187">
        <v>54265</v>
      </c>
      <c r="B28187" s="1" t="s">
        <v>12372</v>
      </c>
      <c r="C28187" s="2">
        <v>41982</v>
      </c>
      <c r="D28187" s="2">
        <v>41987</v>
      </c>
      <c r="E28187" s="1" t="s">
        <v>24503</v>
      </c>
      <c r="F28187" s="1">
        <v>100595</v>
      </c>
      <c r="G28187" s="15">
        <v>0</v>
      </c>
      <c r="H28187" s="1" t="s">
        <v>24510</v>
      </c>
      <c r="I28187" s="1">
        <v>0</v>
      </c>
      <c r="J28187" s="19">
        <v>70030</v>
      </c>
      <c r="K28187" s="1">
        <v>0</v>
      </c>
      <c r="L28187" s="1">
        <v>2</v>
      </c>
      <c r="M28187" s="1">
        <v>0.5</v>
      </c>
      <c r="N28187" s="1">
        <v>1</v>
      </c>
      <c r="O28187" s="7">
        <f>VLOOKUP(J28187,DIM_Products!A:G,6,FALSE) * L28187 * (1-M28187)</f>
        <v>68.748000000000005</v>
      </c>
      <c r="P28187" s="7">
        <f t="shared" si="1760"/>
        <v>664.37127999999984</v>
      </c>
      <c r="Q28187" s="13">
        <f t="shared" si="1761"/>
        <v>0.10347828401010956</v>
      </c>
      <c r="R28187" s="7">
        <f t="shared" si="1762"/>
        <v>68.748000000000005</v>
      </c>
      <c r="S28187">
        <f t="shared" si="1763"/>
        <v>5</v>
      </c>
      <c r="T28187">
        <v>0</v>
      </c>
      <c r="U28187" s="13">
        <f>1/COUNTIF(B:B,Orders[[#This Row],[Order ID]])</f>
        <v>0.14285714285714285</v>
      </c>
      <c r="V28187">
        <f>IF(SUMIF(F:F,Orders[[#This Row],[DW_Customer]],U:U)&gt;1,1,0)</f>
        <v>1</v>
      </c>
    </row>
    <row r="28188" spans="1:22" x14ac:dyDescent="0.35">
      <c r="A28188">
        <v>55924</v>
      </c>
      <c r="B28188" s="1" t="s">
        <v>12372</v>
      </c>
      <c r="C28188" s="2">
        <v>41982</v>
      </c>
      <c r="D28188" s="2">
        <v>41987</v>
      </c>
      <c r="E28188" s="1" t="s">
        <v>24503</v>
      </c>
      <c r="F28188" s="1">
        <v>100595</v>
      </c>
      <c r="G28188" s="15">
        <v>0</v>
      </c>
      <c r="H28188" s="1" t="s">
        <v>24510</v>
      </c>
      <c r="I28188" s="1">
        <v>0</v>
      </c>
      <c r="J28188" s="19">
        <v>70204</v>
      </c>
      <c r="K28188" s="1">
        <v>0</v>
      </c>
      <c r="L28188" s="1">
        <v>2</v>
      </c>
      <c r="M28188" s="1">
        <v>0.5</v>
      </c>
      <c r="N28188" s="1">
        <v>1</v>
      </c>
      <c r="O28188" s="7">
        <f>VLOOKUP(J28188,DIM_Products!A:G,6,FALSE) * L28188 * (1-M28188)</f>
        <v>35.892000000000003</v>
      </c>
      <c r="P28188" s="7">
        <f t="shared" si="1760"/>
        <v>664.37127999999984</v>
      </c>
      <c r="Q28188" s="13">
        <f t="shared" si="1761"/>
        <v>5.4024008984855591E-2</v>
      </c>
      <c r="R28188" s="7">
        <f t="shared" si="1762"/>
        <v>35.892000000000003</v>
      </c>
      <c r="S28188">
        <f t="shared" si="1763"/>
        <v>5</v>
      </c>
      <c r="T28188">
        <v>0</v>
      </c>
      <c r="U28188" s="13">
        <f>1/COUNTIF(B:B,Orders[[#This Row],[Order ID]])</f>
        <v>0.14285714285714285</v>
      </c>
      <c r="V28188">
        <f>IF(SUMIF(F:F,Orders[[#This Row],[DW_Customer]],U:U)&gt;1,1,0)</f>
        <v>1</v>
      </c>
    </row>
    <row r="28189" spans="1:22" x14ac:dyDescent="0.35">
      <c r="A28189">
        <v>62881</v>
      </c>
      <c r="B28189" s="1" t="s">
        <v>12372</v>
      </c>
      <c r="C28189" s="2">
        <v>41982</v>
      </c>
      <c r="D28189" s="2">
        <v>41987</v>
      </c>
      <c r="E28189" s="1" t="s">
        <v>24503</v>
      </c>
      <c r="F28189" s="1">
        <v>100595</v>
      </c>
      <c r="G28189" s="15">
        <v>0</v>
      </c>
      <c r="H28189" s="1" t="s">
        <v>24510</v>
      </c>
      <c r="I28189" s="1">
        <v>0</v>
      </c>
      <c r="J28189" s="19">
        <v>71255</v>
      </c>
      <c r="K28189" s="1">
        <v>0</v>
      </c>
      <c r="L28189" s="1">
        <v>2</v>
      </c>
      <c r="M28189" s="1">
        <v>0.5</v>
      </c>
      <c r="N28189" s="1">
        <v>1</v>
      </c>
      <c r="O28189" s="7">
        <f>VLOOKUP(J28189,DIM_Products!A:G,6,FALSE) * L28189 * (1-M28189)</f>
        <v>113.13327999999998</v>
      </c>
      <c r="P28189" s="7">
        <f t="shared" si="1760"/>
        <v>664.37127999999984</v>
      </c>
      <c r="Q28189" s="13">
        <f t="shared" si="1761"/>
        <v>0.17028622910972313</v>
      </c>
      <c r="R28189" s="7">
        <f t="shared" si="1762"/>
        <v>113.13327999999998</v>
      </c>
      <c r="S28189">
        <f t="shared" si="1763"/>
        <v>5</v>
      </c>
      <c r="T28189">
        <v>0</v>
      </c>
      <c r="U28189" s="13">
        <f>1/COUNTIF(B:B,Orders[[#This Row],[Order ID]])</f>
        <v>0.14285714285714285</v>
      </c>
      <c r="V28189">
        <f>IF(SUMIF(F:F,Orders[[#This Row],[DW_Customer]],U:U)&gt;1,1,0)</f>
        <v>1</v>
      </c>
    </row>
    <row r="28190" spans="1:22" x14ac:dyDescent="0.35">
      <c r="A28190">
        <v>69213</v>
      </c>
      <c r="B28190" s="1" t="s">
        <v>12372</v>
      </c>
      <c r="C28190" s="2">
        <v>41982</v>
      </c>
      <c r="D28190" s="2">
        <v>41987</v>
      </c>
      <c r="E28190" s="1" t="s">
        <v>24503</v>
      </c>
      <c r="F28190" s="1">
        <v>100595</v>
      </c>
      <c r="G28190" s="15">
        <v>0</v>
      </c>
      <c r="H28190" s="1" t="s">
        <v>24510</v>
      </c>
      <c r="I28190" s="1">
        <v>0</v>
      </c>
      <c r="J28190" s="19">
        <v>71104</v>
      </c>
      <c r="K28190" s="1">
        <v>0</v>
      </c>
      <c r="L28190" s="1">
        <v>2</v>
      </c>
      <c r="M28190" s="1">
        <v>0.5</v>
      </c>
      <c r="N28190" s="1">
        <v>1</v>
      </c>
      <c r="O28190" s="7">
        <f>VLOOKUP(J28190,DIM_Products!A:G,6,FALSE) * L28190 * (1-M28190)</f>
        <v>41.94</v>
      </c>
      <c r="P28190" s="7">
        <f t="shared" si="1760"/>
        <v>664.37127999999984</v>
      </c>
      <c r="Q28190" s="13">
        <f t="shared" si="1761"/>
        <v>6.3127352524931554E-2</v>
      </c>
      <c r="R28190" s="7">
        <f t="shared" si="1762"/>
        <v>41.94</v>
      </c>
      <c r="S28190">
        <f t="shared" si="1763"/>
        <v>5</v>
      </c>
      <c r="T28190">
        <v>0</v>
      </c>
      <c r="U28190" s="13">
        <f>1/COUNTIF(B:B,Orders[[#This Row],[Order ID]])</f>
        <v>0.14285714285714285</v>
      </c>
      <c r="V28190">
        <f>IF(SUMIF(F:F,Orders[[#This Row],[DW_Customer]],U:U)&gt;1,1,0)</f>
        <v>1</v>
      </c>
    </row>
    <row r="28191" spans="1:22" x14ac:dyDescent="0.35">
      <c r="A28191">
        <v>39719</v>
      </c>
      <c r="B28191" s="1" t="s">
        <v>9485</v>
      </c>
      <c r="C28191" s="2">
        <v>41694</v>
      </c>
      <c r="D28191" s="2">
        <v>41699</v>
      </c>
      <c r="E28191" s="1" t="s">
        <v>24501</v>
      </c>
      <c r="F28191" s="1">
        <v>100732</v>
      </c>
      <c r="G28191" s="15">
        <v>0</v>
      </c>
      <c r="H28191" s="1" t="s">
        <v>24510</v>
      </c>
      <c r="I28191" s="1">
        <v>0</v>
      </c>
      <c r="J28191" s="19">
        <v>70080</v>
      </c>
      <c r="K28191" s="1">
        <v>0</v>
      </c>
      <c r="L28191" s="1">
        <v>3</v>
      </c>
      <c r="M28191" s="1">
        <v>0</v>
      </c>
      <c r="N28191" s="1">
        <v>1</v>
      </c>
      <c r="O28191" s="7">
        <f>VLOOKUP(J28191,DIM_Products!A:G,6,FALSE) * L28191 * (1-M28191)</f>
        <v>373.77</v>
      </c>
      <c r="P28191" s="7">
        <f t="shared" si="1760"/>
        <v>689.95799999999997</v>
      </c>
      <c r="Q28191" s="13">
        <f t="shared" si="1761"/>
        <v>0.54172862695990187</v>
      </c>
      <c r="R28191" s="7">
        <f t="shared" si="1762"/>
        <v>373.77</v>
      </c>
      <c r="S28191">
        <f t="shared" si="1763"/>
        <v>5</v>
      </c>
      <c r="T28191">
        <v>0</v>
      </c>
      <c r="U28191" s="13">
        <f>1/COUNTIF(B:B,Orders[[#This Row],[Order ID]])</f>
        <v>0.33333333333333331</v>
      </c>
      <c r="V28191">
        <f>IF(SUMIF(F:F,Orders[[#This Row],[DW_Customer]],U:U)&gt;1,1,0)</f>
        <v>1</v>
      </c>
    </row>
    <row r="28192" spans="1:22" x14ac:dyDescent="0.35">
      <c r="A28192">
        <v>46809</v>
      </c>
      <c r="B28192" s="1" t="s">
        <v>9485</v>
      </c>
      <c r="C28192" s="2">
        <v>41694</v>
      </c>
      <c r="D28192" s="2">
        <v>41699</v>
      </c>
      <c r="E28192" s="1" t="s">
        <v>24501</v>
      </c>
      <c r="F28192" s="1">
        <v>100732</v>
      </c>
      <c r="G28192" s="15">
        <v>0</v>
      </c>
      <c r="H28192" s="1" t="s">
        <v>24510</v>
      </c>
      <c r="I28192" s="1">
        <v>0</v>
      </c>
      <c r="J28192" s="19">
        <v>70804</v>
      </c>
      <c r="K28192" s="1">
        <v>0</v>
      </c>
      <c r="L28192" s="1">
        <v>2</v>
      </c>
      <c r="M28192" s="1">
        <v>0.1</v>
      </c>
      <c r="N28192" s="1">
        <v>1</v>
      </c>
      <c r="O28192" s="7">
        <f>VLOOKUP(J28192,DIM_Products!A:G,6,FALSE) * L28192 * (1-M28192)</f>
        <v>15.947999999999997</v>
      </c>
      <c r="P28192" s="7">
        <f t="shared" si="1760"/>
        <v>689.95799999999997</v>
      </c>
      <c r="Q28192" s="13">
        <f t="shared" si="1761"/>
        <v>2.311445044480968E-2</v>
      </c>
      <c r="R28192" s="7">
        <f t="shared" si="1762"/>
        <v>15.947999999999997</v>
      </c>
      <c r="S28192">
        <f t="shared" si="1763"/>
        <v>5</v>
      </c>
      <c r="T28192">
        <v>0</v>
      </c>
      <c r="U28192" s="13">
        <f>1/COUNTIF(B:B,Orders[[#This Row],[Order ID]])</f>
        <v>0.33333333333333331</v>
      </c>
      <c r="V28192">
        <f>IF(SUMIF(F:F,Orders[[#This Row],[DW_Customer]],U:U)&gt;1,1,0)</f>
        <v>1</v>
      </c>
    </row>
    <row r="28193" spans="1:22" x14ac:dyDescent="0.35">
      <c r="A28193">
        <v>64031</v>
      </c>
      <c r="B28193" s="1" t="s">
        <v>9485</v>
      </c>
      <c r="C28193" s="2">
        <v>41694</v>
      </c>
      <c r="D28193" s="2">
        <v>41699</v>
      </c>
      <c r="E28193" s="1" t="s">
        <v>24501</v>
      </c>
      <c r="F28193" s="1">
        <v>100732</v>
      </c>
      <c r="G28193" s="15">
        <v>0</v>
      </c>
      <c r="H28193" s="1" t="s">
        <v>24510</v>
      </c>
      <c r="I28193" s="1">
        <v>0</v>
      </c>
      <c r="J28193" s="19">
        <v>71258</v>
      </c>
      <c r="K28193" s="1">
        <v>0</v>
      </c>
      <c r="L28193" s="1">
        <v>2</v>
      </c>
      <c r="M28193" s="1">
        <v>0</v>
      </c>
      <c r="N28193" s="1">
        <v>1</v>
      </c>
      <c r="O28193" s="7">
        <f>VLOOKUP(J28193,DIM_Products!A:G,6,FALSE) * L28193 * (1-M28193)</f>
        <v>300.24</v>
      </c>
      <c r="P28193" s="7">
        <f t="shared" si="1760"/>
        <v>689.95799999999997</v>
      </c>
      <c r="Q28193" s="13">
        <f t="shared" si="1761"/>
        <v>0.43515692259528843</v>
      </c>
      <c r="R28193" s="7">
        <f t="shared" si="1762"/>
        <v>300.24</v>
      </c>
      <c r="S28193">
        <f t="shared" si="1763"/>
        <v>5</v>
      </c>
      <c r="T28193">
        <v>0</v>
      </c>
      <c r="U28193" s="13">
        <f>1/COUNTIF(B:B,Orders[[#This Row],[Order ID]])</f>
        <v>0.33333333333333331</v>
      </c>
      <c r="V28193">
        <f>IF(SUMIF(F:F,Orders[[#This Row],[DW_Customer]],U:U)&gt;1,1,0)</f>
        <v>1</v>
      </c>
    </row>
    <row r="28194" spans="1:22" x14ac:dyDescent="0.35">
      <c r="A28194">
        <v>39221</v>
      </c>
      <c r="B28194" s="1" t="s">
        <v>10626</v>
      </c>
      <c r="C28194" s="2">
        <v>41640</v>
      </c>
      <c r="D28194" s="2">
        <v>41640</v>
      </c>
      <c r="E28194" s="1" t="s">
        <v>26364</v>
      </c>
      <c r="F28194" s="1">
        <v>100852</v>
      </c>
      <c r="G28194" s="15">
        <v>0</v>
      </c>
      <c r="H28194" s="1" t="s">
        <v>24511</v>
      </c>
      <c r="I28194" s="1">
        <v>876</v>
      </c>
      <c r="J28194" s="19">
        <v>70648</v>
      </c>
      <c r="K28194" s="1">
        <v>0</v>
      </c>
      <c r="L28194" s="1">
        <v>6</v>
      </c>
      <c r="M28194" s="1">
        <v>0.15</v>
      </c>
      <c r="N28194" s="1">
        <v>1</v>
      </c>
      <c r="O28194" s="7">
        <f>VLOOKUP(J28194,DIM_Products!A:G,6,FALSE) * L28194 * (1-M28194)</f>
        <v>223.99199999999999</v>
      </c>
      <c r="P28194" s="7">
        <f t="shared" si="1760"/>
        <v>223.99199999999999</v>
      </c>
      <c r="Q28194" s="13">
        <f t="shared" si="1761"/>
        <v>1</v>
      </c>
      <c r="R28194" s="7">
        <f t="shared" si="1762"/>
        <v>223.99199999999999</v>
      </c>
      <c r="S28194">
        <f t="shared" si="1763"/>
        <v>0</v>
      </c>
      <c r="T28194">
        <v>0</v>
      </c>
      <c r="U28194" s="13">
        <f>1/COUNTIF(B:B,Orders[[#This Row],[Order ID]])</f>
        <v>1</v>
      </c>
      <c r="V28194">
        <f>IF(SUMIF(F:F,Orders[[#This Row],[DW_Customer]],U:U)&gt;1,1,0)</f>
        <v>1</v>
      </c>
    </row>
    <row r="28195" spans="1:22" x14ac:dyDescent="0.35">
      <c r="A28195">
        <v>63006</v>
      </c>
      <c r="B28195" s="1" t="s">
        <v>22506</v>
      </c>
      <c r="C28195" s="2">
        <v>41956</v>
      </c>
      <c r="D28195" s="2">
        <v>41956</v>
      </c>
      <c r="E28195" s="1" t="s">
        <v>26364</v>
      </c>
      <c r="F28195" s="1">
        <v>100417</v>
      </c>
      <c r="G28195" s="15">
        <v>0</v>
      </c>
      <c r="H28195" s="1" t="s">
        <v>24511</v>
      </c>
      <c r="I28195" s="1">
        <v>797</v>
      </c>
      <c r="J28195" s="19">
        <v>71520</v>
      </c>
      <c r="K28195" s="1">
        <v>0</v>
      </c>
      <c r="L28195" s="1">
        <v>1</v>
      </c>
      <c r="M28195" s="1">
        <v>0.5</v>
      </c>
      <c r="N28195" s="1">
        <v>1</v>
      </c>
      <c r="O28195" s="7">
        <f>VLOOKUP(J28195,DIM_Products!A:G,6,FALSE) * L28195 * (1-M28195)</f>
        <v>62.22</v>
      </c>
      <c r="P28195" s="7">
        <f t="shared" si="1760"/>
        <v>342.03</v>
      </c>
      <c r="Q28195" s="13">
        <f t="shared" si="1761"/>
        <v>0.18191386720463118</v>
      </c>
      <c r="R28195" s="7">
        <f t="shared" si="1762"/>
        <v>62.22</v>
      </c>
      <c r="S28195">
        <f t="shared" si="1763"/>
        <v>0</v>
      </c>
      <c r="T28195">
        <v>0</v>
      </c>
      <c r="U28195" s="13">
        <f>1/COUNTIF(B:B,Orders[[#This Row],[Order ID]])</f>
        <v>0.5</v>
      </c>
      <c r="V28195">
        <f>IF(SUMIF(F:F,Orders[[#This Row],[DW_Customer]],U:U)&gt;1,1,0)</f>
        <v>1</v>
      </c>
    </row>
    <row r="28196" spans="1:22" x14ac:dyDescent="0.35">
      <c r="A28196">
        <v>66669</v>
      </c>
      <c r="B28196" s="1" t="s">
        <v>22506</v>
      </c>
      <c r="C28196" s="2">
        <v>41956</v>
      </c>
      <c r="D28196" s="2">
        <v>41956</v>
      </c>
      <c r="E28196" s="1" t="s">
        <v>26364</v>
      </c>
      <c r="F28196" s="1">
        <v>100417</v>
      </c>
      <c r="G28196" s="15">
        <v>0</v>
      </c>
      <c r="H28196" s="1" t="s">
        <v>24511</v>
      </c>
      <c r="I28196" s="1">
        <v>797</v>
      </c>
      <c r="J28196" s="19">
        <v>70636</v>
      </c>
      <c r="K28196" s="1">
        <v>0</v>
      </c>
      <c r="L28196" s="1">
        <v>2</v>
      </c>
      <c r="M28196" s="1">
        <v>0.5</v>
      </c>
      <c r="N28196" s="1">
        <v>1</v>
      </c>
      <c r="O28196" s="7">
        <f>VLOOKUP(J28196,DIM_Products!A:G,6,FALSE) * L28196 * (1-M28196)</f>
        <v>279.81</v>
      </c>
      <c r="P28196" s="7">
        <f t="shared" si="1760"/>
        <v>342.03</v>
      </c>
      <c r="Q28196" s="13">
        <f t="shared" si="1761"/>
        <v>0.8180861327953689</v>
      </c>
      <c r="R28196" s="7">
        <f t="shared" si="1762"/>
        <v>279.81</v>
      </c>
      <c r="S28196">
        <f t="shared" si="1763"/>
        <v>0</v>
      </c>
      <c r="T28196">
        <v>0</v>
      </c>
      <c r="U28196" s="13">
        <f>1/COUNTIF(B:B,Orders[[#This Row],[Order ID]])</f>
        <v>0.5</v>
      </c>
      <c r="V28196">
        <f>IF(SUMIF(F:F,Orders[[#This Row],[DW_Customer]],U:U)&gt;1,1,0)</f>
        <v>1</v>
      </c>
    </row>
    <row r="28197" spans="1:22" x14ac:dyDescent="0.35">
      <c r="A28197">
        <v>37438</v>
      </c>
      <c r="B28197" s="1" t="s">
        <v>8842</v>
      </c>
      <c r="C28197" s="2">
        <v>41887</v>
      </c>
      <c r="D28197" s="2">
        <v>41887</v>
      </c>
      <c r="E28197" s="1" t="s">
        <v>26364</v>
      </c>
      <c r="F28197" s="1">
        <v>100249</v>
      </c>
      <c r="G28197" s="15">
        <v>0</v>
      </c>
      <c r="H28197" s="1" t="s">
        <v>24511</v>
      </c>
      <c r="I28197" s="1">
        <v>606</v>
      </c>
      <c r="J28197" s="19">
        <v>70282</v>
      </c>
      <c r="K28197" s="1">
        <v>0</v>
      </c>
      <c r="L28197" s="1">
        <v>4</v>
      </c>
      <c r="M28197" s="1">
        <v>0.1</v>
      </c>
      <c r="N28197" s="1">
        <v>1</v>
      </c>
      <c r="O28197" s="7">
        <f>VLOOKUP(J28197,DIM_Products!A:G,6,FALSE) * L28197 * (1-M28197)</f>
        <v>471.52799999999996</v>
      </c>
      <c r="P28197" s="7">
        <f t="shared" si="1760"/>
        <v>1097.1479999999999</v>
      </c>
      <c r="Q28197" s="13">
        <f t="shared" si="1761"/>
        <v>0.42977611042448238</v>
      </c>
      <c r="R28197" s="7">
        <f t="shared" si="1762"/>
        <v>471.52799999999996</v>
      </c>
      <c r="S28197">
        <f t="shared" si="1763"/>
        <v>0</v>
      </c>
      <c r="T28197">
        <v>1</v>
      </c>
      <c r="U28197" s="13">
        <f>1/COUNTIF(B:B,Orders[[#This Row],[Order ID]])</f>
        <v>0.25</v>
      </c>
      <c r="V28197">
        <f>IF(SUMIF(F:F,Orders[[#This Row],[DW_Customer]],U:U)&gt;1,1,0)</f>
        <v>1</v>
      </c>
    </row>
    <row r="28198" spans="1:22" x14ac:dyDescent="0.35">
      <c r="A28198">
        <v>44754</v>
      </c>
      <c r="B28198" s="1" t="s">
        <v>8842</v>
      </c>
      <c r="C28198" s="2">
        <v>41887</v>
      </c>
      <c r="D28198" s="2">
        <v>41887</v>
      </c>
      <c r="E28198" s="1" t="s">
        <v>26364</v>
      </c>
      <c r="F28198" s="1">
        <v>100249</v>
      </c>
      <c r="G28198" s="15">
        <v>0</v>
      </c>
      <c r="H28198" s="1" t="s">
        <v>24511</v>
      </c>
      <c r="I28198" s="1">
        <v>606</v>
      </c>
      <c r="J28198" s="19">
        <v>71117</v>
      </c>
      <c r="K28198" s="1">
        <v>0</v>
      </c>
      <c r="L28198" s="1">
        <v>3</v>
      </c>
      <c r="M28198" s="1">
        <v>0</v>
      </c>
      <c r="N28198" s="1">
        <v>1</v>
      </c>
      <c r="O28198" s="7">
        <f>VLOOKUP(J28198,DIM_Products!A:G,6,FALSE) * L28198 * (1-M28198)</f>
        <v>121.49999999999997</v>
      </c>
      <c r="P28198" s="7">
        <f t="shared" si="1760"/>
        <v>1097.1479999999999</v>
      </c>
      <c r="Q28198" s="13">
        <f t="shared" si="1761"/>
        <v>0.11074166839842936</v>
      </c>
      <c r="R28198" s="7">
        <f t="shared" si="1762"/>
        <v>121.49999999999997</v>
      </c>
      <c r="S28198">
        <f t="shared" si="1763"/>
        <v>0</v>
      </c>
      <c r="T28198">
        <v>1</v>
      </c>
      <c r="U28198" s="13">
        <f>1/COUNTIF(B:B,Orders[[#This Row],[Order ID]])</f>
        <v>0.25</v>
      </c>
      <c r="V28198">
        <f>IF(SUMIF(F:F,Orders[[#This Row],[DW_Customer]],U:U)&gt;1,1,0)</f>
        <v>1</v>
      </c>
    </row>
    <row r="28199" spans="1:22" x14ac:dyDescent="0.35">
      <c r="A28199">
        <v>49071</v>
      </c>
      <c r="B28199" s="1" t="s">
        <v>8842</v>
      </c>
      <c r="C28199" s="2">
        <v>41887</v>
      </c>
      <c r="D28199" s="2">
        <v>41887</v>
      </c>
      <c r="E28199" s="1" t="s">
        <v>26364</v>
      </c>
      <c r="F28199" s="1">
        <v>100249</v>
      </c>
      <c r="G28199" s="15">
        <v>0</v>
      </c>
      <c r="H28199" s="1" t="s">
        <v>24511</v>
      </c>
      <c r="I28199" s="1">
        <v>606</v>
      </c>
      <c r="J28199" s="19">
        <v>71468</v>
      </c>
      <c r="K28199" s="1">
        <v>0</v>
      </c>
      <c r="L28199" s="1">
        <v>2</v>
      </c>
      <c r="M28199" s="1">
        <v>0</v>
      </c>
      <c r="N28199" s="1">
        <v>1</v>
      </c>
      <c r="O28199" s="7">
        <f>VLOOKUP(J28199,DIM_Products!A:G,6,FALSE) * L28199 * (1-M28199)</f>
        <v>364.32</v>
      </c>
      <c r="P28199" s="7">
        <f t="shared" si="1760"/>
        <v>1097.1479999999999</v>
      </c>
      <c r="Q28199" s="13">
        <f t="shared" si="1761"/>
        <v>0.33206094346432752</v>
      </c>
      <c r="R28199" s="7">
        <f t="shared" si="1762"/>
        <v>364.32</v>
      </c>
      <c r="S28199">
        <f t="shared" si="1763"/>
        <v>0</v>
      </c>
      <c r="T28199">
        <v>1</v>
      </c>
      <c r="U28199" s="13">
        <f>1/COUNTIF(B:B,Orders[[#This Row],[Order ID]])</f>
        <v>0.25</v>
      </c>
      <c r="V28199">
        <f>IF(SUMIF(F:F,Orders[[#This Row],[DW_Customer]],U:U)&gt;1,1,0)</f>
        <v>1</v>
      </c>
    </row>
    <row r="28200" spans="1:22" x14ac:dyDescent="0.35">
      <c r="A28200">
        <v>60523</v>
      </c>
      <c r="B28200" s="1" t="s">
        <v>8842</v>
      </c>
      <c r="C28200" s="2">
        <v>41887</v>
      </c>
      <c r="D28200" s="2">
        <v>41887</v>
      </c>
      <c r="E28200" s="1" t="s">
        <v>26364</v>
      </c>
      <c r="F28200" s="1">
        <v>100249</v>
      </c>
      <c r="G28200" s="15">
        <v>0</v>
      </c>
      <c r="H28200" s="1" t="s">
        <v>24511</v>
      </c>
      <c r="I28200" s="1">
        <v>606</v>
      </c>
      <c r="J28200" s="19">
        <v>70591</v>
      </c>
      <c r="K28200" s="1">
        <v>0</v>
      </c>
      <c r="L28200" s="1">
        <v>3</v>
      </c>
      <c r="M28200" s="1">
        <v>0</v>
      </c>
      <c r="N28200" s="1">
        <v>1</v>
      </c>
      <c r="O28200" s="7">
        <f>VLOOKUP(J28200,DIM_Products!A:G,6,FALSE) * L28200 * (1-M28200)</f>
        <v>139.79999999999998</v>
      </c>
      <c r="P28200" s="7">
        <f t="shared" si="1760"/>
        <v>1097.1479999999999</v>
      </c>
      <c r="Q28200" s="13">
        <f t="shared" si="1761"/>
        <v>0.12742127771276071</v>
      </c>
      <c r="R28200" s="7">
        <f t="shared" si="1762"/>
        <v>139.79999999999998</v>
      </c>
      <c r="S28200">
        <f t="shared" si="1763"/>
        <v>0</v>
      </c>
      <c r="T28200">
        <v>1</v>
      </c>
      <c r="U28200" s="13">
        <f>1/COUNTIF(B:B,Orders[[#This Row],[Order ID]])</f>
        <v>0.25</v>
      </c>
      <c r="V28200">
        <f>IF(SUMIF(F:F,Orders[[#This Row],[DW_Customer]],U:U)&gt;1,1,0)</f>
        <v>1</v>
      </c>
    </row>
    <row r="28201" spans="1:22" x14ac:dyDescent="0.35">
      <c r="A28201">
        <v>43738</v>
      </c>
      <c r="B28201" s="1" t="s">
        <v>12705</v>
      </c>
      <c r="C28201" s="2">
        <v>41873</v>
      </c>
      <c r="D28201" s="2">
        <v>41873</v>
      </c>
      <c r="E28201" s="1" t="s">
        <v>26364</v>
      </c>
      <c r="F28201" s="1">
        <v>100967</v>
      </c>
      <c r="G28201" s="15">
        <v>0</v>
      </c>
      <c r="H28201" s="1" t="s">
        <v>24511</v>
      </c>
      <c r="I28201" s="1">
        <v>290</v>
      </c>
      <c r="J28201" s="19">
        <v>70217</v>
      </c>
      <c r="K28201" s="1">
        <v>0</v>
      </c>
      <c r="L28201" s="1">
        <v>5</v>
      </c>
      <c r="M28201" s="1">
        <v>0.4</v>
      </c>
      <c r="N28201" s="1">
        <v>1</v>
      </c>
      <c r="O28201" s="7">
        <f>VLOOKUP(J28201,DIM_Products!A:G,6,FALSE) * L28201 * (1-M28201)</f>
        <v>161.51399999999998</v>
      </c>
      <c r="P28201" s="7">
        <f t="shared" si="1760"/>
        <v>161.51399999999998</v>
      </c>
      <c r="Q28201" s="13">
        <f t="shared" si="1761"/>
        <v>1</v>
      </c>
      <c r="R28201" s="7">
        <f t="shared" si="1762"/>
        <v>161.51399999999998</v>
      </c>
      <c r="S28201">
        <f t="shared" si="1763"/>
        <v>0</v>
      </c>
      <c r="T28201">
        <v>0</v>
      </c>
      <c r="U28201" s="13">
        <f>1/COUNTIF(B:B,Orders[[#This Row],[Order ID]])</f>
        <v>1</v>
      </c>
      <c r="V28201">
        <f>IF(SUMIF(F:F,Orders[[#This Row],[DW_Customer]],U:U)&gt;1,1,0)</f>
        <v>1</v>
      </c>
    </row>
    <row r="28202" spans="1:22" x14ac:dyDescent="0.35">
      <c r="A28202">
        <v>63695</v>
      </c>
      <c r="B28202" s="1" t="s">
        <v>21783</v>
      </c>
      <c r="C28202" s="2">
        <v>41999</v>
      </c>
      <c r="D28202" s="2">
        <v>42005</v>
      </c>
      <c r="E28202" s="1" t="s">
        <v>24503</v>
      </c>
      <c r="F28202" s="1">
        <v>101421</v>
      </c>
      <c r="G28202" s="15">
        <v>0</v>
      </c>
      <c r="H28202" s="1" t="s">
        <v>24510</v>
      </c>
      <c r="I28202" s="1">
        <v>0</v>
      </c>
      <c r="J28202" s="19">
        <v>70546</v>
      </c>
      <c r="K28202" s="1">
        <v>0</v>
      </c>
      <c r="L28202" s="1">
        <v>1</v>
      </c>
      <c r="M28202" s="1">
        <v>0.6</v>
      </c>
      <c r="N28202" s="1">
        <v>1</v>
      </c>
      <c r="O28202" s="7">
        <f>VLOOKUP(J28202,DIM_Products!A:G,6,FALSE) * L28202 * (1-M28202)</f>
        <v>19.515600000000006</v>
      </c>
      <c r="P28202" s="7">
        <f t="shared" si="1760"/>
        <v>19.515600000000006</v>
      </c>
      <c r="Q28202" s="13">
        <f t="shared" si="1761"/>
        <v>1</v>
      </c>
      <c r="R28202" s="7">
        <f t="shared" si="1762"/>
        <v>19.515600000000006</v>
      </c>
      <c r="S28202">
        <f t="shared" si="1763"/>
        <v>6</v>
      </c>
      <c r="T28202">
        <v>0</v>
      </c>
      <c r="U28202" s="13">
        <f>1/COUNTIF(B:B,Orders[[#This Row],[Order ID]])</f>
        <v>1</v>
      </c>
      <c r="V28202">
        <f>IF(SUMIF(F:F,Orders[[#This Row],[DW_Customer]],U:U)&gt;1,1,0)</f>
        <v>1</v>
      </c>
    </row>
    <row r="28203" spans="1:22" x14ac:dyDescent="0.35">
      <c r="A28203">
        <v>41915</v>
      </c>
      <c r="B28203" s="1" t="s">
        <v>16424</v>
      </c>
      <c r="C28203" s="2">
        <v>41681</v>
      </c>
      <c r="D28203" s="2">
        <v>41686</v>
      </c>
      <c r="E28203" s="1" t="s">
        <v>24503</v>
      </c>
      <c r="F28203" s="1">
        <v>100477</v>
      </c>
      <c r="G28203" s="15">
        <v>1</v>
      </c>
      <c r="H28203" s="1" t="s">
        <v>24510</v>
      </c>
      <c r="I28203" s="1">
        <v>0</v>
      </c>
      <c r="J28203" s="19">
        <v>70631</v>
      </c>
      <c r="K28203" s="1">
        <v>15</v>
      </c>
      <c r="L28203" s="1">
        <v>2</v>
      </c>
      <c r="M28203" s="1">
        <v>0.5</v>
      </c>
      <c r="N28203" s="1">
        <v>1</v>
      </c>
      <c r="O28203" s="7">
        <f>VLOOKUP(J28203,DIM_Products!A:G,6,FALSE) * L28203 * (1-M28203)</f>
        <v>68.790000000000006</v>
      </c>
      <c r="P28203" s="7">
        <f t="shared" si="1760"/>
        <v>68.790000000000006</v>
      </c>
      <c r="Q28203" s="13">
        <f t="shared" si="1761"/>
        <v>1</v>
      </c>
      <c r="R28203" s="7">
        <f t="shared" si="1762"/>
        <v>83.79</v>
      </c>
      <c r="S28203">
        <f t="shared" si="1763"/>
        <v>5</v>
      </c>
      <c r="T28203">
        <v>0</v>
      </c>
      <c r="U28203" s="13">
        <f>1/COUNTIF(B:B,Orders[[#This Row],[Order ID]])</f>
        <v>1</v>
      </c>
      <c r="V28203">
        <f>IF(SUMIF(F:F,Orders[[#This Row],[DW_Customer]],U:U)&gt;1,1,0)</f>
        <v>1</v>
      </c>
    </row>
    <row r="28204" spans="1:22" x14ac:dyDescent="0.35">
      <c r="A28204">
        <v>35212</v>
      </c>
      <c r="B28204" s="1" t="s">
        <v>10474</v>
      </c>
      <c r="C28204" s="2">
        <v>41859</v>
      </c>
      <c r="D28204" s="2">
        <v>41859</v>
      </c>
      <c r="E28204" s="1" t="s">
        <v>26364</v>
      </c>
      <c r="F28204" s="1">
        <v>101434</v>
      </c>
      <c r="G28204" s="15">
        <v>0</v>
      </c>
      <c r="H28204" s="1" t="s">
        <v>24511</v>
      </c>
      <c r="I28204" s="1">
        <v>944</v>
      </c>
      <c r="J28204" s="19">
        <v>70022</v>
      </c>
      <c r="K28204" s="1">
        <v>0</v>
      </c>
      <c r="L28204" s="1">
        <v>3</v>
      </c>
      <c r="M28204" s="1">
        <v>0.1</v>
      </c>
      <c r="N28204" s="1">
        <v>1</v>
      </c>
      <c r="O28204" s="7">
        <f>VLOOKUP(J28204,DIM_Products!A:G,6,FALSE) * L28204 * (1-M28204)</f>
        <v>336.95109000000002</v>
      </c>
      <c r="P28204" s="7">
        <f t="shared" si="1760"/>
        <v>2610.3510900000001</v>
      </c>
      <c r="Q28204" s="13">
        <f t="shared" si="1761"/>
        <v>0.12908267063799453</v>
      </c>
      <c r="R28204" s="7">
        <f t="shared" si="1762"/>
        <v>336.95109000000002</v>
      </c>
      <c r="S28204">
        <f t="shared" si="1763"/>
        <v>0</v>
      </c>
      <c r="T28204">
        <v>0</v>
      </c>
      <c r="U28204" s="13">
        <f>1/COUNTIF(B:B,Orders[[#This Row],[Order ID]])</f>
        <v>0.5</v>
      </c>
      <c r="V28204">
        <f>IF(SUMIF(F:F,Orders[[#This Row],[DW_Customer]],U:U)&gt;1,1,0)</f>
        <v>1</v>
      </c>
    </row>
    <row r="28205" spans="1:22" x14ac:dyDescent="0.35">
      <c r="A28205">
        <v>47992</v>
      </c>
      <c r="B28205" s="1" t="s">
        <v>10474</v>
      </c>
      <c r="C28205" s="2">
        <v>41859</v>
      </c>
      <c r="D28205" s="2">
        <v>41859</v>
      </c>
      <c r="E28205" s="1" t="s">
        <v>26364</v>
      </c>
      <c r="F28205" s="1">
        <v>101434</v>
      </c>
      <c r="G28205" s="15">
        <v>0</v>
      </c>
      <c r="H28205" s="1" t="s">
        <v>24511</v>
      </c>
      <c r="I28205" s="1">
        <v>944</v>
      </c>
      <c r="J28205" s="19">
        <v>70415</v>
      </c>
      <c r="K28205" s="1">
        <v>0</v>
      </c>
      <c r="L28205" s="1">
        <v>8</v>
      </c>
      <c r="M28205" s="1">
        <v>0.1</v>
      </c>
      <c r="N28205" s="1">
        <v>1</v>
      </c>
      <c r="O28205" s="7">
        <f>VLOOKUP(J28205,DIM_Products!A:G,6,FALSE) * L28205 * (1-M28205)</f>
        <v>2273.4</v>
      </c>
      <c r="P28205" s="7">
        <f t="shared" si="1760"/>
        <v>2610.3510900000001</v>
      </c>
      <c r="Q28205" s="13">
        <f t="shared" si="1761"/>
        <v>0.8709173293620055</v>
      </c>
      <c r="R28205" s="7">
        <f t="shared" si="1762"/>
        <v>2273.4</v>
      </c>
      <c r="S28205">
        <f t="shared" si="1763"/>
        <v>0</v>
      </c>
      <c r="T28205">
        <v>0</v>
      </c>
      <c r="U28205" s="13">
        <f>1/COUNTIF(B:B,Orders[[#This Row],[Order ID]])</f>
        <v>0.5</v>
      </c>
      <c r="V28205">
        <f>IF(SUMIF(F:F,Orders[[#This Row],[DW_Customer]],U:U)&gt;1,1,0)</f>
        <v>1</v>
      </c>
    </row>
    <row r="28206" spans="1:22" x14ac:dyDescent="0.35">
      <c r="A28206">
        <v>41264</v>
      </c>
      <c r="B28206" s="1" t="s">
        <v>8170</v>
      </c>
      <c r="C28206" s="2">
        <v>41943</v>
      </c>
      <c r="D28206" s="2">
        <v>41945</v>
      </c>
      <c r="E28206" s="1" t="s">
        <v>24501</v>
      </c>
      <c r="F28206" s="1">
        <v>100581</v>
      </c>
      <c r="G28206" s="15">
        <v>0</v>
      </c>
      <c r="H28206" s="1" t="s">
        <v>24510</v>
      </c>
      <c r="I28206" s="1">
        <v>0</v>
      </c>
      <c r="J28206" s="19">
        <v>70281</v>
      </c>
      <c r="K28206" s="1">
        <v>0</v>
      </c>
      <c r="L28206" s="1">
        <v>2</v>
      </c>
      <c r="M28206" s="1">
        <v>0.1</v>
      </c>
      <c r="N28206" s="1">
        <v>1</v>
      </c>
      <c r="O28206" s="7">
        <f>VLOOKUP(J28206,DIM_Products!A:G,6,FALSE) * L28206 * (1-M28206)</f>
        <v>97.037999999999997</v>
      </c>
      <c r="P28206" s="7">
        <f t="shared" si="1760"/>
        <v>817.14420000000007</v>
      </c>
      <c r="Q28206" s="13">
        <f t="shared" si="1761"/>
        <v>0.11875260204991969</v>
      </c>
      <c r="R28206" s="7">
        <f t="shared" si="1762"/>
        <v>97.037999999999997</v>
      </c>
      <c r="S28206">
        <f t="shared" si="1763"/>
        <v>2</v>
      </c>
      <c r="T28206">
        <v>1</v>
      </c>
      <c r="U28206" s="13">
        <f>1/COUNTIF(B:B,Orders[[#This Row],[Order ID]])</f>
        <v>0.5</v>
      </c>
      <c r="V28206">
        <f>IF(SUMIF(F:F,Orders[[#This Row],[DW_Customer]],U:U)&gt;1,1,0)</f>
        <v>1</v>
      </c>
    </row>
    <row r="28207" spans="1:22" x14ac:dyDescent="0.35">
      <c r="A28207">
        <v>53141</v>
      </c>
      <c r="B28207" s="1" t="s">
        <v>8170</v>
      </c>
      <c r="C28207" s="2">
        <v>41943</v>
      </c>
      <c r="D28207" s="2">
        <v>41945</v>
      </c>
      <c r="E28207" s="1" t="s">
        <v>24501</v>
      </c>
      <c r="F28207" s="1">
        <v>100581</v>
      </c>
      <c r="G28207" s="15">
        <v>0</v>
      </c>
      <c r="H28207" s="1" t="s">
        <v>24510</v>
      </c>
      <c r="I28207" s="1">
        <v>0</v>
      </c>
      <c r="J28207" s="19">
        <v>70064</v>
      </c>
      <c r="K28207" s="1">
        <v>0</v>
      </c>
      <c r="L28207" s="1">
        <v>6</v>
      </c>
      <c r="M28207" s="1">
        <v>0.1</v>
      </c>
      <c r="N28207" s="1">
        <v>1</v>
      </c>
      <c r="O28207" s="7">
        <f>VLOOKUP(J28207,DIM_Products!A:G,6,FALSE) * L28207 * (1-M28207)</f>
        <v>720.10620000000006</v>
      </c>
      <c r="P28207" s="7">
        <f t="shared" si="1760"/>
        <v>817.14420000000007</v>
      </c>
      <c r="Q28207" s="13">
        <f t="shared" si="1761"/>
        <v>0.88124739795008034</v>
      </c>
      <c r="R28207" s="7">
        <f t="shared" si="1762"/>
        <v>720.10620000000006</v>
      </c>
      <c r="S28207">
        <f t="shared" si="1763"/>
        <v>2</v>
      </c>
      <c r="T28207">
        <v>1</v>
      </c>
      <c r="U28207" s="13">
        <f>1/COUNTIF(B:B,Orders[[#This Row],[Order ID]])</f>
        <v>0.5</v>
      </c>
      <c r="V28207">
        <f>IF(SUMIF(F:F,Orders[[#This Row],[DW_Customer]],U:U)&gt;1,1,0)</f>
        <v>1</v>
      </c>
    </row>
    <row r="28208" spans="1:22" x14ac:dyDescent="0.35">
      <c r="A28208">
        <v>46683</v>
      </c>
      <c r="B28208" s="1" t="s">
        <v>11710</v>
      </c>
      <c r="C28208" s="2">
        <v>41905</v>
      </c>
      <c r="D28208" s="2">
        <v>41905</v>
      </c>
      <c r="E28208" s="1" t="s">
        <v>24500</v>
      </c>
      <c r="F28208" s="1">
        <v>101264</v>
      </c>
      <c r="G28208" s="15">
        <v>0</v>
      </c>
      <c r="H28208" s="1" t="s">
        <v>24510</v>
      </c>
      <c r="I28208" s="1">
        <v>0</v>
      </c>
      <c r="J28208" s="19">
        <v>71169</v>
      </c>
      <c r="K28208" s="1">
        <v>0</v>
      </c>
      <c r="L28208" s="1">
        <v>4</v>
      </c>
      <c r="M28208" s="1">
        <v>0.5</v>
      </c>
      <c r="N28208" s="1">
        <v>1</v>
      </c>
      <c r="O28208" s="7">
        <f>VLOOKUP(J28208,DIM_Products!A:G,6,FALSE) * L28208 * (1-M28208)</f>
        <v>59.98</v>
      </c>
      <c r="P28208" s="7">
        <f t="shared" si="1760"/>
        <v>59.98</v>
      </c>
      <c r="Q28208" s="13">
        <f t="shared" si="1761"/>
        <v>1</v>
      </c>
      <c r="R28208" s="7">
        <f t="shared" si="1762"/>
        <v>59.98</v>
      </c>
      <c r="S28208">
        <f t="shared" si="1763"/>
        <v>0</v>
      </c>
      <c r="T28208">
        <v>0</v>
      </c>
      <c r="U28208" s="13">
        <f>1/COUNTIF(B:B,Orders[[#This Row],[Order ID]])</f>
        <v>1</v>
      </c>
      <c r="V28208">
        <f>IF(SUMIF(F:F,Orders[[#This Row],[DW_Customer]],U:U)&gt;1,1,0)</f>
        <v>1</v>
      </c>
    </row>
    <row r="28209" spans="1:22" x14ac:dyDescent="0.35">
      <c r="A28209">
        <v>49803</v>
      </c>
      <c r="B28209" s="1" t="s">
        <v>15145</v>
      </c>
      <c r="C28209" s="2">
        <v>41649</v>
      </c>
      <c r="D28209" s="2">
        <v>41651</v>
      </c>
      <c r="E28209" s="1" t="s">
        <v>24501</v>
      </c>
      <c r="F28209" s="1">
        <v>100801</v>
      </c>
      <c r="G28209" s="15">
        <v>0</v>
      </c>
      <c r="H28209" s="1" t="s">
        <v>24510</v>
      </c>
      <c r="I28209" s="1">
        <v>0</v>
      </c>
      <c r="J28209" s="19">
        <v>70590</v>
      </c>
      <c r="K28209" s="1">
        <v>0</v>
      </c>
      <c r="L28209" s="1">
        <v>6</v>
      </c>
      <c r="M28209" s="1">
        <v>0</v>
      </c>
      <c r="N28209" s="1">
        <v>1</v>
      </c>
      <c r="O28209" s="7">
        <f>VLOOKUP(J28209,DIM_Products!A:G,6,FALSE) * L28209 * (1-M28209)</f>
        <v>211.56000000000003</v>
      </c>
      <c r="P28209" s="7">
        <f t="shared" si="1760"/>
        <v>367.80000000000007</v>
      </c>
      <c r="Q28209" s="13">
        <f t="shared" si="1761"/>
        <v>0.57520391517128877</v>
      </c>
      <c r="R28209" s="7">
        <f t="shared" si="1762"/>
        <v>211.56000000000003</v>
      </c>
      <c r="S28209">
        <f t="shared" si="1763"/>
        <v>2</v>
      </c>
      <c r="T28209">
        <v>0</v>
      </c>
      <c r="U28209" s="13">
        <f>1/COUNTIF(B:B,Orders[[#This Row],[Order ID]])</f>
        <v>0.5</v>
      </c>
      <c r="V28209">
        <f>IF(SUMIF(F:F,Orders[[#This Row],[DW_Customer]],U:U)&gt;1,1,0)</f>
        <v>1</v>
      </c>
    </row>
    <row r="28210" spans="1:22" x14ac:dyDescent="0.35">
      <c r="A28210">
        <v>51672</v>
      </c>
      <c r="B28210" s="1" t="s">
        <v>15145</v>
      </c>
      <c r="C28210" s="2">
        <v>41649</v>
      </c>
      <c r="D28210" s="2">
        <v>41651</v>
      </c>
      <c r="E28210" s="1" t="s">
        <v>24501</v>
      </c>
      <c r="F28210" s="1">
        <v>100801</v>
      </c>
      <c r="G28210" s="15">
        <v>0</v>
      </c>
      <c r="H28210" s="1" t="s">
        <v>24510</v>
      </c>
      <c r="I28210" s="1">
        <v>0</v>
      </c>
      <c r="J28210" s="19">
        <v>70222</v>
      </c>
      <c r="K28210" s="1">
        <v>0</v>
      </c>
      <c r="L28210" s="1">
        <v>5</v>
      </c>
      <c r="M28210" s="1">
        <v>0</v>
      </c>
      <c r="N28210" s="1">
        <v>1</v>
      </c>
      <c r="O28210" s="7">
        <f>VLOOKUP(J28210,DIM_Products!A:G,6,FALSE) * L28210 * (1-M28210)</f>
        <v>156.24000000000004</v>
      </c>
      <c r="P28210" s="7">
        <f t="shared" si="1760"/>
        <v>367.80000000000007</v>
      </c>
      <c r="Q28210" s="13">
        <f t="shared" si="1761"/>
        <v>0.42479608482871128</v>
      </c>
      <c r="R28210" s="7">
        <f t="shared" si="1762"/>
        <v>156.24000000000004</v>
      </c>
      <c r="S28210">
        <f t="shared" si="1763"/>
        <v>2</v>
      </c>
      <c r="T28210">
        <v>0</v>
      </c>
      <c r="U28210" s="13">
        <f>1/COUNTIF(B:B,Orders[[#This Row],[Order ID]])</f>
        <v>0.5</v>
      </c>
      <c r="V28210">
        <f>IF(SUMIF(F:F,Orders[[#This Row],[DW_Customer]],U:U)&gt;1,1,0)</f>
        <v>1</v>
      </c>
    </row>
    <row r="28211" spans="1:22" x14ac:dyDescent="0.35">
      <c r="A28211">
        <v>51875</v>
      </c>
      <c r="B28211" s="1" t="s">
        <v>14809</v>
      </c>
      <c r="C28211" s="2">
        <v>41908</v>
      </c>
      <c r="D28211" s="2">
        <v>41908</v>
      </c>
      <c r="E28211" s="1" t="s">
        <v>26364</v>
      </c>
      <c r="F28211" s="1">
        <v>101354</v>
      </c>
      <c r="G28211" s="15">
        <v>0</v>
      </c>
      <c r="H28211" s="1" t="s">
        <v>24511</v>
      </c>
      <c r="I28211" s="1">
        <v>137</v>
      </c>
      <c r="J28211" s="19">
        <v>70211</v>
      </c>
      <c r="K28211" s="1">
        <v>0</v>
      </c>
      <c r="L28211" s="1">
        <v>2</v>
      </c>
      <c r="M28211" s="1">
        <v>0.5</v>
      </c>
      <c r="N28211" s="1">
        <v>1</v>
      </c>
      <c r="O28211" s="7">
        <f>VLOOKUP(J28211,DIM_Products!A:G,6,FALSE) * L28211 * (1-M28211)</f>
        <v>314.11999999999995</v>
      </c>
      <c r="P28211" s="7">
        <f t="shared" si="1760"/>
        <v>379.48999999999995</v>
      </c>
      <c r="Q28211" s="13">
        <f t="shared" si="1761"/>
        <v>0.82774249650847187</v>
      </c>
      <c r="R28211" s="7">
        <f t="shared" si="1762"/>
        <v>314.11999999999995</v>
      </c>
      <c r="S28211">
        <f t="shared" si="1763"/>
        <v>0</v>
      </c>
      <c r="T28211">
        <v>1</v>
      </c>
      <c r="U28211" s="13">
        <f>1/COUNTIF(B:B,Orders[[#This Row],[Order ID]])</f>
        <v>0.5</v>
      </c>
      <c r="V28211">
        <f>IF(SUMIF(F:F,Orders[[#This Row],[DW_Customer]],U:U)&gt;1,1,0)</f>
        <v>1</v>
      </c>
    </row>
    <row r="28212" spans="1:22" x14ac:dyDescent="0.35">
      <c r="A28212">
        <v>68387</v>
      </c>
      <c r="B28212" s="1" t="s">
        <v>14809</v>
      </c>
      <c r="C28212" s="2">
        <v>41908</v>
      </c>
      <c r="D28212" s="2">
        <v>41908</v>
      </c>
      <c r="E28212" s="1" t="s">
        <v>26364</v>
      </c>
      <c r="F28212" s="1">
        <v>101354</v>
      </c>
      <c r="G28212" s="15">
        <v>0</v>
      </c>
      <c r="H28212" s="1" t="s">
        <v>24511</v>
      </c>
      <c r="I28212" s="1">
        <v>137</v>
      </c>
      <c r="J28212" s="19">
        <v>71457</v>
      </c>
      <c r="K28212" s="1">
        <v>0</v>
      </c>
      <c r="L28212" s="1">
        <v>2</v>
      </c>
      <c r="M28212" s="1">
        <v>0.5</v>
      </c>
      <c r="N28212" s="1">
        <v>1</v>
      </c>
      <c r="O28212" s="7">
        <f>VLOOKUP(J28212,DIM_Products!A:G,6,FALSE) * L28212 * (1-M28212)</f>
        <v>65.37</v>
      </c>
      <c r="P28212" s="7">
        <f t="shared" si="1760"/>
        <v>379.48999999999995</v>
      </c>
      <c r="Q28212" s="13">
        <f t="shared" si="1761"/>
        <v>0.17225750349152813</v>
      </c>
      <c r="R28212" s="7">
        <f t="shared" si="1762"/>
        <v>65.37</v>
      </c>
      <c r="S28212">
        <f t="shared" si="1763"/>
        <v>0</v>
      </c>
      <c r="T28212">
        <v>1</v>
      </c>
      <c r="U28212" s="13">
        <f>1/COUNTIF(B:B,Orders[[#This Row],[Order ID]])</f>
        <v>0.5</v>
      </c>
      <c r="V28212">
        <f>IF(SUMIF(F:F,Orders[[#This Row],[DW_Customer]],U:U)&gt;1,1,0)</f>
        <v>1</v>
      </c>
    </row>
    <row r="28213" spans="1:22" x14ac:dyDescent="0.35">
      <c r="A28213">
        <v>45886</v>
      </c>
      <c r="B28213" s="1" t="s">
        <v>17552</v>
      </c>
      <c r="C28213" s="2">
        <v>41963</v>
      </c>
      <c r="D28213" s="2">
        <v>41963</v>
      </c>
      <c r="E28213" s="1" t="s">
        <v>26364</v>
      </c>
      <c r="F28213" s="1">
        <v>100391</v>
      </c>
      <c r="G28213" s="15">
        <v>0</v>
      </c>
      <c r="H28213" s="1" t="s">
        <v>24511</v>
      </c>
      <c r="I28213" s="1">
        <v>947</v>
      </c>
      <c r="J28213" s="19">
        <v>70601</v>
      </c>
      <c r="K28213" s="1">
        <v>0</v>
      </c>
      <c r="L28213" s="1">
        <v>2</v>
      </c>
      <c r="M28213" s="1">
        <v>0.4</v>
      </c>
      <c r="N28213" s="1">
        <v>1</v>
      </c>
      <c r="O28213" s="7">
        <f>VLOOKUP(J28213,DIM_Products!A:G,6,FALSE) * L28213 * (1-M28213)</f>
        <v>66.432599999999994</v>
      </c>
      <c r="P28213" s="7">
        <f t="shared" si="1760"/>
        <v>66.432599999999994</v>
      </c>
      <c r="Q28213" s="13">
        <f t="shared" si="1761"/>
        <v>1</v>
      </c>
      <c r="R28213" s="7">
        <f t="shared" si="1762"/>
        <v>66.432599999999994</v>
      </c>
      <c r="S28213">
        <f t="shared" si="1763"/>
        <v>0</v>
      </c>
      <c r="T28213">
        <v>1</v>
      </c>
      <c r="U28213" s="13">
        <f>1/COUNTIF(B:B,Orders[[#This Row],[Order ID]])</f>
        <v>1</v>
      </c>
      <c r="V28213">
        <f>IF(SUMIF(F:F,Orders[[#This Row],[DW_Customer]],U:U)&gt;1,1,0)</f>
        <v>1</v>
      </c>
    </row>
    <row r="28214" spans="1:22" x14ac:dyDescent="0.35">
      <c r="A28214">
        <v>63903</v>
      </c>
      <c r="B28214" s="1" t="s">
        <v>19262</v>
      </c>
      <c r="C28214" s="2">
        <v>41954</v>
      </c>
      <c r="D28214" s="2">
        <v>41960</v>
      </c>
      <c r="E28214" s="1" t="s">
        <v>24503</v>
      </c>
      <c r="F28214" s="1">
        <v>100979</v>
      </c>
      <c r="G28214" s="15">
        <v>0</v>
      </c>
      <c r="H28214" s="1" t="s">
        <v>24510</v>
      </c>
      <c r="I28214" s="1">
        <v>0</v>
      </c>
      <c r="J28214" s="19">
        <v>70595</v>
      </c>
      <c r="K28214" s="1">
        <v>0</v>
      </c>
      <c r="L28214" s="1">
        <v>3</v>
      </c>
      <c r="M28214" s="1">
        <v>0.5</v>
      </c>
      <c r="N28214" s="1">
        <v>1</v>
      </c>
      <c r="O28214" s="7">
        <f>VLOOKUP(J28214,DIM_Products!A:G,6,FALSE) * L28214 * (1-M28214)</f>
        <v>6.5549999999999997</v>
      </c>
      <c r="P28214" s="7">
        <f t="shared" si="1760"/>
        <v>98.474999999999994</v>
      </c>
      <c r="Q28214" s="13">
        <f t="shared" si="1761"/>
        <v>6.6565118050266561E-2</v>
      </c>
      <c r="R28214" s="7">
        <f t="shared" si="1762"/>
        <v>6.5549999999999997</v>
      </c>
      <c r="S28214">
        <f t="shared" si="1763"/>
        <v>6</v>
      </c>
      <c r="T28214">
        <v>0</v>
      </c>
      <c r="U28214" s="13">
        <f>1/COUNTIF(B:B,Orders[[#This Row],[Order ID]])</f>
        <v>0.5</v>
      </c>
      <c r="V28214">
        <f>IF(SUMIF(F:F,Orders[[#This Row],[DW_Customer]],U:U)&gt;1,1,0)</f>
        <v>1</v>
      </c>
    </row>
    <row r="28215" spans="1:22" x14ac:dyDescent="0.35">
      <c r="A28215">
        <v>65210</v>
      </c>
      <c r="B28215" s="1" t="s">
        <v>19262</v>
      </c>
      <c r="C28215" s="2">
        <v>41954</v>
      </c>
      <c r="D28215" s="2">
        <v>41960</v>
      </c>
      <c r="E28215" s="1" t="s">
        <v>24503</v>
      </c>
      <c r="F28215" s="1">
        <v>100979</v>
      </c>
      <c r="G28215" s="15">
        <v>0</v>
      </c>
      <c r="H28215" s="1" t="s">
        <v>24510</v>
      </c>
      <c r="I28215" s="1">
        <v>0</v>
      </c>
      <c r="J28215" s="19">
        <v>70172</v>
      </c>
      <c r="K28215" s="1">
        <v>0</v>
      </c>
      <c r="L28215" s="1">
        <v>4</v>
      </c>
      <c r="M28215" s="1">
        <v>0.5</v>
      </c>
      <c r="N28215" s="1">
        <v>1</v>
      </c>
      <c r="O28215" s="7">
        <f>VLOOKUP(J28215,DIM_Products!A:G,6,FALSE) * L28215 * (1-M28215)</f>
        <v>91.92</v>
      </c>
      <c r="P28215" s="7">
        <f t="shared" si="1760"/>
        <v>98.474999999999994</v>
      </c>
      <c r="Q28215" s="13">
        <f t="shared" si="1761"/>
        <v>0.93343488194973345</v>
      </c>
      <c r="R28215" s="7">
        <f t="shared" si="1762"/>
        <v>91.92</v>
      </c>
      <c r="S28215">
        <f t="shared" si="1763"/>
        <v>6</v>
      </c>
      <c r="T28215">
        <v>0</v>
      </c>
      <c r="U28215" s="13">
        <f>1/COUNTIF(B:B,Orders[[#This Row],[Order ID]])</f>
        <v>0.5</v>
      </c>
      <c r="V28215">
        <f>IF(SUMIF(F:F,Orders[[#This Row],[DW_Customer]],U:U)&gt;1,1,0)</f>
        <v>1</v>
      </c>
    </row>
    <row r="28216" spans="1:22" x14ac:dyDescent="0.35">
      <c r="A28216">
        <v>33495</v>
      </c>
      <c r="B28216" s="1" t="s">
        <v>14854</v>
      </c>
      <c r="C28216" s="2">
        <v>41821</v>
      </c>
      <c r="D28216" s="2">
        <v>41821</v>
      </c>
      <c r="E28216" s="1" t="s">
        <v>26364</v>
      </c>
      <c r="F28216" s="1">
        <v>101460</v>
      </c>
      <c r="G28216" s="15">
        <v>0</v>
      </c>
      <c r="H28216" s="1" t="s">
        <v>24511</v>
      </c>
      <c r="I28216" s="1">
        <v>93</v>
      </c>
      <c r="J28216" s="19">
        <v>71402</v>
      </c>
      <c r="K28216" s="1">
        <v>0</v>
      </c>
      <c r="L28216" s="1">
        <v>2</v>
      </c>
      <c r="M28216" s="1">
        <v>0.4</v>
      </c>
      <c r="N28216" s="1">
        <v>1</v>
      </c>
      <c r="O28216" s="7">
        <f>VLOOKUP(J28216,DIM_Products!A:G,6,FALSE) * L28216 * (1-M28216)</f>
        <v>103.572</v>
      </c>
      <c r="P28216" s="7">
        <f t="shared" si="1760"/>
        <v>103.572</v>
      </c>
      <c r="Q28216" s="13">
        <f t="shared" si="1761"/>
        <v>1</v>
      </c>
      <c r="R28216" s="7">
        <f t="shared" si="1762"/>
        <v>103.572</v>
      </c>
      <c r="S28216">
        <f t="shared" si="1763"/>
        <v>0</v>
      </c>
      <c r="T28216">
        <v>0</v>
      </c>
      <c r="U28216" s="13">
        <f>1/COUNTIF(B:B,Orders[[#This Row],[Order ID]])</f>
        <v>1</v>
      </c>
      <c r="V28216">
        <f>IF(SUMIF(F:F,Orders[[#This Row],[DW_Customer]],U:U)&gt;1,1,0)</f>
        <v>1</v>
      </c>
    </row>
    <row r="28217" spans="1:22" x14ac:dyDescent="0.35">
      <c r="A28217">
        <v>34161</v>
      </c>
      <c r="B28217" s="1" t="s">
        <v>7786</v>
      </c>
      <c r="C28217" s="2">
        <v>41999</v>
      </c>
      <c r="D28217" s="2">
        <v>41999</v>
      </c>
      <c r="E28217" s="1" t="s">
        <v>26364</v>
      </c>
      <c r="F28217" s="1">
        <v>100766</v>
      </c>
      <c r="G28217" s="15">
        <v>0</v>
      </c>
      <c r="H28217" s="1" t="s">
        <v>24511</v>
      </c>
      <c r="I28217" s="1">
        <v>34</v>
      </c>
      <c r="J28217" s="19">
        <v>71292</v>
      </c>
      <c r="K28217" s="1">
        <v>0</v>
      </c>
      <c r="L28217" s="1">
        <v>3</v>
      </c>
      <c r="M28217" s="1">
        <v>0.35</v>
      </c>
      <c r="N28217" s="1">
        <v>1</v>
      </c>
      <c r="O28217" s="7">
        <f>VLOOKUP(J28217,DIM_Products!A:G,6,FALSE) * L28217 * (1-M28217)</f>
        <v>561.56490000000008</v>
      </c>
      <c r="P28217" s="7">
        <f t="shared" si="1760"/>
        <v>561.56490000000008</v>
      </c>
      <c r="Q28217" s="13">
        <f t="shared" si="1761"/>
        <v>1</v>
      </c>
      <c r="R28217" s="7">
        <f t="shared" si="1762"/>
        <v>561.56490000000008</v>
      </c>
      <c r="S28217">
        <f t="shared" si="1763"/>
        <v>0</v>
      </c>
      <c r="T28217">
        <v>0</v>
      </c>
      <c r="U28217" s="13">
        <f>1/COUNTIF(B:B,Orders[[#This Row],[Order ID]])</f>
        <v>1</v>
      </c>
      <c r="V28217">
        <f>IF(SUMIF(F:F,Orders[[#This Row],[DW_Customer]],U:U)&gt;1,1,0)</f>
        <v>1</v>
      </c>
    </row>
    <row r="28218" spans="1:22" x14ac:dyDescent="0.35">
      <c r="A28218">
        <v>53928</v>
      </c>
      <c r="B28218" s="1" t="s">
        <v>18737</v>
      </c>
      <c r="C28218" s="2">
        <v>41842</v>
      </c>
      <c r="D28218" s="2">
        <v>41842</v>
      </c>
      <c r="E28218" s="1" t="s">
        <v>26364</v>
      </c>
      <c r="F28218" s="1">
        <v>100335</v>
      </c>
      <c r="G28218" s="15">
        <v>0</v>
      </c>
      <c r="H28218" s="1" t="s">
        <v>24511</v>
      </c>
      <c r="I28218" s="1">
        <v>321</v>
      </c>
      <c r="J28218" s="19">
        <v>70842</v>
      </c>
      <c r="K28218" s="1">
        <v>0</v>
      </c>
      <c r="L28218" s="1">
        <v>8</v>
      </c>
      <c r="M28218" s="1">
        <v>0.5</v>
      </c>
      <c r="N28218" s="1">
        <v>1</v>
      </c>
      <c r="O28218" s="7">
        <f>VLOOKUP(J28218,DIM_Products!A:G,6,FALSE) * L28218 * (1-M28218)</f>
        <v>26.639999999999997</v>
      </c>
      <c r="P28218" s="7">
        <f t="shared" si="1760"/>
        <v>31.609999999999996</v>
      </c>
      <c r="Q28218" s="13">
        <f t="shared" si="1761"/>
        <v>0.84277127491300219</v>
      </c>
      <c r="R28218" s="7">
        <f t="shared" si="1762"/>
        <v>26.639999999999997</v>
      </c>
      <c r="S28218">
        <f t="shared" si="1763"/>
        <v>0</v>
      </c>
      <c r="T28218">
        <v>0</v>
      </c>
      <c r="U28218" s="13">
        <f>1/COUNTIF(B:B,Orders[[#This Row],[Order ID]])</f>
        <v>0.5</v>
      </c>
      <c r="V28218">
        <f>IF(SUMIF(F:F,Orders[[#This Row],[DW_Customer]],U:U)&gt;1,1,0)</f>
        <v>1</v>
      </c>
    </row>
    <row r="28219" spans="1:22" x14ac:dyDescent="0.35">
      <c r="A28219">
        <v>60662</v>
      </c>
      <c r="B28219" s="1" t="s">
        <v>18737</v>
      </c>
      <c r="C28219" s="2">
        <v>41842</v>
      </c>
      <c r="D28219" s="2">
        <v>41842</v>
      </c>
      <c r="E28219" s="1" t="s">
        <v>26364</v>
      </c>
      <c r="F28219" s="1">
        <v>100335</v>
      </c>
      <c r="G28219" s="15">
        <v>0</v>
      </c>
      <c r="H28219" s="1" t="s">
        <v>24511</v>
      </c>
      <c r="I28219" s="1">
        <v>321</v>
      </c>
      <c r="J28219" s="19">
        <v>70346</v>
      </c>
      <c r="K28219" s="1">
        <v>0</v>
      </c>
      <c r="L28219" s="1">
        <v>2</v>
      </c>
      <c r="M28219" s="1">
        <v>0.5</v>
      </c>
      <c r="N28219" s="1">
        <v>1</v>
      </c>
      <c r="O28219" s="7">
        <f>VLOOKUP(J28219,DIM_Products!A:G,6,FALSE) * L28219 * (1-M28219)</f>
        <v>4.97</v>
      </c>
      <c r="P28219" s="7">
        <f t="shared" si="1760"/>
        <v>31.609999999999996</v>
      </c>
      <c r="Q28219" s="13">
        <f t="shared" si="1761"/>
        <v>0.15722872508699781</v>
      </c>
      <c r="R28219" s="7">
        <f t="shared" si="1762"/>
        <v>4.97</v>
      </c>
      <c r="S28219">
        <f t="shared" si="1763"/>
        <v>0</v>
      </c>
      <c r="T28219">
        <v>0</v>
      </c>
      <c r="U28219" s="13">
        <f>1/COUNTIF(B:B,Orders[[#This Row],[Order ID]])</f>
        <v>0.5</v>
      </c>
      <c r="V28219">
        <f>IF(SUMIF(F:F,Orders[[#This Row],[DW_Customer]],U:U)&gt;1,1,0)</f>
        <v>1</v>
      </c>
    </row>
    <row r="28220" spans="1:22" x14ac:dyDescent="0.35">
      <c r="A28220">
        <v>33459</v>
      </c>
      <c r="B28220" s="1" t="s">
        <v>6201</v>
      </c>
      <c r="C28220" s="2">
        <v>41965</v>
      </c>
      <c r="D28220" s="2">
        <v>41965</v>
      </c>
      <c r="E28220" s="1" t="s">
        <v>26364</v>
      </c>
      <c r="F28220" s="1">
        <v>100800</v>
      </c>
      <c r="G28220" s="15">
        <v>0</v>
      </c>
      <c r="H28220" s="1" t="s">
        <v>24511</v>
      </c>
      <c r="I28220" s="1">
        <v>452</v>
      </c>
      <c r="J28220" s="19">
        <v>71425</v>
      </c>
      <c r="K28220" s="1">
        <v>0</v>
      </c>
      <c r="L28220" s="1">
        <v>3</v>
      </c>
      <c r="M28220" s="1">
        <v>0.1</v>
      </c>
      <c r="N28220" s="1">
        <v>1</v>
      </c>
      <c r="O28220" s="7">
        <f>VLOOKUP(J28220,DIM_Products!A:G,6,FALSE) * L28220 * (1-M28220)</f>
        <v>140.697</v>
      </c>
      <c r="P28220" s="7">
        <f t="shared" si="1760"/>
        <v>372.13600000000002</v>
      </c>
      <c r="Q28220" s="13">
        <f t="shared" si="1761"/>
        <v>0.37807951931551903</v>
      </c>
      <c r="R28220" s="7">
        <f t="shared" si="1762"/>
        <v>140.697</v>
      </c>
      <c r="S28220">
        <f t="shared" si="1763"/>
        <v>0</v>
      </c>
      <c r="T28220">
        <v>1</v>
      </c>
      <c r="U28220" s="13">
        <f>1/COUNTIF(B:B,Orders[[#This Row],[Order ID]])</f>
        <v>0.25</v>
      </c>
      <c r="V28220">
        <f>IF(SUMIF(F:F,Orders[[#This Row],[DW_Customer]],U:U)&gt;1,1,0)</f>
        <v>1</v>
      </c>
    </row>
    <row r="28221" spans="1:22" x14ac:dyDescent="0.35">
      <c r="A28221">
        <v>41302</v>
      </c>
      <c r="B28221" s="1" t="s">
        <v>6201</v>
      </c>
      <c r="C28221" s="2">
        <v>41965</v>
      </c>
      <c r="D28221" s="2">
        <v>41965</v>
      </c>
      <c r="E28221" s="1" t="s">
        <v>26364</v>
      </c>
      <c r="F28221" s="1">
        <v>100800</v>
      </c>
      <c r="G28221" s="15">
        <v>0</v>
      </c>
      <c r="H28221" s="1" t="s">
        <v>24511</v>
      </c>
      <c r="I28221" s="1">
        <v>452</v>
      </c>
      <c r="J28221" s="19">
        <v>70649</v>
      </c>
      <c r="K28221" s="1">
        <v>0</v>
      </c>
      <c r="L28221" s="1">
        <v>4</v>
      </c>
      <c r="M28221" s="1">
        <v>0.5</v>
      </c>
      <c r="N28221" s="1">
        <v>1</v>
      </c>
      <c r="O28221" s="7">
        <f>VLOOKUP(J28221,DIM_Products!A:G,6,FALSE) * L28221 * (1-M28221)</f>
        <v>16.872</v>
      </c>
      <c r="P28221" s="7">
        <f t="shared" si="1760"/>
        <v>372.13600000000002</v>
      </c>
      <c r="Q28221" s="13">
        <f t="shared" si="1761"/>
        <v>4.5338263430573768E-2</v>
      </c>
      <c r="R28221" s="7">
        <f t="shared" si="1762"/>
        <v>16.872</v>
      </c>
      <c r="S28221">
        <f t="shared" si="1763"/>
        <v>0</v>
      </c>
      <c r="T28221">
        <v>1</v>
      </c>
      <c r="U28221" s="13">
        <f>1/COUNTIF(B:B,Orders[[#This Row],[Order ID]])</f>
        <v>0.25</v>
      </c>
      <c r="V28221">
        <f>IF(SUMIF(F:F,Orders[[#This Row],[DW_Customer]],U:U)&gt;1,1,0)</f>
        <v>1</v>
      </c>
    </row>
    <row r="28222" spans="1:22" x14ac:dyDescent="0.35">
      <c r="A28222">
        <v>41368</v>
      </c>
      <c r="B28222" s="1" t="s">
        <v>6201</v>
      </c>
      <c r="C28222" s="2">
        <v>41965</v>
      </c>
      <c r="D28222" s="2">
        <v>41965</v>
      </c>
      <c r="E28222" s="1" t="s">
        <v>26364</v>
      </c>
      <c r="F28222" s="1">
        <v>100800</v>
      </c>
      <c r="G28222" s="15">
        <v>0</v>
      </c>
      <c r="H28222" s="1" t="s">
        <v>24511</v>
      </c>
      <c r="I28222" s="1">
        <v>452</v>
      </c>
      <c r="J28222" s="19">
        <v>70176</v>
      </c>
      <c r="K28222" s="1">
        <v>0</v>
      </c>
      <c r="L28222" s="1">
        <v>7</v>
      </c>
      <c r="M28222" s="1">
        <v>0.5</v>
      </c>
      <c r="N28222" s="1">
        <v>1</v>
      </c>
      <c r="O28222" s="7">
        <f>VLOOKUP(J28222,DIM_Products!A:G,6,FALSE) * L28222 * (1-M28222)</f>
        <v>182.00700000000001</v>
      </c>
      <c r="P28222" s="7">
        <f t="shared" si="1760"/>
        <v>372.13600000000002</v>
      </c>
      <c r="Q28222" s="13">
        <f t="shared" si="1761"/>
        <v>0.48908732291420337</v>
      </c>
      <c r="R28222" s="7">
        <f t="shared" si="1762"/>
        <v>182.00700000000001</v>
      </c>
      <c r="S28222">
        <f t="shared" si="1763"/>
        <v>0</v>
      </c>
      <c r="T28222">
        <v>1</v>
      </c>
      <c r="U28222" s="13">
        <f>1/COUNTIF(B:B,Orders[[#This Row],[Order ID]])</f>
        <v>0.25</v>
      </c>
      <c r="V28222">
        <f>IF(SUMIF(F:F,Orders[[#This Row],[DW_Customer]],U:U)&gt;1,1,0)</f>
        <v>1</v>
      </c>
    </row>
    <row r="28223" spans="1:22" x14ac:dyDescent="0.35">
      <c r="A28223">
        <v>65356</v>
      </c>
      <c r="B28223" s="1" t="s">
        <v>6201</v>
      </c>
      <c r="C28223" s="2">
        <v>41965</v>
      </c>
      <c r="D28223" s="2">
        <v>41965</v>
      </c>
      <c r="E28223" s="1" t="s">
        <v>26364</v>
      </c>
      <c r="F28223" s="1">
        <v>100800</v>
      </c>
      <c r="G28223" s="15">
        <v>0</v>
      </c>
      <c r="H28223" s="1" t="s">
        <v>24511</v>
      </c>
      <c r="I28223" s="1">
        <v>452</v>
      </c>
      <c r="J28223" s="19">
        <v>70698</v>
      </c>
      <c r="K28223" s="1">
        <v>0</v>
      </c>
      <c r="L28223" s="1">
        <v>2</v>
      </c>
      <c r="M28223" s="1">
        <v>0.5</v>
      </c>
      <c r="N28223" s="1">
        <v>1</v>
      </c>
      <c r="O28223" s="7">
        <f>VLOOKUP(J28223,DIM_Products!A:G,6,FALSE) * L28223 * (1-M28223)</f>
        <v>32.56</v>
      </c>
      <c r="P28223" s="7">
        <f t="shared" si="1760"/>
        <v>372.13600000000002</v>
      </c>
      <c r="Q28223" s="13">
        <f t="shared" si="1761"/>
        <v>8.7494894339703769E-2</v>
      </c>
      <c r="R28223" s="7">
        <f t="shared" si="1762"/>
        <v>32.56</v>
      </c>
      <c r="S28223">
        <f t="shared" si="1763"/>
        <v>0</v>
      </c>
      <c r="T28223">
        <v>1</v>
      </c>
      <c r="U28223" s="13">
        <f>1/COUNTIF(B:B,Orders[[#This Row],[Order ID]])</f>
        <v>0.25</v>
      </c>
      <c r="V28223">
        <f>IF(SUMIF(F:F,Orders[[#This Row],[DW_Customer]],U:U)&gt;1,1,0)</f>
        <v>1</v>
      </c>
    </row>
    <row r="28224" spans="1:22" x14ac:dyDescent="0.35">
      <c r="A28224">
        <v>35894</v>
      </c>
      <c r="B28224" s="1" t="s">
        <v>13403</v>
      </c>
      <c r="C28224" s="2">
        <v>41710</v>
      </c>
      <c r="D28224" s="2">
        <v>41717</v>
      </c>
      <c r="E28224" s="1" t="s">
        <v>24503</v>
      </c>
      <c r="F28224" s="1">
        <v>100141</v>
      </c>
      <c r="G28224" s="15">
        <v>0</v>
      </c>
      <c r="H28224" s="1" t="s">
        <v>24510</v>
      </c>
      <c r="I28224" s="1">
        <v>0</v>
      </c>
      <c r="J28224" s="19">
        <v>70323</v>
      </c>
      <c r="K28224" s="1">
        <v>0</v>
      </c>
      <c r="L28224" s="1">
        <v>3</v>
      </c>
      <c r="M28224" s="1">
        <v>0.5</v>
      </c>
      <c r="N28224" s="1">
        <v>1</v>
      </c>
      <c r="O28224" s="7">
        <f>VLOOKUP(J28224,DIM_Products!A:G,6,FALSE) * L28224 * (1-M28224)</f>
        <v>75.554999999999993</v>
      </c>
      <c r="P28224" s="7">
        <f t="shared" si="1760"/>
        <v>75.554999999999993</v>
      </c>
      <c r="Q28224" s="13">
        <f t="shared" si="1761"/>
        <v>1</v>
      </c>
      <c r="R28224" s="7">
        <f t="shared" si="1762"/>
        <v>75.554999999999993</v>
      </c>
      <c r="S28224">
        <f t="shared" si="1763"/>
        <v>7</v>
      </c>
      <c r="T28224">
        <v>1</v>
      </c>
      <c r="U28224" s="13">
        <f>1/COUNTIF(B:B,Orders[[#This Row],[Order ID]])</f>
        <v>1</v>
      </c>
      <c r="V28224">
        <f>IF(SUMIF(F:F,Orders[[#This Row],[DW_Customer]],U:U)&gt;1,1,0)</f>
        <v>1</v>
      </c>
    </row>
    <row r="28225" spans="1:22" x14ac:dyDescent="0.35">
      <c r="A28225">
        <v>63364</v>
      </c>
      <c r="B28225" s="1" t="s">
        <v>22923</v>
      </c>
      <c r="C28225" s="2">
        <v>41971</v>
      </c>
      <c r="D28225" s="2">
        <v>41975</v>
      </c>
      <c r="E28225" s="1" t="s">
        <v>24503</v>
      </c>
      <c r="F28225" s="1">
        <v>100792</v>
      </c>
      <c r="G28225" s="15">
        <v>0</v>
      </c>
      <c r="H28225" s="1" t="s">
        <v>24510</v>
      </c>
      <c r="I28225" s="1">
        <v>0</v>
      </c>
      <c r="J28225" s="19">
        <v>70545</v>
      </c>
      <c r="K28225" s="1">
        <v>0</v>
      </c>
      <c r="L28225" s="1">
        <v>4</v>
      </c>
      <c r="M28225" s="1">
        <v>0.4</v>
      </c>
      <c r="N28225" s="1">
        <v>1</v>
      </c>
      <c r="O28225" s="7">
        <f>VLOOKUP(J28225,DIM_Products!A:G,6,FALSE) * L28225 * (1-M28225)</f>
        <v>135.23760000000001</v>
      </c>
      <c r="P28225" s="7">
        <f t="shared" si="1760"/>
        <v>135.23760000000001</v>
      </c>
      <c r="Q28225" s="13">
        <f t="shared" si="1761"/>
        <v>1</v>
      </c>
      <c r="R28225" s="7">
        <f t="shared" si="1762"/>
        <v>135.23760000000001</v>
      </c>
      <c r="S28225">
        <f t="shared" si="1763"/>
        <v>4</v>
      </c>
      <c r="T28225">
        <v>0</v>
      </c>
      <c r="U28225" s="13">
        <f>1/COUNTIF(B:B,Orders[[#This Row],[Order ID]])</f>
        <v>1</v>
      </c>
      <c r="V28225">
        <f>IF(SUMIF(F:F,Orders[[#This Row],[DW_Customer]],U:U)&gt;1,1,0)</f>
        <v>1</v>
      </c>
    </row>
    <row r="28226" spans="1:22" x14ac:dyDescent="0.35">
      <c r="A28226">
        <v>31738</v>
      </c>
      <c r="B28226" s="1" t="s">
        <v>5790</v>
      </c>
      <c r="C28226" s="2">
        <v>41691</v>
      </c>
      <c r="D28226" s="2">
        <v>41695</v>
      </c>
      <c r="E28226" s="1" t="s">
        <v>24503</v>
      </c>
      <c r="F28226" s="1">
        <v>100450</v>
      </c>
      <c r="G28226" s="15">
        <v>0</v>
      </c>
      <c r="H28226" s="1" t="s">
        <v>24510</v>
      </c>
      <c r="I28226" s="1">
        <v>0</v>
      </c>
      <c r="J28226" s="19">
        <v>71061</v>
      </c>
      <c r="K28226" s="1">
        <v>15</v>
      </c>
      <c r="L28226" s="1">
        <v>8</v>
      </c>
      <c r="M28226" s="1">
        <v>0.15</v>
      </c>
      <c r="N28226" s="1">
        <v>1</v>
      </c>
      <c r="O28226" s="7">
        <f>VLOOKUP(J28226,DIM_Products!A:G,6,FALSE) * L28226 * (1-M28226)</f>
        <v>61.472000000000001</v>
      </c>
      <c r="P28226" s="7">
        <f t="shared" ref="P28226:P28289" si="1764">SUMIF(B:B,B:B,O:O)</f>
        <v>1504.1630000000002</v>
      </c>
      <c r="Q28226" s="13">
        <f t="shared" ref="Q28226:Q28289" si="1765">O28226/P28226</f>
        <v>4.0867911256958184E-2</v>
      </c>
      <c r="R28226" s="7">
        <f t="shared" ref="R28226:R28289" si="1766">O28226+Q28226*K28226</f>
        <v>62.085018668854374</v>
      </c>
      <c r="S28226">
        <f t="shared" ref="S28226:S28289" si="1767">D28226-C28226</f>
        <v>4</v>
      </c>
      <c r="T28226">
        <v>0</v>
      </c>
      <c r="U28226" s="13">
        <f>1/COUNTIF(B:B,Orders[[#This Row],[Order ID]])</f>
        <v>0.25</v>
      </c>
      <c r="V28226">
        <f>IF(SUMIF(F:F,Orders[[#This Row],[DW_Customer]],U:U)&gt;1,1,0)</f>
        <v>1</v>
      </c>
    </row>
    <row r="28227" spans="1:22" x14ac:dyDescent="0.35">
      <c r="A28227">
        <v>44528</v>
      </c>
      <c r="B28227" s="1" t="s">
        <v>5790</v>
      </c>
      <c r="C28227" s="2">
        <v>41691</v>
      </c>
      <c r="D28227" s="2">
        <v>41695</v>
      </c>
      <c r="E28227" s="1" t="s">
        <v>24503</v>
      </c>
      <c r="F28227" s="1">
        <v>100450</v>
      </c>
      <c r="G28227" s="15">
        <v>0</v>
      </c>
      <c r="H28227" s="1" t="s">
        <v>24510</v>
      </c>
      <c r="I28227" s="1">
        <v>0</v>
      </c>
      <c r="J28227" s="19">
        <v>71210</v>
      </c>
      <c r="K28227" s="1">
        <v>15</v>
      </c>
      <c r="L28227" s="1">
        <v>3</v>
      </c>
      <c r="M28227" s="1">
        <v>0.1</v>
      </c>
      <c r="N28227" s="1">
        <v>1</v>
      </c>
      <c r="O28227" s="7">
        <f>VLOOKUP(J28227,DIM_Products!A:G,6,FALSE) * L28227 * (1-M28227)</f>
        <v>1021.8150000000002</v>
      </c>
      <c r="P28227" s="7">
        <f t="shared" si="1764"/>
        <v>1504.1630000000002</v>
      </c>
      <c r="Q28227" s="13">
        <f t="shared" si="1765"/>
        <v>0.67932464766119094</v>
      </c>
      <c r="R28227" s="7">
        <f t="shared" si="1766"/>
        <v>1032.004869714918</v>
      </c>
      <c r="S28227">
        <f t="shared" si="1767"/>
        <v>4</v>
      </c>
      <c r="T28227">
        <v>0</v>
      </c>
      <c r="U28227" s="13">
        <f>1/COUNTIF(B:B,Orders[[#This Row],[Order ID]])</f>
        <v>0.25</v>
      </c>
      <c r="V28227">
        <f>IF(SUMIF(F:F,Orders[[#This Row],[DW_Customer]],U:U)&gt;1,1,0)</f>
        <v>1</v>
      </c>
    </row>
    <row r="28228" spans="1:22" x14ac:dyDescent="0.35">
      <c r="A28228">
        <v>47222</v>
      </c>
      <c r="B28228" s="1" t="s">
        <v>5790</v>
      </c>
      <c r="C28228" s="2">
        <v>41691</v>
      </c>
      <c r="D28228" s="2">
        <v>41695</v>
      </c>
      <c r="E28228" s="1" t="s">
        <v>24503</v>
      </c>
      <c r="F28228" s="1">
        <v>100450</v>
      </c>
      <c r="G28228" s="15">
        <v>0</v>
      </c>
      <c r="H28228" s="1" t="s">
        <v>24510</v>
      </c>
      <c r="I28228" s="1">
        <v>0</v>
      </c>
      <c r="J28228" s="19">
        <v>71262</v>
      </c>
      <c r="K28228" s="1">
        <v>15</v>
      </c>
      <c r="L28228" s="1">
        <v>3</v>
      </c>
      <c r="M28228" s="1">
        <v>0</v>
      </c>
      <c r="N28228" s="1">
        <v>1</v>
      </c>
      <c r="O28228" s="7">
        <f>VLOOKUP(J28228,DIM_Products!A:G,6,FALSE) * L28228 * (1-M28228)</f>
        <v>386.09999999999997</v>
      </c>
      <c r="P28228" s="7">
        <f t="shared" si="1764"/>
        <v>1504.1630000000002</v>
      </c>
      <c r="Q28228" s="13">
        <f t="shared" si="1765"/>
        <v>0.25668760632989901</v>
      </c>
      <c r="R28228" s="7">
        <f t="shared" si="1766"/>
        <v>389.95031409494845</v>
      </c>
      <c r="S28228">
        <f t="shared" si="1767"/>
        <v>4</v>
      </c>
      <c r="T28228">
        <v>0</v>
      </c>
      <c r="U28228" s="13">
        <f>1/COUNTIF(B:B,Orders[[#This Row],[Order ID]])</f>
        <v>0.25</v>
      </c>
      <c r="V28228">
        <f>IF(SUMIF(F:F,Orders[[#This Row],[DW_Customer]],U:U)&gt;1,1,0)</f>
        <v>1</v>
      </c>
    </row>
    <row r="28229" spans="1:22" x14ac:dyDescent="0.35">
      <c r="A28229">
        <v>57126</v>
      </c>
      <c r="B28229" s="1" t="s">
        <v>5790</v>
      </c>
      <c r="C28229" s="2">
        <v>41691</v>
      </c>
      <c r="D28229" s="2">
        <v>41695</v>
      </c>
      <c r="E28229" s="1" t="s">
        <v>24503</v>
      </c>
      <c r="F28229" s="1">
        <v>100450</v>
      </c>
      <c r="G28229" s="15">
        <v>0</v>
      </c>
      <c r="H28229" s="1" t="s">
        <v>24510</v>
      </c>
      <c r="I28229" s="1">
        <v>0</v>
      </c>
      <c r="J28229" s="19">
        <v>71059</v>
      </c>
      <c r="K28229" s="1">
        <v>15</v>
      </c>
      <c r="L28229" s="1">
        <v>3</v>
      </c>
      <c r="M28229" s="1">
        <v>0</v>
      </c>
      <c r="N28229" s="1">
        <v>1</v>
      </c>
      <c r="O28229" s="7">
        <f>VLOOKUP(J28229,DIM_Products!A:G,6,FALSE) * L28229 * (1-M28229)</f>
        <v>34.776000000000003</v>
      </c>
      <c r="P28229" s="7">
        <f t="shared" si="1764"/>
        <v>1504.1630000000002</v>
      </c>
      <c r="Q28229" s="13">
        <f t="shared" si="1765"/>
        <v>2.311983475195175E-2</v>
      </c>
      <c r="R28229" s="7">
        <f t="shared" si="1766"/>
        <v>35.122797521279281</v>
      </c>
      <c r="S28229">
        <f t="shared" si="1767"/>
        <v>4</v>
      </c>
      <c r="T28229">
        <v>0</v>
      </c>
      <c r="U28229" s="13">
        <f>1/COUNTIF(B:B,Orders[[#This Row],[Order ID]])</f>
        <v>0.25</v>
      </c>
      <c r="V28229">
        <f>IF(SUMIF(F:F,Orders[[#This Row],[DW_Customer]],U:U)&gt;1,1,0)</f>
        <v>1</v>
      </c>
    </row>
    <row r="28230" spans="1:22" x14ac:dyDescent="0.35">
      <c r="A28230">
        <v>62882</v>
      </c>
      <c r="B28230" s="1" t="s">
        <v>20919</v>
      </c>
      <c r="C28230" s="2">
        <v>41998</v>
      </c>
      <c r="D28230" s="2">
        <v>42005</v>
      </c>
      <c r="E28230" s="1" t="s">
        <v>24503</v>
      </c>
      <c r="F28230" s="1">
        <v>100255</v>
      </c>
      <c r="G28230" s="15">
        <v>0</v>
      </c>
      <c r="H28230" s="1" t="s">
        <v>24510</v>
      </c>
      <c r="I28230" s="1">
        <v>0</v>
      </c>
      <c r="J28230" s="19">
        <v>70250</v>
      </c>
      <c r="K28230" s="1">
        <v>0</v>
      </c>
      <c r="L28230" s="1">
        <v>7</v>
      </c>
      <c r="M28230" s="1">
        <v>0.5</v>
      </c>
      <c r="N28230" s="1">
        <v>1</v>
      </c>
      <c r="O28230" s="7">
        <f>VLOOKUP(J28230,DIM_Products!A:G,6,FALSE) * L28230 * (1-M28230)</f>
        <v>201.94649999999996</v>
      </c>
      <c r="P28230" s="7">
        <f t="shared" si="1764"/>
        <v>201.94649999999996</v>
      </c>
      <c r="Q28230" s="13">
        <f t="shared" si="1765"/>
        <v>1</v>
      </c>
      <c r="R28230" s="7">
        <f t="shared" si="1766"/>
        <v>201.94649999999996</v>
      </c>
      <c r="S28230">
        <f t="shared" si="1767"/>
        <v>7</v>
      </c>
      <c r="T28230">
        <v>1</v>
      </c>
      <c r="U28230" s="13">
        <f>1/COUNTIF(B:B,Orders[[#This Row],[Order ID]])</f>
        <v>1</v>
      </c>
      <c r="V28230">
        <f>IF(SUMIF(F:F,Orders[[#This Row],[DW_Customer]],U:U)&gt;1,1,0)</f>
        <v>1</v>
      </c>
    </row>
    <row r="28231" spans="1:22" x14ac:dyDescent="0.35">
      <c r="A28231">
        <v>33559</v>
      </c>
      <c r="B28231" s="1" t="s">
        <v>5270</v>
      </c>
      <c r="C28231" s="2">
        <v>41912</v>
      </c>
      <c r="D28231" s="2">
        <v>41914</v>
      </c>
      <c r="E28231" s="1" t="s">
        <v>24502</v>
      </c>
      <c r="F28231" s="1">
        <v>100886</v>
      </c>
      <c r="G28231" s="15">
        <v>0</v>
      </c>
      <c r="H28231" s="1" t="s">
        <v>24510</v>
      </c>
      <c r="I28231" s="1">
        <v>0</v>
      </c>
      <c r="J28231" s="19">
        <v>70065</v>
      </c>
      <c r="K28231" s="1">
        <v>0</v>
      </c>
      <c r="L28231" s="1">
        <v>3</v>
      </c>
      <c r="M28231" s="1">
        <v>0.4</v>
      </c>
      <c r="N28231" s="1">
        <v>1</v>
      </c>
      <c r="O28231" s="7">
        <f>VLOOKUP(J28231,DIM_Products!A:G,6,FALSE) * L28231 * (1-M28231)</f>
        <v>173.952</v>
      </c>
      <c r="P28231" s="7">
        <f t="shared" si="1764"/>
        <v>173.952</v>
      </c>
      <c r="Q28231" s="13">
        <f t="shared" si="1765"/>
        <v>1</v>
      </c>
      <c r="R28231" s="7">
        <f t="shared" si="1766"/>
        <v>173.952</v>
      </c>
      <c r="S28231">
        <f t="shared" si="1767"/>
        <v>2</v>
      </c>
      <c r="T28231">
        <v>0</v>
      </c>
      <c r="U28231" s="13">
        <f>1/COUNTIF(B:B,Orders[[#This Row],[Order ID]])</f>
        <v>1</v>
      </c>
      <c r="V28231">
        <f>IF(SUMIF(F:F,Orders[[#This Row],[DW_Customer]],U:U)&gt;1,1,0)</f>
        <v>1</v>
      </c>
    </row>
    <row r="28232" spans="1:22" x14ac:dyDescent="0.35">
      <c r="A28232">
        <v>56226</v>
      </c>
      <c r="B28232" s="1" t="s">
        <v>20146</v>
      </c>
      <c r="C28232" s="2">
        <v>41999</v>
      </c>
      <c r="D28232" s="2">
        <v>41999</v>
      </c>
      <c r="E28232" s="1" t="s">
        <v>26364</v>
      </c>
      <c r="F28232" s="1">
        <v>101128</v>
      </c>
      <c r="G28232" s="15">
        <v>0</v>
      </c>
      <c r="H28232" s="1" t="s">
        <v>24511</v>
      </c>
      <c r="I28232" s="1">
        <v>422</v>
      </c>
      <c r="J28232" s="19">
        <v>71480</v>
      </c>
      <c r="K28232" s="1">
        <v>0</v>
      </c>
      <c r="L28232" s="1">
        <v>2</v>
      </c>
      <c r="M28232" s="1">
        <v>0.5</v>
      </c>
      <c r="N28232" s="1">
        <v>1</v>
      </c>
      <c r="O28232" s="7">
        <f>VLOOKUP(J28232,DIM_Products!A:G,6,FALSE) * L28232 * (1-M28232)</f>
        <v>153.12</v>
      </c>
      <c r="P28232" s="7">
        <f t="shared" si="1764"/>
        <v>401.56299999999999</v>
      </c>
      <c r="Q28232" s="13">
        <f t="shared" si="1765"/>
        <v>0.38131003105365785</v>
      </c>
      <c r="R28232" s="7">
        <f t="shared" si="1766"/>
        <v>153.12</v>
      </c>
      <c r="S28232">
        <f t="shared" si="1767"/>
        <v>0</v>
      </c>
      <c r="T28232">
        <v>0</v>
      </c>
      <c r="U28232" s="13">
        <f>1/COUNTIF(B:B,Orders[[#This Row],[Order ID]])</f>
        <v>0.25</v>
      </c>
      <c r="V28232">
        <f>IF(SUMIF(F:F,Orders[[#This Row],[DW_Customer]],U:U)&gt;1,1,0)</f>
        <v>1</v>
      </c>
    </row>
    <row r="28233" spans="1:22" x14ac:dyDescent="0.35">
      <c r="A28233">
        <v>59761</v>
      </c>
      <c r="B28233" s="1" t="s">
        <v>20146</v>
      </c>
      <c r="C28233" s="2">
        <v>41999</v>
      </c>
      <c r="D28233" s="2">
        <v>41999</v>
      </c>
      <c r="E28233" s="1" t="s">
        <v>26364</v>
      </c>
      <c r="F28233" s="1">
        <v>101128</v>
      </c>
      <c r="G28233" s="15">
        <v>0</v>
      </c>
      <c r="H28233" s="1" t="s">
        <v>24511</v>
      </c>
      <c r="I28233" s="1">
        <v>422</v>
      </c>
      <c r="J28233" s="19">
        <v>70390</v>
      </c>
      <c r="K28233" s="1">
        <v>0</v>
      </c>
      <c r="L28233" s="1">
        <v>5</v>
      </c>
      <c r="M28233" s="1">
        <v>0.5</v>
      </c>
      <c r="N28233" s="1">
        <v>1</v>
      </c>
      <c r="O28233" s="7">
        <f>VLOOKUP(J28233,DIM_Products!A:G,6,FALSE) * L28233 * (1-M28233)</f>
        <v>31.5</v>
      </c>
      <c r="P28233" s="7">
        <f t="shared" si="1764"/>
        <v>401.56299999999999</v>
      </c>
      <c r="Q28233" s="13">
        <f t="shared" si="1765"/>
        <v>7.8443482093718792E-2</v>
      </c>
      <c r="R28233" s="7">
        <f t="shared" si="1766"/>
        <v>31.5</v>
      </c>
      <c r="S28233">
        <f t="shared" si="1767"/>
        <v>0</v>
      </c>
      <c r="T28233">
        <v>0</v>
      </c>
      <c r="U28233" s="13">
        <f>1/COUNTIF(B:B,Orders[[#This Row],[Order ID]])</f>
        <v>0.25</v>
      </c>
      <c r="V28233">
        <f>IF(SUMIF(F:F,Orders[[#This Row],[DW_Customer]],U:U)&gt;1,1,0)</f>
        <v>1</v>
      </c>
    </row>
    <row r="28234" spans="1:22" x14ac:dyDescent="0.35">
      <c r="A28234">
        <v>63802</v>
      </c>
      <c r="B28234" s="1" t="s">
        <v>20146</v>
      </c>
      <c r="C28234" s="2">
        <v>41999</v>
      </c>
      <c r="D28234" s="2">
        <v>41999</v>
      </c>
      <c r="E28234" s="1" t="s">
        <v>26364</v>
      </c>
      <c r="F28234" s="1">
        <v>101128</v>
      </c>
      <c r="G28234" s="15">
        <v>0</v>
      </c>
      <c r="H28234" s="1" t="s">
        <v>24511</v>
      </c>
      <c r="I28234" s="1">
        <v>422</v>
      </c>
      <c r="J28234" s="19">
        <v>70165</v>
      </c>
      <c r="K28234" s="1">
        <v>0</v>
      </c>
      <c r="L28234" s="1">
        <v>1</v>
      </c>
      <c r="M28234" s="1">
        <v>0.5</v>
      </c>
      <c r="N28234" s="1">
        <v>1</v>
      </c>
      <c r="O28234" s="7">
        <f>VLOOKUP(J28234,DIM_Products!A:G,6,FALSE) * L28234 * (1-M28234)</f>
        <v>211.255</v>
      </c>
      <c r="P28234" s="7">
        <f t="shared" si="1764"/>
        <v>401.56299999999999</v>
      </c>
      <c r="Q28234" s="13">
        <f t="shared" si="1765"/>
        <v>0.52608183522884333</v>
      </c>
      <c r="R28234" s="7">
        <f t="shared" si="1766"/>
        <v>211.255</v>
      </c>
      <c r="S28234">
        <f t="shared" si="1767"/>
        <v>0</v>
      </c>
      <c r="T28234">
        <v>0</v>
      </c>
      <c r="U28234" s="13">
        <f>1/COUNTIF(B:B,Orders[[#This Row],[Order ID]])</f>
        <v>0.25</v>
      </c>
      <c r="V28234">
        <f>IF(SUMIF(F:F,Orders[[#This Row],[DW_Customer]],U:U)&gt;1,1,0)</f>
        <v>1</v>
      </c>
    </row>
    <row r="28235" spans="1:22" x14ac:dyDescent="0.35">
      <c r="A28235">
        <v>66357</v>
      </c>
      <c r="B28235" s="1" t="s">
        <v>20146</v>
      </c>
      <c r="C28235" s="2">
        <v>41999</v>
      </c>
      <c r="D28235" s="2">
        <v>41999</v>
      </c>
      <c r="E28235" s="1" t="s">
        <v>26364</v>
      </c>
      <c r="F28235" s="1">
        <v>101128</v>
      </c>
      <c r="G28235" s="15">
        <v>0</v>
      </c>
      <c r="H28235" s="1" t="s">
        <v>24511</v>
      </c>
      <c r="I28235" s="1">
        <v>422</v>
      </c>
      <c r="J28235" s="19">
        <v>70872</v>
      </c>
      <c r="K28235" s="1">
        <v>0</v>
      </c>
      <c r="L28235" s="1">
        <v>1</v>
      </c>
      <c r="M28235" s="1">
        <v>0.6</v>
      </c>
      <c r="N28235" s="1">
        <v>1</v>
      </c>
      <c r="O28235" s="7">
        <f>VLOOKUP(J28235,DIM_Products!A:G,6,FALSE) * L28235 * (1-M28235)</f>
        <v>5.6879999999999997</v>
      </c>
      <c r="P28235" s="7">
        <f t="shared" si="1764"/>
        <v>401.56299999999999</v>
      </c>
      <c r="Q28235" s="13">
        <f t="shared" si="1765"/>
        <v>1.4164651623780078E-2</v>
      </c>
      <c r="R28235" s="7">
        <f t="shared" si="1766"/>
        <v>5.6879999999999997</v>
      </c>
      <c r="S28235">
        <f t="shared" si="1767"/>
        <v>0</v>
      </c>
      <c r="T28235">
        <v>0</v>
      </c>
      <c r="U28235" s="13">
        <f>1/COUNTIF(B:B,Orders[[#This Row],[Order ID]])</f>
        <v>0.25</v>
      </c>
      <c r="V28235">
        <f>IF(SUMIF(F:F,Orders[[#This Row],[DW_Customer]],U:U)&gt;1,1,0)</f>
        <v>1</v>
      </c>
    </row>
    <row r="28236" spans="1:22" x14ac:dyDescent="0.35">
      <c r="A28236">
        <v>44383</v>
      </c>
      <c r="B28236" s="1" t="s">
        <v>19448</v>
      </c>
      <c r="C28236" s="2">
        <v>41977</v>
      </c>
      <c r="D28236" s="2">
        <v>41979</v>
      </c>
      <c r="E28236" s="1" t="s">
        <v>24501</v>
      </c>
      <c r="F28236" s="1">
        <v>100007</v>
      </c>
      <c r="G28236" s="15">
        <v>0</v>
      </c>
      <c r="H28236" s="1" t="s">
        <v>24510</v>
      </c>
      <c r="I28236" s="1">
        <v>0</v>
      </c>
      <c r="J28236" s="19">
        <v>70444</v>
      </c>
      <c r="K28236" s="1">
        <v>0</v>
      </c>
      <c r="L28236" s="1">
        <v>3</v>
      </c>
      <c r="M28236" s="1">
        <v>0.6</v>
      </c>
      <c r="N28236" s="1">
        <v>1</v>
      </c>
      <c r="O28236" s="7">
        <f>VLOOKUP(J28236,DIM_Products!A:G,6,FALSE) * L28236 * (1-M28236)</f>
        <v>1108.404</v>
      </c>
      <c r="P28236" s="7">
        <f t="shared" si="1764"/>
        <v>1173.5340000000001</v>
      </c>
      <c r="Q28236" s="13">
        <f t="shared" si="1765"/>
        <v>0.9445009688683923</v>
      </c>
      <c r="R28236" s="7">
        <f t="shared" si="1766"/>
        <v>1108.404</v>
      </c>
      <c r="S28236">
        <f t="shared" si="1767"/>
        <v>2</v>
      </c>
      <c r="T28236">
        <v>0</v>
      </c>
      <c r="U28236" s="13">
        <f>1/COUNTIF(B:B,Orders[[#This Row],[Order ID]])</f>
        <v>0.5</v>
      </c>
      <c r="V28236">
        <f>IF(SUMIF(F:F,Orders[[#This Row],[DW_Customer]],U:U)&gt;1,1,0)</f>
        <v>1</v>
      </c>
    </row>
    <row r="28237" spans="1:22" x14ac:dyDescent="0.35">
      <c r="A28237">
        <v>56235</v>
      </c>
      <c r="B28237" s="1" t="s">
        <v>19448</v>
      </c>
      <c r="C28237" s="2">
        <v>41977</v>
      </c>
      <c r="D28237" s="2">
        <v>41979</v>
      </c>
      <c r="E28237" s="1" t="s">
        <v>24501</v>
      </c>
      <c r="F28237" s="1">
        <v>100007</v>
      </c>
      <c r="G28237" s="15">
        <v>0</v>
      </c>
      <c r="H28237" s="1" t="s">
        <v>24510</v>
      </c>
      <c r="I28237" s="1">
        <v>0</v>
      </c>
      <c r="J28237" s="19">
        <v>70559</v>
      </c>
      <c r="K28237" s="1">
        <v>0</v>
      </c>
      <c r="L28237" s="1">
        <v>1</v>
      </c>
      <c r="M28237" s="1">
        <v>0</v>
      </c>
      <c r="N28237" s="1">
        <v>1</v>
      </c>
      <c r="O28237" s="7">
        <f>VLOOKUP(J28237,DIM_Products!A:G,6,FALSE) * L28237 * (1-M28237)</f>
        <v>65.13</v>
      </c>
      <c r="P28237" s="7">
        <f t="shared" si="1764"/>
        <v>1173.5340000000001</v>
      </c>
      <c r="Q28237" s="13">
        <f t="shared" si="1765"/>
        <v>5.5499031131607597E-2</v>
      </c>
      <c r="R28237" s="7">
        <f t="shared" si="1766"/>
        <v>65.13</v>
      </c>
      <c r="S28237">
        <f t="shared" si="1767"/>
        <v>2</v>
      </c>
      <c r="T28237">
        <v>0</v>
      </c>
      <c r="U28237" s="13">
        <f>1/COUNTIF(B:B,Orders[[#This Row],[Order ID]])</f>
        <v>0.5</v>
      </c>
      <c r="V28237">
        <f>IF(SUMIF(F:F,Orders[[#This Row],[DW_Customer]],U:U)&gt;1,1,0)</f>
        <v>1</v>
      </c>
    </row>
    <row r="28238" spans="1:22" x14ac:dyDescent="0.35">
      <c r="A28238">
        <v>41187</v>
      </c>
      <c r="B28238" s="1" t="s">
        <v>13768</v>
      </c>
      <c r="C28238" s="2">
        <v>41997</v>
      </c>
      <c r="D28238" s="2">
        <v>42001</v>
      </c>
      <c r="E28238" s="1" t="s">
        <v>24503</v>
      </c>
      <c r="F28238" s="1">
        <v>101195</v>
      </c>
      <c r="G28238" s="15">
        <v>0</v>
      </c>
      <c r="H28238" s="1" t="s">
        <v>24510</v>
      </c>
      <c r="I28238" s="1">
        <v>0</v>
      </c>
      <c r="J28238" s="19">
        <v>71502</v>
      </c>
      <c r="K28238" s="1">
        <v>0</v>
      </c>
      <c r="L28238" s="1">
        <v>2</v>
      </c>
      <c r="M28238" s="1">
        <v>0.5</v>
      </c>
      <c r="N28238" s="1">
        <v>1</v>
      </c>
      <c r="O28238" s="7">
        <f>VLOOKUP(J28238,DIM_Products!A:G,6,FALSE) * L28238 * (1-M28238)</f>
        <v>71.759999999999991</v>
      </c>
      <c r="P28238" s="7">
        <f t="shared" si="1764"/>
        <v>1096.4280000000001</v>
      </c>
      <c r="Q28238" s="13">
        <f t="shared" si="1765"/>
        <v>6.5448894045026199E-2</v>
      </c>
      <c r="R28238" s="7">
        <f t="shared" si="1766"/>
        <v>71.759999999999991</v>
      </c>
      <c r="S28238">
        <f t="shared" si="1767"/>
        <v>4</v>
      </c>
      <c r="T28238">
        <v>0</v>
      </c>
      <c r="U28238" s="13">
        <f>1/COUNTIF(B:B,Orders[[#This Row],[Order ID]])</f>
        <v>0.25</v>
      </c>
      <c r="V28238">
        <f>IF(SUMIF(F:F,Orders[[#This Row],[DW_Customer]],U:U)&gt;1,1,0)</f>
        <v>1</v>
      </c>
    </row>
    <row r="28239" spans="1:22" x14ac:dyDescent="0.35">
      <c r="A28239">
        <v>55829</v>
      </c>
      <c r="B28239" s="1" t="s">
        <v>13768</v>
      </c>
      <c r="C28239" s="2">
        <v>41997</v>
      </c>
      <c r="D28239" s="2">
        <v>42001</v>
      </c>
      <c r="E28239" s="1" t="s">
        <v>24503</v>
      </c>
      <c r="F28239" s="1">
        <v>101195</v>
      </c>
      <c r="G28239" s="15">
        <v>0</v>
      </c>
      <c r="H28239" s="1" t="s">
        <v>24510</v>
      </c>
      <c r="I28239" s="1">
        <v>0</v>
      </c>
      <c r="J28239" s="19">
        <v>70108</v>
      </c>
      <c r="K28239" s="1">
        <v>0</v>
      </c>
      <c r="L28239" s="1">
        <v>2</v>
      </c>
      <c r="M28239" s="1">
        <v>0.5</v>
      </c>
      <c r="N28239" s="1">
        <v>1</v>
      </c>
      <c r="O28239" s="7">
        <f>VLOOKUP(J28239,DIM_Products!A:G,6,FALSE) * L28239 * (1-M28239)</f>
        <v>134.02800000000002</v>
      </c>
      <c r="P28239" s="7">
        <f t="shared" si="1764"/>
        <v>1096.4280000000001</v>
      </c>
      <c r="Q28239" s="13">
        <f t="shared" si="1765"/>
        <v>0.12224058488108659</v>
      </c>
      <c r="R28239" s="7">
        <f t="shared" si="1766"/>
        <v>134.02800000000002</v>
      </c>
      <c r="S28239">
        <f t="shared" si="1767"/>
        <v>4</v>
      </c>
      <c r="T28239">
        <v>0</v>
      </c>
      <c r="U28239" s="13">
        <f>1/COUNTIF(B:B,Orders[[#This Row],[Order ID]])</f>
        <v>0.25</v>
      </c>
      <c r="V28239">
        <f>IF(SUMIF(F:F,Orders[[#This Row],[DW_Customer]],U:U)&gt;1,1,0)</f>
        <v>1</v>
      </c>
    </row>
    <row r="28240" spans="1:22" x14ac:dyDescent="0.35">
      <c r="A28240">
        <v>59130</v>
      </c>
      <c r="B28240" s="1" t="s">
        <v>13768</v>
      </c>
      <c r="C28240" s="2">
        <v>41997</v>
      </c>
      <c r="D28240" s="2">
        <v>42001</v>
      </c>
      <c r="E28240" s="1" t="s">
        <v>24503</v>
      </c>
      <c r="F28240" s="1">
        <v>101195</v>
      </c>
      <c r="G28240" s="15">
        <v>0</v>
      </c>
      <c r="H28240" s="1" t="s">
        <v>24510</v>
      </c>
      <c r="I28240" s="1">
        <v>0</v>
      </c>
      <c r="J28240" s="19">
        <v>71060</v>
      </c>
      <c r="K28240" s="1">
        <v>0</v>
      </c>
      <c r="L28240" s="1">
        <v>1</v>
      </c>
      <c r="M28240" s="1">
        <v>0.5</v>
      </c>
      <c r="N28240" s="1">
        <v>1</v>
      </c>
      <c r="O28240" s="7">
        <f>VLOOKUP(J28240,DIM_Products!A:G,6,FALSE) * L28240 * (1-M28240)</f>
        <v>14.34</v>
      </c>
      <c r="P28240" s="7">
        <f t="shared" si="1764"/>
        <v>1096.4280000000001</v>
      </c>
      <c r="Q28240" s="13">
        <f t="shared" si="1765"/>
        <v>1.3078834177894032E-2</v>
      </c>
      <c r="R28240" s="7">
        <f t="shared" si="1766"/>
        <v>14.34</v>
      </c>
      <c r="S28240">
        <f t="shared" si="1767"/>
        <v>4</v>
      </c>
      <c r="T28240">
        <v>0</v>
      </c>
      <c r="U28240" s="13">
        <f>1/COUNTIF(B:B,Orders[[#This Row],[Order ID]])</f>
        <v>0.25</v>
      </c>
      <c r="V28240">
        <f>IF(SUMIF(F:F,Orders[[#This Row],[DW_Customer]],U:U)&gt;1,1,0)</f>
        <v>1</v>
      </c>
    </row>
    <row r="28241" spans="1:22" x14ac:dyDescent="0.35">
      <c r="A28241">
        <v>64755</v>
      </c>
      <c r="B28241" s="1" t="s">
        <v>13768</v>
      </c>
      <c r="C28241" s="2">
        <v>41997</v>
      </c>
      <c r="D28241" s="2">
        <v>42001</v>
      </c>
      <c r="E28241" s="1" t="s">
        <v>24503</v>
      </c>
      <c r="F28241" s="1">
        <v>101195</v>
      </c>
      <c r="G28241" s="15">
        <v>0</v>
      </c>
      <c r="H28241" s="1" t="s">
        <v>24510</v>
      </c>
      <c r="I28241" s="1">
        <v>0</v>
      </c>
      <c r="J28241" s="19">
        <v>70023</v>
      </c>
      <c r="K28241" s="1">
        <v>0</v>
      </c>
      <c r="L28241" s="1">
        <v>4</v>
      </c>
      <c r="M28241" s="1">
        <v>0.5</v>
      </c>
      <c r="N28241" s="1">
        <v>1</v>
      </c>
      <c r="O28241" s="7">
        <f>VLOOKUP(J28241,DIM_Products!A:G,6,FALSE) * L28241 * (1-M28241)</f>
        <v>876.30000000000007</v>
      </c>
      <c r="P28241" s="7">
        <f t="shared" si="1764"/>
        <v>1096.4280000000001</v>
      </c>
      <c r="Q28241" s="13">
        <f t="shared" si="1765"/>
        <v>0.79923168689599311</v>
      </c>
      <c r="R28241" s="7">
        <f t="shared" si="1766"/>
        <v>876.30000000000007</v>
      </c>
      <c r="S28241">
        <f t="shared" si="1767"/>
        <v>4</v>
      </c>
      <c r="T28241">
        <v>0</v>
      </c>
      <c r="U28241" s="13">
        <f>1/COUNTIF(B:B,Orders[[#This Row],[Order ID]])</f>
        <v>0.25</v>
      </c>
      <c r="V28241">
        <f>IF(SUMIF(F:F,Orders[[#This Row],[DW_Customer]],U:U)&gt;1,1,0)</f>
        <v>1</v>
      </c>
    </row>
    <row r="28242" spans="1:22" x14ac:dyDescent="0.35">
      <c r="A28242">
        <v>30940</v>
      </c>
      <c r="B28242" s="1" t="s">
        <v>5218</v>
      </c>
      <c r="C28242" s="2">
        <v>41808</v>
      </c>
      <c r="D28242" s="2">
        <v>41808</v>
      </c>
      <c r="E28242" s="1" t="s">
        <v>26364</v>
      </c>
      <c r="F28242" s="1">
        <v>100562</v>
      </c>
      <c r="G28242" s="15">
        <v>0</v>
      </c>
      <c r="H28242" s="1" t="s">
        <v>24511</v>
      </c>
      <c r="I28242" s="1">
        <v>896</v>
      </c>
      <c r="J28242" s="19">
        <v>71075</v>
      </c>
      <c r="K28242" s="1">
        <v>0</v>
      </c>
      <c r="L28242" s="1">
        <v>3</v>
      </c>
      <c r="M28242" s="1">
        <v>0</v>
      </c>
      <c r="N28242" s="1">
        <v>1</v>
      </c>
      <c r="O28242" s="7">
        <f>VLOOKUP(J28242,DIM_Products!A:G,6,FALSE) * L28242 * (1-M28242)</f>
        <v>202.33799999999999</v>
      </c>
      <c r="P28242" s="7">
        <f t="shared" si="1764"/>
        <v>1271.58</v>
      </c>
      <c r="Q28242" s="13">
        <f t="shared" si="1765"/>
        <v>0.15912329542773557</v>
      </c>
      <c r="R28242" s="7">
        <f t="shared" si="1766"/>
        <v>202.33799999999999</v>
      </c>
      <c r="S28242">
        <f t="shared" si="1767"/>
        <v>0</v>
      </c>
      <c r="T28242">
        <v>1</v>
      </c>
      <c r="U28242" s="13">
        <f>1/COUNTIF(B:B,Orders[[#This Row],[Order ID]])</f>
        <v>0.33333333333333331</v>
      </c>
      <c r="V28242">
        <f>IF(SUMIF(F:F,Orders[[#This Row],[DW_Customer]],U:U)&gt;1,1,0)</f>
        <v>1</v>
      </c>
    </row>
    <row r="28243" spans="1:22" x14ac:dyDescent="0.35">
      <c r="A28243">
        <v>45873</v>
      </c>
      <c r="B28243" s="1" t="s">
        <v>5218</v>
      </c>
      <c r="C28243" s="2">
        <v>41808</v>
      </c>
      <c r="D28243" s="2">
        <v>41808</v>
      </c>
      <c r="E28243" s="1" t="s">
        <v>26364</v>
      </c>
      <c r="F28243" s="1">
        <v>100562</v>
      </c>
      <c r="G28243" s="15">
        <v>0</v>
      </c>
      <c r="H28243" s="1" t="s">
        <v>24511</v>
      </c>
      <c r="I28243" s="1">
        <v>896</v>
      </c>
      <c r="J28243" s="19">
        <v>70472</v>
      </c>
      <c r="K28243" s="1">
        <v>0</v>
      </c>
      <c r="L28243" s="1">
        <v>5</v>
      </c>
      <c r="M28243" s="1">
        <v>0</v>
      </c>
      <c r="N28243" s="1">
        <v>1</v>
      </c>
      <c r="O28243" s="7">
        <f>VLOOKUP(J28243,DIM_Products!A:G,6,FALSE) * L28243 * (1-M28243)</f>
        <v>1044.6299999999999</v>
      </c>
      <c r="P28243" s="7">
        <f t="shared" si="1764"/>
        <v>1271.58</v>
      </c>
      <c r="Q28243" s="13">
        <f t="shared" si="1765"/>
        <v>0.82152125701882694</v>
      </c>
      <c r="R28243" s="7">
        <f t="shared" si="1766"/>
        <v>1044.6299999999999</v>
      </c>
      <c r="S28243">
        <f t="shared" si="1767"/>
        <v>0</v>
      </c>
      <c r="T28243">
        <v>1</v>
      </c>
      <c r="U28243" s="13">
        <f>1/COUNTIF(B:B,Orders[[#This Row],[Order ID]])</f>
        <v>0.33333333333333331</v>
      </c>
      <c r="V28243">
        <f>IF(SUMIF(F:F,Orders[[#This Row],[DW_Customer]],U:U)&gt;1,1,0)</f>
        <v>1</v>
      </c>
    </row>
    <row r="28244" spans="1:22" x14ac:dyDescent="0.35">
      <c r="A28244">
        <v>66306</v>
      </c>
      <c r="B28244" s="1" t="s">
        <v>5218</v>
      </c>
      <c r="C28244" s="2">
        <v>41808</v>
      </c>
      <c r="D28244" s="2">
        <v>41808</v>
      </c>
      <c r="E28244" s="1" t="s">
        <v>26364</v>
      </c>
      <c r="F28244" s="1">
        <v>100562</v>
      </c>
      <c r="G28244" s="15">
        <v>0</v>
      </c>
      <c r="H28244" s="1" t="s">
        <v>24511</v>
      </c>
      <c r="I28244" s="1">
        <v>896</v>
      </c>
      <c r="J28244" s="19">
        <v>70359</v>
      </c>
      <c r="K28244" s="1">
        <v>0</v>
      </c>
      <c r="L28244" s="1">
        <v>2</v>
      </c>
      <c r="M28244" s="1">
        <v>0.3</v>
      </c>
      <c r="N28244" s="1">
        <v>1</v>
      </c>
      <c r="O28244" s="7">
        <f>VLOOKUP(J28244,DIM_Products!A:G,6,FALSE) * L28244 * (1-M28244)</f>
        <v>24.611999999999995</v>
      </c>
      <c r="P28244" s="7">
        <f t="shared" si="1764"/>
        <v>1271.58</v>
      </c>
      <c r="Q28244" s="13">
        <f t="shared" si="1765"/>
        <v>1.9355447553437453E-2</v>
      </c>
      <c r="R28244" s="7">
        <f t="shared" si="1766"/>
        <v>24.611999999999995</v>
      </c>
      <c r="S28244">
        <f t="shared" si="1767"/>
        <v>0</v>
      </c>
      <c r="T28244">
        <v>1</v>
      </c>
      <c r="U28244" s="13">
        <f>1/COUNTIF(B:B,Orders[[#This Row],[Order ID]])</f>
        <v>0.33333333333333331</v>
      </c>
      <c r="V28244">
        <f>IF(SUMIF(F:F,Orders[[#This Row],[DW_Customer]],U:U)&gt;1,1,0)</f>
        <v>1</v>
      </c>
    </row>
    <row r="28245" spans="1:22" x14ac:dyDescent="0.35">
      <c r="A28245">
        <v>53372</v>
      </c>
      <c r="B28245" s="1" t="s">
        <v>15897</v>
      </c>
      <c r="C28245" s="2">
        <v>41685</v>
      </c>
      <c r="D28245" s="2">
        <v>41685</v>
      </c>
      <c r="E28245" s="1" t="s">
        <v>26364</v>
      </c>
      <c r="F28245" s="1">
        <v>100733</v>
      </c>
      <c r="G28245" s="15">
        <v>0</v>
      </c>
      <c r="H28245" s="1" t="s">
        <v>24511</v>
      </c>
      <c r="I28245" s="1">
        <v>749</v>
      </c>
      <c r="J28245" s="19">
        <v>70616</v>
      </c>
      <c r="K28245" s="1">
        <v>0</v>
      </c>
      <c r="L28245" s="1">
        <v>6</v>
      </c>
      <c r="M28245" s="1">
        <v>0.5</v>
      </c>
      <c r="N28245" s="1">
        <v>1</v>
      </c>
      <c r="O28245" s="7">
        <f>VLOOKUP(J28245,DIM_Products!A:G,6,FALSE) * L28245 * (1-M28245)</f>
        <v>144.9</v>
      </c>
      <c r="P28245" s="7">
        <f t="shared" si="1764"/>
        <v>144.9</v>
      </c>
      <c r="Q28245" s="13">
        <f t="shared" si="1765"/>
        <v>1</v>
      </c>
      <c r="R28245" s="7">
        <f t="shared" si="1766"/>
        <v>144.9</v>
      </c>
      <c r="S28245">
        <f t="shared" si="1767"/>
        <v>0</v>
      </c>
      <c r="T28245">
        <v>0</v>
      </c>
      <c r="U28245" s="13">
        <f>1/COUNTIF(B:B,Orders[[#This Row],[Order ID]])</f>
        <v>1</v>
      </c>
      <c r="V28245">
        <f>IF(SUMIF(F:F,Orders[[#This Row],[DW_Customer]],U:U)&gt;1,1,0)</f>
        <v>1</v>
      </c>
    </row>
    <row r="28246" spans="1:22" x14ac:dyDescent="0.35">
      <c r="A28246">
        <v>38001</v>
      </c>
      <c r="B28246" s="1" t="s">
        <v>11176</v>
      </c>
      <c r="C28246" s="2">
        <v>41696</v>
      </c>
      <c r="D28246" s="2">
        <v>41702</v>
      </c>
      <c r="E28246" s="1" t="s">
        <v>24503</v>
      </c>
      <c r="F28246" s="1">
        <v>100695</v>
      </c>
      <c r="G28246" s="15">
        <v>0</v>
      </c>
      <c r="H28246" s="1" t="s">
        <v>24510</v>
      </c>
      <c r="I28246" s="1">
        <v>0</v>
      </c>
      <c r="J28246" s="19">
        <v>70629</v>
      </c>
      <c r="K28246" s="1">
        <v>0</v>
      </c>
      <c r="L28246" s="1">
        <v>3</v>
      </c>
      <c r="M28246" s="1">
        <v>0.65</v>
      </c>
      <c r="N28246" s="1">
        <v>1</v>
      </c>
      <c r="O28246" s="7">
        <f>VLOOKUP(J28246,DIM_Products!A:G,6,FALSE) * L28246 * (1-M28246)</f>
        <v>358.83539999999994</v>
      </c>
      <c r="P28246" s="7">
        <f t="shared" si="1764"/>
        <v>358.83539999999994</v>
      </c>
      <c r="Q28246" s="13">
        <f t="shared" si="1765"/>
        <v>1</v>
      </c>
      <c r="R28246" s="7">
        <f t="shared" si="1766"/>
        <v>358.83539999999994</v>
      </c>
      <c r="S28246">
        <f t="shared" si="1767"/>
        <v>6</v>
      </c>
      <c r="T28246">
        <v>0</v>
      </c>
      <c r="U28246" s="13">
        <f>1/COUNTIF(B:B,Orders[[#This Row],[Order ID]])</f>
        <v>1</v>
      </c>
      <c r="V28246">
        <f>IF(SUMIF(F:F,Orders[[#This Row],[DW_Customer]],U:U)&gt;1,1,0)</f>
        <v>1</v>
      </c>
    </row>
    <row r="28247" spans="1:22" x14ac:dyDescent="0.35">
      <c r="A28247">
        <v>34002</v>
      </c>
      <c r="B28247" s="1" t="s">
        <v>9657</v>
      </c>
      <c r="C28247" s="2">
        <v>41898</v>
      </c>
      <c r="D28247" s="2">
        <v>41898</v>
      </c>
      <c r="E28247" s="1" t="s">
        <v>26364</v>
      </c>
      <c r="F28247" s="1">
        <v>101409</v>
      </c>
      <c r="G28247" s="15">
        <v>0</v>
      </c>
      <c r="H28247" s="1" t="s">
        <v>24511</v>
      </c>
      <c r="I28247" s="1">
        <v>682</v>
      </c>
      <c r="J28247" s="19">
        <v>71289</v>
      </c>
      <c r="K28247" s="1">
        <v>0</v>
      </c>
      <c r="L28247" s="1">
        <v>11</v>
      </c>
      <c r="M28247" s="1">
        <v>0.5</v>
      </c>
      <c r="N28247" s="1">
        <v>1</v>
      </c>
      <c r="O28247" s="7">
        <f>VLOOKUP(J28247,DIM_Products!A:G,6,FALSE) * L28247 * (1-M28247)</f>
        <v>1639.77</v>
      </c>
      <c r="P28247" s="7">
        <f t="shared" si="1764"/>
        <v>2688.8374999999996</v>
      </c>
      <c r="Q28247" s="13">
        <f t="shared" si="1765"/>
        <v>0.60984347324819743</v>
      </c>
      <c r="R28247" s="7">
        <f t="shared" si="1766"/>
        <v>1639.77</v>
      </c>
      <c r="S28247">
        <f t="shared" si="1767"/>
        <v>0</v>
      </c>
      <c r="T28247">
        <v>0</v>
      </c>
      <c r="U28247" s="13">
        <f>1/COUNTIF(B:B,Orders[[#This Row],[Order ID]])</f>
        <v>0.2</v>
      </c>
      <c r="V28247">
        <f>IF(SUMIF(F:F,Orders[[#This Row],[DW_Customer]],U:U)&gt;1,1,0)</f>
        <v>1</v>
      </c>
    </row>
    <row r="28248" spans="1:22" x14ac:dyDescent="0.35">
      <c r="A28248">
        <v>56227</v>
      </c>
      <c r="B28248" s="1" t="s">
        <v>9657</v>
      </c>
      <c r="C28248" s="2">
        <v>41898</v>
      </c>
      <c r="D28248" s="2">
        <v>41898</v>
      </c>
      <c r="E28248" s="1" t="s">
        <v>26364</v>
      </c>
      <c r="F28248" s="1">
        <v>101409</v>
      </c>
      <c r="G28248" s="15">
        <v>0</v>
      </c>
      <c r="H28248" s="1" t="s">
        <v>24511</v>
      </c>
      <c r="I28248" s="1">
        <v>682</v>
      </c>
      <c r="J28248" s="19">
        <v>70089</v>
      </c>
      <c r="K28248" s="1">
        <v>0</v>
      </c>
      <c r="L28248" s="1">
        <v>2</v>
      </c>
      <c r="M28248" s="1">
        <v>0.5</v>
      </c>
      <c r="N28248" s="1">
        <v>1</v>
      </c>
      <c r="O28248" s="7">
        <f>VLOOKUP(J28248,DIM_Products!A:G,6,FALSE) * L28248 * (1-M28248)</f>
        <v>366.84</v>
      </c>
      <c r="P28248" s="7">
        <f t="shared" si="1764"/>
        <v>2688.8374999999996</v>
      </c>
      <c r="Q28248" s="13">
        <f t="shared" si="1765"/>
        <v>0.13643070657858647</v>
      </c>
      <c r="R28248" s="7">
        <f t="shared" si="1766"/>
        <v>366.84</v>
      </c>
      <c r="S28248">
        <f t="shared" si="1767"/>
        <v>0</v>
      </c>
      <c r="T28248">
        <v>0</v>
      </c>
      <c r="U28248" s="13">
        <f>1/COUNTIF(B:B,Orders[[#This Row],[Order ID]])</f>
        <v>0.2</v>
      </c>
      <c r="V28248">
        <f>IF(SUMIF(F:F,Orders[[#This Row],[DW_Customer]],U:U)&gt;1,1,0)</f>
        <v>1</v>
      </c>
    </row>
    <row r="28249" spans="1:22" x14ac:dyDescent="0.35">
      <c r="A28249">
        <v>62697</v>
      </c>
      <c r="B28249" s="1" t="s">
        <v>9657</v>
      </c>
      <c r="C28249" s="2">
        <v>41898</v>
      </c>
      <c r="D28249" s="2">
        <v>41898</v>
      </c>
      <c r="E28249" s="1" t="s">
        <v>26364</v>
      </c>
      <c r="F28249" s="1">
        <v>101409</v>
      </c>
      <c r="G28249" s="15">
        <v>0</v>
      </c>
      <c r="H28249" s="1" t="s">
        <v>24511</v>
      </c>
      <c r="I28249" s="1">
        <v>682</v>
      </c>
      <c r="J28249" s="19">
        <v>70606</v>
      </c>
      <c r="K28249" s="1">
        <v>0</v>
      </c>
      <c r="L28249" s="1">
        <v>5</v>
      </c>
      <c r="M28249" s="1">
        <v>0.5</v>
      </c>
      <c r="N28249" s="1">
        <v>1</v>
      </c>
      <c r="O28249" s="7">
        <f>VLOOKUP(J28249,DIM_Products!A:G,6,FALSE) * L28249 * (1-M28249)</f>
        <v>50.674999999999997</v>
      </c>
      <c r="P28249" s="7">
        <f t="shared" si="1764"/>
        <v>2688.8374999999996</v>
      </c>
      <c r="Q28249" s="13">
        <f t="shared" si="1765"/>
        <v>1.8846434565123405E-2</v>
      </c>
      <c r="R28249" s="7">
        <f t="shared" si="1766"/>
        <v>50.674999999999997</v>
      </c>
      <c r="S28249">
        <f t="shared" si="1767"/>
        <v>0</v>
      </c>
      <c r="T28249">
        <v>0</v>
      </c>
      <c r="U28249" s="13">
        <f>1/COUNTIF(B:B,Orders[[#This Row],[Order ID]])</f>
        <v>0.2</v>
      </c>
      <c r="V28249">
        <f>IF(SUMIF(F:F,Orders[[#This Row],[DW_Customer]],U:U)&gt;1,1,0)</f>
        <v>1</v>
      </c>
    </row>
    <row r="28250" spans="1:22" x14ac:dyDescent="0.35">
      <c r="A28250">
        <v>63772</v>
      </c>
      <c r="B28250" s="1" t="s">
        <v>9657</v>
      </c>
      <c r="C28250" s="2">
        <v>41898</v>
      </c>
      <c r="D28250" s="2">
        <v>41898</v>
      </c>
      <c r="E28250" s="1" t="s">
        <v>26364</v>
      </c>
      <c r="F28250" s="1">
        <v>101409</v>
      </c>
      <c r="G28250" s="15">
        <v>0</v>
      </c>
      <c r="H28250" s="1" t="s">
        <v>24511</v>
      </c>
      <c r="I28250" s="1">
        <v>682</v>
      </c>
      <c r="J28250" s="19">
        <v>70523</v>
      </c>
      <c r="K28250" s="1">
        <v>0</v>
      </c>
      <c r="L28250" s="1">
        <v>4</v>
      </c>
      <c r="M28250" s="1">
        <v>0.5</v>
      </c>
      <c r="N28250" s="1">
        <v>1</v>
      </c>
      <c r="O28250" s="7">
        <f>VLOOKUP(J28250,DIM_Products!A:G,6,FALSE) * L28250 * (1-M28250)</f>
        <v>598.14</v>
      </c>
      <c r="P28250" s="7">
        <f t="shared" si="1764"/>
        <v>2688.8374999999996</v>
      </c>
      <c r="Q28250" s="13">
        <f t="shared" si="1765"/>
        <v>0.2224530117569396</v>
      </c>
      <c r="R28250" s="7">
        <f t="shared" si="1766"/>
        <v>598.14</v>
      </c>
      <c r="S28250">
        <f t="shared" si="1767"/>
        <v>0</v>
      </c>
      <c r="T28250">
        <v>0</v>
      </c>
      <c r="U28250" s="13">
        <f>1/COUNTIF(B:B,Orders[[#This Row],[Order ID]])</f>
        <v>0.2</v>
      </c>
      <c r="V28250">
        <f>IF(SUMIF(F:F,Orders[[#This Row],[DW_Customer]],U:U)&gt;1,1,0)</f>
        <v>1</v>
      </c>
    </row>
    <row r="28251" spans="1:22" x14ac:dyDescent="0.35">
      <c r="A28251">
        <v>66020</v>
      </c>
      <c r="B28251" s="1" t="s">
        <v>9657</v>
      </c>
      <c r="C28251" s="2">
        <v>41898</v>
      </c>
      <c r="D28251" s="2">
        <v>41898</v>
      </c>
      <c r="E28251" s="1" t="s">
        <v>26364</v>
      </c>
      <c r="F28251" s="1">
        <v>101409</v>
      </c>
      <c r="G28251" s="15">
        <v>0</v>
      </c>
      <c r="H28251" s="1" t="s">
        <v>24511</v>
      </c>
      <c r="I28251" s="1">
        <v>682</v>
      </c>
      <c r="J28251" s="19">
        <v>70231</v>
      </c>
      <c r="K28251" s="1">
        <v>0</v>
      </c>
      <c r="L28251" s="1">
        <v>1</v>
      </c>
      <c r="M28251" s="1">
        <v>0.5</v>
      </c>
      <c r="N28251" s="1">
        <v>1</v>
      </c>
      <c r="O28251" s="7">
        <f>VLOOKUP(J28251,DIM_Products!A:G,6,FALSE) * L28251 * (1-M28251)</f>
        <v>33.412500000000009</v>
      </c>
      <c r="P28251" s="7">
        <f t="shared" si="1764"/>
        <v>2688.8374999999996</v>
      </c>
      <c r="Q28251" s="13">
        <f t="shared" si="1765"/>
        <v>1.2426373851153152E-2</v>
      </c>
      <c r="R28251" s="7">
        <f t="shared" si="1766"/>
        <v>33.412500000000009</v>
      </c>
      <c r="S28251">
        <f t="shared" si="1767"/>
        <v>0</v>
      </c>
      <c r="T28251">
        <v>0</v>
      </c>
      <c r="U28251" s="13">
        <f>1/COUNTIF(B:B,Orders[[#This Row],[Order ID]])</f>
        <v>0.2</v>
      </c>
      <c r="V28251">
        <f>IF(SUMIF(F:F,Orders[[#This Row],[DW_Customer]],U:U)&gt;1,1,0)</f>
        <v>1</v>
      </c>
    </row>
    <row r="28252" spans="1:22" x14ac:dyDescent="0.35">
      <c r="A28252">
        <v>39612</v>
      </c>
      <c r="B28252" s="1" t="s">
        <v>11803</v>
      </c>
      <c r="C28252" s="2">
        <v>41695</v>
      </c>
      <c r="D28252" s="2">
        <v>41695</v>
      </c>
      <c r="E28252" s="1" t="s">
        <v>26364</v>
      </c>
      <c r="F28252" s="1">
        <v>101126</v>
      </c>
      <c r="G28252" s="15">
        <v>0</v>
      </c>
      <c r="H28252" s="1" t="s">
        <v>24511</v>
      </c>
      <c r="I28252" s="1">
        <v>56</v>
      </c>
      <c r="J28252" s="19">
        <v>70003</v>
      </c>
      <c r="K28252" s="1">
        <v>0</v>
      </c>
      <c r="L28252" s="1">
        <v>2</v>
      </c>
      <c r="M28252" s="1">
        <v>0.5</v>
      </c>
      <c r="N28252" s="1">
        <v>1</v>
      </c>
      <c r="O28252" s="7">
        <f>VLOOKUP(J28252,DIM_Products!A:G,6,FALSE) * L28252 * (1-M28252)</f>
        <v>152.41499999999999</v>
      </c>
      <c r="P28252" s="7">
        <f t="shared" si="1764"/>
        <v>152.41499999999999</v>
      </c>
      <c r="Q28252" s="13">
        <f t="shared" si="1765"/>
        <v>1</v>
      </c>
      <c r="R28252" s="7">
        <f t="shared" si="1766"/>
        <v>152.41499999999999</v>
      </c>
      <c r="S28252">
        <f t="shared" si="1767"/>
        <v>0</v>
      </c>
      <c r="T28252">
        <v>0</v>
      </c>
      <c r="U28252" s="13">
        <f>1/COUNTIF(B:B,Orders[[#This Row],[Order ID]])</f>
        <v>1</v>
      </c>
      <c r="V28252">
        <f>IF(SUMIF(F:F,Orders[[#This Row],[DW_Customer]],U:U)&gt;1,1,0)</f>
        <v>1</v>
      </c>
    </row>
    <row r="28253" spans="1:22" x14ac:dyDescent="0.35">
      <c r="A28253">
        <v>37047</v>
      </c>
      <c r="B28253" s="1" t="s">
        <v>13468</v>
      </c>
      <c r="C28253" s="2">
        <v>41979</v>
      </c>
      <c r="D28253" s="2">
        <v>41979</v>
      </c>
      <c r="E28253" s="1" t="s">
        <v>26364</v>
      </c>
      <c r="F28253" s="1">
        <v>100367</v>
      </c>
      <c r="G28253" s="15">
        <v>0</v>
      </c>
      <c r="H28253" s="1" t="s">
        <v>24511</v>
      </c>
      <c r="I28253" s="1">
        <v>842</v>
      </c>
      <c r="J28253" s="19">
        <v>70139</v>
      </c>
      <c r="K28253" s="1">
        <v>0</v>
      </c>
      <c r="L28253" s="1">
        <v>2</v>
      </c>
      <c r="M28253" s="1">
        <v>0.5</v>
      </c>
      <c r="N28253" s="1">
        <v>1</v>
      </c>
      <c r="O28253" s="7">
        <f>VLOOKUP(J28253,DIM_Products!A:G,6,FALSE) * L28253 * (1-M28253)</f>
        <v>173.28</v>
      </c>
      <c r="P28253" s="7">
        <f t="shared" si="1764"/>
        <v>1751.123</v>
      </c>
      <c r="Q28253" s="13">
        <f t="shared" si="1765"/>
        <v>9.8953642890876312E-2</v>
      </c>
      <c r="R28253" s="7">
        <f t="shared" si="1766"/>
        <v>173.28</v>
      </c>
      <c r="S28253">
        <f t="shared" si="1767"/>
        <v>0</v>
      </c>
      <c r="T28253">
        <v>0</v>
      </c>
      <c r="U28253" s="13">
        <f>1/COUNTIF(B:B,Orders[[#This Row],[Order ID]])</f>
        <v>0.2</v>
      </c>
      <c r="V28253">
        <f>IF(SUMIF(F:F,Orders[[#This Row],[DW_Customer]],U:U)&gt;1,1,0)</f>
        <v>1</v>
      </c>
    </row>
    <row r="28254" spans="1:22" x14ac:dyDescent="0.35">
      <c r="A28254">
        <v>51164</v>
      </c>
      <c r="B28254" s="1" t="s">
        <v>13468</v>
      </c>
      <c r="C28254" s="2">
        <v>41979</v>
      </c>
      <c r="D28254" s="2">
        <v>41979</v>
      </c>
      <c r="E28254" s="1" t="s">
        <v>26364</v>
      </c>
      <c r="F28254" s="1">
        <v>100367</v>
      </c>
      <c r="G28254" s="15">
        <v>0</v>
      </c>
      <c r="H28254" s="1" t="s">
        <v>24511</v>
      </c>
      <c r="I28254" s="1">
        <v>842</v>
      </c>
      <c r="J28254" s="19">
        <v>70757</v>
      </c>
      <c r="K28254" s="1">
        <v>0</v>
      </c>
      <c r="L28254" s="1">
        <v>3</v>
      </c>
      <c r="M28254" s="1">
        <v>0.5</v>
      </c>
      <c r="N28254" s="1">
        <v>1</v>
      </c>
      <c r="O28254" s="7">
        <f>VLOOKUP(J28254,DIM_Products!A:G,6,FALSE) * L28254 * (1-M28254)</f>
        <v>16.155000000000001</v>
      </c>
      <c r="P28254" s="7">
        <f t="shared" si="1764"/>
        <v>1751.123</v>
      </c>
      <c r="Q28254" s="13">
        <f t="shared" si="1765"/>
        <v>9.2255084308755023E-3</v>
      </c>
      <c r="R28254" s="7">
        <f t="shared" si="1766"/>
        <v>16.155000000000001</v>
      </c>
      <c r="S28254">
        <f t="shared" si="1767"/>
        <v>0</v>
      </c>
      <c r="T28254">
        <v>0</v>
      </c>
      <c r="U28254" s="13">
        <f>1/COUNTIF(B:B,Orders[[#This Row],[Order ID]])</f>
        <v>0.2</v>
      </c>
      <c r="V28254">
        <f>IF(SUMIF(F:F,Orders[[#This Row],[DW_Customer]],U:U)&gt;1,1,0)</f>
        <v>1</v>
      </c>
    </row>
    <row r="28255" spans="1:22" x14ac:dyDescent="0.35">
      <c r="A28255">
        <v>51881</v>
      </c>
      <c r="B28255" s="1" t="s">
        <v>13468</v>
      </c>
      <c r="C28255" s="2">
        <v>41979</v>
      </c>
      <c r="D28255" s="2">
        <v>41979</v>
      </c>
      <c r="E28255" s="1" t="s">
        <v>26364</v>
      </c>
      <c r="F28255" s="1">
        <v>100367</v>
      </c>
      <c r="G28255" s="15">
        <v>0</v>
      </c>
      <c r="H28255" s="1" t="s">
        <v>24511</v>
      </c>
      <c r="I28255" s="1">
        <v>842</v>
      </c>
      <c r="J28255" s="19">
        <v>70561</v>
      </c>
      <c r="K28255" s="1">
        <v>0</v>
      </c>
      <c r="L28255" s="1">
        <v>5</v>
      </c>
      <c r="M28255" s="1">
        <v>0.5</v>
      </c>
      <c r="N28255" s="1">
        <v>1</v>
      </c>
      <c r="O28255" s="7">
        <f>VLOOKUP(J28255,DIM_Products!A:G,6,FALSE) * L28255 * (1-M28255)</f>
        <v>29.249999999999993</v>
      </c>
      <c r="P28255" s="7">
        <f t="shared" si="1764"/>
        <v>1751.123</v>
      </c>
      <c r="Q28255" s="13">
        <f t="shared" si="1765"/>
        <v>1.6703566796849787E-2</v>
      </c>
      <c r="R28255" s="7">
        <f t="shared" si="1766"/>
        <v>29.249999999999993</v>
      </c>
      <c r="S28255">
        <f t="shared" si="1767"/>
        <v>0</v>
      </c>
      <c r="T28255">
        <v>0</v>
      </c>
      <c r="U28255" s="13">
        <f>1/COUNTIF(B:B,Orders[[#This Row],[Order ID]])</f>
        <v>0.2</v>
      </c>
      <c r="V28255">
        <f>IF(SUMIF(F:F,Orders[[#This Row],[DW_Customer]],U:U)&gt;1,1,0)</f>
        <v>1</v>
      </c>
    </row>
    <row r="28256" spans="1:22" x14ac:dyDescent="0.35">
      <c r="A28256">
        <v>59001</v>
      </c>
      <c r="B28256" s="1" t="s">
        <v>13468</v>
      </c>
      <c r="C28256" s="2">
        <v>41979</v>
      </c>
      <c r="D28256" s="2">
        <v>41979</v>
      </c>
      <c r="E28256" s="1" t="s">
        <v>26364</v>
      </c>
      <c r="F28256" s="1">
        <v>100367</v>
      </c>
      <c r="G28256" s="15">
        <v>0</v>
      </c>
      <c r="H28256" s="1" t="s">
        <v>24511</v>
      </c>
      <c r="I28256" s="1">
        <v>842</v>
      </c>
      <c r="J28256" s="19">
        <v>70454</v>
      </c>
      <c r="K28256" s="1">
        <v>0</v>
      </c>
      <c r="L28256" s="1">
        <v>9</v>
      </c>
      <c r="M28256" s="1">
        <v>0.5</v>
      </c>
      <c r="N28256" s="1">
        <v>1</v>
      </c>
      <c r="O28256" s="7">
        <f>VLOOKUP(J28256,DIM_Products!A:G,6,FALSE) * L28256 * (1-M28256)</f>
        <v>1487.6460000000002</v>
      </c>
      <c r="P28256" s="7">
        <f t="shared" si="1764"/>
        <v>1751.123</v>
      </c>
      <c r="Q28256" s="13">
        <f t="shared" si="1765"/>
        <v>0.84953826772876617</v>
      </c>
      <c r="R28256" s="7">
        <f t="shared" si="1766"/>
        <v>1487.6460000000002</v>
      </c>
      <c r="S28256">
        <f t="shared" si="1767"/>
        <v>0</v>
      </c>
      <c r="T28256">
        <v>0</v>
      </c>
      <c r="U28256" s="13">
        <f>1/COUNTIF(B:B,Orders[[#This Row],[Order ID]])</f>
        <v>0.2</v>
      </c>
      <c r="V28256">
        <f>IF(SUMIF(F:F,Orders[[#This Row],[DW_Customer]],U:U)&gt;1,1,0)</f>
        <v>1</v>
      </c>
    </row>
    <row r="28257" spans="1:22" x14ac:dyDescent="0.35">
      <c r="A28257">
        <v>62287</v>
      </c>
      <c r="B28257" s="1" t="s">
        <v>13468</v>
      </c>
      <c r="C28257" s="2">
        <v>41979</v>
      </c>
      <c r="D28257" s="2">
        <v>41979</v>
      </c>
      <c r="E28257" s="1" t="s">
        <v>26364</v>
      </c>
      <c r="F28257" s="1">
        <v>100367</v>
      </c>
      <c r="G28257" s="15">
        <v>0</v>
      </c>
      <c r="H28257" s="1" t="s">
        <v>24511</v>
      </c>
      <c r="I28257" s="1">
        <v>842</v>
      </c>
      <c r="J28257" s="19">
        <v>71081</v>
      </c>
      <c r="K28257" s="1">
        <v>0</v>
      </c>
      <c r="L28257" s="1">
        <v>2</v>
      </c>
      <c r="M28257" s="1">
        <v>0.5</v>
      </c>
      <c r="N28257" s="1">
        <v>1</v>
      </c>
      <c r="O28257" s="7">
        <f>VLOOKUP(J28257,DIM_Products!A:G,6,FALSE) * L28257 * (1-M28257)</f>
        <v>44.792000000000002</v>
      </c>
      <c r="P28257" s="7">
        <f t="shared" si="1764"/>
        <v>1751.123</v>
      </c>
      <c r="Q28257" s="13">
        <f t="shared" si="1765"/>
        <v>2.5579014152632338E-2</v>
      </c>
      <c r="R28257" s="7">
        <f t="shared" si="1766"/>
        <v>44.792000000000002</v>
      </c>
      <c r="S28257">
        <f t="shared" si="1767"/>
        <v>0</v>
      </c>
      <c r="T28257">
        <v>0</v>
      </c>
      <c r="U28257" s="13">
        <f>1/COUNTIF(B:B,Orders[[#This Row],[Order ID]])</f>
        <v>0.2</v>
      </c>
      <c r="V28257">
        <f>IF(SUMIF(F:F,Orders[[#This Row],[DW_Customer]],U:U)&gt;1,1,0)</f>
        <v>1</v>
      </c>
    </row>
    <row r="28258" spans="1:22" x14ac:dyDescent="0.35">
      <c r="A28258">
        <v>43254</v>
      </c>
      <c r="B28258" s="1" t="s">
        <v>14863</v>
      </c>
      <c r="C28258" s="2">
        <v>41955</v>
      </c>
      <c r="D28258" s="2">
        <v>41955</v>
      </c>
      <c r="E28258" s="1" t="s">
        <v>26364</v>
      </c>
      <c r="F28258" s="1">
        <v>101433</v>
      </c>
      <c r="G28258" s="15">
        <v>0</v>
      </c>
      <c r="H28258" s="1" t="s">
        <v>24511</v>
      </c>
      <c r="I28258" s="1">
        <v>41</v>
      </c>
      <c r="J28258" s="19">
        <v>70323</v>
      </c>
      <c r="K28258" s="1">
        <v>0</v>
      </c>
      <c r="L28258" s="1">
        <v>3</v>
      </c>
      <c r="M28258" s="1">
        <v>0.5</v>
      </c>
      <c r="N28258" s="1">
        <v>1</v>
      </c>
      <c r="O28258" s="7">
        <f>VLOOKUP(J28258,DIM_Products!A:G,6,FALSE) * L28258 * (1-M28258)</f>
        <v>75.554999999999993</v>
      </c>
      <c r="P28258" s="7">
        <f t="shared" si="1764"/>
        <v>134.28</v>
      </c>
      <c r="Q28258" s="13">
        <f t="shared" si="1765"/>
        <v>0.56266756032171572</v>
      </c>
      <c r="R28258" s="7">
        <f t="shared" si="1766"/>
        <v>75.554999999999993</v>
      </c>
      <c r="S28258">
        <f t="shared" si="1767"/>
        <v>0</v>
      </c>
      <c r="T28258">
        <v>0</v>
      </c>
      <c r="U28258" s="13">
        <f>1/COUNTIF(B:B,Orders[[#This Row],[Order ID]])</f>
        <v>0.5</v>
      </c>
      <c r="V28258">
        <f>IF(SUMIF(F:F,Orders[[#This Row],[DW_Customer]],U:U)&gt;1,1,0)</f>
        <v>1</v>
      </c>
    </row>
    <row r="28259" spans="1:22" x14ac:dyDescent="0.35">
      <c r="A28259">
        <v>62367</v>
      </c>
      <c r="B28259" s="1" t="s">
        <v>14863</v>
      </c>
      <c r="C28259" s="2">
        <v>41955</v>
      </c>
      <c r="D28259" s="2">
        <v>41955</v>
      </c>
      <c r="E28259" s="1" t="s">
        <v>26364</v>
      </c>
      <c r="F28259" s="1">
        <v>101433</v>
      </c>
      <c r="G28259" s="15">
        <v>0</v>
      </c>
      <c r="H28259" s="1" t="s">
        <v>24511</v>
      </c>
      <c r="I28259" s="1">
        <v>41</v>
      </c>
      <c r="J28259" s="19">
        <v>70650</v>
      </c>
      <c r="K28259" s="1">
        <v>0</v>
      </c>
      <c r="L28259" s="1">
        <v>5</v>
      </c>
      <c r="M28259" s="1">
        <v>0.5</v>
      </c>
      <c r="N28259" s="1">
        <v>1</v>
      </c>
      <c r="O28259" s="7">
        <f>VLOOKUP(J28259,DIM_Products!A:G,6,FALSE) * L28259 * (1-M28259)</f>
        <v>58.725000000000009</v>
      </c>
      <c r="P28259" s="7">
        <f t="shared" si="1764"/>
        <v>134.28</v>
      </c>
      <c r="Q28259" s="13">
        <f t="shared" si="1765"/>
        <v>0.43733243967828422</v>
      </c>
      <c r="R28259" s="7">
        <f t="shared" si="1766"/>
        <v>58.725000000000009</v>
      </c>
      <c r="S28259">
        <f t="shared" si="1767"/>
        <v>0</v>
      </c>
      <c r="T28259">
        <v>0</v>
      </c>
      <c r="U28259" s="13">
        <f>1/COUNTIF(B:B,Orders[[#This Row],[Order ID]])</f>
        <v>0.5</v>
      </c>
      <c r="V28259">
        <f>IF(SUMIF(F:F,Orders[[#This Row],[DW_Customer]],U:U)&gt;1,1,0)</f>
        <v>1</v>
      </c>
    </row>
    <row r="28260" spans="1:22" x14ac:dyDescent="0.35">
      <c r="A28260">
        <v>50382</v>
      </c>
      <c r="B28260" s="1" t="s">
        <v>14783</v>
      </c>
      <c r="C28260" s="2">
        <v>41908</v>
      </c>
      <c r="D28260" s="2">
        <v>41908</v>
      </c>
      <c r="E28260" s="1" t="s">
        <v>26364</v>
      </c>
      <c r="F28260" s="1">
        <v>100500</v>
      </c>
      <c r="G28260" s="15">
        <v>0</v>
      </c>
      <c r="H28260" s="1" t="s">
        <v>24511</v>
      </c>
      <c r="I28260" s="1">
        <v>786</v>
      </c>
      <c r="J28260" s="19">
        <v>70319</v>
      </c>
      <c r="K28260" s="1">
        <v>0</v>
      </c>
      <c r="L28260" s="1">
        <v>4</v>
      </c>
      <c r="M28260" s="1">
        <v>0.1</v>
      </c>
      <c r="N28260" s="1">
        <v>1</v>
      </c>
      <c r="O28260" s="7">
        <f>VLOOKUP(J28260,DIM_Products!A:G,6,FALSE) * L28260 * (1-M28260)</f>
        <v>176.14799999999997</v>
      </c>
      <c r="P28260" s="7">
        <f t="shared" si="1764"/>
        <v>176.14799999999997</v>
      </c>
      <c r="Q28260" s="13">
        <f t="shared" si="1765"/>
        <v>1</v>
      </c>
      <c r="R28260" s="7">
        <f t="shared" si="1766"/>
        <v>176.14799999999997</v>
      </c>
      <c r="S28260">
        <f t="shared" si="1767"/>
        <v>0</v>
      </c>
      <c r="T28260">
        <v>1</v>
      </c>
      <c r="U28260" s="13">
        <f>1/COUNTIF(B:B,Orders[[#This Row],[Order ID]])</f>
        <v>1</v>
      </c>
      <c r="V28260">
        <f>IF(SUMIF(F:F,Orders[[#This Row],[DW_Customer]],U:U)&gt;1,1,0)</f>
        <v>1</v>
      </c>
    </row>
    <row r="28261" spans="1:22" x14ac:dyDescent="0.35">
      <c r="A28261">
        <v>49708</v>
      </c>
      <c r="B28261" s="1" t="s">
        <v>15149</v>
      </c>
      <c r="C28261" s="2">
        <v>41971</v>
      </c>
      <c r="D28261" s="2">
        <v>41971</v>
      </c>
      <c r="E28261" s="1" t="s">
        <v>26364</v>
      </c>
      <c r="F28261" s="1">
        <v>100799</v>
      </c>
      <c r="G28261" s="15">
        <v>0</v>
      </c>
      <c r="H28261" s="1" t="s">
        <v>24511</v>
      </c>
      <c r="I28261" s="1">
        <v>139</v>
      </c>
      <c r="J28261" s="19">
        <v>71496</v>
      </c>
      <c r="K28261" s="1">
        <v>0</v>
      </c>
      <c r="L28261" s="1">
        <v>1</v>
      </c>
      <c r="M28261" s="1">
        <v>0.5</v>
      </c>
      <c r="N28261" s="1">
        <v>1</v>
      </c>
      <c r="O28261" s="7">
        <f>VLOOKUP(J28261,DIM_Products!A:G,6,FALSE) * L28261 * (1-M28261)</f>
        <v>65.534999999999997</v>
      </c>
      <c r="P28261" s="7">
        <f t="shared" si="1764"/>
        <v>130.64999999999998</v>
      </c>
      <c r="Q28261" s="13">
        <f t="shared" si="1765"/>
        <v>0.50160734787600469</v>
      </c>
      <c r="R28261" s="7">
        <f t="shared" si="1766"/>
        <v>65.534999999999997</v>
      </c>
      <c r="S28261">
        <f t="shared" si="1767"/>
        <v>0</v>
      </c>
      <c r="T28261">
        <v>0</v>
      </c>
      <c r="U28261" s="13">
        <f>1/COUNTIF(B:B,Orders[[#This Row],[Order ID]])</f>
        <v>0.5</v>
      </c>
      <c r="V28261">
        <f>IF(SUMIF(F:F,Orders[[#This Row],[DW_Customer]],U:U)&gt;1,1,0)</f>
        <v>1</v>
      </c>
    </row>
    <row r="28262" spans="1:22" x14ac:dyDescent="0.35">
      <c r="A28262">
        <v>64200</v>
      </c>
      <c r="B28262" s="1" t="s">
        <v>15149</v>
      </c>
      <c r="C28262" s="2">
        <v>41971</v>
      </c>
      <c r="D28262" s="2">
        <v>41971</v>
      </c>
      <c r="E28262" s="1" t="s">
        <v>26364</v>
      </c>
      <c r="F28262" s="1">
        <v>100799</v>
      </c>
      <c r="G28262" s="15">
        <v>0</v>
      </c>
      <c r="H28262" s="1" t="s">
        <v>24511</v>
      </c>
      <c r="I28262" s="1">
        <v>139</v>
      </c>
      <c r="J28262" s="19">
        <v>70584</v>
      </c>
      <c r="K28262" s="1">
        <v>0</v>
      </c>
      <c r="L28262" s="1">
        <v>3</v>
      </c>
      <c r="M28262" s="1">
        <v>0.5</v>
      </c>
      <c r="N28262" s="1">
        <v>1</v>
      </c>
      <c r="O28262" s="7">
        <f>VLOOKUP(J28262,DIM_Products!A:G,6,FALSE) * L28262 * (1-M28262)</f>
        <v>65.114999999999995</v>
      </c>
      <c r="P28262" s="7">
        <f t="shared" si="1764"/>
        <v>130.64999999999998</v>
      </c>
      <c r="Q28262" s="13">
        <f t="shared" si="1765"/>
        <v>0.49839265212399547</v>
      </c>
      <c r="R28262" s="7">
        <f t="shared" si="1766"/>
        <v>65.114999999999995</v>
      </c>
      <c r="S28262">
        <f t="shared" si="1767"/>
        <v>0</v>
      </c>
      <c r="T28262">
        <v>0</v>
      </c>
      <c r="U28262" s="13">
        <f>1/COUNTIF(B:B,Orders[[#This Row],[Order ID]])</f>
        <v>0.5</v>
      </c>
      <c r="V28262">
        <f>IF(SUMIF(F:F,Orders[[#This Row],[DW_Customer]],U:U)&gt;1,1,0)</f>
        <v>1</v>
      </c>
    </row>
    <row r="28263" spans="1:22" x14ac:dyDescent="0.35">
      <c r="A28263">
        <v>38427</v>
      </c>
      <c r="B28263" s="1" t="s">
        <v>12120</v>
      </c>
      <c r="C28263" s="2">
        <v>41988</v>
      </c>
      <c r="D28263" s="2">
        <v>41988</v>
      </c>
      <c r="E28263" s="1" t="s">
        <v>26364</v>
      </c>
      <c r="F28263" s="1">
        <v>100311</v>
      </c>
      <c r="G28263" s="15">
        <v>0</v>
      </c>
      <c r="H28263" s="1" t="s">
        <v>24511</v>
      </c>
      <c r="I28263" s="1">
        <v>806</v>
      </c>
      <c r="J28263" s="19">
        <v>71530</v>
      </c>
      <c r="K28263" s="1">
        <v>0</v>
      </c>
      <c r="L28263" s="1">
        <v>13</v>
      </c>
      <c r="M28263" s="1">
        <v>0.5</v>
      </c>
      <c r="N28263" s="1">
        <v>1</v>
      </c>
      <c r="O28263" s="7">
        <f>VLOOKUP(J28263,DIM_Products!A:G,6,FALSE) * L28263 * (1-M28263)</f>
        <v>2761.8500000000004</v>
      </c>
      <c r="P28263" s="7">
        <f t="shared" si="1764"/>
        <v>2761.8500000000004</v>
      </c>
      <c r="Q28263" s="13">
        <f t="shared" si="1765"/>
        <v>1</v>
      </c>
      <c r="R28263" s="7">
        <f t="shared" si="1766"/>
        <v>2761.8500000000004</v>
      </c>
      <c r="S28263">
        <f t="shared" si="1767"/>
        <v>0</v>
      </c>
      <c r="T28263">
        <v>1</v>
      </c>
      <c r="U28263" s="13">
        <f>1/COUNTIF(B:B,Orders[[#This Row],[Order ID]])</f>
        <v>1</v>
      </c>
      <c r="V28263">
        <f>IF(SUMIF(F:F,Orders[[#This Row],[DW_Customer]],U:U)&gt;1,1,0)</f>
        <v>1</v>
      </c>
    </row>
    <row r="28264" spans="1:22" x14ac:dyDescent="0.35">
      <c r="A28264">
        <v>33286</v>
      </c>
      <c r="B28264" s="1" t="s">
        <v>6794</v>
      </c>
      <c r="C28264" s="2">
        <v>41690</v>
      </c>
      <c r="D28264" s="2">
        <v>41697</v>
      </c>
      <c r="E28264" s="1" t="s">
        <v>24503</v>
      </c>
      <c r="F28264" s="1">
        <v>100002</v>
      </c>
      <c r="G28264" s="15">
        <v>0</v>
      </c>
      <c r="H28264" s="1" t="s">
        <v>24510</v>
      </c>
      <c r="I28264" s="1">
        <v>0</v>
      </c>
      <c r="J28264" s="19">
        <v>71541</v>
      </c>
      <c r="K28264" s="1">
        <v>0</v>
      </c>
      <c r="L28264" s="1">
        <v>4</v>
      </c>
      <c r="M28264" s="1">
        <v>0.4</v>
      </c>
      <c r="N28264" s="1">
        <v>1</v>
      </c>
      <c r="O28264" s="7">
        <f>VLOOKUP(J28264,DIM_Products!A:G,6,FALSE) * L28264 * (1-M28264)</f>
        <v>38.380799999999994</v>
      </c>
      <c r="P28264" s="7">
        <f t="shared" si="1764"/>
        <v>38.380799999999994</v>
      </c>
      <c r="Q28264" s="13">
        <f t="shared" si="1765"/>
        <v>1</v>
      </c>
      <c r="R28264" s="7">
        <f t="shared" si="1766"/>
        <v>38.380799999999994</v>
      </c>
      <c r="S28264">
        <f t="shared" si="1767"/>
        <v>7</v>
      </c>
      <c r="T28264">
        <v>0</v>
      </c>
      <c r="U28264" s="13">
        <f>1/COUNTIF(B:B,Orders[[#This Row],[Order ID]])</f>
        <v>1</v>
      </c>
      <c r="V28264">
        <f>IF(SUMIF(F:F,Orders[[#This Row],[DW_Customer]],U:U)&gt;1,1,0)</f>
        <v>1</v>
      </c>
    </row>
    <row r="28265" spans="1:22" x14ac:dyDescent="0.35">
      <c r="A28265">
        <v>32654</v>
      </c>
      <c r="B28265" s="1" t="s">
        <v>11590</v>
      </c>
      <c r="C28265" s="2">
        <v>41885</v>
      </c>
      <c r="D28265" s="2">
        <v>41885</v>
      </c>
      <c r="E28265" s="1" t="s">
        <v>26364</v>
      </c>
      <c r="F28265" s="1">
        <v>100851</v>
      </c>
      <c r="G28265" s="15">
        <v>0</v>
      </c>
      <c r="H28265" s="1" t="s">
        <v>24511</v>
      </c>
      <c r="I28265" s="1">
        <v>499</v>
      </c>
      <c r="J28265" s="19">
        <v>70724</v>
      </c>
      <c r="K28265" s="1">
        <v>0</v>
      </c>
      <c r="L28265" s="1">
        <v>7</v>
      </c>
      <c r="M28265" s="1">
        <v>0.1</v>
      </c>
      <c r="N28265" s="1">
        <v>1</v>
      </c>
      <c r="O28265" s="7">
        <f>VLOOKUP(J28265,DIM_Products!A:G,6,FALSE) * L28265 * (1-M28265)</f>
        <v>54.432000000000016</v>
      </c>
      <c r="P28265" s="7">
        <f t="shared" si="1764"/>
        <v>54.432000000000016</v>
      </c>
      <c r="Q28265" s="13">
        <f t="shared" si="1765"/>
        <v>1</v>
      </c>
      <c r="R28265" s="7">
        <f t="shared" si="1766"/>
        <v>54.432000000000016</v>
      </c>
      <c r="S28265">
        <f t="shared" si="1767"/>
        <v>0</v>
      </c>
      <c r="T28265">
        <v>1</v>
      </c>
      <c r="U28265" s="13">
        <f>1/COUNTIF(B:B,Orders[[#This Row],[Order ID]])</f>
        <v>1</v>
      </c>
      <c r="V28265">
        <f>IF(SUMIF(F:F,Orders[[#This Row],[DW_Customer]],U:U)&gt;1,1,0)</f>
        <v>1</v>
      </c>
    </row>
    <row r="28266" spans="1:22" x14ac:dyDescent="0.35">
      <c r="A28266">
        <v>31499</v>
      </c>
      <c r="B28266" s="1" t="s">
        <v>5365</v>
      </c>
      <c r="C28266" s="2">
        <v>41906</v>
      </c>
      <c r="D28266" s="2">
        <v>41908</v>
      </c>
      <c r="E28266" s="1" t="s">
        <v>24501</v>
      </c>
      <c r="F28266" s="1">
        <v>100641</v>
      </c>
      <c r="G28266" s="15">
        <v>1</v>
      </c>
      <c r="H28266" s="1" t="s">
        <v>24510</v>
      </c>
      <c r="I28266" s="1">
        <v>0</v>
      </c>
      <c r="J28266" s="19">
        <v>70350</v>
      </c>
      <c r="K28266" s="1">
        <v>0</v>
      </c>
      <c r="L28266" s="1">
        <v>5</v>
      </c>
      <c r="M28266" s="1">
        <v>0.1</v>
      </c>
      <c r="N28266" s="1">
        <v>1</v>
      </c>
      <c r="O28266" s="7">
        <f>VLOOKUP(J28266,DIM_Products!A:G,6,FALSE) * L28266 * (1-M28266)</f>
        <v>85.455000000000013</v>
      </c>
      <c r="P28266" s="7">
        <f t="shared" si="1764"/>
        <v>85.455000000000013</v>
      </c>
      <c r="Q28266" s="13">
        <f t="shared" si="1765"/>
        <v>1</v>
      </c>
      <c r="R28266" s="7">
        <f t="shared" si="1766"/>
        <v>85.455000000000013</v>
      </c>
      <c r="S28266">
        <f t="shared" si="1767"/>
        <v>2</v>
      </c>
      <c r="T28266">
        <v>0</v>
      </c>
      <c r="U28266" s="13">
        <f>1/COUNTIF(B:B,Orders[[#This Row],[Order ID]])</f>
        <v>1</v>
      </c>
      <c r="V28266">
        <f>IF(SUMIF(F:F,Orders[[#This Row],[DW_Customer]],U:U)&gt;1,1,0)</f>
        <v>1</v>
      </c>
    </row>
    <row r="28267" spans="1:22" x14ac:dyDescent="0.35">
      <c r="A28267">
        <v>46830</v>
      </c>
      <c r="B28267" s="1" t="s">
        <v>12954</v>
      </c>
      <c r="C28267" s="2">
        <v>41667</v>
      </c>
      <c r="D28267" s="2">
        <v>41667</v>
      </c>
      <c r="E28267" s="1" t="s">
        <v>26364</v>
      </c>
      <c r="F28267" s="1">
        <v>101132</v>
      </c>
      <c r="G28267" s="15">
        <v>1</v>
      </c>
      <c r="H28267" s="1" t="s">
        <v>24511</v>
      </c>
      <c r="I28267" s="1">
        <v>137</v>
      </c>
      <c r="J28267" s="19">
        <v>70095</v>
      </c>
      <c r="K28267" s="1">
        <v>0</v>
      </c>
      <c r="L28267" s="1">
        <v>2</v>
      </c>
      <c r="M28267" s="1">
        <v>0.5</v>
      </c>
      <c r="N28267" s="1">
        <v>1</v>
      </c>
      <c r="O28267" s="7">
        <f>VLOOKUP(J28267,DIM_Products!A:G,6,FALSE) * L28267 * (1-M28267)</f>
        <v>86.976000000000013</v>
      </c>
      <c r="P28267" s="7">
        <f t="shared" si="1764"/>
        <v>3821.2859999999996</v>
      </c>
      <c r="Q28267" s="13">
        <f t="shared" si="1765"/>
        <v>2.2760923940265142E-2</v>
      </c>
      <c r="R28267" s="7">
        <f t="shared" si="1766"/>
        <v>86.976000000000013</v>
      </c>
      <c r="S28267">
        <f t="shared" si="1767"/>
        <v>0</v>
      </c>
      <c r="T28267">
        <v>0</v>
      </c>
      <c r="U28267" s="13">
        <f>1/COUNTIF(B:B,Orders[[#This Row],[Order ID]])</f>
        <v>0.16666666666666666</v>
      </c>
      <c r="V28267">
        <f>IF(SUMIF(F:F,Orders[[#This Row],[DW_Customer]],U:U)&gt;1,1,0)</f>
        <v>1</v>
      </c>
    </row>
    <row r="28268" spans="1:22" x14ac:dyDescent="0.35">
      <c r="A28268">
        <v>51571</v>
      </c>
      <c r="B28268" s="1" t="s">
        <v>12954</v>
      </c>
      <c r="C28268" s="2">
        <v>41667</v>
      </c>
      <c r="D28268" s="2">
        <v>41667</v>
      </c>
      <c r="E28268" s="1" t="s">
        <v>26364</v>
      </c>
      <c r="F28268" s="1">
        <v>101132</v>
      </c>
      <c r="G28268" s="15">
        <v>1</v>
      </c>
      <c r="H28268" s="1" t="s">
        <v>24511</v>
      </c>
      <c r="I28268" s="1">
        <v>137</v>
      </c>
      <c r="J28268" s="19">
        <v>70451</v>
      </c>
      <c r="K28268" s="1">
        <v>0</v>
      </c>
      <c r="L28268" s="1">
        <v>3</v>
      </c>
      <c r="M28268" s="1">
        <v>0.5</v>
      </c>
      <c r="N28268" s="1">
        <v>1</v>
      </c>
      <c r="O28268" s="7">
        <f>VLOOKUP(J28268,DIM_Products!A:G,6,FALSE) * L28268 * (1-M28268)</f>
        <v>262.04849999999999</v>
      </c>
      <c r="P28268" s="7">
        <f t="shared" si="1764"/>
        <v>3821.2859999999996</v>
      </c>
      <c r="Q28268" s="13">
        <f t="shared" si="1765"/>
        <v>6.8575997713858639E-2</v>
      </c>
      <c r="R28268" s="7">
        <f t="shared" si="1766"/>
        <v>262.04849999999999</v>
      </c>
      <c r="S28268">
        <f t="shared" si="1767"/>
        <v>0</v>
      </c>
      <c r="T28268">
        <v>0</v>
      </c>
      <c r="U28268" s="13">
        <f>1/COUNTIF(B:B,Orders[[#This Row],[Order ID]])</f>
        <v>0.16666666666666666</v>
      </c>
      <c r="V28268">
        <f>IF(SUMIF(F:F,Orders[[#This Row],[DW_Customer]],U:U)&gt;1,1,0)</f>
        <v>1</v>
      </c>
    </row>
    <row r="28269" spans="1:22" x14ac:dyDescent="0.35">
      <c r="A28269">
        <v>55513</v>
      </c>
      <c r="B28269" s="1" t="s">
        <v>12954</v>
      </c>
      <c r="C28269" s="2">
        <v>41667</v>
      </c>
      <c r="D28269" s="2">
        <v>41667</v>
      </c>
      <c r="E28269" s="1" t="s">
        <v>26364</v>
      </c>
      <c r="F28269" s="1">
        <v>101132</v>
      </c>
      <c r="G28269" s="15">
        <v>1</v>
      </c>
      <c r="H28269" s="1" t="s">
        <v>24511</v>
      </c>
      <c r="I28269" s="1">
        <v>137</v>
      </c>
      <c r="J28269" s="19">
        <v>71288</v>
      </c>
      <c r="K28269" s="1">
        <v>0</v>
      </c>
      <c r="L28269" s="1">
        <v>6</v>
      </c>
      <c r="M28269" s="1">
        <v>0.5</v>
      </c>
      <c r="N28269" s="1">
        <v>1</v>
      </c>
      <c r="O28269" s="7">
        <f>VLOOKUP(J28269,DIM_Products!A:G,6,FALSE) * L28269 * (1-M28269)</f>
        <v>667.7684999999999</v>
      </c>
      <c r="P28269" s="7">
        <f t="shared" si="1764"/>
        <v>3821.2859999999996</v>
      </c>
      <c r="Q28269" s="13">
        <f t="shared" si="1765"/>
        <v>0.17474967851137024</v>
      </c>
      <c r="R28269" s="7">
        <f t="shared" si="1766"/>
        <v>667.7684999999999</v>
      </c>
      <c r="S28269">
        <f t="shared" si="1767"/>
        <v>0</v>
      </c>
      <c r="T28269">
        <v>0</v>
      </c>
      <c r="U28269" s="13">
        <f>1/COUNTIF(B:B,Orders[[#This Row],[Order ID]])</f>
        <v>0.16666666666666666</v>
      </c>
      <c r="V28269">
        <f>IF(SUMIF(F:F,Orders[[#This Row],[DW_Customer]],U:U)&gt;1,1,0)</f>
        <v>1</v>
      </c>
    </row>
    <row r="28270" spans="1:22" x14ac:dyDescent="0.35">
      <c r="A28270">
        <v>63240</v>
      </c>
      <c r="B28270" s="1" t="s">
        <v>12954</v>
      </c>
      <c r="C28270" s="2">
        <v>41667</v>
      </c>
      <c r="D28270" s="2">
        <v>41667</v>
      </c>
      <c r="E28270" s="1" t="s">
        <v>26364</v>
      </c>
      <c r="F28270" s="1">
        <v>101132</v>
      </c>
      <c r="G28270" s="15">
        <v>1</v>
      </c>
      <c r="H28270" s="1" t="s">
        <v>24511</v>
      </c>
      <c r="I28270" s="1">
        <v>137</v>
      </c>
      <c r="J28270" s="19">
        <v>70421</v>
      </c>
      <c r="K28270" s="1">
        <v>0</v>
      </c>
      <c r="L28270" s="1">
        <v>2</v>
      </c>
      <c r="M28270" s="1">
        <v>0.5</v>
      </c>
      <c r="N28270" s="1">
        <v>1</v>
      </c>
      <c r="O28270" s="7">
        <f>VLOOKUP(J28270,DIM_Products!A:G,6,FALSE) * L28270 * (1-M28270)</f>
        <v>921.32999999999993</v>
      </c>
      <c r="P28270" s="7">
        <f t="shared" si="1764"/>
        <v>3821.2859999999996</v>
      </c>
      <c r="Q28270" s="13">
        <f t="shared" si="1765"/>
        <v>0.24110469616772992</v>
      </c>
      <c r="R28270" s="7">
        <f t="shared" si="1766"/>
        <v>921.32999999999993</v>
      </c>
      <c r="S28270">
        <f t="shared" si="1767"/>
        <v>0</v>
      </c>
      <c r="T28270">
        <v>0</v>
      </c>
      <c r="U28270" s="13">
        <f>1/COUNTIF(B:B,Orders[[#This Row],[Order ID]])</f>
        <v>0.16666666666666666</v>
      </c>
      <c r="V28270">
        <f>IF(SUMIF(F:F,Orders[[#This Row],[DW_Customer]],U:U)&gt;1,1,0)</f>
        <v>1</v>
      </c>
    </row>
    <row r="28271" spans="1:22" x14ac:dyDescent="0.35">
      <c r="A28271">
        <v>64051</v>
      </c>
      <c r="B28271" s="1" t="s">
        <v>12954</v>
      </c>
      <c r="C28271" s="2">
        <v>41667</v>
      </c>
      <c r="D28271" s="2">
        <v>41667</v>
      </c>
      <c r="E28271" s="1" t="s">
        <v>26364</v>
      </c>
      <c r="F28271" s="1">
        <v>101132</v>
      </c>
      <c r="G28271" s="15">
        <v>1</v>
      </c>
      <c r="H28271" s="1" t="s">
        <v>24511</v>
      </c>
      <c r="I28271" s="1">
        <v>137</v>
      </c>
      <c r="J28271" s="19">
        <v>70176</v>
      </c>
      <c r="K28271" s="1">
        <v>0</v>
      </c>
      <c r="L28271" s="1">
        <v>3</v>
      </c>
      <c r="M28271" s="1">
        <v>0.5</v>
      </c>
      <c r="N28271" s="1">
        <v>1</v>
      </c>
      <c r="O28271" s="7">
        <f>VLOOKUP(J28271,DIM_Products!A:G,6,FALSE) * L28271 * (1-M28271)</f>
        <v>78.003</v>
      </c>
      <c r="P28271" s="7">
        <f t="shared" si="1764"/>
        <v>3821.2859999999996</v>
      </c>
      <c r="Q28271" s="13">
        <f t="shared" si="1765"/>
        <v>2.0412761567702602E-2</v>
      </c>
      <c r="R28271" s="7">
        <f t="shared" si="1766"/>
        <v>78.003</v>
      </c>
      <c r="S28271">
        <f t="shared" si="1767"/>
        <v>0</v>
      </c>
      <c r="T28271">
        <v>0</v>
      </c>
      <c r="U28271" s="13">
        <f>1/COUNTIF(B:B,Orders[[#This Row],[Order ID]])</f>
        <v>0.16666666666666666</v>
      </c>
      <c r="V28271">
        <f>IF(SUMIF(F:F,Orders[[#This Row],[DW_Customer]],U:U)&gt;1,1,0)</f>
        <v>1</v>
      </c>
    </row>
    <row r="28272" spans="1:22" x14ac:dyDescent="0.35">
      <c r="A28272">
        <v>66552</v>
      </c>
      <c r="B28272" s="1" t="s">
        <v>12954</v>
      </c>
      <c r="C28272" s="2">
        <v>41667</v>
      </c>
      <c r="D28272" s="2">
        <v>41667</v>
      </c>
      <c r="E28272" s="1" t="s">
        <v>26364</v>
      </c>
      <c r="F28272" s="1">
        <v>101132</v>
      </c>
      <c r="G28272" s="15">
        <v>1</v>
      </c>
      <c r="H28272" s="1" t="s">
        <v>24511</v>
      </c>
      <c r="I28272" s="1">
        <v>137</v>
      </c>
      <c r="J28272" s="19">
        <v>70514</v>
      </c>
      <c r="K28272" s="1">
        <v>0</v>
      </c>
      <c r="L28272" s="1">
        <v>7</v>
      </c>
      <c r="M28272" s="1">
        <v>0.5</v>
      </c>
      <c r="N28272" s="1">
        <v>1</v>
      </c>
      <c r="O28272" s="7">
        <f>VLOOKUP(J28272,DIM_Products!A:G,6,FALSE) * L28272 * (1-M28272)</f>
        <v>1805.1599999999999</v>
      </c>
      <c r="P28272" s="7">
        <f t="shared" si="1764"/>
        <v>3821.2859999999996</v>
      </c>
      <c r="Q28272" s="13">
        <f t="shared" si="1765"/>
        <v>0.47239594209907348</v>
      </c>
      <c r="R28272" s="7">
        <f t="shared" si="1766"/>
        <v>1805.1599999999999</v>
      </c>
      <c r="S28272">
        <f t="shared" si="1767"/>
        <v>0</v>
      </c>
      <c r="T28272">
        <v>0</v>
      </c>
      <c r="U28272" s="13">
        <f>1/COUNTIF(B:B,Orders[[#This Row],[Order ID]])</f>
        <v>0.16666666666666666</v>
      </c>
      <c r="V28272">
        <f>IF(SUMIF(F:F,Orders[[#This Row],[DW_Customer]],U:U)&gt;1,1,0)</f>
        <v>1</v>
      </c>
    </row>
    <row r="28273" spans="1:22" x14ac:dyDescent="0.35">
      <c r="A28273">
        <v>55925</v>
      </c>
      <c r="B28273" s="1" t="s">
        <v>20470</v>
      </c>
      <c r="C28273" s="2">
        <v>41892</v>
      </c>
      <c r="D28273" s="2">
        <v>41899</v>
      </c>
      <c r="E28273" s="1" t="s">
        <v>24503</v>
      </c>
      <c r="F28273" s="1">
        <v>100667</v>
      </c>
      <c r="G28273" s="15">
        <v>0</v>
      </c>
      <c r="H28273" s="1" t="s">
        <v>24510</v>
      </c>
      <c r="I28273" s="1">
        <v>0</v>
      </c>
      <c r="J28273" s="19">
        <v>71013</v>
      </c>
      <c r="K28273" s="1">
        <v>0</v>
      </c>
      <c r="L28273" s="1">
        <v>2</v>
      </c>
      <c r="M28273" s="1">
        <v>0.5</v>
      </c>
      <c r="N28273" s="1">
        <v>1</v>
      </c>
      <c r="O28273" s="7">
        <f>VLOOKUP(J28273,DIM_Products!A:G,6,FALSE) * L28273 * (1-M28273)</f>
        <v>29.610000000000003</v>
      </c>
      <c r="P28273" s="7">
        <f t="shared" si="1764"/>
        <v>29.610000000000003</v>
      </c>
      <c r="Q28273" s="13">
        <f t="shared" si="1765"/>
        <v>1</v>
      </c>
      <c r="R28273" s="7">
        <f t="shared" si="1766"/>
        <v>29.610000000000003</v>
      </c>
      <c r="S28273">
        <f t="shared" si="1767"/>
        <v>7</v>
      </c>
      <c r="T28273">
        <v>1</v>
      </c>
      <c r="U28273" s="13">
        <f>1/COUNTIF(B:B,Orders[[#This Row],[Order ID]])</f>
        <v>1</v>
      </c>
      <c r="V28273">
        <f>IF(SUMIF(F:F,Orders[[#This Row],[DW_Customer]],U:U)&gt;1,1,0)</f>
        <v>1</v>
      </c>
    </row>
    <row r="28274" spans="1:22" x14ac:dyDescent="0.35">
      <c r="A28274">
        <v>52721</v>
      </c>
      <c r="B28274" s="1" t="s">
        <v>15357</v>
      </c>
      <c r="C28274" s="2">
        <v>42003</v>
      </c>
      <c r="D28274" s="2">
        <v>42005</v>
      </c>
      <c r="E28274" s="1" t="s">
        <v>24502</v>
      </c>
      <c r="F28274" s="1">
        <v>100167</v>
      </c>
      <c r="G28274" s="15">
        <v>1</v>
      </c>
      <c r="H28274" s="1" t="s">
        <v>24510</v>
      </c>
      <c r="I28274" s="1">
        <v>0</v>
      </c>
      <c r="J28274" s="19">
        <v>70729</v>
      </c>
      <c r="K28274" s="1">
        <v>0</v>
      </c>
      <c r="L28274" s="1">
        <v>2</v>
      </c>
      <c r="M28274" s="1">
        <v>0.5</v>
      </c>
      <c r="N28274" s="1">
        <v>1</v>
      </c>
      <c r="O28274" s="7">
        <f>VLOOKUP(J28274,DIM_Products!A:G,6,FALSE) * L28274 * (1-M28274)</f>
        <v>18.819999999999997</v>
      </c>
      <c r="P28274" s="7">
        <f t="shared" si="1764"/>
        <v>18.819999999999997</v>
      </c>
      <c r="Q28274" s="13">
        <f t="shared" si="1765"/>
        <v>1</v>
      </c>
      <c r="R28274" s="7">
        <f t="shared" si="1766"/>
        <v>18.819999999999997</v>
      </c>
      <c r="S28274">
        <f t="shared" si="1767"/>
        <v>2</v>
      </c>
      <c r="T28274">
        <v>1</v>
      </c>
      <c r="U28274" s="13">
        <f>1/COUNTIF(B:B,Orders[[#This Row],[Order ID]])</f>
        <v>1</v>
      </c>
      <c r="V28274">
        <f>IF(SUMIF(F:F,Orders[[#This Row],[DW_Customer]],U:U)&gt;1,1,0)</f>
        <v>1</v>
      </c>
    </row>
    <row r="28275" spans="1:22" x14ac:dyDescent="0.35">
      <c r="A28275">
        <v>34794</v>
      </c>
      <c r="B28275" s="1" t="s">
        <v>9537</v>
      </c>
      <c r="C28275" s="2">
        <v>41944</v>
      </c>
      <c r="D28275" s="2">
        <v>41951</v>
      </c>
      <c r="E28275" s="1" t="s">
        <v>24503</v>
      </c>
      <c r="F28275" s="1">
        <v>101174</v>
      </c>
      <c r="G28275" s="15">
        <v>0</v>
      </c>
      <c r="H28275" s="1" t="s">
        <v>24510</v>
      </c>
      <c r="I28275" s="1">
        <v>0</v>
      </c>
      <c r="J28275" s="19">
        <v>71461</v>
      </c>
      <c r="K28275" s="1">
        <v>0</v>
      </c>
      <c r="L28275" s="1">
        <v>2</v>
      </c>
      <c r="M28275" s="1">
        <v>0.1</v>
      </c>
      <c r="N28275" s="1">
        <v>1</v>
      </c>
      <c r="O28275" s="7">
        <f>VLOOKUP(J28275,DIM_Products!A:G,6,FALSE) * L28275 * (1-M28275)</f>
        <v>249.26399999999998</v>
      </c>
      <c r="P28275" s="7">
        <f t="shared" si="1764"/>
        <v>598.87799999999993</v>
      </c>
      <c r="Q28275" s="13">
        <f t="shared" si="1765"/>
        <v>0.41621832827387217</v>
      </c>
      <c r="R28275" s="7">
        <f t="shared" si="1766"/>
        <v>249.26399999999998</v>
      </c>
      <c r="S28275">
        <f t="shared" si="1767"/>
        <v>7</v>
      </c>
      <c r="T28275">
        <v>0</v>
      </c>
      <c r="U28275" s="13">
        <f>1/COUNTIF(B:B,Orders[[#This Row],[Order ID]])</f>
        <v>0.33333333333333331</v>
      </c>
      <c r="V28275">
        <f>IF(SUMIF(F:F,Orders[[#This Row],[DW_Customer]],U:U)&gt;1,1,0)</f>
        <v>1</v>
      </c>
    </row>
    <row r="28276" spans="1:22" x14ac:dyDescent="0.35">
      <c r="A28276">
        <v>49789</v>
      </c>
      <c r="B28276" s="1" t="s">
        <v>9537</v>
      </c>
      <c r="C28276" s="2">
        <v>41944</v>
      </c>
      <c r="D28276" s="2">
        <v>41951</v>
      </c>
      <c r="E28276" s="1" t="s">
        <v>24503</v>
      </c>
      <c r="F28276" s="1">
        <v>101174</v>
      </c>
      <c r="G28276" s="15">
        <v>0</v>
      </c>
      <c r="H28276" s="1" t="s">
        <v>24510</v>
      </c>
      <c r="I28276" s="1">
        <v>0</v>
      </c>
      <c r="J28276" s="19">
        <v>71149</v>
      </c>
      <c r="K28276" s="1">
        <v>0</v>
      </c>
      <c r="L28276" s="1">
        <v>2</v>
      </c>
      <c r="M28276" s="1">
        <v>0.1</v>
      </c>
      <c r="N28276" s="1">
        <v>1</v>
      </c>
      <c r="O28276" s="7">
        <f>VLOOKUP(J28276,DIM_Products!A:G,6,FALSE) * L28276 * (1-M28276)</f>
        <v>143.982</v>
      </c>
      <c r="P28276" s="7">
        <f t="shared" si="1764"/>
        <v>598.87799999999993</v>
      </c>
      <c r="Q28276" s="13">
        <f t="shared" si="1765"/>
        <v>0.2404195846232455</v>
      </c>
      <c r="R28276" s="7">
        <f t="shared" si="1766"/>
        <v>143.982</v>
      </c>
      <c r="S28276">
        <f t="shared" si="1767"/>
        <v>7</v>
      </c>
      <c r="T28276">
        <v>0</v>
      </c>
      <c r="U28276" s="13">
        <f>1/COUNTIF(B:B,Orders[[#This Row],[Order ID]])</f>
        <v>0.33333333333333331</v>
      </c>
      <c r="V28276">
        <f>IF(SUMIF(F:F,Orders[[#This Row],[DW_Customer]],U:U)&gt;1,1,0)</f>
        <v>1</v>
      </c>
    </row>
    <row r="28277" spans="1:22" x14ac:dyDescent="0.35">
      <c r="A28277">
        <v>58736</v>
      </c>
      <c r="B28277" s="1" t="s">
        <v>9537</v>
      </c>
      <c r="C28277" s="2">
        <v>41944</v>
      </c>
      <c r="D28277" s="2">
        <v>41951</v>
      </c>
      <c r="E28277" s="1" t="s">
        <v>24503</v>
      </c>
      <c r="F28277" s="1">
        <v>101174</v>
      </c>
      <c r="G28277" s="15">
        <v>0</v>
      </c>
      <c r="H28277" s="1" t="s">
        <v>24510</v>
      </c>
      <c r="I28277" s="1">
        <v>0</v>
      </c>
      <c r="J28277" s="19">
        <v>70071</v>
      </c>
      <c r="K28277" s="1">
        <v>0</v>
      </c>
      <c r="L28277" s="1">
        <v>2</v>
      </c>
      <c r="M28277" s="1">
        <v>0</v>
      </c>
      <c r="N28277" s="1">
        <v>1</v>
      </c>
      <c r="O28277" s="7">
        <f>VLOOKUP(J28277,DIM_Products!A:G,6,FALSE) * L28277 * (1-M28277)</f>
        <v>205.63200000000001</v>
      </c>
      <c r="P28277" s="7">
        <f t="shared" si="1764"/>
        <v>598.87799999999993</v>
      </c>
      <c r="Q28277" s="13">
        <f t="shared" si="1765"/>
        <v>0.34336208710288246</v>
      </c>
      <c r="R28277" s="7">
        <f t="shared" si="1766"/>
        <v>205.63200000000001</v>
      </c>
      <c r="S28277">
        <f t="shared" si="1767"/>
        <v>7</v>
      </c>
      <c r="T28277">
        <v>0</v>
      </c>
      <c r="U28277" s="13">
        <f>1/COUNTIF(B:B,Orders[[#This Row],[Order ID]])</f>
        <v>0.33333333333333331</v>
      </c>
      <c r="V28277">
        <f>IF(SUMIF(F:F,Orders[[#This Row],[DW_Customer]],U:U)&gt;1,1,0)</f>
        <v>1</v>
      </c>
    </row>
    <row r="28278" spans="1:22" x14ac:dyDescent="0.35">
      <c r="A28278">
        <v>56545</v>
      </c>
      <c r="B28278" s="1" t="s">
        <v>22365</v>
      </c>
      <c r="C28278" s="2">
        <v>41993</v>
      </c>
      <c r="D28278" s="2">
        <v>41993</v>
      </c>
      <c r="E28278" s="1" t="s">
        <v>26364</v>
      </c>
      <c r="F28278" s="1">
        <v>100510</v>
      </c>
      <c r="G28278" s="15">
        <v>0</v>
      </c>
      <c r="H28278" s="1" t="s">
        <v>24511</v>
      </c>
      <c r="I28278" s="1">
        <v>817</v>
      </c>
      <c r="J28278" s="19">
        <v>70457</v>
      </c>
      <c r="K28278" s="1">
        <v>0</v>
      </c>
      <c r="L28278" s="1">
        <v>5</v>
      </c>
      <c r="M28278" s="1">
        <v>0.8</v>
      </c>
      <c r="N28278" s="1">
        <v>1</v>
      </c>
      <c r="O28278" s="7">
        <f>VLOOKUP(J28278,DIM_Products!A:G,6,FALSE) * L28278 * (1-M28278)</f>
        <v>872.66999999999973</v>
      </c>
      <c r="P28278" s="7">
        <f t="shared" si="1764"/>
        <v>872.66999999999973</v>
      </c>
      <c r="Q28278" s="13">
        <f t="shared" si="1765"/>
        <v>1</v>
      </c>
      <c r="R28278" s="7">
        <f t="shared" si="1766"/>
        <v>872.66999999999973</v>
      </c>
      <c r="S28278">
        <f t="shared" si="1767"/>
        <v>0</v>
      </c>
      <c r="T28278">
        <v>1</v>
      </c>
      <c r="U28278" s="13">
        <f>1/COUNTIF(B:B,Orders[[#This Row],[Order ID]])</f>
        <v>1</v>
      </c>
      <c r="V28278">
        <f>IF(SUMIF(F:F,Orders[[#This Row],[DW_Customer]],U:U)&gt;1,1,0)</f>
        <v>1</v>
      </c>
    </row>
    <row r="28279" spans="1:22" x14ac:dyDescent="0.35">
      <c r="A28279">
        <v>46159</v>
      </c>
      <c r="B28279" s="1" t="s">
        <v>15099</v>
      </c>
      <c r="C28279" s="2">
        <v>41977</v>
      </c>
      <c r="D28279" s="2">
        <v>41984</v>
      </c>
      <c r="E28279" s="1" t="s">
        <v>24503</v>
      </c>
      <c r="F28279" s="1">
        <v>100030</v>
      </c>
      <c r="G28279" s="15">
        <v>0</v>
      </c>
      <c r="H28279" s="1" t="s">
        <v>24510</v>
      </c>
      <c r="I28279" s="1">
        <v>0</v>
      </c>
      <c r="J28279" s="19">
        <v>70520</v>
      </c>
      <c r="K28279" s="1">
        <v>0</v>
      </c>
      <c r="L28279" s="1">
        <v>5</v>
      </c>
      <c r="M28279" s="1">
        <v>0.5</v>
      </c>
      <c r="N28279" s="1">
        <v>1</v>
      </c>
      <c r="O28279" s="7">
        <f>VLOOKUP(J28279,DIM_Products!A:G,6,FALSE) * L28279 * (1-M28279)</f>
        <v>142.74</v>
      </c>
      <c r="P28279" s="7">
        <f t="shared" si="1764"/>
        <v>206.25</v>
      </c>
      <c r="Q28279" s="13">
        <f t="shared" si="1765"/>
        <v>0.69207272727272728</v>
      </c>
      <c r="R28279" s="7">
        <f t="shared" si="1766"/>
        <v>142.74</v>
      </c>
      <c r="S28279">
        <f t="shared" si="1767"/>
        <v>7</v>
      </c>
      <c r="T28279">
        <v>0</v>
      </c>
      <c r="U28279" s="13">
        <f>1/COUNTIF(B:B,Orders[[#This Row],[Order ID]])</f>
        <v>0.33333333333333331</v>
      </c>
      <c r="V28279">
        <f>IF(SUMIF(F:F,Orders[[#This Row],[DW_Customer]],U:U)&gt;1,1,0)</f>
        <v>1</v>
      </c>
    </row>
    <row r="28280" spans="1:22" x14ac:dyDescent="0.35">
      <c r="A28280">
        <v>67464</v>
      </c>
      <c r="B28280" s="1" t="s">
        <v>15099</v>
      </c>
      <c r="C28280" s="2">
        <v>41977</v>
      </c>
      <c r="D28280" s="2">
        <v>41984</v>
      </c>
      <c r="E28280" s="1" t="s">
        <v>24503</v>
      </c>
      <c r="F28280" s="1">
        <v>100030</v>
      </c>
      <c r="G28280" s="15">
        <v>0</v>
      </c>
      <c r="H28280" s="1" t="s">
        <v>24510</v>
      </c>
      <c r="I28280" s="1">
        <v>0</v>
      </c>
      <c r="J28280" s="19">
        <v>70303</v>
      </c>
      <c r="K28280" s="1">
        <v>0</v>
      </c>
      <c r="L28280" s="1">
        <v>2</v>
      </c>
      <c r="M28280" s="1">
        <v>0.5</v>
      </c>
      <c r="N28280" s="1">
        <v>1</v>
      </c>
      <c r="O28280" s="7">
        <f>VLOOKUP(J28280,DIM_Products!A:G,6,FALSE) * L28280 * (1-M28280)</f>
        <v>50.009999999999991</v>
      </c>
      <c r="P28280" s="7">
        <f t="shared" si="1764"/>
        <v>206.25</v>
      </c>
      <c r="Q28280" s="13">
        <f t="shared" si="1765"/>
        <v>0.24247272727272723</v>
      </c>
      <c r="R28280" s="7">
        <f t="shared" si="1766"/>
        <v>50.009999999999991</v>
      </c>
      <c r="S28280">
        <f t="shared" si="1767"/>
        <v>7</v>
      </c>
      <c r="T28280">
        <v>0</v>
      </c>
      <c r="U28280" s="13">
        <f>1/COUNTIF(B:B,Orders[[#This Row],[Order ID]])</f>
        <v>0.33333333333333331</v>
      </c>
      <c r="V28280">
        <f>IF(SUMIF(F:F,Orders[[#This Row],[DW_Customer]],U:U)&gt;1,1,0)</f>
        <v>1</v>
      </c>
    </row>
    <row r="28281" spans="1:22" x14ac:dyDescent="0.35">
      <c r="A28281">
        <v>69892</v>
      </c>
      <c r="B28281" s="1" t="s">
        <v>15099</v>
      </c>
      <c r="C28281" s="2">
        <v>41977</v>
      </c>
      <c r="D28281" s="2">
        <v>41984</v>
      </c>
      <c r="E28281" s="1" t="s">
        <v>24503</v>
      </c>
      <c r="F28281" s="1">
        <v>100030</v>
      </c>
      <c r="G28281" s="15">
        <v>0</v>
      </c>
      <c r="H28281" s="1" t="s">
        <v>24510</v>
      </c>
      <c r="I28281" s="1">
        <v>0</v>
      </c>
      <c r="J28281" s="19">
        <v>70661</v>
      </c>
      <c r="K28281" s="1">
        <v>0</v>
      </c>
      <c r="L28281" s="1">
        <v>1</v>
      </c>
      <c r="M28281" s="1">
        <v>0.5</v>
      </c>
      <c r="N28281" s="1">
        <v>1</v>
      </c>
      <c r="O28281" s="7">
        <f>VLOOKUP(J28281,DIM_Products!A:G,6,FALSE) * L28281 * (1-M28281)</f>
        <v>13.5</v>
      </c>
      <c r="P28281" s="7">
        <f t="shared" si="1764"/>
        <v>206.25</v>
      </c>
      <c r="Q28281" s="13">
        <f t="shared" si="1765"/>
        <v>6.545454545454546E-2</v>
      </c>
      <c r="R28281" s="7">
        <f t="shared" si="1766"/>
        <v>13.5</v>
      </c>
      <c r="S28281">
        <f t="shared" si="1767"/>
        <v>7</v>
      </c>
      <c r="T28281">
        <v>0</v>
      </c>
      <c r="U28281" s="13">
        <f>1/COUNTIF(B:B,Orders[[#This Row],[Order ID]])</f>
        <v>0.33333333333333331</v>
      </c>
      <c r="V28281">
        <f>IF(SUMIF(F:F,Orders[[#This Row],[DW_Customer]],U:U)&gt;1,1,0)</f>
        <v>1</v>
      </c>
    </row>
    <row r="28282" spans="1:22" x14ac:dyDescent="0.35">
      <c r="A28282">
        <v>43593</v>
      </c>
      <c r="B28282" s="1" t="s">
        <v>16425</v>
      </c>
      <c r="C28282" s="2">
        <v>41732</v>
      </c>
      <c r="D28282" s="2">
        <v>41734</v>
      </c>
      <c r="E28282" s="1" t="s">
        <v>24502</v>
      </c>
      <c r="F28282" s="1">
        <v>101510</v>
      </c>
      <c r="G28282" s="15">
        <v>0</v>
      </c>
      <c r="H28282" s="1" t="s">
        <v>24510</v>
      </c>
      <c r="I28282" s="1">
        <v>0</v>
      </c>
      <c r="J28282" s="19">
        <v>71458</v>
      </c>
      <c r="K28282" s="1">
        <v>0</v>
      </c>
      <c r="L28282" s="1">
        <v>2</v>
      </c>
      <c r="M28282" s="1">
        <v>0.5</v>
      </c>
      <c r="N28282" s="1">
        <v>1</v>
      </c>
      <c r="O28282" s="7">
        <f>VLOOKUP(J28282,DIM_Products!A:G,6,FALSE) * L28282 * (1-M28282)</f>
        <v>636.29999999999995</v>
      </c>
      <c r="P28282" s="7">
        <f t="shared" si="1764"/>
        <v>1585.6469999999999</v>
      </c>
      <c r="Q28282" s="13">
        <f t="shared" si="1765"/>
        <v>0.40128729786642298</v>
      </c>
      <c r="R28282" s="7">
        <f t="shared" si="1766"/>
        <v>636.29999999999995</v>
      </c>
      <c r="S28282">
        <f t="shared" si="1767"/>
        <v>2</v>
      </c>
      <c r="T28282">
        <v>1</v>
      </c>
      <c r="U28282" s="13">
        <f>1/COUNTIF(B:B,Orders[[#This Row],[Order ID]])</f>
        <v>0.5</v>
      </c>
      <c r="V28282">
        <f>IF(SUMIF(F:F,Orders[[#This Row],[DW_Customer]],U:U)&gt;1,1,0)</f>
        <v>1</v>
      </c>
    </row>
    <row r="28283" spans="1:22" x14ac:dyDescent="0.35">
      <c r="A28283">
        <v>63241</v>
      </c>
      <c r="B28283" s="1" t="s">
        <v>16425</v>
      </c>
      <c r="C28283" s="2">
        <v>41732</v>
      </c>
      <c r="D28283" s="2">
        <v>41734</v>
      </c>
      <c r="E28283" s="1" t="s">
        <v>24502</v>
      </c>
      <c r="F28283" s="1">
        <v>101510</v>
      </c>
      <c r="G28283" s="15">
        <v>0</v>
      </c>
      <c r="H28283" s="1" t="s">
        <v>24510</v>
      </c>
      <c r="I28283" s="1">
        <v>0</v>
      </c>
      <c r="J28283" s="19">
        <v>71248</v>
      </c>
      <c r="K28283" s="1">
        <v>0</v>
      </c>
      <c r="L28283" s="1">
        <v>7</v>
      </c>
      <c r="M28283" s="1">
        <v>0.5</v>
      </c>
      <c r="N28283" s="1">
        <v>1</v>
      </c>
      <c r="O28283" s="7">
        <f>VLOOKUP(J28283,DIM_Products!A:G,6,FALSE) * L28283 * (1-M28283)</f>
        <v>949.34700000000009</v>
      </c>
      <c r="P28283" s="7">
        <f t="shared" si="1764"/>
        <v>1585.6469999999999</v>
      </c>
      <c r="Q28283" s="13">
        <f t="shared" si="1765"/>
        <v>0.59871270213357708</v>
      </c>
      <c r="R28283" s="7">
        <f t="shared" si="1766"/>
        <v>949.34700000000009</v>
      </c>
      <c r="S28283">
        <f t="shared" si="1767"/>
        <v>2</v>
      </c>
      <c r="T28283">
        <v>1</v>
      </c>
      <c r="U28283" s="13">
        <f>1/COUNTIF(B:B,Orders[[#This Row],[Order ID]])</f>
        <v>0.5</v>
      </c>
      <c r="V28283">
        <f>IF(SUMIF(F:F,Orders[[#This Row],[DW_Customer]],U:U)&gt;1,1,0)</f>
        <v>1</v>
      </c>
    </row>
    <row r="28284" spans="1:22" x14ac:dyDescent="0.35">
      <c r="A28284">
        <v>40422</v>
      </c>
      <c r="B28284" s="1" t="s">
        <v>6979</v>
      </c>
      <c r="C28284" s="2">
        <v>41879</v>
      </c>
      <c r="D28284" s="2">
        <v>41879</v>
      </c>
      <c r="E28284" s="1" t="s">
        <v>26364</v>
      </c>
      <c r="F28284" s="1">
        <v>101505</v>
      </c>
      <c r="G28284" s="15">
        <v>0</v>
      </c>
      <c r="H28284" s="1" t="s">
        <v>24511</v>
      </c>
      <c r="I28284" s="1">
        <v>756</v>
      </c>
      <c r="J28284" s="19">
        <v>70699</v>
      </c>
      <c r="K28284" s="1">
        <v>0</v>
      </c>
      <c r="L28284" s="1">
        <v>8</v>
      </c>
      <c r="M28284" s="1">
        <v>0.5</v>
      </c>
      <c r="N28284" s="1">
        <v>1</v>
      </c>
      <c r="O28284" s="7">
        <f>VLOOKUP(J28284,DIM_Products!A:G,6,FALSE) * L28284 * (1-M28284)</f>
        <v>26.351999999999993</v>
      </c>
      <c r="P28284" s="7">
        <f t="shared" si="1764"/>
        <v>26.351999999999993</v>
      </c>
      <c r="Q28284" s="13">
        <f t="shared" si="1765"/>
        <v>1</v>
      </c>
      <c r="R28284" s="7">
        <f t="shared" si="1766"/>
        <v>26.351999999999993</v>
      </c>
      <c r="S28284">
        <f t="shared" si="1767"/>
        <v>0</v>
      </c>
      <c r="T28284">
        <v>0</v>
      </c>
      <c r="U28284" s="13">
        <f>1/COUNTIF(B:B,Orders[[#This Row],[Order ID]])</f>
        <v>1</v>
      </c>
      <c r="V28284">
        <f>IF(SUMIF(F:F,Orders[[#This Row],[DW_Customer]],U:U)&gt;1,1,0)</f>
        <v>1</v>
      </c>
    </row>
    <row r="28285" spans="1:22" x14ac:dyDescent="0.35">
      <c r="A28285">
        <v>37245</v>
      </c>
      <c r="B28285" s="1" t="s">
        <v>8314</v>
      </c>
      <c r="C28285" s="2">
        <v>41891</v>
      </c>
      <c r="D28285" s="2">
        <v>41891</v>
      </c>
      <c r="E28285" s="1" t="s">
        <v>26364</v>
      </c>
      <c r="F28285" s="1">
        <v>101342</v>
      </c>
      <c r="G28285" s="15">
        <v>0</v>
      </c>
      <c r="H28285" s="1" t="s">
        <v>24511</v>
      </c>
      <c r="I28285" s="1">
        <v>576</v>
      </c>
      <c r="J28285" s="19">
        <v>70609</v>
      </c>
      <c r="K28285" s="1">
        <v>0</v>
      </c>
      <c r="L28285" s="1">
        <v>3</v>
      </c>
      <c r="M28285" s="1">
        <v>0.1</v>
      </c>
      <c r="N28285" s="1">
        <v>1</v>
      </c>
      <c r="O28285" s="7">
        <f>VLOOKUP(J28285,DIM_Products!A:G,6,FALSE) * L28285 * (1-M28285)</f>
        <v>1278.3743999999997</v>
      </c>
      <c r="P28285" s="7">
        <f t="shared" si="1764"/>
        <v>2042.0436</v>
      </c>
      <c r="Q28285" s="13">
        <f t="shared" si="1765"/>
        <v>0.62602698590764649</v>
      </c>
      <c r="R28285" s="7">
        <f t="shared" si="1766"/>
        <v>1278.3743999999997</v>
      </c>
      <c r="S28285">
        <f t="shared" si="1767"/>
        <v>0</v>
      </c>
      <c r="T28285">
        <v>1</v>
      </c>
      <c r="U28285" s="13">
        <f>1/COUNTIF(B:B,Orders[[#This Row],[Order ID]])</f>
        <v>0.25</v>
      </c>
      <c r="V28285">
        <f>IF(SUMIF(F:F,Orders[[#This Row],[DW_Customer]],U:U)&gt;1,1,0)</f>
        <v>1</v>
      </c>
    </row>
    <row r="28286" spans="1:22" x14ac:dyDescent="0.35">
      <c r="A28286">
        <v>44228</v>
      </c>
      <c r="B28286" s="1" t="s">
        <v>8314</v>
      </c>
      <c r="C28286" s="2">
        <v>41891</v>
      </c>
      <c r="D28286" s="2">
        <v>41891</v>
      </c>
      <c r="E28286" s="1" t="s">
        <v>26364</v>
      </c>
      <c r="F28286" s="1">
        <v>101342</v>
      </c>
      <c r="G28286" s="15">
        <v>0</v>
      </c>
      <c r="H28286" s="1" t="s">
        <v>24511</v>
      </c>
      <c r="I28286" s="1">
        <v>576</v>
      </c>
      <c r="J28286" s="19">
        <v>71181</v>
      </c>
      <c r="K28286" s="1">
        <v>0</v>
      </c>
      <c r="L28286" s="1">
        <v>2</v>
      </c>
      <c r="M28286" s="1">
        <v>0.1</v>
      </c>
      <c r="N28286" s="1">
        <v>1</v>
      </c>
      <c r="O28286" s="7">
        <f>VLOOKUP(J28286,DIM_Products!A:G,6,FALSE) * L28286 * (1-M28286)</f>
        <v>466.1280000000001</v>
      </c>
      <c r="P28286" s="7">
        <f t="shared" si="1764"/>
        <v>2042.0436</v>
      </c>
      <c r="Q28286" s="13">
        <f t="shared" si="1765"/>
        <v>0.22826544937630133</v>
      </c>
      <c r="R28286" s="7">
        <f t="shared" si="1766"/>
        <v>466.1280000000001</v>
      </c>
      <c r="S28286">
        <f t="shared" si="1767"/>
        <v>0</v>
      </c>
      <c r="T28286">
        <v>1</v>
      </c>
      <c r="U28286" s="13">
        <f>1/COUNTIF(B:B,Orders[[#This Row],[Order ID]])</f>
        <v>0.25</v>
      </c>
      <c r="V28286">
        <f>IF(SUMIF(F:F,Orders[[#This Row],[DW_Customer]],U:U)&gt;1,1,0)</f>
        <v>1</v>
      </c>
    </row>
    <row r="28287" spans="1:22" x14ac:dyDescent="0.35">
      <c r="A28287">
        <v>64352</v>
      </c>
      <c r="B28287" s="1" t="s">
        <v>8314</v>
      </c>
      <c r="C28287" s="2">
        <v>41891</v>
      </c>
      <c r="D28287" s="2">
        <v>41891</v>
      </c>
      <c r="E28287" s="1" t="s">
        <v>26364</v>
      </c>
      <c r="F28287" s="1">
        <v>101342</v>
      </c>
      <c r="G28287" s="15">
        <v>0</v>
      </c>
      <c r="H28287" s="1" t="s">
        <v>24511</v>
      </c>
      <c r="I28287" s="1">
        <v>576</v>
      </c>
      <c r="J28287" s="19">
        <v>71263</v>
      </c>
      <c r="K28287" s="1">
        <v>0</v>
      </c>
      <c r="L28287" s="1">
        <v>1</v>
      </c>
      <c r="M28287" s="1">
        <v>0.1</v>
      </c>
      <c r="N28287" s="1">
        <v>1</v>
      </c>
      <c r="O28287" s="7">
        <f>VLOOKUP(J28287,DIM_Products!A:G,6,FALSE) * L28287 * (1-M28287)</f>
        <v>257.67720000000003</v>
      </c>
      <c r="P28287" s="7">
        <f t="shared" si="1764"/>
        <v>2042.0436</v>
      </c>
      <c r="Q28287" s="13">
        <f t="shared" si="1765"/>
        <v>0.12618594431578251</v>
      </c>
      <c r="R28287" s="7">
        <f t="shared" si="1766"/>
        <v>257.67720000000003</v>
      </c>
      <c r="S28287">
        <f t="shared" si="1767"/>
        <v>0</v>
      </c>
      <c r="T28287">
        <v>1</v>
      </c>
      <c r="U28287" s="13">
        <f>1/COUNTIF(B:B,Orders[[#This Row],[Order ID]])</f>
        <v>0.25</v>
      </c>
      <c r="V28287">
        <f>IF(SUMIF(F:F,Orders[[#This Row],[DW_Customer]],U:U)&gt;1,1,0)</f>
        <v>1</v>
      </c>
    </row>
    <row r="28288" spans="1:22" x14ac:dyDescent="0.35">
      <c r="A28288">
        <v>65492</v>
      </c>
      <c r="B28288" s="1" t="s">
        <v>8314</v>
      </c>
      <c r="C28288" s="2">
        <v>41891</v>
      </c>
      <c r="D28288" s="2">
        <v>41891</v>
      </c>
      <c r="E28288" s="1" t="s">
        <v>26364</v>
      </c>
      <c r="F28288" s="1">
        <v>101342</v>
      </c>
      <c r="G28288" s="15">
        <v>0</v>
      </c>
      <c r="H28288" s="1" t="s">
        <v>24511</v>
      </c>
      <c r="I28288" s="1">
        <v>576</v>
      </c>
      <c r="J28288" s="19">
        <v>70662</v>
      </c>
      <c r="K28288" s="1">
        <v>0</v>
      </c>
      <c r="L28288" s="1">
        <v>2</v>
      </c>
      <c r="M28288" s="1">
        <v>0</v>
      </c>
      <c r="N28288" s="1">
        <v>1</v>
      </c>
      <c r="O28288" s="7">
        <f>VLOOKUP(J28288,DIM_Products!A:G,6,FALSE) * L28288 * (1-M28288)</f>
        <v>39.864000000000004</v>
      </c>
      <c r="P28288" s="7">
        <f t="shared" si="1764"/>
        <v>2042.0436</v>
      </c>
      <c r="Q28288" s="13">
        <f t="shared" si="1765"/>
        <v>1.9521620400269616E-2</v>
      </c>
      <c r="R28288" s="7">
        <f t="shared" si="1766"/>
        <v>39.864000000000004</v>
      </c>
      <c r="S28288">
        <f t="shared" si="1767"/>
        <v>0</v>
      </c>
      <c r="T28288">
        <v>1</v>
      </c>
      <c r="U28288" s="13">
        <f>1/COUNTIF(B:B,Orders[[#This Row],[Order ID]])</f>
        <v>0.25</v>
      </c>
      <c r="V28288">
        <f>IF(SUMIF(F:F,Orders[[#This Row],[DW_Customer]],U:U)&gt;1,1,0)</f>
        <v>1</v>
      </c>
    </row>
    <row r="28289" spans="1:22" x14ac:dyDescent="0.35">
      <c r="A28289">
        <v>53511</v>
      </c>
      <c r="B28289" s="1" t="s">
        <v>20292</v>
      </c>
      <c r="C28289" s="2">
        <v>41733</v>
      </c>
      <c r="D28289" s="2">
        <v>41738</v>
      </c>
      <c r="E28289" s="1" t="s">
        <v>24501</v>
      </c>
      <c r="F28289" s="1">
        <v>101095</v>
      </c>
      <c r="G28289" s="15">
        <v>0</v>
      </c>
      <c r="H28289" s="1" t="s">
        <v>24510</v>
      </c>
      <c r="I28289" s="1">
        <v>0</v>
      </c>
      <c r="J28289" s="19">
        <v>70239</v>
      </c>
      <c r="K28289" s="1">
        <v>0</v>
      </c>
      <c r="L28289" s="1">
        <v>5</v>
      </c>
      <c r="M28289" s="1">
        <v>0.5</v>
      </c>
      <c r="N28289" s="1">
        <v>1</v>
      </c>
      <c r="O28289" s="7">
        <f>VLOOKUP(J28289,DIM_Products!A:G,6,FALSE) * L28289 * (1-M28289)</f>
        <v>155.77500000000001</v>
      </c>
      <c r="P28289" s="7">
        <f t="shared" si="1764"/>
        <v>155.77500000000001</v>
      </c>
      <c r="Q28289" s="13">
        <f t="shared" si="1765"/>
        <v>1</v>
      </c>
      <c r="R28289" s="7">
        <f t="shared" si="1766"/>
        <v>155.77500000000001</v>
      </c>
      <c r="S28289">
        <f t="shared" si="1767"/>
        <v>5</v>
      </c>
      <c r="T28289">
        <v>0</v>
      </c>
      <c r="U28289" s="13">
        <f>1/COUNTIF(B:B,Orders[[#This Row],[Order ID]])</f>
        <v>1</v>
      </c>
      <c r="V28289">
        <f>IF(SUMIF(F:F,Orders[[#This Row],[DW_Customer]],U:U)&gt;1,1,0)</f>
        <v>1</v>
      </c>
    </row>
    <row r="28290" spans="1:22" x14ac:dyDescent="0.35">
      <c r="A28290">
        <v>63013</v>
      </c>
      <c r="B28290" s="1" t="s">
        <v>18275</v>
      </c>
      <c r="C28290" s="2">
        <v>41696</v>
      </c>
      <c r="D28290" s="2">
        <v>41696</v>
      </c>
      <c r="E28290" s="1" t="s">
        <v>26364</v>
      </c>
      <c r="F28290" s="1">
        <v>100502</v>
      </c>
      <c r="G28290" s="15">
        <v>0</v>
      </c>
      <c r="H28290" s="1" t="s">
        <v>24511</v>
      </c>
      <c r="I28290" s="1">
        <v>535</v>
      </c>
      <c r="J28290" s="19">
        <v>71075</v>
      </c>
      <c r="K28290" s="1">
        <v>0</v>
      </c>
      <c r="L28290" s="1">
        <v>2</v>
      </c>
      <c r="M28290" s="1">
        <v>0.5</v>
      </c>
      <c r="N28290" s="1">
        <v>1</v>
      </c>
      <c r="O28290" s="7">
        <f>VLOOKUP(J28290,DIM_Products!A:G,6,FALSE) * L28290 * (1-M28290)</f>
        <v>67.445999999999998</v>
      </c>
      <c r="P28290" s="7">
        <f t="shared" ref="P28290:P28353" si="1768">SUMIF(B:B,B:B,O:O)</f>
        <v>67.445999999999998</v>
      </c>
      <c r="Q28290" s="13">
        <f t="shared" ref="Q28290:Q28353" si="1769">O28290/P28290</f>
        <v>1</v>
      </c>
      <c r="R28290" s="7">
        <f t="shared" ref="R28290:R28353" si="1770">O28290+Q28290*K28290</f>
        <v>67.445999999999998</v>
      </c>
      <c r="S28290">
        <f t="shared" ref="S28290:S28353" si="1771">D28290-C28290</f>
        <v>0</v>
      </c>
      <c r="T28290">
        <v>0</v>
      </c>
      <c r="U28290" s="13">
        <f>1/COUNTIF(B:B,Orders[[#This Row],[Order ID]])</f>
        <v>1</v>
      </c>
      <c r="V28290">
        <f>IF(SUMIF(F:F,Orders[[#This Row],[DW_Customer]],U:U)&gt;1,1,0)</f>
        <v>1</v>
      </c>
    </row>
    <row r="28291" spans="1:22" x14ac:dyDescent="0.35">
      <c r="A28291">
        <v>52703</v>
      </c>
      <c r="B28291" s="1" t="s">
        <v>14237</v>
      </c>
      <c r="C28291" s="2">
        <v>41880</v>
      </c>
      <c r="D28291" s="2">
        <v>41880</v>
      </c>
      <c r="E28291" s="1" t="s">
        <v>26364</v>
      </c>
      <c r="F28291" s="1">
        <v>100994</v>
      </c>
      <c r="G28291" s="15">
        <v>0</v>
      </c>
      <c r="H28291" s="1" t="s">
        <v>24511</v>
      </c>
      <c r="I28291" s="1">
        <v>181</v>
      </c>
      <c r="J28291" s="19">
        <v>70751</v>
      </c>
      <c r="K28291" s="1">
        <v>0</v>
      </c>
      <c r="L28291" s="1">
        <v>3</v>
      </c>
      <c r="M28291" s="1">
        <v>0.5</v>
      </c>
      <c r="N28291" s="1">
        <v>1</v>
      </c>
      <c r="O28291" s="7">
        <f>VLOOKUP(J28291,DIM_Products!A:G,6,FALSE) * L28291 * (1-M28291)</f>
        <v>16.424999999999997</v>
      </c>
      <c r="P28291" s="7">
        <f t="shared" si="1768"/>
        <v>140.41499999999999</v>
      </c>
      <c r="Q28291" s="13">
        <f t="shared" si="1769"/>
        <v>0.11697468219207348</v>
      </c>
      <c r="R28291" s="7">
        <f t="shared" si="1770"/>
        <v>16.424999999999997</v>
      </c>
      <c r="S28291">
        <f t="shared" si="1771"/>
        <v>0</v>
      </c>
      <c r="T28291">
        <v>0</v>
      </c>
      <c r="U28291" s="13">
        <f>1/COUNTIF(B:B,Orders[[#This Row],[Order ID]])</f>
        <v>0.5</v>
      </c>
      <c r="V28291">
        <f>IF(SUMIF(F:F,Orders[[#This Row],[DW_Customer]],U:U)&gt;1,1,0)</f>
        <v>1</v>
      </c>
    </row>
    <row r="28292" spans="1:22" x14ac:dyDescent="0.35">
      <c r="A28292">
        <v>52955</v>
      </c>
      <c r="B28292" s="1" t="s">
        <v>14237</v>
      </c>
      <c r="C28292" s="2">
        <v>41880</v>
      </c>
      <c r="D28292" s="2">
        <v>41880</v>
      </c>
      <c r="E28292" s="1" t="s">
        <v>26364</v>
      </c>
      <c r="F28292" s="1">
        <v>100994</v>
      </c>
      <c r="G28292" s="15">
        <v>0</v>
      </c>
      <c r="H28292" s="1" t="s">
        <v>24511</v>
      </c>
      <c r="I28292" s="1">
        <v>181</v>
      </c>
      <c r="J28292" s="19">
        <v>70085</v>
      </c>
      <c r="K28292" s="1">
        <v>0</v>
      </c>
      <c r="L28292" s="1">
        <v>3</v>
      </c>
      <c r="M28292" s="1">
        <v>0.5</v>
      </c>
      <c r="N28292" s="1">
        <v>1</v>
      </c>
      <c r="O28292" s="7">
        <f>VLOOKUP(J28292,DIM_Products!A:G,6,FALSE) * L28292 * (1-M28292)</f>
        <v>123.99</v>
      </c>
      <c r="P28292" s="7">
        <f t="shared" si="1768"/>
        <v>140.41499999999999</v>
      </c>
      <c r="Q28292" s="13">
        <f t="shared" si="1769"/>
        <v>0.88302531780792648</v>
      </c>
      <c r="R28292" s="7">
        <f t="shared" si="1770"/>
        <v>123.99</v>
      </c>
      <c r="S28292">
        <f t="shared" si="1771"/>
        <v>0</v>
      </c>
      <c r="T28292">
        <v>0</v>
      </c>
      <c r="U28292" s="13">
        <f>1/COUNTIF(B:B,Orders[[#This Row],[Order ID]])</f>
        <v>0.5</v>
      </c>
      <c r="V28292">
        <f>IF(SUMIF(F:F,Orders[[#This Row],[DW_Customer]],U:U)&gt;1,1,0)</f>
        <v>1</v>
      </c>
    </row>
    <row r="28293" spans="1:22" x14ac:dyDescent="0.35">
      <c r="A28293">
        <v>54529</v>
      </c>
      <c r="B28293" s="1" t="s">
        <v>23141</v>
      </c>
      <c r="C28293" s="2">
        <v>41878</v>
      </c>
      <c r="D28293" s="2">
        <v>41885</v>
      </c>
      <c r="E28293" s="1" t="s">
        <v>24503</v>
      </c>
      <c r="F28293" s="1">
        <v>100875</v>
      </c>
      <c r="G28293" s="15">
        <v>0</v>
      </c>
      <c r="H28293" s="1" t="s">
        <v>24510</v>
      </c>
      <c r="I28293" s="1">
        <v>0</v>
      </c>
      <c r="J28293" s="19">
        <v>70176</v>
      </c>
      <c r="K28293" s="1">
        <v>0</v>
      </c>
      <c r="L28293" s="1">
        <v>5</v>
      </c>
      <c r="M28293" s="1">
        <v>0.5</v>
      </c>
      <c r="N28293" s="1">
        <v>1</v>
      </c>
      <c r="O28293" s="7">
        <f>VLOOKUP(J28293,DIM_Products!A:G,6,FALSE) * L28293 * (1-M28293)</f>
        <v>130.005</v>
      </c>
      <c r="P28293" s="7">
        <f t="shared" si="1768"/>
        <v>130.005</v>
      </c>
      <c r="Q28293" s="13">
        <f t="shared" si="1769"/>
        <v>1</v>
      </c>
      <c r="R28293" s="7">
        <f t="shared" si="1770"/>
        <v>130.005</v>
      </c>
      <c r="S28293">
        <f t="shared" si="1771"/>
        <v>7</v>
      </c>
      <c r="T28293">
        <v>0</v>
      </c>
      <c r="U28293" s="13">
        <f>1/COUNTIF(B:B,Orders[[#This Row],[Order ID]])</f>
        <v>1</v>
      </c>
      <c r="V28293">
        <f>IF(SUMIF(F:F,Orders[[#This Row],[DW_Customer]],U:U)&gt;1,1,0)</f>
        <v>1</v>
      </c>
    </row>
    <row r="28294" spans="1:22" x14ac:dyDescent="0.35">
      <c r="A28294">
        <v>31415</v>
      </c>
      <c r="B28294" s="1" t="s">
        <v>12972</v>
      </c>
      <c r="C28294" s="2">
        <v>41967</v>
      </c>
      <c r="D28294" s="2">
        <v>41972</v>
      </c>
      <c r="E28294" s="1" t="s">
        <v>24503</v>
      </c>
      <c r="F28294" s="1">
        <v>100819</v>
      </c>
      <c r="G28294" s="15">
        <v>0</v>
      </c>
      <c r="H28294" s="1" t="s">
        <v>24510</v>
      </c>
      <c r="I28294" s="1">
        <v>0</v>
      </c>
      <c r="J28294" s="19">
        <v>70527</v>
      </c>
      <c r="K28294" s="1">
        <v>0</v>
      </c>
      <c r="L28294" s="1">
        <v>11</v>
      </c>
      <c r="M28294" s="1">
        <v>0.1</v>
      </c>
      <c r="N28294" s="1">
        <v>1</v>
      </c>
      <c r="O28294" s="7">
        <f>VLOOKUP(J28294,DIM_Products!A:G,6,FALSE) * L28294 * (1-M28294)</f>
        <v>1338.3216</v>
      </c>
      <c r="P28294" s="7">
        <f t="shared" si="1768"/>
        <v>2172.3815999999997</v>
      </c>
      <c r="Q28294" s="13">
        <f t="shared" si="1769"/>
        <v>0.61606192945106886</v>
      </c>
      <c r="R28294" s="7">
        <f t="shared" si="1770"/>
        <v>1338.3216</v>
      </c>
      <c r="S28294">
        <f t="shared" si="1771"/>
        <v>5</v>
      </c>
      <c r="T28294">
        <v>1</v>
      </c>
      <c r="U28294" s="13">
        <f>1/COUNTIF(B:B,Orders[[#This Row],[Order ID]])</f>
        <v>0.25</v>
      </c>
      <c r="V28294">
        <f>IF(SUMIF(F:F,Orders[[#This Row],[DW_Customer]],U:U)&gt;1,1,0)</f>
        <v>1</v>
      </c>
    </row>
    <row r="28295" spans="1:22" x14ac:dyDescent="0.35">
      <c r="A28295">
        <v>38757</v>
      </c>
      <c r="B28295" s="1" t="s">
        <v>12972</v>
      </c>
      <c r="C28295" s="2">
        <v>41967</v>
      </c>
      <c r="D28295" s="2">
        <v>41972</v>
      </c>
      <c r="E28295" s="1" t="s">
        <v>24503</v>
      </c>
      <c r="F28295" s="1">
        <v>100819</v>
      </c>
      <c r="G28295" s="15">
        <v>0</v>
      </c>
      <c r="H28295" s="1" t="s">
        <v>24510</v>
      </c>
      <c r="I28295" s="1">
        <v>0</v>
      </c>
      <c r="J28295" s="19">
        <v>70080</v>
      </c>
      <c r="K28295" s="1">
        <v>0</v>
      </c>
      <c r="L28295" s="1">
        <v>2</v>
      </c>
      <c r="M28295" s="1">
        <v>0.1</v>
      </c>
      <c r="N28295" s="1">
        <v>1</v>
      </c>
      <c r="O28295" s="7">
        <f>VLOOKUP(J28295,DIM_Products!A:G,6,FALSE) * L28295 * (1-M28295)</f>
        <v>224.262</v>
      </c>
      <c r="P28295" s="7">
        <f t="shared" si="1768"/>
        <v>2172.3815999999997</v>
      </c>
      <c r="Q28295" s="13">
        <f t="shared" si="1769"/>
        <v>0.10323324410407454</v>
      </c>
      <c r="R28295" s="7">
        <f t="shared" si="1770"/>
        <v>224.262</v>
      </c>
      <c r="S28295">
        <f t="shared" si="1771"/>
        <v>5</v>
      </c>
      <c r="T28295">
        <v>1</v>
      </c>
      <c r="U28295" s="13">
        <f>1/COUNTIF(B:B,Orders[[#This Row],[Order ID]])</f>
        <v>0.25</v>
      </c>
      <c r="V28295">
        <f>IF(SUMIF(F:F,Orders[[#This Row],[DW_Customer]],U:U)&gt;1,1,0)</f>
        <v>1</v>
      </c>
    </row>
    <row r="28296" spans="1:22" x14ac:dyDescent="0.35">
      <c r="A28296">
        <v>43151</v>
      </c>
      <c r="B28296" s="1" t="s">
        <v>12972</v>
      </c>
      <c r="C28296" s="2">
        <v>41967</v>
      </c>
      <c r="D28296" s="2">
        <v>41972</v>
      </c>
      <c r="E28296" s="1" t="s">
        <v>24503</v>
      </c>
      <c r="F28296" s="1">
        <v>100819</v>
      </c>
      <c r="G28296" s="15">
        <v>0</v>
      </c>
      <c r="H28296" s="1" t="s">
        <v>24510</v>
      </c>
      <c r="I28296" s="1">
        <v>0</v>
      </c>
      <c r="J28296" s="19">
        <v>71186</v>
      </c>
      <c r="K28296" s="1">
        <v>0</v>
      </c>
      <c r="L28296" s="1">
        <v>6</v>
      </c>
      <c r="M28296" s="1">
        <v>0</v>
      </c>
      <c r="N28296" s="1">
        <v>1</v>
      </c>
      <c r="O28296" s="7">
        <f>VLOOKUP(J28296,DIM_Products!A:G,6,FALSE) * L28296 * (1-M28296)</f>
        <v>250.74</v>
      </c>
      <c r="P28296" s="7">
        <f t="shared" si="1768"/>
        <v>2172.3815999999997</v>
      </c>
      <c r="Q28296" s="13">
        <f t="shared" si="1769"/>
        <v>0.1154217104398233</v>
      </c>
      <c r="R28296" s="7">
        <f t="shared" si="1770"/>
        <v>250.74</v>
      </c>
      <c r="S28296">
        <f t="shared" si="1771"/>
        <v>5</v>
      </c>
      <c r="T28296">
        <v>1</v>
      </c>
      <c r="U28296" s="13">
        <f>1/COUNTIF(B:B,Orders[[#This Row],[Order ID]])</f>
        <v>0.25</v>
      </c>
      <c r="V28296">
        <f>IF(SUMIF(F:F,Orders[[#This Row],[DW_Customer]],U:U)&gt;1,1,0)</f>
        <v>1</v>
      </c>
    </row>
    <row r="28297" spans="1:22" x14ac:dyDescent="0.35">
      <c r="A28297">
        <v>64747</v>
      </c>
      <c r="B28297" s="1" t="s">
        <v>12972</v>
      </c>
      <c r="C28297" s="2">
        <v>41967</v>
      </c>
      <c r="D28297" s="2">
        <v>41972</v>
      </c>
      <c r="E28297" s="1" t="s">
        <v>24503</v>
      </c>
      <c r="F28297" s="1">
        <v>100819</v>
      </c>
      <c r="G28297" s="15">
        <v>0</v>
      </c>
      <c r="H28297" s="1" t="s">
        <v>24510</v>
      </c>
      <c r="I28297" s="1">
        <v>0</v>
      </c>
      <c r="J28297" s="19">
        <v>70032</v>
      </c>
      <c r="K28297" s="1">
        <v>0</v>
      </c>
      <c r="L28297" s="1">
        <v>3</v>
      </c>
      <c r="M28297" s="1">
        <v>0</v>
      </c>
      <c r="N28297" s="1">
        <v>1</v>
      </c>
      <c r="O28297" s="7">
        <f>VLOOKUP(J28297,DIM_Products!A:G,6,FALSE) * L28297 * (1-M28297)</f>
        <v>359.05799999999994</v>
      </c>
      <c r="P28297" s="7">
        <f t="shared" si="1768"/>
        <v>2172.3815999999997</v>
      </c>
      <c r="Q28297" s="13">
        <f t="shared" si="1769"/>
        <v>0.16528311600503337</v>
      </c>
      <c r="R28297" s="7">
        <f t="shared" si="1770"/>
        <v>359.05799999999994</v>
      </c>
      <c r="S28297">
        <f t="shared" si="1771"/>
        <v>5</v>
      </c>
      <c r="T28297">
        <v>1</v>
      </c>
      <c r="U28297" s="13">
        <f>1/COUNTIF(B:B,Orders[[#This Row],[Order ID]])</f>
        <v>0.25</v>
      </c>
      <c r="V28297">
        <f>IF(SUMIF(F:F,Orders[[#This Row],[DW_Customer]],U:U)&gt;1,1,0)</f>
        <v>1</v>
      </c>
    </row>
    <row r="28298" spans="1:22" x14ac:dyDescent="0.35">
      <c r="A28298">
        <v>51543</v>
      </c>
      <c r="B28298" s="1" t="s">
        <v>16118</v>
      </c>
      <c r="C28298" s="2">
        <v>41960</v>
      </c>
      <c r="D28298" s="2">
        <v>41965</v>
      </c>
      <c r="E28298" s="1" t="s">
        <v>24501</v>
      </c>
      <c r="F28298" s="1">
        <v>100962</v>
      </c>
      <c r="G28298" s="15">
        <v>0</v>
      </c>
      <c r="H28298" s="1" t="s">
        <v>24510</v>
      </c>
      <c r="I28298" s="1">
        <v>0</v>
      </c>
      <c r="J28298" s="19">
        <v>70751</v>
      </c>
      <c r="K28298" s="1">
        <v>0</v>
      </c>
      <c r="L28298" s="1">
        <v>8</v>
      </c>
      <c r="M28298" s="1">
        <v>0.5</v>
      </c>
      <c r="N28298" s="1">
        <v>1</v>
      </c>
      <c r="O28298" s="7">
        <f>VLOOKUP(J28298,DIM_Products!A:G,6,FALSE) * L28298 * (1-M28298)</f>
        <v>43.8</v>
      </c>
      <c r="P28298" s="7">
        <f t="shared" si="1768"/>
        <v>1264.2449999999999</v>
      </c>
      <c r="Q28298" s="13">
        <f t="shared" si="1769"/>
        <v>3.4645183488959813E-2</v>
      </c>
      <c r="R28298" s="7">
        <f t="shared" si="1770"/>
        <v>43.8</v>
      </c>
      <c r="S28298">
        <f t="shared" si="1771"/>
        <v>5</v>
      </c>
      <c r="T28298">
        <v>1</v>
      </c>
      <c r="U28298" s="13">
        <f>1/COUNTIF(B:B,Orders[[#This Row],[Order ID]])</f>
        <v>0.33333333333333331</v>
      </c>
      <c r="V28298">
        <f>IF(SUMIF(F:F,Orders[[#This Row],[DW_Customer]],U:U)&gt;1,1,0)</f>
        <v>1</v>
      </c>
    </row>
    <row r="28299" spans="1:22" x14ac:dyDescent="0.35">
      <c r="A28299">
        <v>52182</v>
      </c>
      <c r="B28299" s="1" t="s">
        <v>16118</v>
      </c>
      <c r="C28299" s="2">
        <v>41960</v>
      </c>
      <c r="D28299" s="2">
        <v>41965</v>
      </c>
      <c r="E28299" s="1" t="s">
        <v>24501</v>
      </c>
      <c r="F28299" s="1">
        <v>100962</v>
      </c>
      <c r="G28299" s="15">
        <v>0</v>
      </c>
      <c r="H28299" s="1" t="s">
        <v>24510</v>
      </c>
      <c r="I28299" s="1">
        <v>0</v>
      </c>
      <c r="J28299" s="19">
        <v>71535</v>
      </c>
      <c r="K28299" s="1">
        <v>0</v>
      </c>
      <c r="L28299" s="1">
        <v>7</v>
      </c>
      <c r="M28299" s="1">
        <v>0.5</v>
      </c>
      <c r="N28299" s="1">
        <v>1</v>
      </c>
      <c r="O28299" s="7">
        <f>VLOOKUP(J28299,DIM_Products!A:G,6,FALSE) * L28299 * (1-M28299)</f>
        <v>541.38</v>
      </c>
      <c r="P28299" s="7">
        <f t="shared" si="1768"/>
        <v>1264.2449999999999</v>
      </c>
      <c r="Q28299" s="13">
        <f t="shared" si="1769"/>
        <v>0.42822395975463617</v>
      </c>
      <c r="R28299" s="7">
        <f t="shared" si="1770"/>
        <v>541.38</v>
      </c>
      <c r="S28299">
        <f t="shared" si="1771"/>
        <v>5</v>
      </c>
      <c r="T28299">
        <v>1</v>
      </c>
      <c r="U28299" s="13">
        <f>1/COUNTIF(B:B,Orders[[#This Row],[Order ID]])</f>
        <v>0.33333333333333331</v>
      </c>
      <c r="V28299">
        <f>IF(SUMIF(F:F,Orders[[#This Row],[DW_Customer]],U:U)&gt;1,1,0)</f>
        <v>1</v>
      </c>
    </row>
    <row r="28300" spans="1:22" x14ac:dyDescent="0.35">
      <c r="A28300">
        <v>57912</v>
      </c>
      <c r="B28300" s="1" t="s">
        <v>16118</v>
      </c>
      <c r="C28300" s="2">
        <v>41960</v>
      </c>
      <c r="D28300" s="2">
        <v>41965</v>
      </c>
      <c r="E28300" s="1" t="s">
        <v>24501</v>
      </c>
      <c r="F28300" s="1">
        <v>100962</v>
      </c>
      <c r="G28300" s="15">
        <v>0</v>
      </c>
      <c r="H28300" s="1" t="s">
        <v>24510</v>
      </c>
      <c r="I28300" s="1">
        <v>0</v>
      </c>
      <c r="J28300" s="19">
        <v>71260</v>
      </c>
      <c r="K28300" s="1">
        <v>0</v>
      </c>
      <c r="L28300" s="1">
        <v>5</v>
      </c>
      <c r="M28300" s="1">
        <v>0.5</v>
      </c>
      <c r="N28300" s="1">
        <v>1</v>
      </c>
      <c r="O28300" s="7">
        <f>VLOOKUP(J28300,DIM_Products!A:G,6,FALSE) * L28300 * (1-M28300)</f>
        <v>679.06499999999994</v>
      </c>
      <c r="P28300" s="7">
        <f t="shared" si="1768"/>
        <v>1264.2449999999999</v>
      </c>
      <c r="Q28300" s="13">
        <f t="shared" si="1769"/>
        <v>0.53713085675640404</v>
      </c>
      <c r="R28300" s="7">
        <f t="shared" si="1770"/>
        <v>679.06499999999994</v>
      </c>
      <c r="S28300">
        <f t="shared" si="1771"/>
        <v>5</v>
      </c>
      <c r="T28300">
        <v>1</v>
      </c>
      <c r="U28300" s="13">
        <f>1/COUNTIF(B:B,Orders[[#This Row],[Order ID]])</f>
        <v>0.33333333333333331</v>
      </c>
      <c r="V28300">
        <f>IF(SUMIF(F:F,Orders[[#This Row],[DW_Customer]],U:U)&gt;1,1,0)</f>
        <v>1</v>
      </c>
    </row>
    <row r="28301" spans="1:22" x14ac:dyDescent="0.35">
      <c r="A28301">
        <v>47176</v>
      </c>
      <c r="B28301" s="1" t="s">
        <v>13844</v>
      </c>
      <c r="C28301" s="2">
        <v>41727</v>
      </c>
      <c r="D28301" s="2">
        <v>41727</v>
      </c>
      <c r="E28301" s="1" t="s">
        <v>26364</v>
      </c>
      <c r="F28301" s="1">
        <v>100855</v>
      </c>
      <c r="G28301" s="15">
        <v>0</v>
      </c>
      <c r="H28301" s="1" t="s">
        <v>24511</v>
      </c>
      <c r="I28301" s="1">
        <v>128</v>
      </c>
      <c r="J28301" s="19">
        <v>71566</v>
      </c>
      <c r="K28301" s="1">
        <v>0</v>
      </c>
      <c r="L28301" s="1">
        <v>3</v>
      </c>
      <c r="M28301" s="1">
        <v>0.5</v>
      </c>
      <c r="N28301" s="1">
        <v>1</v>
      </c>
      <c r="O28301" s="7">
        <f>VLOOKUP(J28301,DIM_Products!A:G,6,FALSE) * L28301 * (1-M28301)</f>
        <v>109.79999999999998</v>
      </c>
      <c r="P28301" s="7">
        <f t="shared" si="1768"/>
        <v>109.79999999999998</v>
      </c>
      <c r="Q28301" s="13">
        <f t="shared" si="1769"/>
        <v>1</v>
      </c>
      <c r="R28301" s="7">
        <f t="shared" si="1770"/>
        <v>109.79999999999998</v>
      </c>
      <c r="S28301">
        <f t="shared" si="1771"/>
        <v>0</v>
      </c>
      <c r="T28301">
        <v>0</v>
      </c>
      <c r="U28301" s="13">
        <f>1/COUNTIF(B:B,Orders[[#This Row],[Order ID]])</f>
        <v>1</v>
      </c>
      <c r="V28301">
        <f>IF(SUMIF(F:F,Orders[[#This Row],[DW_Customer]],U:U)&gt;1,1,0)</f>
        <v>1</v>
      </c>
    </row>
    <row r="28302" spans="1:22" x14ac:dyDescent="0.35">
      <c r="A28302">
        <v>34861</v>
      </c>
      <c r="B28302" s="1" t="s">
        <v>8055</v>
      </c>
      <c r="C28302" s="2">
        <v>41942</v>
      </c>
      <c r="D28302" s="2">
        <v>41945</v>
      </c>
      <c r="E28302" s="1" t="s">
        <v>24502</v>
      </c>
      <c r="F28302" s="1">
        <v>101523</v>
      </c>
      <c r="G28302" s="15">
        <v>0</v>
      </c>
      <c r="H28302" s="1" t="s">
        <v>24510</v>
      </c>
      <c r="I28302" s="1">
        <v>0</v>
      </c>
      <c r="J28302" s="19">
        <v>70902</v>
      </c>
      <c r="K28302" s="1">
        <v>0</v>
      </c>
      <c r="L28302" s="1">
        <v>2</v>
      </c>
      <c r="M28302" s="1">
        <v>0</v>
      </c>
      <c r="N28302" s="1">
        <v>1</v>
      </c>
      <c r="O28302" s="7">
        <f>VLOOKUP(J28302,DIM_Products!A:G,6,FALSE) * L28302 * (1-M28302)</f>
        <v>13.344000000000001</v>
      </c>
      <c r="P28302" s="7">
        <f t="shared" si="1768"/>
        <v>530.3130000000001</v>
      </c>
      <c r="Q28302" s="13">
        <f t="shared" si="1769"/>
        <v>2.5162498373602002E-2</v>
      </c>
      <c r="R28302" s="7">
        <f t="shared" si="1770"/>
        <v>13.344000000000001</v>
      </c>
      <c r="S28302">
        <f t="shared" si="1771"/>
        <v>3</v>
      </c>
      <c r="T28302">
        <v>1</v>
      </c>
      <c r="U28302" s="13">
        <f>1/COUNTIF(B:B,Orders[[#This Row],[Order ID]])</f>
        <v>0.33333333333333331</v>
      </c>
      <c r="V28302">
        <f>IF(SUMIF(F:F,Orders[[#This Row],[DW_Customer]],U:U)&gt;1,1,0)</f>
        <v>1</v>
      </c>
    </row>
    <row r="28303" spans="1:22" x14ac:dyDescent="0.35">
      <c r="A28303">
        <v>57588</v>
      </c>
      <c r="B28303" s="1" t="s">
        <v>8055</v>
      </c>
      <c r="C28303" s="2">
        <v>41942</v>
      </c>
      <c r="D28303" s="2">
        <v>41945</v>
      </c>
      <c r="E28303" s="1" t="s">
        <v>24502</v>
      </c>
      <c r="F28303" s="1">
        <v>101523</v>
      </c>
      <c r="G28303" s="15">
        <v>0</v>
      </c>
      <c r="H28303" s="1" t="s">
        <v>24510</v>
      </c>
      <c r="I28303" s="1">
        <v>0</v>
      </c>
      <c r="J28303" s="19">
        <v>70234</v>
      </c>
      <c r="K28303" s="1">
        <v>0</v>
      </c>
      <c r="L28303" s="1">
        <v>3</v>
      </c>
      <c r="M28303" s="1">
        <v>0</v>
      </c>
      <c r="N28303" s="1">
        <v>1</v>
      </c>
      <c r="O28303" s="7">
        <f>VLOOKUP(J28303,DIM_Products!A:G,6,FALSE) * L28303 * (1-M28303)</f>
        <v>450.11700000000008</v>
      </c>
      <c r="P28303" s="7">
        <f t="shared" si="1768"/>
        <v>530.3130000000001</v>
      </c>
      <c r="Q28303" s="13">
        <f t="shared" si="1769"/>
        <v>0.84877610015217431</v>
      </c>
      <c r="R28303" s="7">
        <f t="shared" si="1770"/>
        <v>450.11700000000008</v>
      </c>
      <c r="S28303">
        <f t="shared" si="1771"/>
        <v>3</v>
      </c>
      <c r="T28303">
        <v>1</v>
      </c>
      <c r="U28303" s="13">
        <f>1/COUNTIF(B:B,Orders[[#This Row],[Order ID]])</f>
        <v>0.33333333333333331</v>
      </c>
      <c r="V28303">
        <f>IF(SUMIF(F:F,Orders[[#This Row],[DW_Customer]],U:U)&gt;1,1,0)</f>
        <v>1</v>
      </c>
    </row>
    <row r="28304" spans="1:22" x14ac:dyDescent="0.35">
      <c r="A28304">
        <v>58702</v>
      </c>
      <c r="B28304" s="1" t="s">
        <v>8055</v>
      </c>
      <c r="C28304" s="2">
        <v>41942</v>
      </c>
      <c r="D28304" s="2">
        <v>41945</v>
      </c>
      <c r="E28304" s="1" t="s">
        <v>24502</v>
      </c>
      <c r="F28304" s="1">
        <v>101523</v>
      </c>
      <c r="G28304" s="15">
        <v>0</v>
      </c>
      <c r="H28304" s="1" t="s">
        <v>24510</v>
      </c>
      <c r="I28304" s="1">
        <v>0</v>
      </c>
      <c r="J28304" s="19">
        <v>71031</v>
      </c>
      <c r="K28304" s="1">
        <v>0</v>
      </c>
      <c r="L28304" s="1">
        <v>2</v>
      </c>
      <c r="M28304" s="1">
        <v>0.1</v>
      </c>
      <c r="N28304" s="1">
        <v>1</v>
      </c>
      <c r="O28304" s="7">
        <f>VLOOKUP(J28304,DIM_Products!A:G,6,FALSE) * L28304 * (1-M28304)</f>
        <v>66.852000000000004</v>
      </c>
      <c r="P28304" s="7">
        <f t="shared" si="1768"/>
        <v>530.3130000000001</v>
      </c>
      <c r="Q28304" s="13">
        <f t="shared" si="1769"/>
        <v>0.12606140147422371</v>
      </c>
      <c r="R28304" s="7">
        <f t="shared" si="1770"/>
        <v>66.852000000000004</v>
      </c>
      <c r="S28304">
        <f t="shared" si="1771"/>
        <v>3</v>
      </c>
      <c r="T28304">
        <v>1</v>
      </c>
      <c r="U28304" s="13">
        <f>1/COUNTIF(B:B,Orders[[#This Row],[Order ID]])</f>
        <v>0.33333333333333331</v>
      </c>
      <c r="V28304">
        <f>IF(SUMIF(F:F,Orders[[#This Row],[DW_Customer]],U:U)&gt;1,1,0)</f>
        <v>1</v>
      </c>
    </row>
    <row r="28305" spans="1:22" x14ac:dyDescent="0.35">
      <c r="A28305">
        <v>41074</v>
      </c>
      <c r="B28305" s="1" t="s">
        <v>14842</v>
      </c>
      <c r="C28305" s="2">
        <v>41950</v>
      </c>
      <c r="D28305" s="2">
        <v>41950</v>
      </c>
      <c r="E28305" s="1" t="s">
        <v>26364</v>
      </c>
      <c r="F28305" s="1">
        <v>100425</v>
      </c>
      <c r="G28305" s="15">
        <v>0</v>
      </c>
      <c r="H28305" s="1" t="s">
        <v>24511</v>
      </c>
      <c r="I28305" s="1">
        <v>390</v>
      </c>
      <c r="J28305" s="19">
        <v>70608</v>
      </c>
      <c r="K28305" s="1">
        <v>0</v>
      </c>
      <c r="L28305" s="1">
        <v>8</v>
      </c>
      <c r="M28305" s="1">
        <v>0</v>
      </c>
      <c r="N28305" s="1">
        <v>1</v>
      </c>
      <c r="O28305" s="7">
        <f>VLOOKUP(J28305,DIM_Products!A:G,6,FALSE) * L28305 * (1-M28305)</f>
        <v>2218.1039999999998</v>
      </c>
      <c r="P28305" s="7">
        <f t="shared" si="1768"/>
        <v>2218.1039999999998</v>
      </c>
      <c r="Q28305" s="13">
        <f t="shared" si="1769"/>
        <v>1</v>
      </c>
      <c r="R28305" s="7">
        <f t="shared" si="1770"/>
        <v>2218.1039999999998</v>
      </c>
      <c r="S28305">
        <f t="shared" si="1771"/>
        <v>0</v>
      </c>
      <c r="T28305">
        <v>0</v>
      </c>
      <c r="U28305" s="13">
        <f>1/COUNTIF(B:B,Orders[[#This Row],[Order ID]])</f>
        <v>1</v>
      </c>
      <c r="V28305">
        <f>IF(SUMIF(F:F,Orders[[#This Row],[DW_Customer]],U:U)&gt;1,1,0)</f>
        <v>1</v>
      </c>
    </row>
    <row r="28306" spans="1:22" x14ac:dyDescent="0.35">
      <c r="A28306">
        <v>62022</v>
      </c>
      <c r="B28306" s="1" t="s">
        <v>20441</v>
      </c>
      <c r="C28306" s="2">
        <v>41967</v>
      </c>
      <c r="D28306" s="2">
        <v>41970</v>
      </c>
      <c r="E28306" s="1" t="s">
        <v>24501</v>
      </c>
      <c r="F28306" s="1">
        <v>100245</v>
      </c>
      <c r="G28306" s="15">
        <v>0</v>
      </c>
      <c r="H28306" s="1" t="s">
        <v>24510</v>
      </c>
      <c r="I28306" s="1">
        <v>0</v>
      </c>
      <c r="J28306" s="19">
        <v>71290</v>
      </c>
      <c r="K28306" s="1">
        <v>0</v>
      </c>
      <c r="L28306" s="1">
        <v>2</v>
      </c>
      <c r="M28306" s="1">
        <v>0.5</v>
      </c>
      <c r="N28306" s="1">
        <v>1</v>
      </c>
      <c r="O28306" s="7">
        <f>VLOOKUP(J28306,DIM_Products!A:G,6,FALSE) * L28306 * (1-M28306)</f>
        <v>165.8853</v>
      </c>
      <c r="P28306" s="7">
        <f t="shared" si="1768"/>
        <v>165.8853</v>
      </c>
      <c r="Q28306" s="13">
        <f t="shared" si="1769"/>
        <v>1</v>
      </c>
      <c r="R28306" s="7">
        <f t="shared" si="1770"/>
        <v>165.8853</v>
      </c>
      <c r="S28306">
        <f t="shared" si="1771"/>
        <v>3</v>
      </c>
      <c r="T28306">
        <v>1</v>
      </c>
      <c r="U28306" s="13">
        <f>1/COUNTIF(B:B,Orders[[#This Row],[Order ID]])</f>
        <v>1</v>
      </c>
      <c r="V28306">
        <f>IF(SUMIF(F:F,Orders[[#This Row],[DW_Customer]],U:U)&gt;1,1,0)</f>
        <v>1</v>
      </c>
    </row>
    <row r="28307" spans="1:22" x14ac:dyDescent="0.35">
      <c r="A28307">
        <v>32540</v>
      </c>
      <c r="B28307" s="1" t="s">
        <v>7928</v>
      </c>
      <c r="C28307" s="2">
        <v>41648</v>
      </c>
      <c r="D28307" s="2">
        <v>41648</v>
      </c>
      <c r="E28307" s="1" t="s">
        <v>24500</v>
      </c>
      <c r="F28307" s="1">
        <v>100502</v>
      </c>
      <c r="G28307" s="15">
        <v>0</v>
      </c>
      <c r="H28307" s="1" t="s">
        <v>24510</v>
      </c>
      <c r="I28307" s="1">
        <v>0</v>
      </c>
      <c r="J28307" s="19">
        <v>70511</v>
      </c>
      <c r="K28307" s="1">
        <v>0</v>
      </c>
      <c r="L28307" s="1">
        <v>4</v>
      </c>
      <c r="M28307" s="1">
        <v>0.15</v>
      </c>
      <c r="N28307" s="1">
        <v>1</v>
      </c>
      <c r="O28307" s="7">
        <f>VLOOKUP(J28307,DIM_Products!A:G,6,FALSE) * L28307 * (1-M28307)</f>
        <v>967.44959999999969</v>
      </c>
      <c r="P28307" s="7">
        <f t="shared" si="1768"/>
        <v>967.44959999999969</v>
      </c>
      <c r="Q28307" s="13">
        <f t="shared" si="1769"/>
        <v>1</v>
      </c>
      <c r="R28307" s="7">
        <f t="shared" si="1770"/>
        <v>967.44959999999969</v>
      </c>
      <c r="S28307">
        <f t="shared" si="1771"/>
        <v>0</v>
      </c>
      <c r="T28307">
        <v>0</v>
      </c>
      <c r="U28307" s="13">
        <f>1/COUNTIF(B:B,Orders[[#This Row],[Order ID]])</f>
        <v>1</v>
      </c>
      <c r="V28307">
        <f>IF(SUMIF(F:F,Orders[[#This Row],[DW_Customer]],U:U)&gt;1,1,0)</f>
        <v>1</v>
      </c>
    </row>
    <row r="28308" spans="1:22" x14ac:dyDescent="0.35">
      <c r="A28308">
        <v>35096</v>
      </c>
      <c r="B28308" s="1" t="s">
        <v>11618</v>
      </c>
      <c r="C28308" s="2">
        <v>41987</v>
      </c>
      <c r="D28308" s="2">
        <v>41992</v>
      </c>
      <c r="E28308" s="1" t="s">
        <v>24503</v>
      </c>
      <c r="F28308" s="1">
        <v>100396</v>
      </c>
      <c r="G28308" s="15">
        <v>0</v>
      </c>
      <c r="H28308" s="1" t="s">
        <v>24510</v>
      </c>
      <c r="I28308" s="1">
        <v>0</v>
      </c>
      <c r="J28308" s="19">
        <v>70887</v>
      </c>
      <c r="K28308" s="1">
        <v>25</v>
      </c>
      <c r="L28308" s="1">
        <v>4</v>
      </c>
      <c r="M28308" s="1">
        <v>0</v>
      </c>
      <c r="N28308" s="1">
        <v>1</v>
      </c>
      <c r="O28308" s="7">
        <f>VLOOKUP(J28308,DIM_Products!A:G,6,FALSE) * L28308 * (1-M28308)</f>
        <v>111.83999999999999</v>
      </c>
      <c r="P28308" s="7">
        <f t="shared" si="1768"/>
        <v>329.51040000000006</v>
      </c>
      <c r="Q28308" s="13">
        <f t="shared" si="1769"/>
        <v>0.33941265586761438</v>
      </c>
      <c r="R28308" s="7">
        <f t="shared" si="1770"/>
        <v>120.32531639669035</v>
      </c>
      <c r="S28308">
        <f t="shared" si="1771"/>
        <v>5</v>
      </c>
      <c r="T28308">
        <v>0</v>
      </c>
      <c r="U28308" s="13">
        <f>1/COUNTIF(B:B,Orders[[#This Row],[Order ID]])</f>
        <v>0.5</v>
      </c>
      <c r="V28308">
        <f>IF(SUMIF(F:F,Orders[[#This Row],[DW_Customer]],U:U)&gt;1,1,0)</f>
        <v>1</v>
      </c>
    </row>
    <row r="28309" spans="1:22" x14ac:dyDescent="0.35">
      <c r="A28309">
        <v>48422</v>
      </c>
      <c r="B28309" s="1" t="s">
        <v>11618</v>
      </c>
      <c r="C28309" s="2">
        <v>41987</v>
      </c>
      <c r="D28309" s="2">
        <v>41992</v>
      </c>
      <c r="E28309" s="1" t="s">
        <v>24503</v>
      </c>
      <c r="F28309" s="1">
        <v>100396</v>
      </c>
      <c r="G28309" s="15">
        <v>0</v>
      </c>
      <c r="H28309" s="1" t="s">
        <v>24510</v>
      </c>
      <c r="I28309" s="1">
        <v>0</v>
      </c>
      <c r="J28309" s="19">
        <v>70464</v>
      </c>
      <c r="K28309" s="1">
        <v>25</v>
      </c>
      <c r="L28309" s="1">
        <v>2</v>
      </c>
      <c r="M28309" s="1">
        <v>0.4</v>
      </c>
      <c r="N28309" s="1">
        <v>1</v>
      </c>
      <c r="O28309" s="7">
        <f>VLOOKUP(J28309,DIM_Products!A:G,6,FALSE) * L28309 * (1-M28309)</f>
        <v>217.67040000000006</v>
      </c>
      <c r="P28309" s="7">
        <f t="shared" si="1768"/>
        <v>329.51040000000006</v>
      </c>
      <c r="Q28309" s="13">
        <f t="shared" si="1769"/>
        <v>0.66058734413238551</v>
      </c>
      <c r="R28309" s="7">
        <f t="shared" si="1770"/>
        <v>234.18508360330969</v>
      </c>
      <c r="S28309">
        <f t="shared" si="1771"/>
        <v>5</v>
      </c>
      <c r="T28309">
        <v>0</v>
      </c>
      <c r="U28309" s="13">
        <f>1/COUNTIF(B:B,Orders[[#This Row],[Order ID]])</f>
        <v>0.5</v>
      </c>
      <c r="V28309">
        <f>IF(SUMIF(F:F,Orders[[#This Row],[DW_Customer]],U:U)&gt;1,1,0)</f>
        <v>1</v>
      </c>
    </row>
    <row r="28310" spans="1:22" x14ac:dyDescent="0.35">
      <c r="A28310">
        <v>34556</v>
      </c>
      <c r="B28310" s="1" t="s">
        <v>10264</v>
      </c>
      <c r="C28310" s="2">
        <v>41754</v>
      </c>
      <c r="D28310" s="2">
        <v>41758</v>
      </c>
      <c r="E28310" s="1" t="s">
        <v>24503</v>
      </c>
      <c r="F28310" s="1">
        <v>100431</v>
      </c>
      <c r="G28310" s="15">
        <v>0</v>
      </c>
      <c r="H28310" s="1" t="s">
        <v>24510</v>
      </c>
      <c r="I28310" s="1">
        <v>0</v>
      </c>
      <c r="J28310" s="19">
        <v>70858</v>
      </c>
      <c r="K28310" s="1">
        <v>0</v>
      </c>
      <c r="L28310" s="1">
        <v>6</v>
      </c>
      <c r="M28310" s="1">
        <v>0.5</v>
      </c>
      <c r="N28310" s="1">
        <v>1</v>
      </c>
      <c r="O28310" s="7">
        <f>VLOOKUP(J28310,DIM_Products!A:G,6,FALSE) * L28310 * (1-M28310)</f>
        <v>59.58</v>
      </c>
      <c r="P28310" s="7">
        <f t="shared" si="1768"/>
        <v>70.605000000000004</v>
      </c>
      <c r="Q28310" s="13">
        <f t="shared" si="1769"/>
        <v>0.84384958572339064</v>
      </c>
      <c r="R28310" s="7">
        <f t="shared" si="1770"/>
        <v>59.58</v>
      </c>
      <c r="S28310">
        <f t="shared" si="1771"/>
        <v>4</v>
      </c>
      <c r="T28310">
        <v>0</v>
      </c>
      <c r="U28310" s="13">
        <f>1/COUNTIF(B:B,Orders[[#This Row],[Order ID]])</f>
        <v>0.5</v>
      </c>
      <c r="V28310">
        <f>IF(SUMIF(F:F,Orders[[#This Row],[DW_Customer]],U:U)&gt;1,1,0)</f>
        <v>1</v>
      </c>
    </row>
    <row r="28311" spans="1:22" x14ac:dyDescent="0.35">
      <c r="A28311">
        <v>51388</v>
      </c>
      <c r="B28311" s="1" t="s">
        <v>10264</v>
      </c>
      <c r="C28311" s="2">
        <v>41754</v>
      </c>
      <c r="D28311" s="2">
        <v>41758</v>
      </c>
      <c r="E28311" s="1" t="s">
        <v>24503</v>
      </c>
      <c r="F28311" s="1">
        <v>100431</v>
      </c>
      <c r="G28311" s="15">
        <v>0</v>
      </c>
      <c r="H28311" s="1" t="s">
        <v>24510</v>
      </c>
      <c r="I28311" s="1">
        <v>0</v>
      </c>
      <c r="J28311" s="19">
        <v>70830</v>
      </c>
      <c r="K28311" s="1">
        <v>0</v>
      </c>
      <c r="L28311" s="1">
        <v>7</v>
      </c>
      <c r="M28311" s="1">
        <v>0.5</v>
      </c>
      <c r="N28311" s="1">
        <v>1</v>
      </c>
      <c r="O28311" s="7">
        <f>VLOOKUP(J28311,DIM_Products!A:G,6,FALSE) * L28311 * (1-M28311)</f>
        <v>11.025</v>
      </c>
      <c r="P28311" s="7">
        <f t="shared" si="1768"/>
        <v>70.605000000000004</v>
      </c>
      <c r="Q28311" s="13">
        <f t="shared" si="1769"/>
        <v>0.15615041427660931</v>
      </c>
      <c r="R28311" s="7">
        <f t="shared" si="1770"/>
        <v>11.025</v>
      </c>
      <c r="S28311">
        <f t="shared" si="1771"/>
        <v>4</v>
      </c>
      <c r="T28311">
        <v>0</v>
      </c>
      <c r="U28311" s="13">
        <f>1/COUNTIF(B:B,Orders[[#This Row],[Order ID]])</f>
        <v>0.5</v>
      </c>
      <c r="V28311">
        <f>IF(SUMIF(F:F,Orders[[#This Row],[DW_Customer]],U:U)&gt;1,1,0)</f>
        <v>1</v>
      </c>
    </row>
    <row r="28312" spans="1:22" x14ac:dyDescent="0.35">
      <c r="A28312">
        <v>43506</v>
      </c>
      <c r="B28312" s="1" t="s">
        <v>14933</v>
      </c>
      <c r="C28312" s="2">
        <v>41891</v>
      </c>
      <c r="D28312" s="2">
        <v>41896</v>
      </c>
      <c r="E28312" s="1" t="s">
        <v>24501</v>
      </c>
      <c r="F28312" s="1">
        <v>101390</v>
      </c>
      <c r="G28312" s="15">
        <v>0</v>
      </c>
      <c r="H28312" s="1" t="s">
        <v>24510</v>
      </c>
      <c r="I28312" s="1">
        <v>0</v>
      </c>
      <c r="J28312" s="19">
        <v>71137</v>
      </c>
      <c r="K28312" s="1">
        <v>25</v>
      </c>
      <c r="L28312" s="1">
        <v>3</v>
      </c>
      <c r="M28312" s="1">
        <v>0</v>
      </c>
      <c r="N28312" s="1">
        <v>1</v>
      </c>
      <c r="O28312" s="7">
        <f>VLOOKUP(J28312,DIM_Products!A:G,6,FALSE) * L28312 * (1-M28312)</f>
        <v>239.96999999999997</v>
      </c>
      <c r="P28312" s="7">
        <f t="shared" si="1768"/>
        <v>411.30599999999998</v>
      </c>
      <c r="Q28312" s="13">
        <f t="shared" si="1769"/>
        <v>0.5834342314481189</v>
      </c>
      <c r="R28312" s="7">
        <f t="shared" si="1770"/>
        <v>254.55585578620295</v>
      </c>
      <c r="S28312">
        <f t="shared" si="1771"/>
        <v>5</v>
      </c>
      <c r="T28312">
        <v>1</v>
      </c>
      <c r="U28312" s="13">
        <f>1/COUNTIF(B:B,Orders[[#This Row],[Order ID]])</f>
        <v>0.33333333333333331</v>
      </c>
      <c r="V28312">
        <f>IF(SUMIF(F:F,Orders[[#This Row],[DW_Customer]],U:U)&gt;1,1,0)</f>
        <v>1</v>
      </c>
    </row>
    <row r="28313" spans="1:22" x14ac:dyDescent="0.35">
      <c r="A28313">
        <v>45130</v>
      </c>
      <c r="B28313" s="1" t="s">
        <v>14933</v>
      </c>
      <c r="C28313" s="2">
        <v>41891</v>
      </c>
      <c r="D28313" s="2">
        <v>41896</v>
      </c>
      <c r="E28313" s="1" t="s">
        <v>24501</v>
      </c>
      <c r="F28313" s="1">
        <v>101390</v>
      </c>
      <c r="G28313" s="15">
        <v>0</v>
      </c>
      <c r="H28313" s="1" t="s">
        <v>24510</v>
      </c>
      <c r="I28313" s="1">
        <v>0</v>
      </c>
      <c r="J28313" s="19">
        <v>70301</v>
      </c>
      <c r="K28313" s="1">
        <v>25</v>
      </c>
      <c r="L28313" s="1">
        <v>4</v>
      </c>
      <c r="M28313" s="1">
        <v>0.4</v>
      </c>
      <c r="N28313" s="1">
        <v>1</v>
      </c>
      <c r="O28313" s="7">
        <f>VLOOKUP(J28313,DIM_Products!A:G,6,FALSE) * L28313 * (1-M28313)</f>
        <v>123.33600000000001</v>
      </c>
      <c r="P28313" s="7">
        <f t="shared" si="1768"/>
        <v>411.30599999999998</v>
      </c>
      <c r="Q28313" s="13">
        <f t="shared" si="1769"/>
        <v>0.29986433458301121</v>
      </c>
      <c r="R28313" s="7">
        <f t="shared" si="1770"/>
        <v>130.83260836457529</v>
      </c>
      <c r="S28313">
        <f t="shared" si="1771"/>
        <v>5</v>
      </c>
      <c r="T28313">
        <v>1</v>
      </c>
      <c r="U28313" s="13">
        <f>1/COUNTIF(B:B,Orders[[#This Row],[Order ID]])</f>
        <v>0.33333333333333331</v>
      </c>
      <c r="V28313">
        <f>IF(SUMIF(F:F,Orders[[#This Row],[DW_Customer]],U:U)&gt;1,1,0)</f>
        <v>1</v>
      </c>
    </row>
    <row r="28314" spans="1:22" x14ac:dyDescent="0.35">
      <c r="A28314">
        <v>57572</v>
      </c>
      <c r="B28314" s="1" t="s">
        <v>14933</v>
      </c>
      <c r="C28314" s="2">
        <v>41891</v>
      </c>
      <c r="D28314" s="2">
        <v>41896</v>
      </c>
      <c r="E28314" s="1" t="s">
        <v>24501</v>
      </c>
      <c r="F28314" s="1">
        <v>101390</v>
      </c>
      <c r="G28314" s="15">
        <v>0</v>
      </c>
      <c r="H28314" s="1" t="s">
        <v>24510</v>
      </c>
      <c r="I28314" s="1">
        <v>0</v>
      </c>
      <c r="J28314" s="19">
        <v>70816</v>
      </c>
      <c r="K28314" s="1">
        <v>25</v>
      </c>
      <c r="L28314" s="1">
        <v>4</v>
      </c>
      <c r="M28314" s="1">
        <v>0</v>
      </c>
      <c r="N28314" s="1">
        <v>1</v>
      </c>
      <c r="O28314" s="7">
        <f>VLOOKUP(J28314,DIM_Products!A:G,6,FALSE) * L28314 * (1-M28314)</f>
        <v>48</v>
      </c>
      <c r="P28314" s="7">
        <f t="shared" si="1768"/>
        <v>411.30599999999998</v>
      </c>
      <c r="Q28314" s="13">
        <f t="shared" si="1769"/>
        <v>0.11670143396886989</v>
      </c>
      <c r="R28314" s="7">
        <f t="shared" si="1770"/>
        <v>50.91753584922175</v>
      </c>
      <c r="S28314">
        <f t="shared" si="1771"/>
        <v>5</v>
      </c>
      <c r="T28314">
        <v>1</v>
      </c>
      <c r="U28314" s="13">
        <f>1/COUNTIF(B:B,Orders[[#This Row],[Order ID]])</f>
        <v>0.33333333333333331</v>
      </c>
      <c r="V28314">
        <f>IF(SUMIF(F:F,Orders[[#This Row],[DW_Customer]],U:U)&gt;1,1,0)</f>
        <v>1</v>
      </c>
    </row>
    <row r="28315" spans="1:22" x14ac:dyDescent="0.35">
      <c r="A28315">
        <v>52614</v>
      </c>
      <c r="B28315" s="1" t="s">
        <v>20081</v>
      </c>
      <c r="C28315" s="2">
        <v>41860</v>
      </c>
      <c r="D28315" s="2">
        <v>41866</v>
      </c>
      <c r="E28315" s="1" t="s">
        <v>24503</v>
      </c>
      <c r="F28315" s="1">
        <v>100169</v>
      </c>
      <c r="G28315" s="15">
        <v>0</v>
      </c>
      <c r="H28315" s="1" t="s">
        <v>24510</v>
      </c>
      <c r="I28315" s="1">
        <v>0</v>
      </c>
      <c r="J28315" s="19">
        <v>71422</v>
      </c>
      <c r="K28315" s="1">
        <v>0</v>
      </c>
      <c r="L28315" s="1">
        <v>5</v>
      </c>
      <c r="M28315" s="1">
        <v>0</v>
      </c>
      <c r="N28315" s="1">
        <v>1</v>
      </c>
      <c r="O28315" s="7">
        <f>VLOOKUP(J28315,DIM_Products!A:G,6,FALSE) * L28315 * (1-M28315)</f>
        <v>199.8</v>
      </c>
      <c r="P28315" s="7">
        <f t="shared" si="1768"/>
        <v>360.9</v>
      </c>
      <c r="Q28315" s="13">
        <f t="shared" si="1769"/>
        <v>0.55361596009975067</v>
      </c>
      <c r="R28315" s="7">
        <f t="shared" si="1770"/>
        <v>199.8</v>
      </c>
      <c r="S28315">
        <f t="shared" si="1771"/>
        <v>6</v>
      </c>
      <c r="T28315">
        <v>0</v>
      </c>
      <c r="U28315" s="13">
        <f>1/COUNTIF(B:B,Orders[[#This Row],[Order ID]])</f>
        <v>0.5</v>
      </c>
      <c r="V28315">
        <f>IF(SUMIF(F:F,Orders[[#This Row],[DW_Customer]],U:U)&gt;1,1,0)</f>
        <v>1</v>
      </c>
    </row>
    <row r="28316" spans="1:22" x14ac:dyDescent="0.35">
      <c r="A28316">
        <v>57674</v>
      </c>
      <c r="B28316" s="1" t="s">
        <v>20081</v>
      </c>
      <c r="C28316" s="2">
        <v>41860</v>
      </c>
      <c r="D28316" s="2">
        <v>41866</v>
      </c>
      <c r="E28316" s="1" t="s">
        <v>24503</v>
      </c>
      <c r="F28316" s="1">
        <v>100169</v>
      </c>
      <c r="G28316" s="15">
        <v>0</v>
      </c>
      <c r="H28316" s="1" t="s">
        <v>24510</v>
      </c>
      <c r="I28316" s="1">
        <v>0</v>
      </c>
      <c r="J28316" s="19">
        <v>71012</v>
      </c>
      <c r="K28316" s="1">
        <v>0</v>
      </c>
      <c r="L28316" s="1">
        <v>5</v>
      </c>
      <c r="M28316" s="1">
        <v>0</v>
      </c>
      <c r="N28316" s="1">
        <v>1</v>
      </c>
      <c r="O28316" s="7">
        <f>VLOOKUP(J28316,DIM_Products!A:G,6,FALSE) * L28316 * (1-M28316)</f>
        <v>161.1</v>
      </c>
      <c r="P28316" s="7">
        <f t="shared" si="1768"/>
        <v>360.9</v>
      </c>
      <c r="Q28316" s="13">
        <f t="shared" si="1769"/>
        <v>0.44638403990024939</v>
      </c>
      <c r="R28316" s="7">
        <f t="shared" si="1770"/>
        <v>161.1</v>
      </c>
      <c r="S28316">
        <f t="shared" si="1771"/>
        <v>6</v>
      </c>
      <c r="T28316">
        <v>0</v>
      </c>
      <c r="U28316" s="13">
        <f>1/COUNTIF(B:B,Orders[[#This Row],[Order ID]])</f>
        <v>0.5</v>
      </c>
      <c r="V28316">
        <f>IF(SUMIF(F:F,Orders[[#This Row],[DW_Customer]],U:U)&gt;1,1,0)</f>
        <v>1</v>
      </c>
    </row>
    <row r="28317" spans="1:22" x14ac:dyDescent="0.35">
      <c r="A28317">
        <v>37143</v>
      </c>
      <c r="B28317" s="1" t="s">
        <v>9461</v>
      </c>
      <c r="C28317" s="2">
        <v>42002</v>
      </c>
      <c r="D28317" s="2">
        <v>42002</v>
      </c>
      <c r="E28317" s="1" t="s">
        <v>26364</v>
      </c>
      <c r="F28317" s="1">
        <v>100200</v>
      </c>
      <c r="G28317" s="15">
        <v>0</v>
      </c>
      <c r="H28317" s="1" t="s">
        <v>24511</v>
      </c>
      <c r="I28317" s="1">
        <v>594</v>
      </c>
      <c r="J28317" s="19">
        <v>71115</v>
      </c>
      <c r="K28317" s="1">
        <v>0</v>
      </c>
      <c r="L28317" s="1">
        <v>6</v>
      </c>
      <c r="M28317" s="1">
        <v>0.5</v>
      </c>
      <c r="N28317" s="1">
        <v>1</v>
      </c>
      <c r="O28317" s="7">
        <f>VLOOKUP(J28317,DIM_Products!A:G,6,FALSE) * L28317 * (1-M28317)</f>
        <v>36.048000000000002</v>
      </c>
      <c r="P28317" s="7">
        <f t="shared" si="1768"/>
        <v>568.18799999999999</v>
      </c>
      <c r="Q28317" s="13">
        <f t="shared" si="1769"/>
        <v>6.3443789731567723E-2</v>
      </c>
      <c r="R28317" s="7">
        <f t="shared" si="1770"/>
        <v>36.048000000000002</v>
      </c>
      <c r="S28317">
        <f t="shared" si="1771"/>
        <v>0</v>
      </c>
      <c r="T28317">
        <v>1</v>
      </c>
      <c r="U28317" s="13">
        <f>1/COUNTIF(B:B,Orders[[#This Row],[Order ID]])</f>
        <v>0.33333333333333331</v>
      </c>
      <c r="V28317">
        <f>IF(SUMIF(F:F,Orders[[#This Row],[DW_Customer]],U:U)&gt;1,1,0)</f>
        <v>1</v>
      </c>
    </row>
    <row r="28318" spans="1:22" x14ac:dyDescent="0.35">
      <c r="A28318">
        <v>51854</v>
      </c>
      <c r="B28318" s="1" t="s">
        <v>9461</v>
      </c>
      <c r="C28318" s="2">
        <v>42002</v>
      </c>
      <c r="D28318" s="2">
        <v>42002</v>
      </c>
      <c r="E28318" s="1" t="s">
        <v>26364</v>
      </c>
      <c r="F28318" s="1">
        <v>100200</v>
      </c>
      <c r="G28318" s="15">
        <v>0</v>
      </c>
      <c r="H28318" s="1" t="s">
        <v>24511</v>
      </c>
      <c r="I28318" s="1">
        <v>594</v>
      </c>
      <c r="J28318" s="19">
        <v>70800</v>
      </c>
      <c r="K28318" s="1">
        <v>0</v>
      </c>
      <c r="L28318" s="1">
        <v>3</v>
      </c>
      <c r="M28318" s="1">
        <v>0.5</v>
      </c>
      <c r="N28318" s="1">
        <v>1</v>
      </c>
      <c r="O28318" s="7">
        <f>VLOOKUP(J28318,DIM_Products!A:G,6,FALSE) * L28318 * (1-M28318)</f>
        <v>6.6599999999999993</v>
      </c>
      <c r="P28318" s="7">
        <f t="shared" si="1768"/>
        <v>568.18799999999999</v>
      </c>
      <c r="Q28318" s="13">
        <f t="shared" si="1769"/>
        <v>1.1721472470379522E-2</v>
      </c>
      <c r="R28318" s="7">
        <f t="shared" si="1770"/>
        <v>6.6599999999999993</v>
      </c>
      <c r="S28318">
        <f t="shared" si="1771"/>
        <v>0</v>
      </c>
      <c r="T28318">
        <v>1</v>
      </c>
      <c r="U28318" s="13">
        <f>1/COUNTIF(B:B,Orders[[#This Row],[Order ID]])</f>
        <v>0.33333333333333331</v>
      </c>
      <c r="V28318">
        <f>IF(SUMIF(F:F,Orders[[#This Row],[DW_Customer]],U:U)&gt;1,1,0)</f>
        <v>1</v>
      </c>
    </row>
    <row r="28319" spans="1:22" x14ac:dyDescent="0.35">
      <c r="A28319">
        <v>54675</v>
      </c>
      <c r="B28319" s="1" t="s">
        <v>9461</v>
      </c>
      <c r="C28319" s="2">
        <v>42002</v>
      </c>
      <c r="D28319" s="2">
        <v>42002</v>
      </c>
      <c r="E28319" s="1" t="s">
        <v>26364</v>
      </c>
      <c r="F28319" s="1">
        <v>100200</v>
      </c>
      <c r="G28319" s="15">
        <v>0</v>
      </c>
      <c r="H28319" s="1" t="s">
        <v>24511</v>
      </c>
      <c r="I28319" s="1">
        <v>594</v>
      </c>
      <c r="J28319" s="19">
        <v>71377</v>
      </c>
      <c r="K28319" s="1">
        <v>0</v>
      </c>
      <c r="L28319" s="1">
        <v>4</v>
      </c>
      <c r="M28319" s="1">
        <v>0.5</v>
      </c>
      <c r="N28319" s="1">
        <v>1</v>
      </c>
      <c r="O28319" s="7">
        <f>VLOOKUP(J28319,DIM_Products!A:G,6,FALSE) * L28319 * (1-M28319)</f>
        <v>525.48</v>
      </c>
      <c r="P28319" s="7">
        <f t="shared" si="1768"/>
        <v>568.18799999999999</v>
      </c>
      <c r="Q28319" s="13">
        <f t="shared" si="1769"/>
        <v>0.92483473779805281</v>
      </c>
      <c r="R28319" s="7">
        <f t="shared" si="1770"/>
        <v>525.48</v>
      </c>
      <c r="S28319">
        <f t="shared" si="1771"/>
        <v>0</v>
      </c>
      <c r="T28319">
        <v>1</v>
      </c>
      <c r="U28319" s="13">
        <f>1/COUNTIF(B:B,Orders[[#This Row],[Order ID]])</f>
        <v>0.33333333333333331</v>
      </c>
      <c r="V28319">
        <f>IF(SUMIF(F:F,Orders[[#This Row],[DW_Customer]],U:U)&gt;1,1,0)</f>
        <v>1</v>
      </c>
    </row>
    <row r="28320" spans="1:22" x14ac:dyDescent="0.35">
      <c r="A28320">
        <v>53046</v>
      </c>
      <c r="B28320" s="1" t="s">
        <v>21547</v>
      </c>
      <c r="C28320" s="2">
        <v>41836</v>
      </c>
      <c r="D28320" s="2">
        <v>41841</v>
      </c>
      <c r="E28320" s="1" t="s">
        <v>24503</v>
      </c>
      <c r="F28320" s="1">
        <v>100300</v>
      </c>
      <c r="G28320" s="15">
        <v>0</v>
      </c>
      <c r="H28320" s="1" t="s">
        <v>24510</v>
      </c>
      <c r="I28320" s="1">
        <v>0</v>
      </c>
      <c r="J28320" s="19">
        <v>70891</v>
      </c>
      <c r="K28320" s="1">
        <v>0</v>
      </c>
      <c r="L28320" s="1">
        <v>2</v>
      </c>
      <c r="M28320" s="1">
        <v>0.5</v>
      </c>
      <c r="N28320" s="1">
        <v>1</v>
      </c>
      <c r="O28320" s="7">
        <f>VLOOKUP(J28320,DIM_Products!A:G,6,FALSE) * L28320 * (1-M28320)</f>
        <v>23.706</v>
      </c>
      <c r="P28320" s="7">
        <f t="shared" si="1768"/>
        <v>130.10278</v>
      </c>
      <c r="Q28320" s="13">
        <f t="shared" si="1769"/>
        <v>0.182209788291995</v>
      </c>
      <c r="R28320" s="7">
        <f t="shared" si="1770"/>
        <v>23.706</v>
      </c>
      <c r="S28320">
        <f t="shared" si="1771"/>
        <v>5</v>
      </c>
      <c r="T28320">
        <v>0</v>
      </c>
      <c r="U28320" s="13">
        <f>1/COUNTIF(B:B,Orders[[#This Row],[Order ID]])</f>
        <v>0.5</v>
      </c>
      <c r="V28320">
        <f>IF(SUMIF(F:F,Orders[[#This Row],[DW_Customer]],U:U)&gt;1,1,0)</f>
        <v>1</v>
      </c>
    </row>
    <row r="28321" spans="1:22" x14ac:dyDescent="0.35">
      <c r="A28321">
        <v>69296</v>
      </c>
      <c r="B28321" s="1" t="s">
        <v>21547</v>
      </c>
      <c r="C28321" s="2">
        <v>41836</v>
      </c>
      <c r="D28321" s="2">
        <v>41841</v>
      </c>
      <c r="E28321" s="1" t="s">
        <v>24503</v>
      </c>
      <c r="F28321" s="1">
        <v>100300</v>
      </c>
      <c r="G28321" s="15">
        <v>0</v>
      </c>
      <c r="H28321" s="1" t="s">
        <v>24510</v>
      </c>
      <c r="I28321" s="1">
        <v>0</v>
      </c>
      <c r="J28321" s="19">
        <v>71270</v>
      </c>
      <c r="K28321" s="1">
        <v>0</v>
      </c>
      <c r="L28321" s="1">
        <v>1</v>
      </c>
      <c r="M28321" s="1">
        <v>0.5</v>
      </c>
      <c r="N28321" s="1">
        <v>1</v>
      </c>
      <c r="O28321" s="7">
        <f>VLOOKUP(J28321,DIM_Products!A:G,6,FALSE) * L28321 * (1-M28321)</f>
        <v>106.39677999999999</v>
      </c>
      <c r="P28321" s="7">
        <f t="shared" si="1768"/>
        <v>130.10278</v>
      </c>
      <c r="Q28321" s="13">
        <f t="shared" si="1769"/>
        <v>0.81779021170800503</v>
      </c>
      <c r="R28321" s="7">
        <f t="shared" si="1770"/>
        <v>106.39677999999999</v>
      </c>
      <c r="S28321">
        <f t="shared" si="1771"/>
        <v>5</v>
      </c>
      <c r="T28321">
        <v>0</v>
      </c>
      <c r="U28321" s="13">
        <f>1/COUNTIF(B:B,Orders[[#This Row],[Order ID]])</f>
        <v>0.5</v>
      </c>
      <c r="V28321">
        <f>IF(SUMIF(F:F,Orders[[#This Row],[DW_Customer]],U:U)&gt;1,1,0)</f>
        <v>1</v>
      </c>
    </row>
    <row r="28322" spans="1:22" x14ac:dyDescent="0.35">
      <c r="A28322">
        <v>33882</v>
      </c>
      <c r="B28322" s="1" t="s">
        <v>6135</v>
      </c>
      <c r="C28322" s="2">
        <v>41760</v>
      </c>
      <c r="D28322" s="2">
        <v>41765</v>
      </c>
      <c r="E28322" s="1" t="s">
        <v>24501</v>
      </c>
      <c r="F28322" s="1">
        <v>100469</v>
      </c>
      <c r="G28322" s="15">
        <v>0</v>
      </c>
      <c r="H28322" s="1" t="s">
        <v>24510</v>
      </c>
      <c r="I28322" s="1">
        <v>0</v>
      </c>
      <c r="J28322" s="19">
        <v>71414</v>
      </c>
      <c r="K28322" s="1">
        <v>30</v>
      </c>
      <c r="L28322" s="1">
        <v>3</v>
      </c>
      <c r="M28322" s="1">
        <v>0.35</v>
      </c>
      <c r="N28322" s="1">
        <v>1</v>
      </c>
      <c r="O28322" s="7">
        <f>VLOOKUP(J28322,DIM_Products!A:G,6,FALSE) * L28322 * (1-M28322)</f>
        <v>68.363100000000017</v>
      </c>
      <c r="P28322" s="7">
        <f t="shared" si="1768"/>
        <v>179.78310000000002</v>
      </c>
      <c r="Q28322" s="13">
        <f t="shared" si="1769"/>
        <v>0.38025320511216021</v>
      </c>
      <c r="R28322" s="7">
        <f t="shared" si="1770"/>
        <v>79.770696153364824</v>
      </c>
      <c r="S28322">
        <f t="shared" si="1771"/>
        <v>5</v>
      </c>
      <c r="T28322">
        <v>0</v>
      </c>
      <c r="U28322" s="13">
        <f>1/COUNTIF(B:B,Orders[[#This Row],[Order ID]])</f>
        <v>0.5</v>
      </c>
      <c r="V28322">
        <f>IF(SUMIF(F:F,Orders[[#This Row],[DW_Customer]],U:U)&gt;1,1,0)</f>
        <v>1</v>
      </c>
    </row>
    <row r="28323" spans="1:22" x14ac:dyDescent="0.35">
      <c r="A28323">
        <v>38353</v>
      </c>
      <c r="B28323" s="1" t="s">
        <v>6135</v>
      </c>
      <c r="C28323" s="2">
        <v>41760</v>
      </c>
      <c r="D28323" s="2">
        <v>41765</v>
      </c>
      <c r="E28323" s="1" t="s">
        <v>24501</v>
      </c>
      <c r="F28323" s="1">
        <v>100469</v>
      </c>
      <c r="G28323" s="15">
        <v>0</v>
      </c>
      <c r="H28323" s="1" t="s">
        <v>24510</v>
      </c>
      <c r="I28323" s="1">
        <v>0</v>
      </c>
      <c r="J28323" s="19">
        <v>71031</v>
      </c>
      <c r="K28323" s="1">
        <v>30</v>
      </c>
      <c r="L28323" s="1">
        <v>3</v>
      </c>
      <c r="M28323" s="1">
        <v>0</v>
      </c>
      <c r="N28323" s="1">
        <v>1</v>
      </c>
      <c r="O28323" s="7">
        <f>VLOOKUP(J28323,DIM_Products!A:G,6,FALSE) * L28323 * (1-M28323)</f>
        <v>111.42</v>
      </c>
      <c r="P28323" s="7">
        <f t="shared" si="1768"/>
        <v>179.78310000000002</v>
      </c>
      <c r="Q28323" s="13">
        <f t="shared" si="1769"/>
        <v>0.61974679488783979</v>
      </c>
      <c r="R28323" s="7">
        <f t="shared" si="1770"/>
        <v>130.01240384663521</v>
      </c>
      <c r="S28323">
        <f t="shared" si="1771"/>
        <v>5</v>
      </c>
      <c r="T28323">
        <v>0</v>
      </c>
      <c r="U28323" s="13">
        <f>1/COUNTIF(B:B,Orders[[#This Row],[Order ID]])</f>
        <v>0.5</v>
      </c>
      <c r="V28323">
        <f>IF(SUMIF(F:F,Orders[[#This Row],[DW_Customer]],U:U)&gt;1,1,0)</f>
        <v>1</v>
      </c>
    </row>
    <row r="28324" spans="1:22" x14ac:dyDescent="0.35">
      <c r="A28324">
        <v>50230</v>
      </c>
      <c r="B28324" s="1" t="s">
        <v>12176</v>
      </c>
      <c r="C28324" s="2">
        <v>41872</v>
      </c>
      <c r="D28324" s="2">
        <v>41872</v>
      </c>
      <c r="E28324" s="1" t="s">
        <v>26364</v>
      </c>
      <c r="F28324" s="1">
        <v>100601</v>
      </c>
      <c r="G28324" s="15">
        <v>0</v>
      </c>
      <c r="H28324" s="1" t="s">
        <v>24511</v>
      </c>
      <c r="I28324" s="1">
        <v>681</v>
      </c>
      <c r="J28324" s="19">
        <v>70733</v>
      </c>
      <c r="K28324" s="1">
        <v>0</v>
      </c>
      <c r="L28324" s="1">
        <v>2</v>
      </c>
      <c r="M28324" s="1">
        <v>0.1</v>
      </c>
      <c r="N28324" s="1">
        <v>1</v>
      </c>
      <c r="O28324" s="7">
        <f>VLOOKUP(J28324,DIM_Products!A:G,6,FALSE) * L28324 * (1-M28324)</f>
        <v>28.35</v>
      </c>
      <c r="P28324" s="7">
        <f t="shared" si="1768"/>
        <v>188.78999999999996</v>
      </c>
      <c r="Q28324" s="13">
        <f t="shared" si="1769"/>
        <v>0.15016685205784208</v>
      </c>
      <c r="R28324" s="7">
        <f t="shared" si="1770"/>
        <v>28.35</v>
      </c>
      <c r="S28324">
        <f t="shared" si="1771"/>
        <v>0</v>
      </c>
      <c r="T28324">
        <v>0</v>
      </c>
      <c r="U28324" s="13">
        <f>1/COUNTIF(B:B,Orders[[#This Row],[Order ID]])</f>
        <v>0.5</v>
      </c>
      <c r="V28324">
        <f>IF(SUMIF(F:F,Orders[[#This Row],[DW_Customer]],U:U)&gt;1,1,0)</f>
        <v>1</v>
      </c>
    </row>
    <row r="28325" spans="1:22" x14ac:dyDescent="0.35">
      <c r="A28325">
        <v>51230</v>
      </c>
      <c r="B28325" s="1" t="s">
        <v>12176</v>
      </c>
      <c r="C28325" s="2">
        <v>41872</v>
      </c>
      <c r="D28325" s="2">
        <v>41872</v>
      </c>
      <c r="E28325" s="1" t="s">
        <v>26364</v>
      </c>
      <c r="F28325" s="1">
        <v>100601</v>
      </c>
      <c r="G28325" s="15">
        <v>0</v>
      </c>
      <c r="H28325" s="1" t="s">
        <v>24511</v>
      </c>
      <c r="I28325" s="1">
        <v>681</v>
      </c>
      <c r="J28325" s="19">
        <v>70560</v>
      </c>
      <c r="K28325" s="1">
        <v>0</v>
      </c>
      <c r="L28325" s="1">
        <v>5</v>
      </c>
      <c r="M28325" s="1">
        <v>0.4</v>
      </c>
      <c r="N28325" s="1">
        <v>1</v>
      </c>
      <c r="O28325" s="7">
        <f>VLOOKUP(J28325,DIM_Products!A:G,6,FALSE) * L28325 * (1-M28325)</f>
        <v>160.43999999999997</v>
      </c>
      <c r="P28325" s="7">
        <f t="shared" si="1768"/>
        <v>188.78999999999996</v>
      </c>
      <c r="Q28325" s="13">
        <f t="shared" si="1769"/>
        <v>0.84983314794215792</v>
      </c>
      <c r="R28325" s="7">
        <f t="shared" si="1770"/>
        <v>160.43999999999997</v>
      </c>
      <c r="S28325">
        <f t="shared" si="1771"/>
        <v>0</v>
      </c>
      <c r="T28325">
        <v>0</v>
      </c>
      <c r="U28325" s="13">
        <f>1/COUNTIF(B:B,Orders[[#This Row],[Order ID]])</f>
        <v>0.5</v>
      </c>
      <c r="V28325">
        <f>IF(SUMIF(F:F,Orders[[#This Row],[DW_Customer]],U:U)&gt;1,1,0)</f>
        <v>1</v>
      </c>
    </row>
    <row r="28326" spans="1:22" x14ac:dyDescent="0.35">
      <c r="A28326">
        <v>35258</v>
      </c>
      <c r="B28326" s="1" t="s">
        <v>13378</v>
      </c>
      <c r="C28326" s="2">
        <v>41857</v>
      </c>
      <c r="D28326" s="2">
        <v>41857</v>
      </c>
      <c r="E28326" s="1" t="s">
        <v>26364</v>
      </c>
      <c r="F28326" s="1">
        <v>100362</v>
      </c>
      <c r="G28326" s="15">
        <v>0</v>
      </c>
      <c r="H28326" s="1" t="s">
        <v>24511</v>
      </c>
      <c r="I28326" s="1">
        <v>247</v>
      </c>
      <c r="J28326" s="19">
        <v>70933</v>
      </c>
      <c r="K28326" s="1">
        <v>0</v>
      </c>
      <c r="L28326" s="1">
        <v>2</v>
      </c>
      <c r="M28326" s="1">
        <v>0.1</v>
      </c>
      <c r="N28326" s="1">
        <v>1</v>
      </c>
      <c r="O28326" s="7">
        <f>VLOOKUP(J28326,DIM_Products!A:G,6,FALSE) * L28326 * (1-M28326)</f>
        <v>59.760000000000005</v>
      </c>
      <c r="P28326" s="7">
        <f t="shared" si="1768"/>
        <v>59.760000000000005</v>
      </c>
      <c r="Q28326" s="13">
        <f t="shared" si="1769"/>
        <v>1</v>
      </c>
      <c r="R28326" s="7">
        <f t="shared" si="1770"/>
        <v>59.760000000000005</v>
      </c>
      <c r="S28326">
        <f t="shared" si="1771"/>
        <v>0</v>
      </c>
      <c r="T28326">
        <v>0</v>
      </c>
      <c r="U28326" s="13">
        <f>1/COUNTIF(B:B,Orders[[#This Row],[Order ID]])</f>
        <v>1</v>
      </c>
      <c r="V28326">
        <f>IF(SUMIF(F:F,Orders[[#This Row],[DW_Customer]],U:U)&gt;1,1,0)</f>
        <v>1</v>
      </c>
    </row>
    <row r="28327" spans="1:22" x14ac:dyDescent="0.35">
      <c r="A28327">
        <v>37733</v>
      </c>
      <c r="B28327" s="1" t="s">
        <v>8931</v>
      </c>
      <c r="C28327" s="2">
        <v>41801</v>
      </c>
      <c r="D28327" s="2">
        <v>41807</v>
      </c>
      <c r="E28327" s="1" t="s">
        <v>24503</v>
      </c>
      <c r="F28327" s="1">
        <v>100610</v>
      </c>
      <c r="G28327" s="15">
        <v>0</v>
      </c>
      <c r="H28327" s="1" t="s">
        <v>24510</v>
      </c>
      <c r="I28327" s="1">
        <v>0</v>
      </c>
      <c r="J28327" s="19">
        <v>71113</v>
      </c>
      <c r="K28327" s="1">
        <v>0</v>
      </c>
      <c r="L28327" s="1">
        <v>2</v>
      </c>
      <c r="M28327" s="1">
        <v>0.1</v>
      </c>
      <c r="N28327" s="1">
        <v>1</v>
      </c>
      <c r="O28327" s="7">
        <f>VLOOKUP(J28327,DIM_Products!A:G,6,FALSE) * L28327 * (1-M28327)</f>
        <v>68.382000000000005</v>
      </c>
      <c r="P28327" s="7">
        <f t="shared" si="1768"/>
        <v>68.382000000000005</v>
      </c>
      <c r="Q28327" s="13">
        <f t="shared" si="1769"/>
        <v>1</v>
      </c>
      <c r="R28327" s="7">
        <f t="shared" si="1770"/>
        <v>68.382000000000005</v>
      </c>
      <c r="S28327">
        <f t="shared" si="1771"/>
        <v>6</v>
      </c>
      <c r="T28327">
        <v>1</v>
      </c>
      <c r="U28327" s="13">
        <f>1/COUNTIF(B:B,Orders[[#This Row],[Order ID]])</f>
        <v>1</v>
      </c>
      <c r="V28327">
        <f>IF(SUMIF(F:F,Orders[[#This Row],[DW_Customer]],U:U)&gt;1,1,0)</f>
        <v>1</v>
      </c>
    </row>
    <row r="28328" spans="1:22" x14ac:dyDescent="0.35">
      <c r="A28328">
        <v>36199</v>
      </c>
      <c r="B28328" s="1" t="s">
        <v>7130</v>
      </c>
      <c r="C28328" s="2">
        <v>41755</v>
      </c>
      <c r="D28328" s="2">
        <v>41761</v>
      </c>
      <c r="E28328" s="1" t="s">
        <v>24503</v>
      </c>
      <c r="F28328" s="1">
        <v>100302</v>
      </c>
      <c r="G28328" s="15">
        <v>0</v>
      </c>
      <c r="H28328" s="1" t="s">
        <v>24510</v>
      </c>
      <c r="I28328" s="1">
        <v>0</v>
      </c>
      <c r="J28328" s="19">
        <v>71563</v>
      </c>
      <c r="K28328" s="1">
        <v>0</v>
      </c>
      <c r="L28328" s="1">
        <v>3</v>
      </c>
      <c r="M28328" s="1">
        <v>0.1</v>
      </c>
      <c r="N28328" s="1">
        <v>1</v>
      </c>
      <c r="O28328" s="7">
        <f>VLOOKUP(J28328,DIM_Products!A:G,6,FALSE) * L28328 * (1-M28328)</f>
        <v>458.09280000000007</v>
      </c>
      <c r="P28328" s="7">
        <f t="shared" si="1768"/>
        <v>1192.0427999999999</v>
      </c>
      <c r="Q28328" s="13">
        <f t="shared" si="1769"/>
        <v>0.38429224185574551</v>
      </c>
      <c r="R28328" s="7">
        <f t="shared" si="1770"/>
        <v>458.09280000000007</v>
      </c>
      <c r="S28328">
        <f t="shared" si="1771"/>
        <v>6</v>
      </c>
      <c r="T28328">
        <v>1</v>
      </c>
      <c r="U28328" s="13">
        <f>1/COUNTIF(B:B,Orders[[#This Row],[Order ID]])</f>
        <v>0.5</v>
      </c>
      <c r="V28328">
        <f>IF(SUMIF(F:F,Orders[[#This Row],[DW_Customer]],U:U)&gt;1,1,0)</f>
        <v>1</v>
      </c>
    </row>
    <row r="28329" spans="1:22" x14ac:dyDescent="0.35">
      <c r="A28329">
        <v>39963</v>
      </c>
      <c r="B28329" s="1" t="s">
        <v>7130</v>
      </c>
      <c r="C28329" s="2">
        <v>41755</v>
      </c>
      <c r="D28329" s="2">
        <v>41761</v>
      </c>
      <c r="E28329" s="1" t="s">
        <v>24503</v>
      </c>
      <c r="F28329" s="1">
        <v>100302</v>
      </c>
      <c r="G28329" s="15">
        <v>0</v>
      </c>
      <c r="H28329" s="1" t="s">
        <v>24510</v>
      </c>
      <c r="I28329" s="1">
        <v>0</v>
      </c>
      <c r="J28329" s="19">
        <v>71232</v>
      </c>
      <c r="K28329" s="1">
        <v>0</v>
      </c>
      <c r="L28329" s="1">
        <v>5</v>
      </c>
      <c r="M28329" s="1">
        <v>0</v>
      </c>
      <c r="N28329" s="1">
        <v>1</v>
      </c>
      <c r="O28329" s="7">
        <f>VLOOKUP(J28329,DIM_Products!A:G,6,FALSE) * L28329 * (1-M28329)</f>
        <v>733.94999999999993</v>
      </c>
      <c r="P28329" s="7">
        <f t="shared" si="1768"/>
        <v>1192.0427999999999</v>
      </c>
      <c r="Q28329" s="13">
        <f t="shared" si="1769"/>
        <v>0.61570775814425449</v>
      </c>
      <c r="R28329" s="7">
        <f t="shared" si="1770"/>
        <v>733.94999999999993</v>
      </c>
      <c r="S28329">
        <f t="shared" si="1771"/>
        <v>6</v>
      </c>
      <c r="T28329">
        <v>1</v>
      </c>
      <c r="U28329" s="13">
        <f>1/COUNTIF(B:B,Orders[[#This Row],[Order ID]])</f>
        <v>0.5</v>
      </c>
      <c r="V28329">
        <f>IF(SUMIF(F:F,Orders[[#This Row],[DW_Customer]],U:U)&gt;1,1,0)</f>
        <v>1</v>
      </c>
    </row>
    <row r="28330" spans="1:22" x14ac:dyDescent="0.35">
      <c r="A28330">
        <v>52389</v>
      </c>
      <c r="B28330" s="1" t="s">
        <v>14799</v>
      </c>
      <c r="C28330" s="2">
        <v>41866</v>
      </c>
      <c r="D28330" s="2">
        <v>41869</v>
      </c>
      <c r="E28330" s="1" t="s">
        <v>24502</v>
      </c>
      <c r="F28330" s="1">
        <v>101480</v>
      </c>
      <c r="G28330" s="15">
        <v>0</v>
      </c>
      <c r="H28330" s="1" t="s">
        <v>24510</v>
      </c>
      <c r="I28330" s="1">
        <v>0</v>
      </c>
      <c r="J28330" s="19">
        <v>71383</v>
      </c>
      <c r="K28330" s="1">
        <v>15</v>
      </c>
      <c r="L28330" s="1">
        <v>4</v>
      </c>
      <c r="M28330" s="1">
        <v>0.5</v>
      </c>
      <c r="N28330" s="1">
        <v>1</v>
      </c>
      <c r="O28330" s="7">
        <f>VLOOKUP(J28330,DIM_Products!A:G,6,FALSE) * L28330 * (1-M28330)</f>
        <v>172.38</v>
      </c>
      <c r="P28330" s="7">
        <f t="shared" si="1768"/>
        <v>172.38</v>
      </c>
      <c r="Q28330" s="13">
        <f t="shared" si="1769"/>
        <v>1</v>
      </c>
      <c r="R28330" s="7">
        <f t="shared" si="1770"/>
        <v>187.38</v>
      </c>
      <c r="S28330">
        <f t="shared" si="1771"/>
        <v>3</v>
      </c>
      <c r="T28330">
        <v>0</v>
      </c>
      <c r="U28330" s="13">
        <f>1/COUNTIF(B:B,Orders[[#This Row],[Order ID]])</f>
        <v>1</v>
      </c>
      <c r="V28330">
        <f>IF(SUMIF(F:F,Orders[[#This Row],[DW_Customer]],U:U)&gt;1,1,0)</f>
        <v>1</v>
      </c>
    </row>
    <row r="28331" spans="1:22" x14ac:dyDescent="0.35">
      <c r="A28331">
        <v>36073</v>
      </c>
      <c r="B28331" s="1" t="s">
        <v>7136</v>
      </c>
      <c r="C28331" s="2">
        <v>41890</v>
      </c>
      <c r="D28331" s="2">
        <v>41895</v>
      </c>
      <c r="E28331" s="1" t="s">
        <v>24503</v>
      </c>
      <c r="F28331" s="1">
        <v>100667</v>
      </c>
      <c r="G28331" s="15">
        <v>0</v>
      </c>
      <c r="H28331" s="1" t="s">
        <v>24510</v>
      </c>
      <c r="I28331" s="1">
        <v>0</v>
      </c>
      <c r="J28331" s="19">
        <v>70369</v>
      </c>
      <c r="K28331" s="1">
        <v>0</v>
      </c>
      <c r="L28331" s="1">
        <v>9</v>
      </c>
      <c r="M28331" s="1">
        <v>0.5</v>
      </c>
      <c r="N28331" s="1">
        <v>1</v>
      </c>
      <c r="O28331" s="7">
        <f>VLOOKUP(J28331,DIM_Products!A:G,6,FALSE) * L28331 * (1-M28331)</f>
        <v>13.095000000000001</v>
      </c>
      <c r="P28331" s="7">
        <f t="shared" si="1768"/>
        <v>771.07949999999994</v>
      </c>
      <c r="Q28331" s="13">
        <f t="shared" si="1769"/>
        <v>1.6982684664810829E-2</v>
      </c>
      <c r="R28331" s="7">
        <f t="shared" si="1770"/>
        <v>13.095000000000001</v>
      </c>
      <c r="S28331">
        <f t="shared" si="1771"/>
        <v>5</v>
      </c>
      <c r="T28331">
        <v>0</v>
      </c>
      <c r="U28331" s="13">
        <f>1/COUNTIF(B:B,Orders[[#This Row],[Order ID]])</f>
        <v>0.2</v>
      </c>
      <c r="V28331">
        <f>IF(SUMIF(F:F,Orders[[#This Row],[DW_Customer]],U:U)&gt;1,1,0)</f>
        <v>1</v>
      </c>
    </row>
    <row r="28332" spans="1:22" x14ac:dyDescent="0.35">
      <c r="A28332">
        <v>56139</v>
      </c>
      <c r="B28332" s="1" t="s">
        <v>7136</v>
      </c>
      <c r="C28332" s="2">
        <v>41890</v>
      </c>
      <c r="D28332" s="2">
        <v>41895</v>
      </c>
      <c r="E28332" s="1" t="s">
        <v>24503</v>
      </c>
      <c r="F28332" s="1">
        <v>100667</v>
      </c>
      <c r="G28332" s="15">
        <v>0</v>
      </c>
      <c r="H28332" s="1" t="s">
        <v>24510</v>
      </c>
      <c r="I28332" s="1">
        <v>0</v>
      </c>
      <c r="J28332" s="19">
        <v>71059</v>
      </c>
      <c r="K28332" s="1">
        <v>0</v>
      </c>
      <c r="L28332" s="1">
        <v>2</v>
      </c>
      <c r="M28332" s="1">
        <v>0.5</v>
      </c>
      <c r="N28332" s="1">
        <v>1</v>
      </c>
      <c r="O28332" s="7">
        <f>VLOOKUP(J28332,DIM_Products!A:G,6,FALSE) * L28332 * (1-M28332)</f>
        <v>11.592000000000001</v>
      </c>
      <c r="P28332" s="7">
        <f t="shared" si="1768"/>
        <v>771.07949999999994</v>
      </c>
      <c r="Q28332" s="13">
        <f t="shared" si="1769"/>
        <v>1.5033469311530136E-2</v>
      </c>
      <c r="R28332" s="7">
        <f t="shared" si="1770"/>
        <v>11.592000000000001</v>
      </c>
      <c r="S28332">
        <f t="shared" si="1771"/>
        <v>5</v>
      </c>
      <c r="T28332">
        <v>0</v>
      </c>
      <c r="U28332" s="13">
        <f>1/COUNTIF(B:B,Orders[[#This Row],[Order ID]])</f>
        <v>0.2</v>
      </c>
      <c r="V28332">
        <f>IF(SUMIF(F:F,Orders[[#This Row],[DW_Customer]],U:U)&gt;1,1,0)</f>
        <v>1</v>
      </c>
    </row>
    <row r="28333" spans="1:22" x14ac:dyDescent="0.35">
      <c r="A28333">
        <v>57493</v>
      </c>
      <c r="B28333" s="1" t="s">
        <v>7136</v>
      </c>
      <c r="C28333" s="2">
        <v>41890</v>
      </c>
      <c r="D28333" s="2">
        <v>41895</v>
      </c>
      <c r="E28333" s="1" t="s">
        <v>24503</v>
      </c>
      <c r="F28333" s="1">
        <v>100667</v>
      </c>
      <c r="G28333" s="15">
        <v>0</v>
      </c>
      <c r="H28333" s="1" t="s">
        <v>24510</v>
      </c>
      <c r="I28333" s="1">
        <v>0</v>
      </c>
      <c r="J28333" s="19">
        <v>70335</v>
      </c>
      <c r="K28333" s="1">
        <v>0</v>
      </c>
      <c r="L28333" s="1">
        <v>4</v>
      </c>
      <c r="M28333" s="1">
        <v>0.5</v>
      </c>
      <c r="N28333" s="1">
        <v>1</v>
      </c>
      <c r="O28333" s="7">
        <f>VLOOKUP(J28333,DIM_Products!A:G,6,FALSE) * L28333 * (1-M28333)</f>
        <v>107.09999999999998</v>
      </c>
      <c r="P28333" s="7">
        <f t="shared" si="1768"/>
        <v>771.07949999999994</v>
      </c>
      <c r="Q28333" s="13">
        <f t="shared" si="1769"/>
        <v>0.13889618385652841</v>
      </c>
      <c r="R28333" s="7">
        <f t="shared" si="1770"/>
        <v>107.09999999999998</v>
      </c>
      <c r="S28333">
        <f t="shared" si="1771"/>
        <v>5</v>
      </c>
      <c r="T28333">
        <v>0</v>
      </c>
      <c r="U28333" s="13">
        <f>1/COUNTIF(B:B,Orders[[#This Row],[Order ID]])</f>
        <v>0.2</v>
      </c>
      <c r="V28333">
        <f>IF(SUMIF(F:F,Orders[[#This Row],[DW_Customer]],U:U)&gt;1,1,0)</f>
        <v>1</v>
      </c>
    </row>
    <row r="28334" spans="1:22" x14ac:dyDescent="0.35">
      <c r="A28334">
        <v>61414</v>
      </c>
      <c r="B28334" s="1" t="s">
        <v>7136</v>
      </c>
      <c r="C28334" s="2">
        <v>41890</v>
      </c>
      <c r="D28334" s="2">
        <v>41895</v>
      </c>
      <c r="E28334" s="1" t="s">
        <v>24503</v>
      </c>
      <c r="F28334" s="1">
        <v>100667</v>
      </c>
      <c r="G28334" s="15">
        <v>0</v>
      </c>
      <c r="H28334" s="1" t="s">
        <v>24510</v>
      </c>
      <c r="I28334" s="1">
        <v>0</v>
      </c>
      <c r="J28334" s="19">
        <v>71277</v>
      </c>
      <c r="K28334" s="1">
        <v>0</v>
      </c>
      <c r="L28334" s="1">
        <v>5</v>
      </c>
      <c r="M28334" s="1">
        <v>0.5</v>
      </c>
      <c r="N28334" s="1">
        <v>1</v>
      </c>
      <c r="O28334" s="7">
        <f>VLOOKUP(J28334,DIM_Products!A:G,6,FALSE) * L28334 * (1-M28334)</f>
        <v>617.66250000000002</v>
      </c>
      <c r="P28334" s="7">
        <f t="shared" si="1768"/>
        <v>771.07949999999994</v>
      </c>
      <c r="Q28334" s="13">
        <f t="shared" si="1769"/>
        <v>0.80103607993728287</v>
      </c>
      <c r="R28334" s="7">
        <f t="shared" si="1770"/>
        <v>617.66250000000002</v>
      </c>
      <c r="S28334">
        <f t="shared" si="1771"/>
        <v>5</v>
      </c>
      <c r="T28334">
        <v>0</v>
      </c>
      <c r="U28334" s="13">
        <f>1/COUNTIF(B:B,Orders[[#This Row],[Order ID]])</f>
        <v>0.2</v>
      </c>
      <c r="V28334">
        <f>IF(SUMIF(F:F,Orders[[#This Row],[DW_Customer]],U:U)&gt;1,1,0)</f>
        <v>1</v>
      </c>
    </row>
    <row r="28335" spans="1:22" x14ac:dyDescent="0.35">
      <c r="A28335">
        <v>67138</v>
      </c>
      <c r="B28335" s="1" t="s">
        <v>7136</v>
      </c>
      <c r="C28335" s="2">
        <v>41890</v>
      </c>
      <c r="D28335" s="2">
        <v>41895</v>
      </c>
      <c r="E28335" s="1" t="s">
        <v>24503</v>
      </c>
      <c r="F28335" s="1">
        <v>100667</v>
      </c>
      <c r="G28335" s="15">
        <v>0</v>
      </c>
      <c r="H28335" s="1" t="s">
        <v>24510</v>
      </c>
      <c r="I28335" s="1">
        <v>0</v>
      </c>
      <c r="J28335" s="19">
        <v>70607</v>
      </c>
      <c r="K28335" s="1">
        <v>0</v>
      </c>
      <c r="L28335" s="1">
        <v>3</v>
      </c>
      <c r="M28335" s="1">
        <v>0.5</v>
      </c>
      <c r="N28335" s="1">
        <v>1</v>
      </c>
      <c r="O28335" s="7">
        <f>VLOOKUP(J28335,DIM_Products!A:G,6,FALSE) * L28335 * (1-M28335)</f>
        <v>21.63</v>
      </c>
      <c r="P28335" s="7">
        <f t="shared" si="1768"/>
        <v>771.07949999999994</v>
      </c>
      <c r="Q28335" s="13">
        <f t="shared" si="1769"/>
        <v>2.8051582229847896E-2</v>
      </c>
      <c r="R28335" s="7">
        <f t="shared" si="1770"/>
        <v>21.63</v>
      </c>
      <c r="S28335">
        <f t="shared" si="1771"/>
        <v>5</v>
      </c>
      <c r="T28335">
        <v>0</v>
      </c>
      <c r="U28335" s="13">
        <f>1/COUNTIF(B:B,Orders[[#This Row],[Order ID]])</f>
        <v>0.2</v>
      </c>
      <c r="V28335">
        <f>IF(SUMIF(F:F,Orders[[#This Row],[DW_Customer]],U:U)&gt;1,1,0)</f>
        <v>1</v>
      </c>
    </row>
    <row r="28336" spans="1:22" x14ac:dyDescent="0.35">
      <c r="A28336">
        <v>32665</v>
      </c>
      <c r="B28336" s="1" t="s">
        <v>5823</v>
      </c>
      <c r="C28336" s="2">
        <v>41844</v>
      </c>
      <c r="D28336" s="2">
        <v>41847</v>
      </c>
      <c r="E28336" s="1" t="s">
        <v>24502</v>
      </c>
      <c r="F28336" s="1">
        <v>100477</v>
      </c>
      <c r="G28336" s="15">
        <v>0</v>
      </c>
      <c r="H28336" s="1" t="s">
        <v>24510</v>
      </c>
      <c r="I28336" s="1">
        <v>0</v>
      </c>
      <c r="J28336" s="19">
        <v>70644</v>
      </c>
      <c r="K28336" s="1">
        <v>0</v>
      </c>
      <c r="L28336" s="1">
        <v>5</v>
      </c>
      <c r="M28336" s="1">
        <v>0.1</v>
      </c>
      <c r="N28336" s="1">
        <v>1</v>
      </c>
      <c r="O28336" s="7">
        <f>VLOOKUP(J28336,DIM_Products!A:G,6,FALSE) * L28336 * (1-M28336)</f>
        <v>203.04</v>
      </c>
      <c r="P28336" s="7">
        <f t="shared" si="1768"/>
        <v>222.39359999999999</v>
      </c>
      <c r="Q28336" s="13">
        <f t="shared" si="1769"/>
        <v>0.91297591297591296</v>
      </c>
      <c r="R28336" s="7">
        <f t="shared" si="1770"/>
        <v>203.04</v>
      </c>
      <c r="S28336">
        <f t="shared" si="1771"/>
        <v>3</v>
      </c>
      <c r="T28336">
        <v>0</v>
      </c>
      <c r="U28336" s="13">
        <f>1/COUNTIF(B:B,Orders[[#This Row],[Order ID]])</f>
        <v>0.5</v>
      </c>
      <c r="V28336">
        <f>IF(SUMIF(F:F,Orders[[#This Row],[DW_Customer]],U:U)&gt;1,1,0)</f>
        <v>1</v>
      </c>
    </row>
    <row r="28337" spans="1:22" x14ac:dyDescent="0.35">
      <c r="A28337">
        <v>48978</v>
      </c>
      <c r="B28337" s="1" t="s">
        <v>5823</v>
      </c>
      <c r="C28337" s="2">
        <v>41844</v>
      </c>
      <c r="D28337" s="2">
        <v>41847</v>
      </c>
      <c r="E28337" s="1" t="s">
        <v>24502</v>
      </c>
      <c r="F28337" s="1">
        <v>100477</v>
      </c>
      <c r="G28337" s="15">
        <v>0</v>
      </c>
      <c r="H28337" s="1" t="s">
        <v>24510</v>
      </c>
      <c r="I28337" s="1">
        <v>0</v>
      </c>
      <c r="J28337" s="19">
        <v>70614</v>
      </c>
      <c r="K28337" s="1">
        <v>0</v>
      </c>
      <c r="L28337" s="1">
        <v>6</v>
      </c>
      <c r="M28337" s="1">
        <v>0.1</v>
      </c>
      <c r="N28337" s="1">
        <v>1</v>
      </c>
      <c r="O28337" s="7">
        <f>VLOOKUP(J28337,DIM_Products!A:G,6,FALSE) * L28337 * (1-M28337)</f>
        <v>19.353600000000004</v>
      </c>
      <c r="P28337" s="7">
        <f t="shared" si="1768"/>
        <v>222.39359999999999</v>
      </c>
      <c r="Q28337" s="13">
        <f t="shared" si="1769"/>
        <v>8.7024087024087038E-2</v>
      </c>
      <c r="R28337" s="7">
        <f t="shared" si="1770"/>
        <v>19.353600000000004</v>
      </c>
      <c r="S28337">
        <f t="shared" si="1771"/>
        <v>3</v>
      </c>
      <c r="T28337">
        <v>0</v>
      </c>
      <c r="U28337" s="13">
        <f>1/COUNTIF(B:B,Orders[[#This Row],[Order ID]])</f>
        <v>0.5</v>
      </c>
      <c r="V28337">
        <f>IF(SUMIF(F:F,Orders[[#This Row],[DW_Customer]],U:U)&gt;1,1,0)</f>
        <v>1</v>
      </c>
    </row>
    <row r="28338" spans="1:22" x14ac:dyDescent="0.35">
      <c r="A28338">
        <v>63779</v>
      </c>
      <c r="B28338" s="1" t="s">
        <v>17356</v>
      </c>
      <c r="C28338" s="2">
        <v>41979</v>
      </c>
      <c r="D28338" s="2">
        <v>41979</v>
      </c>
      <c r="E28338" s="1" t="s">
        <v>26364</v>
      </c>
      <c r="F28338" s="1">
        <v>100358</v>
      </c>
      <c r="G28338" s="15">
        <v>0</v>
      </c>
      <c r="H28338" s="1" t="s">
        <v>24511</v>
      </c>
      <c r="I28338" s="1">
        <v>400</v>
      </c>
      <c r="J28338" s="19">
        <v>70698</v>
      </c>
      <c r="K28338" s="1">
        <v>0</v>
      </c>
      <c r="L28338" s="1">
        <v>2</v>
      </c>
      <c r="M28338" s="1">
        <v>0.5</v>
      </c>
      <c r="N28338" s="1">
        <v>1</v>
      </c>
      <c r="O28338" s="7">
        <f>VLOOKUP(J28338,DIM_Products!A:G,6,FALSE) * L28338 * (1-M28338)</f>
        <v>32.56</v>
      </c>
      <c r="P28338" s="7">
        <f t="shared" si="1768"/>
        <v>32.56</v>
      </c>
      <c r="Q28338" s="13">
        <f t="shared" si="1769"/>
        <v>1</v>
      </c>
      <c r="R28338" s="7">
        <f t="shared" si="1770"/>
        <v>32.56</v>
      </c>
      <c r="S28338">
        <f t="shared" si="1771"/>
        <v>0</v>
      </c>
      <c r="T28338">
        <v>0</v>
      </c>
      <c r="U28338" s="13">
        <f>1/COUNTIF(B:B,Orders[[#This Row],[Order ID]])</f>
        <v>1</v>
      </c>
      <c r="V28338">
        <f>IF(SUMIF(F:F,Orders[[#This Row],[DW_Customer]],U:U)&gt;1,1,0)</f>
        <v>1</v>
      </c>
    </row>
    <row r="28339" spans="1:22" x14ac:dyDescent="0.35">
      <c r="A28339">
        <v>53090</v>
      </c>
      <c r="B28339" s="1" t="s">
        <v>15740</v>
      </c>
      <c r="C28339" s="2">
        <v>41877</v>
      </c>
      <c r="D28339" s="2">
        <v>41877</v>
      </c>
      <c r="E28339" s="1" t="s">
        <v>26364</v>
      </c>
      <c r="F28339" s="1">
        <v>101353</v>
      </c>
      <c r="G28339" s="15">
        <v>0</v>
      </c>
      <c r="H28339" s="1" t="s">
        <v>24511</v>
      </c>
      <c r="I28339" s="1">
        <v>821</v>
      </c>
      <c r="J28339" s="19">
        <v>70969</v>
      </c>
      <c r="K28339" s="1">
        <v>0</v>
      </c>
      <c r="L28339" s="1">
        <v>3</v>
      </c>
      <c r="M28339" s="1">
        <v>0.5</v>
      </c>
      <c r="N28339" s="1">
        <v>1</v>
      </c>
      <c r="O28339" s="7">
        <f>VLOOKUP(J28339,DIM_Products!A:G,6,FALSE) * L28339 * (1-M28339)</f>
        <v>4.1640000000000006</v>
      </c>
      <c r="P28339" s="7">
        <f t="shared" si="1768"/>
        <v>98.26</v>
      </c>
      <c r="Q28339" s="13">
        <f t="shared" si="1769"/>
        <v>4.2377366171382054E-2</v>
      </c>
      <c r="R28339" s="7">
        <f t="shared" si="1770"/>
        <v>4.1640000000000006</v>
      </c>
      <c r="S28339">
        <f t="shared" si="1771"/>
        <v>0</v>
      </c>
      <c r="T28339">
        <v>0</v>
      </c>
      <c r="U28339" s="13">
        <f>1/COUNTIF(B:B,Orders[[#This Row],[Order ID]])</f>
        <v>0.5</v>
      </c>
      <c r="V28339">
        <f>IF(SUMIF(F:F,Orders[[#This Row],[DW_Customer]],U:U)&gt;1,1,0)</f>
        <v>1</v>
      </c>
    </row>
    <row r="28340" spans="1:22" x14ac:dyDescent="0.35">
      <c r="A28340">
        <v>61643</v>
      </c>
      <c r="B28340" s="1" t="s">
        <v>15740</v>
      </c>
      <c r="C28340" s="2">
        <v>41877</v>
      </c>
      <c r="D28340" s="2">
        <v>41877</v>
      </c>
      <c r="E28340" s="1" t="s">
        <v>26364</v>
      </c>
      <c r="F28340" s="1">
        <v>101353</v>
      </c>
      <c r="G28340" s="15">
        <v>0</v>
      </c>
      <c r="H28340" s="1" t="s">
        <v>24511</v>
      </c>
      <c r="I28340" s="1">
        <v>821</v>
      </c>
      <c r="J28340" s="19">
        <v>70279</v>
      </c>
      <c r="K28340" s="1">
        <v>0</v>
      </c>
      <c r="L28340" s="1">
        <v>2</v>
      </c>
      <c r="M28340" s="1">
        <v>0.5</v>
      </c>
      <c r="N28340" s="1">
        <v>1</v>
      </c>
      <c r="O28340" s="7">
        <f>VLOOKUP(J28340,DIM_Products!A:G,6,FALSE) * L28340 * (1-M28340)</f>
        <v>94.096000000000004</v>
      </c>
      <c r="P28340" s="7">
        <f t="shared" si="1768"/>
        <v>98.26</v>
      </c>
      <c r="Q28340" s="13">
        <f t="shared" si="1769"/>
        <v>0.9576226338286179</v>
      </c>
      <c r="R28340" s="7">
        <f t="shared" si="1770"/>
        <v>94.096000000000004</v>
      </c>
      <c r="S28340">
        <f t="shared" si="1771"/>
        <v>0</v>
      </c>
      <c r="T28340">
        <v>0</v>
      </c>
      <c r="U28340" s="13">
        <f>1/COUNTIF(B:B,Orders[[#This Row],[Order ID]])</f>
        <v>0.5</v>
      </c>
      <c r="V28340">
        <f>IF(SUMIF(F:F,Orders[[#This Row],[DW_Customer]],U:U)&gt;1,1,0)</f>
        <v>1</v>
      </c>
    </row>
    <row r="28341" spans="1:22" x14ac:dyDescent="0.35">
      <c r="A28341">
        <v>48480</v>
      </c>
      <c r="B28341" s="1" t="s">
        <v>18231</v>
      </c>
      <c r="C28341" s="2">
        <v>41982</v>
      </c>
      <c r="D28341" s="2">
        <v>41982</v>
      </c>
      <c r="E28341" s="1" t="s">
        <v>26364</v>
      </c>
      <c r="F28341" s="1">
        <v>101334</v>
      </c>
      <c r="G28341" s="15">
        <v>0</v>
      </c>
      <c r="H28341" s="1" t="s">
        <v>24511</v>
      </c>
      <c r="I28341" s="1">
        <v>140</v>
      </c>
      <c r="J28341" s="19">
        <v>71461</v>
      </c>
      <c r="K28341" s="1">
        <v>0</v>
      </c>
      <c r="L28341" s="1">
        <v>4</v>
      </c>
      <c r="M28341" s="1">
        <v>0.5</v>
      </c>
      <c r="N28341" s="1">
        <v>1</v>
      </c>
      <c r="O28341" s="7">
        <f>VLOOKUP(J28341,DIM_Products!A:G,6,FALSE) * L28341 * (1-M28341)</f>
        <v>276.95999999999998</v>
      </c>
      <c r="P28341" s="7">
        <f t="shared" si="1768"/>
        <v>872.79</v>
      </c>
      <c r="Q28341" s="13">
        <f t="shared" si="1769"/>
        <v>0.3173271921080672</v>
      </c>
      <c r="R28341" s="7">
        <f t="shared" si="1770"/>
        <v>276.95999999999998</v>
      </c>
      <c r="S28341">
        <f t="shared" si="1771"/>
        <v>0</v>
      </c>
      <c r="T28341">
        <v>0</v>
      </c>
      <c r="U28341" s="13">
        <f>1/COUNTIF(B:B,Orders[[#This Row],[Order ID]])</f>
        <v>0.2</v>
      </c>
      <c r="V28341">
        <f>IF(SUMIF(F:F,Orders[[#This Row],[DW_Customer]],U:U)&gt;1,1,0)</f>
        <v>1</v>
      </c>
    </row>
    <row r="28342" spans="1:22" x14ac:dyDescent="0.35">
      <c r="A28342">
        <v>51683</v>
      </c>
      <c r="B28342" s="1" t="s">
        <v>18231</v>
      </c>
      <c r="C28342" s="2">
        <v>41982</v>
      </c>
      <c r="D28342" s="2">
        <v>41982</v>
      </c>
      <c r="E28342" s="1" t="s">
        <v>26364</v>
      </c>
      <c r="F28342" s="1">
        <v>101334</v>
      </c>
      <c r="G28342" s="15">
        <v>0</v>
      </c>
      <c r="H28342" s="1" t="s">
        <v>24511</v>
      </c>
      <c r="I28342" s="1">
        <v>140</v>
      </c>
      <c r="J28342" s="19">
        <v>71524</v>
      </c>
      <c r="K28342" s="1">
        <v>0</v>
      </c>
      <c r="L28342" s="1">
        <v>3</v>
      </c>
      <c r="M28342" s="1">
        <v>0.5</v>
      </c>
      <c r="N28342" s="1">
        <v>1</v>
      </c>
      <c r="O28342" s="7">
        <f>VLOOKUP(J28342,DIM_Products!A:G,6,FALSE) * L28342 * (1-M28342)</f>
        <v>204.88499999999999</v>
      </c>
      <c r="P28342" s="7">
        <f t="shared" si="1768"/>
        <v>872.79</v>
      </c>
      <c r="Q28342" s="13">
        <f t="shared" si="1769"/>
        <v>0.23474719004571545</v>
      </c>
      <c r="R28342" s="7">
        <f t="shared" si="1770"/>
        <v>204.88499999999999</v>
      </c>
      <c r="S28342">
        <f t="shared" si="1771"/>
        <v>0</v>
      </c>
      <c r="T28342">
        <v>0</v>
      </c>
      <c r="U28342" s="13">
        <f>1/COUNTIF(B:B,Orders[[#This Row],[Order ID]])</f>
        <v>0.2</v>
      </c>
      <c r="V28342">
        <f>IF(SUMIF(F:F,Orders[[#This Row],[DW_Customer]],U:U)&gt;1,1,0)</f>
        <v>1</v>
      </c>
    </row>
    <row r="28343" spans="1:22" x14ac:dyDescent="0.35">
      <c r="A28343">
        <v>52530</v>
      </c>
      <c r="B28343" s="1" t="s">
        <v>18231</v>
      </c>
      <c r="C28343" s="2">
        <v>41982</v>
      </c>
      <c r="D28343" s="2">
        <v>41982</v>
      </c>
      <c r="E28343" s="1" t="s">
        <v>26364</v>
      </c>
      <c r="F28343" s="1">
        <v>101334</v>
      </c>
      <c r="G28343" s="15">
        <v>0</v>
      </c>
      <c r="H28343" s="1" t="s">
        <v>24511</v>
      </c>
      <c r="I28343" s="1">
        <v>140</v>
      </c>
      <c r="J28343" s="19">
        <v>70116</v>
      </c>
      <c r="K28343" s="1">
        <v>0</v>
      </c>
      <c r="L28343" s="1">
        <v>4</v>
      </c>
      <c r="M28343" s="1">
        <v>0.5</v>
      </c>
      <c r="N28343" s="1">
        <v>1</v>
      </c>
      <c r="O28343" s="7">
        <f>VLOOKUP(J28343,DIM_Products!A:G,6,FALSE) * L28343 * (1-M28343)</f>
        <v>354.13200000000001</v>
      </c>
      <c r="P28343" s="7">
        <f t="shared" si="1768"/>
        <v>872.79</v>
      </c>
      <c r="Q28343" s="13">
        <f t="shared" si="1769"/>
        <v>0.40574708692812705</v>
      </c>
      <c r="R28343" s="7">
        <f t="shared" si="1770"/>
        <v>354.13200000000001</v>
      </c>
      <c r="S28343">
        <f t="shared" si="1771"/>
        <v>0</v>
      </c>
      <c r="T28343">
        <v>0</v>
      </c>
      <c r="U28343" s="13">
        <f>1/COUNTIF(B:B,Orders[[#This Row],[Order ID]])</f>
        <v>0.2</v>
      </c>
      <c r="V28343">
        <f>IF(SUMIF(F:F,Orders[[#This Row],[DW_Customer]],U:U)&gt;1,1,0)</f>
        <v>1</v>
      </c>
    </row>
    <row r="28344" spans="1:22" x14ac:dyDescent="0.35">
      <c r="A28344">
        <v>53032</v>
      </c>
      <c r="B28344" s="1" t="s">
        <v>18231</v>
      </c>
      <c r="C28344" s="2">
        <v>41982</v>
      </c>
      <c r="D28344" s="2">
        <v>41982</v>
      </c>
      <c r="E28344" s="1" t="s">
        <v>26364</v>
      </c>
      <c r="F28344" s="1">
        <v>101334</v>
      </c>
      <c r="G28344" s="15">
        <v>0</v>
      </c>
      <c r="H28344" s="1" t="s">
        <v>24511</v>
      </c>
      <c r="I28344" s="1">
        <v>140</v>
      </c>
      <c r="J28344" s="19">
        <v>70709</v>
      </c>
      <c r="K28344" s="1">
        <v>0</v>
      </c>
      <c r="L28344" s="1">
        <v>3</v>
      </c>
      <c r="M28344" s="1">
        <v>0.5</v>
      </c>
      <c r="N28344" s="1">
        <v>1</v>
      </c>
      <c r="O28344" s="7">
        <f>VLOOKUP(J28344,DIM_Products!A:G,6,FALSE) * L28344 * (1-M28344)</f>
        <v>30.284999999999997</v>
      </c>
      <c r="P28344" s="7">
        <f t="shared" si="1768"/>
        <v>872.79</v>
      </c>
      <c r="Q28344" s="13">
        <f t="shared" si="1769"/>
        <v>3.4699068504451237E-2</v>
      </c>
      <c r="R28344" s="7">
        <f t="shared" si="1770"/>
        <v>30.284999999999997</v>
      </c>
      <c r="S28344">
        <f t="shared" si="1771"/>
        <v>0</v>
      </c>
      <c r="T28344">
        <v>0</v>
      </c>
      <c r="U28344" s="13">
        <f>1/COUNTIF(B:B,Orders[[#This Row],[Order ID]])</f>
        <v>0.2</v>
      </c>
      <c r="V28344">
        <f>IF(SUMIF(F:F,Orders[[#This Row],[DW_Customer]],U:U)&gt;1,1,0)</f>
        <v>1</v>
      </c>
    </row>
    <row r="28345" spans="1:22" x14ac:dyDescent="0.35">
      <c r="A28345">
        <v>67501</v>
      </c>
      <c r="B28345" s="1" t="s">
        <v>18231</v>
      </c>
      <c r="C28345" s="2">
        <v>41982</v>
      </c>
      <c r="D28345" s="2">
        <v>41982</v>
      </c>
      <c r="E28345" s="1" t="s">
        <v>26364</v>
      </c>
      <c r="F28345" s="1">
        <v>101334</v>
      </c>
      <c r="G28345" s="15">
        <v>0</v>
      </c>
      <c r="H28345" s="1" t="s">
        <v>24511</v>
      </c>
      <c r="I28345" s="1">
        <v>140</v>
      </c>
      <c r="J28345" s="19">
        <v>70923</v>
      </c>
      <c r="K28345" s="1">
        <v>0</v>
      </c>
      <c r="L28345" s="1">
        <v>1</v>
      </c>
      <c r="M28345" s="1">
        <v>0.5</v>
      </c>
      <c r="N28345" s="1">
        <v>1</v>
      </c>
      <c r="O28345" s="7">
        <f>VLOOKUP(J28345,DIM_Products!A:G,6,FALSE) * L28345 * (1-M28345)</f>
        <v>6.5280000000000005</v>
      </c>
      <c r="P28345" s="7">
        <f t="shared" si="1768"/>
        <v>872.79</v>
      </c>
      <c r="Q28345" s="13">
        <f t="shared" si="1769"/>
        <v>7.4794624136390207E-3</v>
      </c>
      <c r="R28345" s="7">
        <f t="shared" si="1770"/>
        <v>6.5280000000000005</v>
      </c>
      <c r="S28345">
        <f t="shared" si="1771"/>
        <v>0</v>
      </c>
      <c r="T28345">
        <v>0</v>
      </c>
      <c r="U28345" s="13">
        <f>1/COUNTIF(B:B,Orders[[#This Row],[Order ID]])</f>
        <v>0.2</v>
      </c>
      <c r="V28345">
        <f>IF(SUMIF(F:F,Orders[[#This Row],[DW_Customer]],U:U)&gt;1,1,0)</f>
        <v>1</v>
      </c>
    </row>
    <row r="28346" spans="1:22" x14ac:dyDescent="0.35">
      <c r="A28346">
        <v>39403</v>
      </c>
      <c r="B28346" s="1" t="s">
        <v>15004</v>
      </c>
      <c r="C28346" s="2">
        <v>41647</v>
      </c>
      <c r="D28346" s="2">
        <v>41647</v>
      </c>
      <c r="E28346" s="1" t="s">
        <v>26364</v>
      </c>
      <c r="F28346" s="1">
        <v>101022</v>
      </c>
      <c r="G28346" s="15">
        <v>0</v>
      </c>
      <c r="H28346" s="1" t="s">
        <v>24511</v>
      </c>
      <c r="I28346" s="1">
        <v>85</v>
      </c>
      <c r="J28346" s="19">
        <v>70891</v>
      </c>
      <c r="K28346" s="1">
        <v>0</v>
      </c>
      <c r="L28346" s="1">
        <v>3</v>
      </c>
      <c r="M28346" s="1">
        <v>0.5</v>
      </c>
      <c r="N28346" s="1">
        <v>1</v>
      </c>
      <c r="O28346" s="7">
        <f>VLOOKUP(J28346,DIM_Products!A:G,6,FALSE) * L28346 * (1-M28346)</f>
        <v>35.558999999999997</v>
      </c>
      <c r="P28346" s="7">
        <f t="shared" si="1768"/>
        <v>35.558999999999997</v>
      </c>
      <c r="Q28346" s="13">
        <f t="shared" si="1769"/>
        <v>1</v>
      </c>
      <c r="R28346" s="7">
        <f t="shared" si="1770"/>
        <v>35.558999999999997</v>
      </c>
      <c r="S28346">
        <f t="shared" si="1771"/>
        <v>0</v>
      </c>
      <c r="T28346">
        <v>1</v>
      </c>
      <c r="U28346" s="13">
        <f>1/COUNTIF(B:B,Orders[[#This Row],[Order ID]])</f>
        <v>1</v>
      </c>
      <c r="V28346">
        <f>IF(SUMIF(F:F,Orders[[#This Row],[DW_Customer]],U:U)&gt;1,1,0)</f>
        <v>1</v>
      </c>
    </row>
    <row r="28347" spans="1:22" x14ac:dyDescent="0.35">
      <c r="A28347">
        <v>33119</v>
      </c>
      <c r="B28347" s="1" t="s">
        <v>6723</v>
      </c>
      <c r="C28347" s="2">
        <v>41687</v>
      </c>
      <c r="D28347" s="2">
        <v>41688</v>
      </c>
      <c r="E28347" s="1" t="s">
        <v>24502</v>
      </c>
      <c r="F28347" s="1">
        <v>101046</v>
      </c>
      <c r="G28347" s="15">
        <v>0</v>
      </c>
      <c r="H28347" s="1" t="s">
        <v>24510</v>
      </c>
      <c r="I28347" s="1">
        <v>0</v>
      </c>
      <c r="J28347" s="19">
        <v>70627</v>
      </c>
      <c r="K28347" s="1">
        <v>15</v>
      </c>
      <c r="L28347" s="1">
        <v>6</v>
      </c>
      <c r="M28347" s="1">
        <v>0.5</v>
      </c>
      <c r="N28347" s="1">
        <v>1</v>
      </c>
      <c r="O28347" s="7">
        <f>VLOOKUP(J28347,DIM_Products!A:G,6,FALSE) * L28347 * (1-M28347)</f>
        <v>139.32000000000005</v>
      </c>
      <c r="P28347" s="7">
        <f t="shared" si="1768"/>
        <v>143.74000000000004</v>
      </c>
      <c r="Q28347" s="13">
        <f t="shared" si="1769"/>
        <v>0.96925003478502858</v>
      </c>
      <c r="R28347" s="7">
        <f t="shared" si="1770"/>
        <v>153.85875052177548</v>
      </c>
      <c r="S28347">
        <f t="shared" si="1771"/>
        <v>1</v>
      </c>
      <c r="T28347">
        <v>0</v>
      </c>
      <c r="U28347" s="13">
        <f>1/COUNTIF(B:B,Orders[[#This Row],[Order ID]])</f>
        <v>0.5</v>
      </c>
      <c r="V28347">
        <f>IF(SUMIF(F:F,Orders[[#This Row],[DW_Customer]],U:U)&gt;1,1,0)</f>
        <v>1</v>
      </c>
    </row>
    <row r="28348" spans="1:22" x14ac:dyDescent="0.35">
      <c r="A28348">
        <v>68588</v>
      </c>
      <c r="B28348" s="1" t="s">
        <v>6723</v>
      </c>
      <c r="C28348" s="2">
        <v>41687</v>
      </c>
      <c r="D28348" s="2">
        <v>41688</v>
      </c>
      <c r="E28348" s="1" t="s">
        <v>24502</v>
      </c>
      <c r="F28348" s="1">
        <v>101046</v>
      </c>
      <c r="G28348" s="15">
        <v>0</v>
      </c>
      <c r="H28348" s="1" t="s">
        <v>24510</v>
      </c>
      <c r="I28348" s="1">
        <v>0</v>
      </c>
      <c r="J28348" s="19">
        <v>70792</v>
      </c>
      <c r="K28348" s="1">
        <v>15</v>
      </c>
      <c r="L28348" s="1">
        <v>2</v>
      </c>
      <c r="M28348" s="1">
        <v>0.5</v>
      </c>
      <c r="N28348" s="1">
        <v>1</v>
      </c>
      <c r="O28348" s="7">
        <f>VLOOKUP(J28348,DIM_Products!A:G,6,FALSE) * L28348 * (1-M28348)</f>
        <v>4.42</v>
      </c>
      <c r="P28348" s="7">
        <f t="shared" si="1768"/>
        <v>143.74000000000004</v>
      </c>
      <c r="Q28348" s="13">
        <f t="shared" si="1769"/>
        <v>3.0749965214971468E-2</v>
      </c>
      <c r="R28348" s="7">
        <f t="shared" si="1770"/>
        <v>4.8812494782245723</v>
      </c>
      <c r="S28348">
        <f t="shared" si="1771"/>
        <v>1</v>
      </c>
      <c r="T28348">
        <v>0</v>
      </c>
      <c r="U28348" s="13">
        <f>1/COUNTIF(B:B,Orders[[#This Row],[Order ID]])</f>
        <v>0.5</v>
      </c>
      <c r="V28348">
        <f>IF(SUMIF(F:F,Orders[[#This Row],[DW_Customer]],U:U)&gt;1,1,0)</f>
        <v>1</v>
      </c>
    </row>
    <row r="28349" spans="1:22" x14ac:dyDescent="0.35">
      <c r="A28349">
        <v>63040</v>
      </c>
      <c r="B28349" s="1" t="s">
        <v>14418</v>
      </c>
      <c r="C28349" s="2">
        <v>41677</v>
      </c>
      <c r="D28349" s="2">
        <v>41677</v>
      </c>
      <c r="E28349" s="1" t="s">
        <v>26364</v>
      </c>
      <c r="F28349" s="1">
        <v>101144</v>
      </c>
      <c r="G28349" s="15">
        <v>0</v>
      </c>
      <c r="H28349" s="1" t="s">
        <v>24511</v>
      </c>
      <c r="I28349" s="1">
        <v>371</v>
      </c>
      <c r="J28349" s="19">
        <v>71499</v>
      </c>
      <c r="K28349" s="1">
        <v>0</v>
      </c>
      <c r="L28349" s="1">
        <v>2</v>
      </c>
      <c r="M28349" s="1">
        <v>0.5</v>
      </c>
      <c r="N28349" s="1">
        <v>1</v>
      </c>
      <c r="O28349" s="7">
        <f>VLOOKUP(J28349,DIM_Products!A:G,6,FALSE) * L28349 * (1-M28349)</f>
        <v>642.78</v>
      </c>
      <c r="P28349" s="7">
        <f t="shared" si="1768"/>
        <v>642.78</v>
      </c>
      <c r="Q28349" s="13">
        <f t="shared" si="1769"/>
        <v>1</v>
      </c>
      <c r="R28349" s="7">
        <f t="shared" si="1770"/>
        <v>642.78</v>
      </c>
      <c r="S28349">
        <f t="shared" si="1771"/>
        <v>0</v>
      </c>
      <c r="T28349">
        <v>0</v>
      </c>
      <c r="U28349" s="13">
        <f>1/COUNTIF(B:B,Orders[[#This Row],[Order ID]])</f>
        <v>1</v>
      </c>
      <c r="V28349">
        <f>IF(SUMIF(F:F,Orders[[#This Row],[DW_Customer]],U:U)&gt;1,1,0)</f>
        <v>1</v>
      </c>
    </row>
    <row r="28350" spans="1:22" x14ac:dyDescent="0.35">
      <c r="A28350">
        <v>42086</v>
      </c>
      <c r="B28350" s="1" t="s">
        <v>14394</v>
      </c>
      <c r="C28350" s="2">
        <v>41744</v>
      </c>
      <c r="D28350" s="2">
        <v>41744</v>
      </c>
      <c r="E28350" s="1" t="s">
        <v>26364</v>
      </c>
      <c r="F28350" s="1">
        <v>100704</v>
      </c>
      <c r="G28350" s="15">
        <v>0</v>
      </c>
      <c r="H28350" s="1" t="s">
        <v>24511</v>
      </c>
      <c r="I28350" s="1">
        <v>637</v>
      </c>
      <c r="J28350" s="19">
        <v>70269</v>
      </c>
      <c r="K28350" s="1">
        <v>0</v>
      </c>
      <c r="L28350" s="1">
        <v>4</v>
      </c>
      <c r="M28350" s="1">
        <v>0.6</v>
      </c>
      <c r="N28350" s="1">
        <v>1</v>
      </c>
      <c r="O28350" s="7">
        <f>VLOOKUP(J28350,DIM_Products!A:G,6,FALSE) * L28350 * (1-M28350)</f>
        <v>145.22880000000001</v>
      </c>
      <c r="P28350" s="7">
        <f t="shared" si="1768"/>
        <v>594.39380000000006</v>
      </c>
      <c r="Q28350" s="13">
        <f t="shared" si="1769"/>
        <v>0.24433094692441273</v>
      </c>
      <c r="R28350" s="7">
        <f t="shared" si="1770"/>
        <v>145.22880000000001</v>
      </c>
      <c r="S28350">
        <f t="shared" si="1771"/>
        <v>0</v>
      </c>
      <c r="T28350">
        <v>1</v>
      </c>
      <c r="U28350" s="13">
        <f>1/COUNTIF(B:B,Orders[[#This Row],[Order ID]])</f>
        <v>0.2</v>
      </c>
      <c r="V28350">
        <f>IF(SUMIF(F:F,Orders[[#This Row],[DW_Customer]],U:U)&gt;1,1,0)</f>
        <v>1</v>
      </c>
    </row>
    <row r="28351" spans="1:22" x14ac:dyDescent="0.35">
      <c r="A28351">
        <v>57441</v>
      </c>
      <c r="B28351" s="1" t="s">
        <v>14394</v>
      </c>
      <c r="C28351" s="2">
        <v>41744</v>
      </c>
      <c r="D28351" s="2">
        <v>41744</v>
      </c>
      <c r="E28351" s="1" t="s">
        <v>26364</v>
      </c>
      <c r="F28351" s="1">
        <v>100704</v>
      </c>
      <c r="G28351" s="15">
        <v>0</v>
      </c>
      <c r="H28351" s="1" t="s">
        <v>24511</v>
      </c>
      <c r="I28351" s="1">
        <v>637</v>
      </c>
      <c r="J28351" s="19">
        <v>70693</v>
      </c>
      <c r="K28351" s="1">
        <v>0</v>
      </c>
      <c r="L28351" s="1">
        <v>3</v>
      </c>
      <c r="M28351" s="1">
        <v>0.5</v>
      </c>
      <c r="N28351" s="1">
        <v>1</v>
      </c>
      <c r="O28351" s="7">
        <f>VLOOKUP(J28351,DIM_Products!A:G,6,FALSE) * L28351 * (1-M28351)</f>
        <v>10.739999999999998</v>
      </c>
      <c r="P28351" s="7">
        <f t="shared" si="1768"/>
        <v>594.39380000000006</v>
      </c>
      <c r="Q28351" s="13">
        <f t="shared" si="1769"/>
        <v>1.8068829116319851E-2</v>
      </c>
      <c r="R28351" s="7">
        <f t="shared" si="1770"/>
        <v>10.739999999999998</v>
      </c>
      <c r="S28351">
        <f t="shared" si="1771"/>
        <v>0</v>
      </c>
      <c r="T28351">
        <v>1</v>
      </c>
      <c r="U28351" s="13">
        <f>1/COUNTIF(B:B,Orders[[#This Row],[Order ID]])</f>
        <v>0.2</v>
      </c>
      <c r="V28351">
        <f>IF(SUMIF(F:F,Orders[[#This Row],[DW_Customer]],U:U)&gt;1,1,0)</f>
        <v>1</v>
      </c>
    </row>
    <row r="28352" spans="1:22" x14ac:dyDescent="0.35">
      <c r="A28352">
        <v>65748</v>
      </c>
      <c r="B28352" s="1" t="s">
        <v>14394</v>
      </c>
      <c r="C28352" s="2">
        <v>41744</v>
      </c>
      <c r="D28352" s="2">
        <v>41744</v>
      </c>
      <c r="E28352" s="1" t="s">
        <v>26364</v>
      </c>
      <c r="F28352" s="1">
        <v>100704</v>
      </c>
      <c r="G28352" s="15">
        <v>0</v>
      </c>
      <c r="H28352" s="1" t="s">
        <v>24511</v>
      </c>
      <c r="I28352" s="1">
        <v>637</v>
      </c>
      <c r="J28352" s="19">
        <v>70381</v>
      </c>
      <c r="K28352" s="1">
        <v>0</v>
      </c>
      <c r="L28352" s="1">
        <v>2</v>
      </c>
      <c r="M28352" s="1">
        <v>0.5</v>
      </c>
      <c r="N28352" s="1">
        <v>1</v>
      </c>
      <c r="O28352" s="7">
        <f>VLOOKUP(J28352,DIM_Products!A:G,6,FALSE) * L28352 * (1-M28352)</f>
        <v>105.29</v>
      </c>
      <c r="P28352" s="7">
        <f t="shared" si="1768"/>
        <v>594.39380000000006</v>
      </c>
      <c r="Q28352" s="13">
        <f t="shared" si="1769"/>
        <v>0.1771384560202344</v>
      </c>
      <c r="R28352" s="7">
        <f t="shared" si="1770"/>
        <v>105.29</v>
      </c>
      <c r="S28352">
        <f t="shared" si="1771"/>
        <v>0</v>
      </c>
      <c r="T28352">
        <v>1</v>
      </c>
      <c r="U28352" s="13">
        <f>1/COUNTIF(B:B,Orders[[#This Row],[Order ID]])</f>
        <v>0.2</v>
      </c>
      <c r="V28352">
        <f>IF(SUMIF(F:F,Orders[[#This Row],[DW_Customer]],U:U)&gt;1,1,0)</f>
        <v>1</v>
      </c>
    </row>
    <row r="28353" spans="1:22" x14ac:dyDescent="0.35">
      <c r="A28353">
        <v>67807</v>
      </c>
      <c r="B28353" s="1" t="s">
        <v>14394</v>
      </c>
      <c r="C28353" s="2">
        <v>41744</v>
      </c>
      <c r="D28353" s="2">
        <v>41744</v>
      </c>
      <c r="E28353" s="1" t="s">
        <v>26364</v>
      </c>
      <c r="F28353" s="1">
        <v>100704</v>
      </c>
      <c r="G28353" s="15">
        <v>0</v>
      </c>
      <c r="H28353" s="1" t="s">
        <v>24511</v>
      </c>
      <c r="I28353" s="1">
        <v>637</v>
      </c>
      <c r="J28353" s="19">
        <v>70490</v>
      </c>
      <c r="K28353" s="1">
        <v>0</v>
      </c>
      <c r="L28353" s="1">
        <v>2</v>
      </c>
      <c r="M28353" s="1">
        <v>0.5</v>
      </c>
      <c r="N28353" s="1">
        <v>1</v>
      </c>
      <c r="O28353" s="7">
        <f>VLOOKUP(J28353,DIM_Products!A:G,6,FALSE) * L28353 * (1-M28353)</f>
        <v>249.12000000000009</v>
      </c>
      <c r="P28353" s="7">
        <f t="shared" si="1768"/>
        <v>594.39380000000006</v>
      </c>
      <c r="Q28353" s="13">
        <f t="shared" si="1769"/>
        <v>0.41911608095508412</v>
      </c>
      <c r="R28353" s="7">
        <f t="shared" si="1770"/>
        <v>249.12000000000009</v>
      </c>
      <c r="S28353">
        <f t="shared" si="1771"/>
        <v>0</v>
      </c>
      <c r="T28353">
        <v>1</v>
      </c>
      <c r="U28353" s="13">
        <f>1/COUNTIF(B:B,Orders[[#This Row],[Order ID]])</f>
        <v>0.2</v>
      </c>
      <c r="V28353">
        <f>IF(SUMIF(F:F,Orders[[#This Row],[DW_Customer]],U:U)&gt;1,1,0)</f>
        <v>1</v>
      </c>
    </row>
    <row r="28354" spans="1:22" x14ac:dyDescent="0.35">
      <c r="A28354">
        <v>69031</v>
      </c>
      <c r="B28354" s="1" t="s">
        <v>14394</v>
      </c>
      <c r="C28354" s="2">
        <v>41744</v>
      </c>
      <c r="D28354" s="2">
        <v>41744</v>
      </c>
      <c r="E28354" s="1" t="s">
        <v>26364</v>
      </c>
      <c r="F28354" s="1">
        <v>100704</v>
      </c>
      <c r="G28354" s="15">
        <v>0</v>
      </c>
      <c r="H28354" s="1" t="s">
        <v>24511</v>
      </c>
      <c r="I28354" s="1">
        <v>637</v>
      </c>
      <c r="J28354" s="19">
        <v>71523</v>
      </c>
      <c r="K28354" s="1">
        <v>0</v>
      </c>
      <c r="L28354" s="1">
        <v>1</v>
      </c>
      <c r="M28354" s="1">
        <v>0.5</v>
      </c>
      <c r="N28354" s="1">
        <v>1</v>
      </c>
      <c r="O28354" s="7">
        <f>VLOOKUP(J28354,DIM_Products!A:G,6,FALSE) * L28354 * (1-M28354)</f>
        <v>84.015000000000001</v>
      </c>
      <c r="P28354" s="7">
        <f t="shared" ref="P28354:P28417" si="1772">SUMIF(B:B,B:B,O:O)</f>
        <v>594.39380000000006</v>
      </c>
      <c r="Q28354" s="13">
        <f t="shared" ref="Q28354:Q28417" si="1773">O28354/P28354</f>
        <v>0.141345686983949</v>
      </c>
      <c r="R28354" s="7">
        <f t="shared" ref="R28354:R28417" si="1774">O28354+Q28354*K28354</f>
        <v>84.015000000000001</v>
      </c>
      <c r="S28354">
        <f t="shared" ref="S28354:S28417" si="1775">D28354-C28354</f>
        <v>0</v>
      </c>
      <c r="T28354">
        <v>1</v>
      </c>
      <c r="U28354" s="13">
        <f>1/COUNTIF(B:B,Orders[[#This Row],[Order ID]])</f>
        <v>0.2</v>
      </c>
      <c r="V28354">
        <f>IF(SUMIF(F:F,Orders[[#This Row],[DW_Customer]],U:U)&gt;1,1,0)</f>
        <v>1</v>
      </c>
    </row>
    <row r="28355" spans="1:22" x14ac:dyDescent="0.35">
      <c r="A28355">
        <v>42811</v>
      </c>
      <c r="B28355" s="1" t="s">
        <v>15272</v>
      </c>
      <c r="C28355" s="2">
        <v>41817</v>
      </c>
      <c r="D28355" s="2">
        <v>41822</v>
      </c>
      <c r="E28355" s="1" t="s">
        <v>24503</v>
      </c>
      <c r="F28355" s="1">
        <v>101276</v>
      </c>
      <c r="G28355" s="15">
        <v>0</v>
      </c>
      <c r="H28355" s="1" t="s">
        <v>24510</v>
      </c>
      <c r="I28355" s="1">
        <v>0</v>
      </c>
      <c r="J28355" s="19">
        <v>71244</v>
      </c>
      <c r="K28355" s="1">
        <v>0</v>
      </c>
      <c r="L28355" s="1">
        <v>6</v>
      </c>
      <c r="M28355" s="1">
        <v>0</v>
      </c>
      <c r="N28355" s="1">
        <v>1</v>
      </c>
      <c r="O28355" s="7">
        <f>VLOOKUP(J28355,DIM_Products!A:G,6,FALSE) * L28355 * (1-M28355)</f>
        <v>1271.61168</v>
      </c>
      <c r="P28355" s="7">
        <f t="shared" si="1772"/>
        <v>4014.7816799999996</v>
      </c>
      <c r="Q28355" s="13">
        <f t="shared" si="1773"/>
        <v>0.31673246053070564</v>
      </c>
      <c r="R28355" s="7">
        <f t="shared" si="1774"/>
        <v>1271.61168</v>
      </c>
      <c r="S28355">
        <f t="shared" si="1775"/>
        <v>5</v>
      </c>
      <c r="T28355">
        <v>0</v>
      </c>
      <c r="U28355" s="13">
        <f>1/COUNTIF(B:B,Orders[[#This Row],[Order ID]])</f>
        <v>0.25</v>
      </c>
      <c r="V28355">
        <f>IF(SUMIF(F:F,Orders[[#This Row],[DW_Customer]],U:U)&gt;1,1,0)</f>
        <v>1</v>
      </c>
    </row>
    <row r="28356" spans="1:22" x14ac:dyDescent="0.35">
      <c r="A28356">
        <v>54066</v>
      </c>
      <c r="B28356" s="1" t="s">
        <v>15272</v>
      </c>
      <c r="C28356" s="2">
        <v>41817</v>
      </c>
      <c r="D28356" s="2">
        <v>41822</v>
      </c>
      <c r="E28356" s="1" t="s">
        <v>24503</v>
      </c>
      <c r="F28356" s="1">
        <v>101276</v>
      </c>
      <c r="G28356" s="15">
        <v>0</v>
      </c>
      <c r="H28356" s="1" t="s">
        <v>24510</v>
      </c>
      <c r="I28356" s="1">
        <v>0</v>
      </c>
      <c r="J28356" s="19">
        <v>70673</v>
      </c>
      <c r="K28356" s="1">
        <v>0</v>
      </c>
      <c r="L28356" s="1">
        <v>2</v>
      </c>
      <c r="M28356" s="1">
        <v>0</v>
      </c>
      <c r="N28356" s="1">
        <v>1</v>
      </c>
      <c r="O28356" s="7">
        <f>VLOOKUP(J28356,DIM_Products!A:G,6,FALSE) * L28356 * (1-M28356)</f>
        <v>76.320000000000007</v>
      </c>
      <c r="P28356" s="7">
        <f t="shared" si="1772"/>
        <v>4014.7816799999996</v>
      </c>
      <c r="Q28356" s="13">
        <f t="shared" si="1773"/>
        <v>1.9009750986011278E-2</v>
      </c>
      <c r="R28356" s="7">
        <f t="shared" si="1774"/>
        <v>76.320000000000007</v>
      </c>
      <c r="S28356">
        <f t="shared" si="1775"/>
        <v>5</v>
      </c>
      <c r="T28356">
        <v>0</v>
      </c>
      <c r="U28356" s="13">
        <f>1/COUNTIF(B:B,Orders[[#This Row],[Order ID]])</f>
        <v>0.25</v>
      </c>
      <c r="V28356">
        <f>IF(SUMIF(F:F,Orders[[#This Row],[DW_Customer]],U:U)&gt;1,1,0)</f>
        <v>1</v>
      </c>
    </row>
    <row r="28357" spans="1:22" x14ac:dyDescent="0.35">
      <c r="A28357">
        <v>55110</v>
      </c>
      <c r="B28357" s="1" t="s">
        <v>15272</v>
      </c>
      <c r="C28357" s="2">
        <v>41817</v>
      </c>
      <c r="D28357" s="2">
        <v>41822</v>
      </c>
      <c r="E28357" s="1" t="s">
        <v>24503</v>
      </c>
      <c r="F28357" s="1">
        <v>101276</v>
      </c>
      <c r="G28357" s="15">
        <v>0</v>
      </c>
      <c r="H28357" s="1" t="s">
        <v>24510</v>
      </c>
      <c r="I28357" s="1">
        <v>0</v>
      </c>
      <c r="J28357" s="19">
        <v>70476</v>
      </c>
      <c r="K28357" s="1">
        <v>0</v>
      </c>
      <c r="L28357" s="1">
        <v>5</v>
      </c>
      <c r="M28357" s="1">
        <v>0</v>
      </c>
      <c r="N28357" s="1">
        <v>1</v>
      </c>
      <c r="O28357" s="7">
        <f>VLOOKUP(J28357,DIM_Products!A:G,6,FALSE) * L28357 * (1-M28357)</f>
        <v>2456.88</v>
      </c>
      <c r="P28357" s="7">
        <f t="shared" si="1772"/>
        <v>4014.7816799999996</v>
      </c>
      <c r="Q28357" s="13">
        <f t="shared" si="1773"/>
        <v>0.61195855611257055</v>
      </c>
      <c r="R28357" s="7">
        <f t="shared" si="1774"/>
        <v>2456.88</v>
      </c>
      <c r="S28357">
        <f t="shared" si="1775"/>
        <v>5</v>
      </c>
      <c r="T28357">
        <v>0</v>
      </c>
      <c r="U28357" s="13">
        <f>1/COUNTIF(B:B,Orders[[#This Row],[Order ID]])</f>
        <v>0.25</v>
      </c>
      <c r="V28357">
        <f>IF(SUMIF(F:F,Orders[[#This Row],[DW_Customer]],U:U)&gt;1,1,0)</f>
        <v>1</v>
      </c>
    </row>
    <row r="28358" spans="1:22" x14ac:dyDescent="0.35">
      <c r="A28358">
        <v>65923</v>
      </c>
      <c r="B28358" s="1" t="s">
        <v>15272</v>
      </c>
      <c r="C28358" s="2">
        <v>41817</v>
      </c>
      <c r="D28358" s="2">
        <v>41822</v>
      </c>
      <c r="E28358" s="1" t="s">
        <v>24503</v>
      </c>
      <c r="F28358" s="1">
        <v>101276</v>
      </c>
      <c r="G28358" s="15">
        <v>0</v>
      </c>
      <c r="H28358" s="1" t="s">
        <v>24510</v>
      </c>
      <c r="I28358" s="1">
        <v>0</v>
      </c>
      <c r="J28358" s="19">
        <v>71404</v>
      </c>
      <c r="K28358" s="1">
        <v>0</v>
      </c>
      <c r="L28358" s="1">
        <v>3</v>
      </c>
      <c r="M28358" s="1">
        <v>0</v>
      </c>
      <c r="N28358" s="1">
        <v>1</v>
      </c>
      <c r="O28358" s="7">
        <f>VLOOKUP(J28358,DIM_Products!A:G,6,FALSE) * L28358 * (1-M28358)</f>
        <v>209.96999999999997</v>
      </c>
      <c r="P28358" s="7">
        <f t="shared" si="1772"/>
        <v>4014.7816799999996</v>
      </c>
      <c r="Q28358" s="13">
        <f t="shared" si="1773"/>
        <v>5.2299232370712621E-2</v>
      </c>
      <c r="R28358" s="7">
        <f t="shared" si="1774"/>
        <v>209.96999999999997</v>
      </c>
      <c r="S28358">
        <f t="shared" si="1775"/>
        <v>5</v>
      </c>
      <c r="T28358">
        <v>0</v>
      </c>
      <c r="U28358" s="13">
        <f>1/COUNTIF(B:B,Orders[[#This Row],[Order ID]])</f>
        <v>0.25</v>
      </c>
      <c r="V28358">
        <f>IF(SUMIF(F:F,Orders[[#This Row],[DW_Customer]],U:U)&gt;1,1,0)</f>
        <v>1</v>
      </c>
    </row>
    <row r="28359" spans="1:22" x14ac:dyDescent="0.35">
      <c r="A28359">
        <v>53917</v>
      </c>
      <c r="B28359" s="1" t="s">
        <v>19102</v>
      </c>
      <c r="C28359" s="2">
        <v>41856</v>
      </c>
      <c r="D28359" s="2">
        <v>41861</v>
      </c>
      <c r="E28359" s="1" t="s">
        <v>24503</v>
      </c>
      <c r="F28359" s="1">
        <v>100015</v>
      </c>
      <c r="G28359" s="15">
        <v>0</v>
      </c>
      <c r="H28359" s="1" t="s">
        <v>24510</v>
      </c>
      <c r="I28359" s="1">
        <v>0</v>
      </c>
      <c r="J28359" s="19">
        <v>71513</v>
      </c>
      <c r="K28359" s="1">
        <v>0</v>
      </c>
      <c r="L28359" s="1">
        <v>4</v>
      </c>
      <c r="M28359" s="1">
        <v>0.5</v>
      </c>
      <c r="N28359" s="1">
        <v>1</v>
      </c>
      <c r="O28359" s="7">
        <f>VLOOKUP(J28359,DIM_Products!A:G,6,FALSE) * L28359 * (1-M28359)</f>
        <v>273</v>
      </c>
      <c r="P28359" s="7">
        <f t="shared" si="1772"/>
        <v>273</v>
      </c>
      <c r="Q28359" s="13">
        <f t="shared" si="1773"/>
        <v>1</v>
      </c>
      <c r="R28359" s="7">
        <f t="shared" si="1774"/>
        <v>273</v>
      </c>
      <c r="S28359">
        <f t="shared" si="1775"/>
        <v>5</v>
      </c>
      <c r="T28359">
        <v>0</v>
      </c>
      <c r="U28359" s="13">
        <f>1/COUNTIF(B:B,Orders[[#This Row],[Order ID]])</f>
        <v>1</v>
      </c>
      <c r="V28359">
        <f>IF(SUMIF(F:F,Orders[[#This Row],[DW_Customer]],U:U)&gt;1,1,0)</f>
        <v>1</v>
      </c>
    </row>
    <row r="28360" spans="1:22" x14ac:dyDescent="0.35">
      <c r="A28360">
        <v>47995</v>
      </c>
      <c r="B28360" s="1" t="s">
        <v>14905</v>
      </c>
      <c r="C28360" s="2">
        <v>41667</v>
      </c>
      <c r="D28360" s="2">
        <v>41667</v>
      </c>
      <c r="E28360" s="1" t="s">
        <v>26364</v>
      </c>
      <c r="F28360" s="1">
        <v>100080</v>
      </c>
      <c r="G28360" s="15">
        <v>0</v>
      </c>
      <c r="H28360" s="1" t="s">
        <v>24511</v>
      </c>
      <c r="I28360" s="1">
        <v>240</v>
      </c>
      <c r="J28360" s="19">
        <v>70868</v>
      </c>
      <c r="K28360" s="1">
        <v>0</v>
      </c>
      <c r="L28360" s="1">
        <v>4</v>
      </c>
      <c r="M28360" s="1">
        <v>0.5</v>
      </c>
      <c r="N28360" s="1">
        <v>1</v>
      </c>
      <c r="O28360" s="7">
        <f>VLOOKUP(J28360,DIM_Products!A:G,6,FALSE) * L28360 * (1-M28360)</f>
        <v>39.96</v>
      </c>
      <c r="P28360" s="7">
        <f t="shared" si="1772"/>
        <v>39.96</v>
      </c>
      <c r="Q28360" s="13">
        <f t="shared" si="1773"/>
        <v>1</v>
      </c>
      <c r="R28360" s="7">
        <f t="shared" si="1774"/>
        <v>39.96</v>
      </c>
      <c r="S28360">
        <f t="shared" si="1775"/>
        <v>0</v>
      </c>
      <c r="T28360">
        <v>0</v>
      </c>
      <c r="U28360" s="13">
        <f>1/COUNTIF(B:B,Orders[[#This Row],[Order ID]])</f>
        <v>1</v>
      </c>
      <c r="V28360">
        <f>IF(SUMIF(F:F,Orders[[#This Row],[DW_Customer]],U:U)&gt;1,1,0)</f>
        <v>1</v>
      </c>
    </row>
    <row r="28361" spans="1:22" x14ac:dyDescent="0.35">
      <c r="A28361">
        <v>33130</v>
      </c>
      <c r="B28361" s="1" t="s">
        <v>6503</v>
      </c>
      <c r="C28361" s="2">
        <v>41839</v>
      </c>
      <c r="D28361" s="2">
        <v>41839</v>
      </c>
      <c r="E28361" s="1" t="s">
        <v>26364</v>
      </c>
      <c r="F28361" s="1">
        <v>100956</v>
      </c>
      <c r="G28361" s="15">
        <v>0</v>
      </c>
      <c r="H28361" s="1" t="s">
        <v>24511</v>
      </c>
      <c r="I28361" s="1">
        <v>120</v>
      </c>
      <c r="J28361" s="19">
        <v>70881</v>
      </c>
      <c r="K28361" s="1">
        <v>0</v>
      </c>
      <c r="L28361" s="1">
        <v>3</v>
      </c>
      <c r="M28361" s="1">
        <v>0.1</v>
      </c>
      <c r="N28361" s="1">
        <v>1</v>
      </c>
      <c r="O28361" s="7">
        <f>VLOOKUP(J28361,DIM_Products!A:G,6,FALSE) * L28361 * (1-M28361)</f>
        <v>87.156000000000006</v>
      </c>
      <c r="P28361" s="7">
        <f t="shared" si="1772"/>
        <v>394.90199999999999</v>
      </c>
      <c r="Q28361" s="13">
        <f t="shared" si="1773"/>
        <v>0.22070285792424452</v>
      </c>
      <c r="R28361" s="7">
        <f t="shared" si="1774"/>
        <v>87.156000000000006</v>
      </c>
      <c r="S28361">
        <f t="shared" si="1775"/>
        <v>0</v>
      </c>
      <c r="T28361">
        <v>0</v>
      </c>
      <c r="U28361" s="13">
        <f>1/COUNTIF(B:B,Orders[[#This Row],[Order ID]])</f>
        <v>0.5</v>
      </c>
      <c r="V28361">
        <f>IF(SUMIF(F:F,Orders[[#This Row],[DW_Customer]],U:U)&gt;1,1,0)</f>
        <v>1</v>
      </c>
    </row>
    <row r="28362" spans="1:22" x14ac:dyDescent="0.35">
      <c r="A28362">
        <v>38097</v>
      </c>
      <c r="B28362" s="1" t="s">
        <v>6503</v>
      </c>
      <c r="C28362" s="2">
        <v>41839</v>
      </c>
      <c r="D28362" s="2">
        <v>41839</v>
      </c>
      <c r="E28362" s="1" t="s">
        <v>26364</v>
      </c>
      <c r="F28362" s="1">
        <v>100956</v>
      </c>
      <c r="G28362" s="15">
        <v>0</v>
      </c>
      <c r="H28362" s="1" t="s">
        <v>24511</v>
      </c>
      <c r="I28362" s="1">
        <v>120</v>
      </c>
      <c r="J28362" s="19">
        <v>71433</v>
      </c>
      <c r="K28362" s="1">
        <v>0</v>
      </c>
      <c r="L28362" s="1">
        <v>2</v>
      </c>
      <c r="M28362" s="1">
        <v>0.1</v>
      </c>
      <c r="N28362" s="1">
        <v>1</v>
      </c>
      <c r="O28362" s="7">
        <f>VLOOKUP(J28362,DIM_Products!A:G,6,FALSE) * L28362 * (1-M28362)</f>
        <v>307.74599999999998</v>
      </c>
      <c r="P28362" s="7">
        <f t="shared" si="1772"/>
        <v>394.90199999999999</v>
      </c>
      <c r="Q28362" s="13">
        <f t="shared" si="1773"/>
        <v>0.77929714207575551</v>
      </c>
      <c r="R28362" s="7">
        <f t="shared" si="1774"/>
        <v>307.74599999999998</v>
      </c>
      <c r="S28362">
        <f t="shared" si="1775"/>
        <v>0</v>
      </c>
      <c r="T28362">
        <v>0</v>
      </c>
      <c r="U28362" s="13">
        <f>1/COUNTIF(B:B,Orders[[#This Row],[Order ID]])</f>
        <v>0.5</v>
      </c>
      <c r="V28362">
        <f>IF(SUMIF(F:F,Orders[[#This Row],[DW_Customer]],U:U)&gt;1,1,0)</f>
        <v>1</v>
      </c>
    </row>
    <row r="28363" spans="1:22" x14ac:dyDescent="0.35">
      <c r="A28363">
        <v>51740</v>
      </c>
      <c r="B28363" s="1" t="s">
        <v>19423</v>
      </c>
      <c r="C28363" s="2">
        <v>41913</v>
      </c>
      <c r="D28363" s="2">
        <v>41913</v>
      </c>
      <c r="E28363" s="1" t="s">
        <v>26364</v>
      </c>
      <c r="F28363" s="1">
        <v>100572</v>
      </c>
      <c r="G28363" s="15">
        <v>0</v>
      </c>
      <c r="H28363" s="1" t="s">
        <v>24511</v>
      </c>
      <c r="I28363" s="1">
        <v>417</v>
      </c>
      <c r="J28363" s="19">
        <v>70460</v>
      </c>
      <c r="K28363" s="1">
        <v>0</v>
      </c>
      <c r="L28363" s="1">
        <v>1</v>
      </c>
      <c r="M28363" s="1">
        <v>0.5</v>
      </c>
      <c r="N28363" s="1">
        <v>1</v>
      </c>
      <c r="O28363" s="7">
        <f>VLOOKUP(J28363,DIM_Products!A:G,6,FALSE) * L28363 * (1-M28363)</f>
        <v>158.97</v>
      </c>
      <c r="P28363" s="7">
        <f t="shared" si="1772"/>
        <v>158.97</v>
      </c>
      <c r="Q28363" s="13">
        <f t="shared" si="1773"/>
        <v>1</v>
      </c>
      <c r="R28363" s="7">
        <f t="shared" si="1774"/>
        <v>158.97</v>
      </c>
      <c r="S28363">
        <f t="shared" si="1775"/>
        <v>0</v>
      </c>
      <c r="T28363">
        <v>0</v>
      </c>
      <c r="U28363" s="13">
        <f>1/COUNTIF(B:B,Orders[[#This Row],[Order ID]])</f>
        <v>1</v>
      </c>
      <c r="V28363">
        <f>IF(SUMIF(F:F,Orders[[#This Row],[DW_Customer]],U:U)&gt;1,1,0)</f>
        <v>1</v>
      </c>
    </row>
    <row r="28364" spans="1:22" x14ac:dyDescent="0.35">
      <c r="A28364">
        <v>31096</v>
      </c>
      <c r="B28364" s="1" t="s">
        <v>6823</v>
      </c>
      <c r="C28364" s="2">
        <v>41741</v>
      </c>
      <c r="D28364" s="2">
        <v>41741</v>
      </c>
      <c r="E28364" s="1" t="s">
        <v>26364</v>
      </c>
      <c r="F28364" s="1">
        <v>101444</v>
      </c>
      <c r="G28364" s="15">
        <v>0</v>
      </c>
      <c r="H28364" s="1" t="s">
        <v>24511</v>
      </c>
      <c r="I28364" s="1">
        <v>699</v>
      </c>
      <c r="J28364" s="19">
        <v>71296</v>
      </c>
      <c r="K28364" s="1">
        <v>0</v>
      </c>
      <c r="L28364" s="1">
        <v>9</v>
      </c>
      <c r="M28364" s="1">
        <v>0.1</v>
      </c>
      <c r="N28364" s="1">
        <v>1</v>
      </c>
      <c r="O28364" s="7">
        <f>VLOOKUP(J28364,DIM_Products!A:G,6,FALSE) * L28364 * (1-M28364)</f>
        <v>1377.3239999999998</v>
      </c>
      <c r="P28364" s="7">
        <f t="shared" si="1772"/>
        <v>1377.3239999999998</v>
      </c>
      <c r="Q28364" s="13">
        <f t="shared" si="1773"/>
        <v>1</v>
      </c>
      <c r="R28364" s="7">
        <f t="shared" si="1774"/>
        <v>1377.3239999999998</v>
      </c>
      <c r="S28364">
        <f t="shared" si="1775"/>
        <v>0</v>
      </c>
      <c r="T28364">
        <v>1</v>
      </c>
      <c r="U28364" s="13">
        <f>1/COUNTIF(B:B,Orders[[#This Row],[Order ID]])</f>
        <v>1</v>
      </c>
      <c r="V28364">
        <f>IF(SUMIF(F:F,Orders[[#This Row],[DW_Customer]],U:U)&gt;1,1,0)</f>
        <v>1</v>
      </c>
    </row>
    <row r="28365" spans="1:22" x14ac:dyDescent="0.35">
      <c r="A28365">
        <v>35525</v>
      </c>
      <c r="B28365" s="1" t="s">
        <v>8375</v>
      </c>
      <c r="C28365" s="2">
        <v>41865</v>
      </c>
      <c r="D28365" s="2">
        <v>41868</v>
      </c>
      <c r="E28365" s="1" t="s">
        <v>24501</v>
      </c>
      <c r="F28365" s="1">
        <v>100122</v>
      </c>
      <c r="G28365" s="15">
        <v>0</v>
      </c>
      <c r="H28365" s="1" t="s">
        <v>24510</v>
      </c>
      <c r="I28365" s="1">
        <v>0</v>
      </c>
      <c r="J28365" s="19">
        <v>71127</v>
      </c>
      <c r="K28365" s="1">
        <v>0</v>
      </c>
      <c r="L28365" s="1">
        <v>3</v>
      </c>
      <c r="M28365" s="1">
        <v>0.1</v>
      </c>
      <c r="N28365" s="1">
        <v>1</v>
      </c>
      <c r="O28365" s="7">
        <f>VLOOKUP(J28365,DIM_Products!A:G,6,FALSE) * L28365 * (1-M28365)</f>
        <v>125.631</v>
      </c>
      <c r="P28365" s="7">
        <f t="shared" si="1772"/>
        <v>430.91100000000006</v>
      </c>
      <c r="Q28365" s="13">
        <f t="shared" si="1773"/>
        <v>0.29154744251133063</v>
      </c>
      <c r="R28365" s="7">
        <f t="shared" si="1774"/>
        <v>125.631</v>
      </c>
      <c r="S28365">
        <f t="shared" si="1775"/>
        <v>3</v>
      </c>
      <c r="T28365">
        <v>0</v>
      </c>
      <c r="U28365" s="13">
        <f>1/COUNTIF(B:B,Orders[[#This Row],[Order ID]])</f>
        <v>0.5</v>
      </c>
      <c r="V28365">
        <f>IF(SUMIF(F:F,Orders[[#This Row],[DW_Customer]],U:U)&gt;1,1,0)</f>
        <v>1</v>
      </c>
    </row>
    <row r="28366" spans="1:22" x14ac:dyDescent="0.35">
      <c r="A28366">
        <v>53540</v>
      </c>
      <c r="B28366" s="1" t="s">
        <v>8375</v>
      </c>
      <c r="C28366" s="2">
        <v>41865</v>
      </c>
      <c r="D28366" s="2">
        <v>41868</v>
      </c>
      <c r="E28366" s="1" t="s">
        <v>24501</v>
      </c>
      <c r="F28366" s="1">
        <v>100122</v>
      </c>
      <c r="G28366" s="15">
        <v>0</v>
      </c>
      <c r="H28366" s="1" t="s">
        <v>24510</v>
      </c>
      <c r="I28366" s="1">
        <v>0</v>
      </c>
      <c r="J28366" s="19">
        <v>70673</v>
      </c>
      <c r="K28366" s="1">
        <v>0</v>
      </c>
      <c r="L28366" s="1">
        <v>8</v>
      </c>
      <c r="M28366" s="1">
        <v>0</v>
      </c>
      <c r="N28366" s="1">
        <v>1</v>
      </c>
      <c r="O28366" s="7">
        <f>VLOOKUP(J28366,DIM_Products!A:G,6,FALSE) * L28366 * (1-M28366)</f>
        <v>305.28000000000003</v>
      </c>
      <c r="P28366" s="7">
        <f t="shared" si="1772"/>
        <v>430.91100000000006</v>
      </c>
      <c r="Q28366" s="13">
        <f t="shared" si="1773"/>
        <v>0.70845255748866931</v>
      </c>
      <c r="R28366" s="7">
        <f t="shared" si="1774"/>
        <v>305.28000000000003</v>
      </c>
      <c r="S28366">
        <f t="shared" si="1775"/>
        <v>3</v>
      </c>
      <c r="T28366">
        <v>0</v>
      </c>
      <c r="U28366" s="13">
        <f>1/COUNTIF(B:B,Orders[[#This Row],[Order ID]])</f>
        <v>0.5</v>
      </c>
      <c r="V28366">
        <f>IF(SUMIF(F:F,Orders[[#This Row],[DW_Customer]],U:U)&gt;1,1,0)</f>
        <v>1</v>
      </c>
    </row>
    <row r="28367" spans="1:22" x14ac:dyDescent="0.35">
      <c r="A28367">
        <v>36875</v>
      </c>
      <c r="B28367" s="1" t="s">
        <v>9520</v>
      </c>
      <c r="C28367" s="2">
        <v>40903</v>
      </c>
      <c r="D28367" s="2">
        <v>40903</v>
      </c>
      <c r="E28367" s="1" t="s">
        <v>26364</v>
      </c>
      <c r="F28367" s="1">
        <v>101400</v>
      </c>
      <c r="G28367" s="15">
        <v>0</v>
      </c>
      <c r="H28367" s="1" t="s">
        <v>24511</v>
      </c>
      <c r="I28367" s="1">
        <v>588</v>
      </c>
      <c r="J28367" s="19">
        <v>70067</v>
      </c>
      <c r="K28367" s="1">
        <v>0</v>
      </c>
      <c r="L28367" s="1">
        <v>1</v>
      </c>
      <c r="M28367" s="1">
        <v>0</v>
      </c>
      <c r="N28367" s="1">
        <v>1</v>
      </c>
      <c r="O28367" s="7">
        <f>VLOOKUP(J28367,DIM_Products!A:G,6,FALSE) * L28367 * (1-M28367)</f>
        <v>118.26</v>
      </c>
      <c r="P28367" s="7">
        <f t="shared" si="1772"/>
        <v>310.63400000000001</v>
      </c>
      <c r="Q28367" s="13">
        <f t="shared" si="1773"/>
        <v>0.38070526729205434</v>
      </c>
      <c r="R28367" s="7">
        <f t="shared" si="1774"/>
        <v>118.26</v>
      </c>
      <c r="S28367">
        <f t="shared" si="1775"/>
        <v>0</v>
      </c>
      <c r="T28367">
        <v>0</v>
      </c>
      <c r="U28367" s="13">
        <f>1/COUNTIF(B:B,Orders[[#This Row],[Order ID]])</f>
        <v>0.33333333333333331</v>
      </c>
      <c r="V28367">
        <f>IF(SUMIF(F:F,Orders[[#This Row],[DW_Customer]],U:U)&gt;1,1,0)</f>
        <v>1</v>
      </c>
    </row>
    <row r="28368" spans="1:22" x14ac:dyDescent="0.35">
      <c r="A28368">
        <v>55299</v>
      </c>
      <c r="B28368" s="1" t="s">
        <v>9520</v>
      </c>
      <c r="C28368" s="2">
        <v>40903</v>
      </c>
      <c r="D28368" s="2">
        <v>40903</v>
      </c>
      <c r="E28368" s="1" t="s">
        <v>26364</v>
      </c>
      <c r="F28368" s="1">
        <v>101400</v>
      </c>
      <c r="G28368" s="15">
        <v>0</v>
      </c>
      <c r="H28368" s="1" t="s">
        <v>24511</v>
      </c>
      <c r="I28368" s="1">
        <v>588</v>
      </c>
      <c r="J28368" s="19">
        <v>70927</v>
      </c>
      <c r="K28368" s="1">
        <v>0</v>
      </c>
      <c r="L28368" s="1">
        <v>1</v>
      </c>
      <c r="M28368" s="1">
        <v>0</v>
      </c>
      <c r="N28368" s="1">
        <v>1</v>
      </c>
      <c r="O28368" s="7">
        <f>VLOOKUP(J28368,DIM_Products!A:G,6,FALSE) * L28368 * (1-M28368)</f>
        <v>23.91</v>
      </c>
      <c r="P28368" s="7">
        <f t="shared" si="1772"/>
        <v>310.63400000000001</v>
      </c>
      <c r="Q28368" s="13">
        <f t="shared" si="1773"/>
        <v>7.6971612894918134E-2</v>
      </c>
      <c r="R28368" s="7">
        <f t="shared" si="1774"/>
        <v>23.91</v>
      </c>
      <c r="S28368">
        <f t="shared" si="1775"/>
        <v>0</v>
      </c>
      <c r="T28368">
        <v>0</v>
      </c>
      <c r="U28368" s="13">
        <f>1/COUNTIF(B:B,Orders[[#This Row],[Order ID]])</f>
        <v>0.33333333333333331</v>
      </c>
      <c r="V28368">
        <f>IF(SUMIF(F:F,Orders[[#This Row],[DW_Customer]],U:U)&gt;1,1,0)</f>
        <v>1</v>
      </c>
    </row>
    <row r="28369" spans="1:22" x14ac:dyDescent="0.35">
      <c r="A28369">
        <v>60596</v>
      </c>
      <c r="B28369" s="1" t="s">
        <v>9520</v>
      </c>
      <c r="C28369" s="2">
        <v>40903</v>
      </c>
      <c r="D28369" s="2">
        <v>40903</v>
      </c>
      <c r="E28369" s="1" t="s">
        <v>26364</v>
      </c>
      <c r="F28369" s="1">
        <v>101400</v>
      </c>
      <c r="G28369" s="15">
        <v>0</v>
      </c>
      <c r="H28369" s="1" t="s">
        <v>24511</v>
      </c>
      <c r="I28369" s="1">
        <v>588</v>
      </c>
      <c r="J28369" s="19">
        <v>70462</v>
      </c>
      <c r="K28369" s="1">
        <v>0</v>
      </c>
      <c r="L28369" s="1">
        <v>1</v>
      </c>
      <c r="M28369" s="1">
        <v>0</v>
      </c>
      <c r="N28369" s="1">
        <v>1</v>
      </c>
      <c r="O28369" s="7">
        <f>VLOOKUP(J28369,DIM_Products!A:G,6,FALSE) * L28369 * (1-M28369)</f>
        <v>168.464</v>
      </c>
      <c r="P28369" s="7">
        <f t="shared" si="1772"/>
        <v>310.63400000000001</v>
      </c>
      <c r="Q28369" s="13">
        <f t="shared" si="1773"/>
        <v>0.5423231198130275</v>
      </c>
      <c r="R28369" s="7">
        <f t="shared" si="1774"/>
        <v>168.464</v>
      </c>
      <c r="S28369">
        <f t="shared" si="1775"/>
        <v>0</v>
      </c>
      <c r="T28369">
        <v>0</v>
      </c>
      <c r="U28369" s="13">
        <f>1/COUNTIF(B:B,Orders[[#This Row],[Order ID]])</f>
        <v>0.33333333333333331</v>
      </c>
      <c r="V28369">
        <f>IF(SUMIF(F:F,Orders[[#This Row],[DW_Customer]],U:U)&gt;1,1,0)</f>
        <v>1</v>
      </c>
    </row>
    <row r="28370" spans="1:22" x14ac:dyDescent="0.35">
      <c r="A28370">
        <v>48180</v>
      </c>
      <c r="B28370" s="1" t="s">
        <v>10689</v>
      </c>
      <c r="C28370" s="2">
        <v>40904</v>
      </c>
      <c r="D28370" s="2">
        <v>40904</v>
      </c>
      <c r="E28370" s="1" t="s">
        <v>26364</v>
      </c>
      <c r="F28370" s="1">
        <v>100949</v>
      </c>
      <c r="G28370" s="15">
        <v>0</v>
      </c>
      <c r="H28370" s="1" t="s">
        <v>24511</v>
      </c>
      <c r="I28370" s="1">
        <v>387</v>
      </c>
      <c r="J28370" s="19">
        <v>70898</v>
      </c>
      <c r="K28370" s="1">
        <v>0</v>
      </c>
      <c r="L28370" s="1">
        <v>2</v>
      </c>
      <c r="M28370" s="1">
        <v>0</v>
      </c>
      <c r="N28370" s="1">
        <v>1</v>
      </c>
      <c r="O28370" s="7">
        <f>VLOOKUP(J28370,DIM_Products!A:G,6,FALSE) * L28370 * (1-M28370)</f>
        <v>14.8</v>
      </c>
      <c r="P28370" s="7">
        <f t="shared" si="1772"/>
        <v>18.608000000000001</v>
      </c>
      <c r="Q28370" s="13">
        <f t="shared" si="1773"/>
        <v>0.79535683576956151</v>
      </c>
      <c r="R28370" s="7">
        <f t="shared" si="1774"/>
        <v>14.8</v>
      </c>
      <c r="S28370">
        <f t="shared" si="1775"/>
        <v>0</v>
      </c>
      <c r="T28370">
        <v>1</v>
      </c>
      <c r="U28370" s="13">
        <f>1/COUNTIF(B:B,Orders[[#This Row],[Order ID]])</f>
        <v>0.5</v>
      </c>
      <c r="V28370">
        <f>IF(SUMIF(F:F,Orders[[#This Row],[DW_Customer]],U:U)&gt;1,1,0)</f>
        <v>1</v>
      </c>
    </row>
    <row r="28371" spans="1:22" x14ac:dyDescent="0.35">
      <c r="A28371">
        <v>63719</v>
      </c>
      <c r="B28371" s="1" t="s">
        <v>10689</v>
      </c>
      <c r="C28371" s="2">
        <v>40904</v>
      </c>
      <c r="D28371" s="2">
        <v>40904</v>
      </c>
      <c r="E28371" s="1" t="s">
        <v>26364</v>
      </c>
      <c r="F28371" s="1">
        <v>100949</v>
      </c>
      <c r="G28371" s="15">
        <v>0</v>
      </c>
      <c r="H28371" s="1" t="s">
        <v>24511</v>
      </c>
      <c r="I28371" s="1">
        <v>387</v>
      </c>
      <c r="J28371" s="19">
        <v>70945</v>
      </c>
      <c r="K28371" s="1">
        <v>0</v>
      </c>
      <c r="L28371" s="1">
        <v>1</v>
      </c>
      <c r="M28371" s="1">
        <v>0</v>
      </c>
      <c r="N28371" s="1">
        <v>1</v>
      </c>
      <c r="O28371" s="7">
        <f>VLOOKUP(J28371,DIM_Products!A:G,6,FALSE) * L28371 * (1-M28371)</f>
        <v>3.8079999999999998</v>
      </c>
      <c r="P28371" s="7">
        <f t="shared" si="1772"/>
        <v>18.608000000000001</v>
      </c>
      <c r="Q28371" s="13">
        <f t="shared" si="1773"/>
        <v>0.20464316423043852</v>
      </c>
      <c r="R28371" s="7">
        <f t="shared" si="1774"/>
        <v>3.8079999999999998</v>
      </c>
      <c r="S28371">
        <f t="shared" si="1775"/>
        <v>0</v>
      </c>
      <c r="T28371">
        <v>1</v>
      </c>
      <c r="U28371" s="13">
        <f>1/COUNTIF(B:B,Orders[[#This Row],[Order ID]])</f>
        <v>0.5</v>
      </c>
      <c r="V28371">
        <f>IF(SUMIF(F:F,Orders[[#This Row],[DW_Customer]],U:U)&gt;1,1,0)</f>
        <v>1</v>
      </c>
    </row>
    <row r="28372" spans="1:22" x14ac:dyDescent="0.35">
      <c r="A28372">
        <v>46221</v>
      </c>
      <c r="B28372" s="1" t="s">
        <v>19409</v>
      </c>
      <c r="C28372" s="2">
        <v>41264</v>
      </c>
      <c r="D28372" s="2">
        <v>41264</v>
      </c>
      <c r="E28372" s="1" t="s">
        <v>26364</v>
      </c>
      <c r="F28372" s="1">
        <v>100916</v>
      </c>
      <c r="G28372" s="15">
        <v>0</v>
      </c>
      <c r="H28372" s="1" t="s">
        <v>24511</v>
      </c>
      <c r="I28372" s="1">
        <v>122</v>
      </c>
      <c r="J28372" s="19">
        <v>70908</v>
      </c>
      <c r="K28372" s="1">
        <v>0</v>
      </c>
      <c r="L28372" s="1">
        <v>1</v>
      </c>
      <c r="M28372" s="1">
        <v>0</v>
      </c>
      <c r="N28372" s="1">
        <v>1</v>
      </c>
      <c r="O28372" s="7">
        <f>VLOOKUP(J28372,DIM_Products!A:G,6,FALSE) * L28372 * (1-M28372)</f>
        <v>28.380000000000006</v>
      </c>
      <c r="P28372" s="7">
        <f t="shared" si="1772"/>
        <v>396.58400000000006</v>
      </c>
      <c r="Q28372" s="13">
        <f t="shared" si="1773"/>
        <v>7.1561132067859523E-2</v>
      </c>
      <c r="R28372" s="7">
        <f t="shared" si="1774"/>
        <v>28.380000000000006</v>
      </c>
      <c r="S28372">
        <f t="shared" si="1775"/>
        <v>0</v>
      </c>
      <c r="T28372">
        <v>0</v>
      </c>
      <c r="U28372" s="13">
        <f>1/COUNTIF(B:B,Orders[[#This Row],[Order ID]])</f>
        <v>0.2</v>
      </c>
      <c r="V28372">
        <f>IF(SUMIF(F:F,Orders[[#This Row],[DW_Customer]],U:U)&gt;1,1,0)</f>
        <v>1</v>
      </c>
    </row>
    <row r="28373" spans="1:22" x14ac:dyDescent="0.35">
      <c r="A28373">
        <v>49746</v>
      </c>
      <c r="B28373" s="1" t="s">
        <v>19409</v>
      </c>
      <c r="C28373" s="2">
        <v>41264</v>
      </c>
      <c r="D28373" s="2">
        <v>41264</v>
      </c>
      <c r="E28373" s="1" t="s">
        <v>26364</v>
      </c>
      <c r="F28373" s="1">
        <v>100916</v>
      </c>
      <c r="G28373" s="15">
        <v>0</v>
      </c>
      <c r="H28373" s="1" t="s">
        <v>24511</v>
      </c>
      <c r="I28373" s="1">
        <v>122</v>
      </c>
      <c r="J28373" s="19">
        <v>70987</v>
      </c>
      <c r="K28373" s="1">
        <v>0</v>
      </c>
      <c r="L28373" s="1">
        <v>2</v>
      </c>
      <c r="M28373" s="1">
        <v>0</v>
      </c>
      <c r="N28373" s="1">
        <v>1</v>
      </c>
      <c r="O28373" s="7">
        <f>VLOOKUP(J28373,DIM_Products!A:G,6,FALSE) * L28373 * (1-M28373)</f>
        <v>83.106000000000009</v>
      </c>
      <c r="P28373" s="7">
        <f t="shared" si="1772"/>
        <v>396.58400000000006</v>
      </c>
      <c r="Q28373" s="13">
        <f t="shared" si="1773"/>
        <v>0.20955459625199199</v>
      </c>
      <c r="R28373" s="7">
        <f t="shared" si="1774"/>
        <v>83.106000000000009</v>
      </c>
      <c r="S28373">
        <f t="shared" si="1775"/>
        <v>0</v>
      </c>
      <c r="T28373">
        <v>0</v>
      </c>
      <c r="U28373" s="13">
        <f>1/COUNTIF(B:B,Orders[[#This Row],[Order ID]])</f>
        <v>0.2</v>
      </c>
      <c r="V28373">
        <f>IF(SUMIF(F:F,Orders[[#This Row],[DW_Customer]],U:U)&gt;1,1,0)</f>
        <v>1</v>
      </c>
    </row>
    <row r="28374" spans="1:22" x14ac:dyDescent="0.35">
      <c r="A28374">
        <v>57058</v>
      </c>
      <c r="B28374" s="1" t="s">
        <v>19409</v>
      </c>
      <c r="C28374" s="2">
        <v>41264</v>
      </c>
      <c r="D28374" s="2">
        <v>41264</v>
      </c>
      <c r="E28374" s="1" t="s">
        <v>26364</v>
      </c>
      <c r="F28374" s="1">
        <v>100916</v>
      </c>
      <c r="G28374" s="15">
        <v>0</v>
      </c>
      <c r="H28374" s="1" t="s">
        <v>24511</v>
      </c>
      <c r="I28374" s="1">
        <v>122</v>
      </c>
      <c r="J28374" s="19">
        <v>71033</v>
      </c>
      <c r="K28374" s="1">
        <v>0</v>
      </c>
      <c r="L28374" s="1">
        <v>4</v>
      </c>
      <c r="M28374" s="1">
        <v>0</v>
      </c>
      <c r="N28374" s="1">
        <v>1</v>
      </c>
      <c r="O28374" s="7">
        <f>VLOOKUP(J28374,DIM_Products!A:G,6,FALSE) * L28374 * (1-M28374)</f>
        <v>189.96000000000004</v>
      </c>
      <c r="P28374" s="7">
        <f t="shared" si="1772"/>
        <v>396.58400000000006</v>
      </c>
      <c r="Q28374" s="13">
        <f t="shared" si="1773"/>
        <v>0.47899057954935148</v>
      </c>
      <c r="R28374" s="7">
        <f t="shared" si="1774"/>
        <v>189.96000000000004</v>
      </c>
      <c r="S28374">
        <f t="shared" si="1775"/>
        <v>0</v>
      </c>
      <c r="T28374">
        <v>0</v>
      </c>
      <c r="U28374" s="13">
        <f>1/COUNTIF(B:B,Orders[[#This Row],[Order ID]])</f>
        <v>0.2</v>
      </c>
      <c r="V28374">
        <f>IF(SUMIF(F:F,Orders[[#This Row],[DW_Customer]],U:U)&gt;1,1,0)</f>
        <v>1</v>
      </c>
    </row>
    <row r="28375" spans="1:22" x14ac:dyDescent="0.35">
      <c r="A28375">
        <v>64277</v>
      </c>
      <c r="B28375" s="1" t="s">
        <v>19409</v>
      </c>
      <c r="C28375" s="2">
        <v>41264</v>
      </c>
      <c r="D28375" s="2">
        <v>41264</v>
      </c>
      <c r="E28375" s="1" t="s">
        <v>26364</v>
      </c>
      <c r="F28375" s="1">
        <v>100916</v>
      </c>
      <c r="G28375" s="15">
        <v>0</v>
      </c>
      <c r="H28375" s="1" t="s">
        <v>24511</v>
      </c>
      <c r="I28375" s="1">
        <v>122</v>
      </c>
      <c r="J28375" s="19">
        <v>70269</v>
      </c>
      <c r="K28375" s="1">
        <v>0</v>
      </c>
      <c r="L28375" s="1">
        <v>1</v>
      </c>
      <c r="M28375" s="1">
        <v>0</v>
      </c>
      <c r="N28375" s="1">
        <v>1</v>
      </c>
      <c r="O28375" s="7">
        <f>VLOOKUP(J28375,DIM_Products!A:G,6,FALSE) * L28375 * (1-M28375)</f>
        <v>90.768000000000001</v>
      </c>
      <c r="P28375" s="7">
        <f t="shared" si="1772"/>
        <v>396.58400000000006</v>
      </c>
      <c r="Q28375" s="13">
        <f t="shared" si="1773"/>
        <v>0.22887458898997434</v>
      </c>
      <c r="R28375" s="7">
        <f t="shared" si="1774"/>
        <v>90.768000000000001</v>
      </c>
      <c r="S28375">
        <f t="shared" si="1775"/>
        <v>0</v>
      </c>
      <c r="T28375">
        <v>0</v>
      </c>
      <c r="U28375" s="13">
        <f>1/COUNTIF(B:B,Orders[[#This Row],[Order ID]])</f>
        <v>0.2</v>
      </c>
      <c r="V28375">
        <f>IF(SUMIF(F:F,Orders[[#This Row],[DW_Customer]],U:U)&gt;1,1,0)</f>
        <v>1</v>
      </c>
    </row>
    <row r="28376" spans="1:22" x14ac:dyDescent="0.35">
      <c r="A28376">
        <v>67684</v>
      </c>
      <c r="B28376" s="1" t="s">
        <v>19409</v>
      </c>
      <c r="C28376" s="2">
        <v>41264</v>
      </c>
      <c r="D28376" s="2">
        <v>41264</v>
      </c>
      <c r="E28376" s="1" t="s">
        <v>26364</v>
      </c>
      <c r="F28376" s="1">
        <v>100916</v>
      </c>
      <c r="G28376" s="15">
        <v>0</v>
      </c>
      <c r="H28376" s="1" t="s">
        <v>24511</v>
      </c>
      <c r="I28376" s="1">
        <v>122</v>
      </c>
      <c r="J28376" s="19">
        <v>70595</v>
      </c>
      <c r="K28376" s="1">
        <v>0</v>
      </c>
      <c r="L28376" s="1">
        <v>1</v>
      </c>
      <c r="M28376" s="1">
        <v>0</v>
      </c>
      <c r="N28376" s="1">
        <v>1</v>
      </c>
      <c r="O28376" s="7">
        <f>VLOOKUP(J28376,DIM_Products!A:G,6,FALSE) * L28376 * (1-M28376)</f>
        <v>4.37</v>
      </c>
      <c r="P28376" s="7">
        <f t="shared" si="1772"/>
        <v>396.58400000000006</v>
      </c>
      <c r="Q28376" s="13">
        <f t="shared" si="1773"/>
        <v>1.1019103140822623E-2</v>
      </c>
      <c r="R28376" s="7">
        <f t="shared" si="1774"/>
        <v>4.37</v>
      </c>
      <c r="S28376">
        <f t="shared" si="1775"/>
        <v>0</v>
      </c>
      <c r="T28376">
        <v>0</v>
      </c>
      <c r="U28376" s="13">
        <f>1/COUNTIF(B:B,Orders[[#This Row],[Order ID]])</f>
        <v>0.2</v>
      </c>
      <c r="V28376">
        <f>IF(SUMIF(F:F,Orders[[#This Row],[DW_Customer]],U:U)&gt;1,1,0)</f>
        <v>1</v>
      </c>
    </row>
    <row r="28377" spans="1:22" x14ac:dyDescent="0.35">
      <c r="A28377">
        <v>49323</v>
      </c>
      <c r="B28377" s="1" t="s">
        <v>23426</v>
      </c>
      <c r="C28377" s="2">
        <v>40981</v>
      </c>
      <c r="D28377" s="2">
        <v>40981</v>
      </c>
      <c r="E28377" s="1" t="s">
        <v>26364</v>
      </c>
      <c r="F28377" s="1">
        <v>101363</v>
      </c>
      <c r="G28377" s="15">
        <v>0</v>
      </c>
      <c r="H28377" s="1" t="s">
        <v>24511</v>
      </c>
      <c r="I28377" s="1">
        <v>18</v>
      </c>
      <c r="J28377" s="19">
        <v>70484</v>
      </c>
      <c r="K28377" s="1">
        <v>0</v>
      </c>
      <c r="L28377" s="1">
        <v>2</v>
      </c>
      <c r="M28377" s="1">
        <v>0</v>
      </c>
      <c r="N28377" s="1">
        <v>1</v>
      </c>
      <c r="O28377" s="7">
        <f>VLOOKUP(J28377,DIM_Products!A:G,6,FALSE) * L28377 * (1-M28377)</f>
        <v>714.39999999999986</v>
      </c>
      <c r="P28377" s="7">
        <f t="shared" si="1772"/>
        <v>714.39999999999986</v>
      </c>
      <c r="Q28377" s="13">
        <f t="shared" si="1773"/>
        <v>1</v>
      </c>
      <c r="R28377" s="7">
        <f t="shared" si="1774"/>
        <v>714.39999999999986</v>
      </c>
      <c r="S28377">
        <f t="shared" si="1775"/>
        <v>0</v>
      </c>
      <c r="T28377">
        <v>1</v>
      </c>
      <c r="U28377" s="13">
        <f>1/COUNTIF(B:B,Orders[[#This Row],[Order ID]])</f>
        <v>1</v>
      </c>
      <c r="V28377">
        <f>IF(SUMIF(F:F,Orders[[#This Row],[DW_Customer]],U:U)&gt;1,1,0)</f>
        <v>1</v>
      </c>
    </row>
    <row r="28378" spans="1:22" x14ac:dyDescent="0.35">
      <c r="A28378">
        <v>34369</v>
      </c>
      <c r="B28378" s="1" t="s">
        <v>10013</v>
      </c>
      <c r="C28378" s="2">
        <v>40937</v>
      </c>
      <c r="D28378" s="2">
        <v>40937</v>
      </c>
      <c r="E28378" s="1" t="s">
        <v>26364</v>
      </c>
      <c r="F28378" s="1">
        <v>100348</v>
      </c>
      <c r="G28378" s="15">
        <v>0</v>
      </c>
      <c r="H28378" s="1" t="s">
        <v>24511</v>
      </c>
      <c r="I28378" s="1">
        <v>488</v>
      </c>
      <c r="J28378" s="19">
        <v>70813</v>
      </c>
      <c r="K28378" s="1">
        <v>0</v>
      </c>
      <c r="L28378" s="1">
        <v>4</v>
      </c>
      <c r="M28378" s="1">
        <v>0</v>
      </c>
      <c r="N28378" s="1">
        <v>1</v>
      </c>
      <c r="O28378" s="7">
        <f>VLOOKUP(J28378,DIM_Products!A:G,6,FALSE) * L28378 * (1-M28378)</f>
        <v>20.639999999999997</v>
      </c>
      <c r="P28378" s="7">
        <f t="shared" si="1772"/>
        <v>115.53600000000002</v>
      </c>
      <c r="Q28378" s="13">
        <f t="shared" si="1773"/>
        <v>0.1786456169505608</v>
      </c>
      <c r="R28378" s="7">
        <f t="shared" si="1774"/>
        <v>20.639999999999997</v>
      </c>
      <c r="S28378">
        <f t="shared" si="1775"/>
        <v>0</v>
      </c>
      <c r="T28378">
        <v>1</v>
      </c>
      <c r="U28378" s="13">
        <f>1/COUNTIF(B:B,Orders[[#This Row],[Order ID]])</f>
        <v>0.33333333333333331</v>
      </c>
      <c r="V28378">
        <f>IF(SUMIF(F:F,Orders[[#This Row],[DW_Customer]],U:U)&gt;1,1,0)</f>
        <v>1</v>
      </c>
    </row>
    <row r="28379" spans="1:22" x14ac:dyDescent="0.35">
      <c r="A28379">
        <v>41524</v>
      </c>
      <c r="B28379" s="1" t="s">
        <v>10013</v>
      </c>
      <c r="C28379" s="2">
        <v>40937</v>
      </c>
      <c r="D28379" s="2">
        <v>40937</v>
      </c>
      <c r="E28379" s="1" t="s">
        <v>26364</v>
      </c>
      <c r="F28379" s="1">
        <v>100348</v>
      </c>
      <c r="G28379" s="15">
        <v>0</v>
      </c>
      <c r="H28379" s="1" t="s">
        <v>24511</v>
      </c>
      <c r="I28379" s="1">
        <v>488</v>
      </c>
      <c r="J28379" s="19">
        <v>70953</v>
      </c>
      <c r="K28379" s="1">
        <v>0</v>
      </c>
      <c r="L28379" s="1">
        <v>4</v>
      </c>
      <c r="M28379" s="1">
        <v>0</v>
      </c>
      <c r="N28379" s="1">
        <v>1</v>
      </c>
      <c r="O28379" s="7">
        <f>VLOOKUP(J28379,DIM_Products!A:G,6,FALSE) * L28379 * (1-M28379)</f>
        <v>70.320000000000007</v>
      </c>
      <c r="P28379" s="7">
        <f t="shared" si="1772"/>
        <v>115.53600000000002</v>
      </c>
      <c r="Q28379" s="13">
        <f t="shared" si="1773"/>
        <v>0.60864146240132944</v>
      </c>
      <c r="R28379" s="7">
        <f t="shared" si="1774"/>
        <v>70.320000000000007</v>
      </c>
      <c r="S28379">
        <f t="shared" si="1775"/>
        <v>0</v>
      </c>
      <c r="T28379">
        <v>1</v>
      </c>
      <c r="U28379" s="13">
        <f>1/COUNTIF(B:B,Orders[[#This Row],[Order ID]])</f>
        <v>0.33333333333333331</v>
      </c>
      <c r="V28379">
        <f>IF(SUMIF(F:F,Orders[[#This Row],[DW_Customer]],U:U)&gt;1,1,0)</f>
        <v>1</v>
      </c>
    </row>
    <row r="28380" spans="1:22" x14ac:dyDescent="0.35">
      <c r="A28380">
        <v>51722</v>
      </c>
      <c r="B28380" s="1" t="s">
        <v>10013</v>
      </c>
      <c r="C28380" s="2">
        <v>40937</v>
      </c>
      <c r="D28380" s="2">
        <v>40937</v>
      </c>
      <c r="E28380" s="1" t="s">
        <v>26364</v>
      </c>
      <c r="F28380" s="1">
        <v>100348</v>
      </c>
      <c r="G28380" s="15">
        <v>0</v>
      </c>
      <c r="H28380" s="1" t="s">
        <v>24511</v>
      </c>
      <c r="I28380" s="1">
        <v>488</v>
      </c>
      <c r="J28380" s="19">
        <v>70946</v>
      </c>
      <c r="K28380" s="1">
        <v>0</v>
      </c>
      <c r="L28380" s="1">
        <v>2</v>
      </c>
      <c r="M28380" s="1">
        <v>0</v>
      </c>
      <c r="N28380" s="1">
        <v>1</v>
      </c>
      <c r="O28380" s="7">
        <f>VLOOKUP(J28380,DIM_Products!A:G,6,FALSE) * L28380 * (1-M28380)</f>
        <v>24.576000000000004</v>
      </c>
      <c r="P28380" s="7">
        <f t="shared" si="1772"/>
        <v>115.53600000000002</v>
      </c>
      <c r="Q28380" s="13">
        <f t="shared" si="1773"/>
        <v>0.21271292064810968</v>
      </c>
      <c r="R28380" s="7">
        <f t="shared" si="1774"/>
        <v>24.576000000000004</v>
      </c>
      <c r="S28380">
        <f t="shared" si="1775"/>
        <v>0</v>
      </c>
      <c r="T28380">
        <v>1</v>
      </c>
      <c r="U28380" s="13">
        <f>1/COUNTIF(B:B,Orders[[#This Row],[Order ID]])</f>
        <v>0.33333333333333331</v>
      </c>
      <c r="V28380">
        <f>IF(SUMIF(F:F,Orders[[#This Row],[DW_Customer]],U:U)&gt;1,1,0)</f>
        <v>1</v>
      </c>
    </row>
    <row r="28381" spans="1:22" x14ac:dyDescent="0.35">
      <c r="A28381">
        <v>48535</v>
      </c>
      <c r="B28381" s="1" t="s">
        <v>10346</v>
      </c>
      <c r="C28381" s="2">
        <v>41467</v>
      </c>
      <c r="D28381" s="2">
        <v>41467</v>
      </c>
      <c r="E28381" s="1" t="s">
        <v>26364</v>
      </c>
      <c r="F28381" s="1">
        <v>101069</v>
      </c>
      <c r="G28381" s="15">
        <v>0</v>
      </c>
      <c r="H28381" s="1" t="s">
        <v>24511</v>
      </c>
      <c r="I28381" s="1">
        <v>430</v>
      </c>
      <c r="J28381" s="19">
        <v>71101</v>
      </c>
      <c r="K28381" s="1">
        <v>0</v>
      </c>
      <c r="L28381" s="1">
        <v>6</v>
      </c>
      <c r="M28381" s="1">
        <v>0</v>
      </c>
      <c r="N28381" s="1">
        <v>1</v>
      </c>
      <c r="O28381" s="7">
        <f>VLOOKUP(J28381,DIM_Products!A:G,6,FALSE) * L28381 * (1-M28381)</f>
        <v>600.4799999999999</v>
      </c>
      <c r="P28381" s="7">
        <f t="shared" si="1772"/>
        <v>600.4799999999999</v>
      </c>
      <c r="Q28381" s="13">
        <f t="shared" si="1773"/>
        <v>1</v>
      </c>
      <c r="R28381" s="7">
        <f t="shared" si="1774"/>
        <v>600.4799999999999</v>
      </c>
      <c r="S28381">
        <f t="shared" si="1775"/>
        <v>0</v>
      </c>
      <c r="T28381">
        <v>0</v>
      </c>
      <c r="U28381" s="13">
        <f>1/COUNTIF(B:B,Orders[[#This Row],[Order ID]])</f>
        <v>1</v>
      </c>
      <c r="V28381">
        <f>IF(SUMIF(F:F,Orders[[#This Row],[DW_Customer]],U:U)&gt;1,1,0)</f>
        <v>1</v>
      </c>
    </row>
    <row r="28382" spans="1:22" x14ac:dyDescent="0.35">
      <c r="A28382">
        <v>44509</v>
      </c>
      <c r="B28382" s="1" t="s">
        <v>10492</v>
      </c>
      <c r="C28382" s="2">
        <v>41464</v>
      </c>
      <c r="D28382" s="2">
        <v>41464</v>
      </c>
      <c r="E28382" s="1" t="s">
        <v>26364</v>
      </c>
      <c r="F28382" s="1">
        <v>100022</v>
      </c>
      <c r="G28382" s="15">
        <v>0</v>
      </c>
      <c r="H28382" s="1" t="s">
        <v>24511</v>
      </c>
      <c r="I28382" s="1">
        <v>884</v>
      </c>
      <c r="J28382" s="19">
        <v>70420</v>
      </c>
      <c r="K28382" s="1">
        <v>0</v>
      </c>
      <c r="L28382" s="1">
        <v>6</v>
      </c>
      <c r="M28382" s="1">
        <v>0</v>
      </c>
      <c r="N28382" s="1">
        <v>1</v>
      </c>
      <c r="O28382" s="7">
        <f>VLOOKUP(J28382,DIM_Products!A:G,6,FALSE) * L28382 * (1-M28382)</f>
        <v>2975.94</v>
      </c>
      <c r="P28382" s="7">
        <f t="shared" si="1772"/>
        <v>3048.78</v>
      </c>
      <c r="Q28382" s="13">
        <f t="shared" si="1773"/>
        <v>0.97610847617735619</v>
      </c>
      <c r="R28382" s="7">
        <f t="shared" si="1774"/>
        <v>2975.94</v>
      </c>
      <c r="S28382">
        <f t="shared" si="1775"/>
        <v>0</v>
      </c>
      <c r="T28382">
        <v>0</v>
      </c>
      <c r="U28382" s="13">
        <f>1/COUNTIF(B:B,Orders[[#This Row],[Order ID]])</f>
        <v>0.33333333333333331</v>
      </c>
      <c r="V28382">
        <f>IF(SUMIF(F:F,Orders[[#This Row],[DW_Customer]],U:U)&gt;1,1,0)</f>
        <v>1</v>
      </c>
    </row>
    <row r="28383" spans="1:22" x14ac:dyDescent="0.35">
      <c r="A28383">
        <v>46519</v>
      </c>
      <c r="B28383" s="1" t="s">
        <v>10492</v>
      </c>
      <c r="C28383" s="2">
        <v>41464</v>
      </c>
      <c r="D28383" s="2">
        <v>41464</v>
      </c>
      <c r="E28383" s="1" t="s">
        <v>26364</v>
      </c>
      <c r="F28383" s="1">
        <v>100022</v>
      </c>
      <c r="G28383" s="15">
        <v>0</v>
      </c>
      <c r="H28383" s="1" t="s">
        <v>24511</v>
      </c>
      <c r="I28383" s="1">
        <v>884</v>
      </c>
      <c r="J28383" s="19">
        <v>70307</v>
      </c>
      <c r="K28383" s="1">
        <v>0</v>
      </c>
      <c r="L28383" s="1">
        <v>2</v>
      </c>
      <c r="M28383" s="1">
        <v>0</v>
      </c>
      <c r="N28383" s="1">
        <v>1</v>
      </c>
      <c r="O28383" s="7">
        <f>VLOOKUP(J28383,DIM_Products!A:G,6,FALSE) * L28383 * (1-M28383)</f>
        <v>50.58</v>
      </c>
      <c r="P28383" s="7">
        <f t="shared" si="1772"/>
        <v>3048.78</v>
      </c>
      <c r="Q28383" s="13">
        <f t="shared" si="1773"/>
        <v>1.6590242654438824E-2</v>
      </c>
      <c r="R28383" s="7">
        <f t="shared" si="1774"/>
        <v>50.58</v>
      </c>
      <c r="S28383">
        <f t="shared" si="1775"/>
        <v>0</v>
      </c>
      <c r="T28383">
        <v>0</v>
      </c>
      <c r="U28383" s="13">
        <f>1/COUNTIF(B:B,Orders[[#This Row],[Order ID]])</f>
        <v>0.33333333333333331</v>
      </c>
      <c r="V28383">
        <f>IF(SUMIF(F:F,Orders[[#This Row],[DW_Customer]],U:U)&gt;1,1,0)</f>
        <v>1</v>
      </c>
    </row>
    <row r="28384" spans="1:22" x14ac:dyDescent="0.35">
      <c r="A28384">
        <v>69190</v>
      </c>
      <c r="B28384" s="1" t="s">
        <v>10492</v>
      </c>
      <c r="C28384" s="2">
        <v>41464</v>
      </c>
      <c r="D28384" s="2">
        <v>41464</v>
      </c>
      <c r="E28384" s="1" t="s">
        <v>26364</v>
      </c>
      <c r="F28384" s="1">
        <v>100022</v>
      </c>
      <c r="G28384" s="15">
        <v>0</v>
      </c>
      <c r="H28384" s="1" t="s">
        <v>24511</v>
      </c>
      <c r="I28384" s="1">
        <v>884</v>
      </c>
      <c r="J28384" s="19">
        <v>70362</v>
      </c>
      <c r="K28384" s="1">
        <v>0</v>
      </c>
      <c r="L28384" s="1">
        <v>1</v>
      </c>
      <c r="M28384" s="1">
        <v>0</v>
      </c>
      <c r="N28384" s="1">
        <v>1</v>
      </c>
      <c r="O28384" s="7">
        <f>VLOOKUP(J28384,DIM_Products!A:G,6,FALSE) * L28384 * (1-M28384)</f>
        <v>22.26</v>
      </c>
      <c r="P28384" s="7">
        <f t="shared" si="1772"/>
        <v>3048.78</v>
      </c>
      <c r="Q28384" s="13">
        <f t="shared" si="1773"/>
        <v>7.301281168204987E-3</v>
      </c>
      <c r="R28384" s="7">
        <f t="shared" si="1774"/>
        <v>22.26</v>
      </c>
      <c r="S28384">
        <f t="shared" si="1775"/>
        <v>0</v>
      </c>
      <c r="T28384">
        <v>0</v>
      </c>
      <c r="U28384" s="13">
        <f>1/COUNTIF(B:B,Orders[[#This Row],[Order ID]])</f>
        <v>0.33333333333333331</v>
      </c>
      <c r="V28384">
        <f>IF(SUMIF(F:F,Orders[[#This Row],[DW_Customer]],U:U)&gt;1,1,0)</f>
        <v>1</v>
      </c>
    </row>
    <row r="28385" spans="1:22" x14ac:dyDescent="0.35">
      <c r="A28385">
        <v>37517</v>
      </c>
      <c r="B28385" s="1" t="s">
        <v>9252</v>
      </c>
      <c r="C28385" s="2">
        <v>41289</v>
      </c>
      <c r="D28385" s="2">
        <v>41289</v>
      </c>
      <c r="E28385" s="1" t="s">
        <v>26364</v>
      </c>
      <c r="F28385" s="1">
        <v>100342</v>
      </c>
      <c r="G28385" s="15">
        <v>0</v>
      </c>
      <c r="H28385" s="1" t="s">
        <v>24511</v>
      </c>
      <c r="I28385" s="1">
        <v>822</v>
      </c>
      <c r="J28385" s="19">
        <v>71285</v>
      </c>
      <c r="K28385" s="1">
        <v>0</v>
      </c>
      <c r="L28385" s="1">
        <v>6</v>
      </c>
      <c r="M28385" s="1">
        <v>0</v>
      </c>
      <c r="N28385" s="1">
        <v>1</v>
      </c>
      <c r="O28385" s="7">
        <f>VLOOKUP(J28385,DIM_Products!A:G,6,FALSE) * L28385 * (1-M28385)</f>
        <v>1157.22</v>
      </c>
      <c r="P28385" s="7">
        <f t="shared" si="1772"/>
        <v>1585.2919999999999</v>
      </c>
      <c r="Q28385" s="13">
        <f t="shared" si="1773"/>
        <v>0.7299727747317214</v>
      </c>
      <c r="R28385" s="7">
        <f t="shared" si="1774"/>
        <v>1157.22</v>
      </c>
      <c r="S28385">
        <f t="shared" si="1775"/>
        <v>0</v>
      </c>
      <c r="T28385">
        <v>1</v>
      </c>
      <c r="U28385" s="13">
        <f>1/COUNTIF(B:B,Orders[[#This Row],[Order ID]])</f>
        <v>0.25</v>
      </c>
      <c r="V28385">
        <f>IF(SUMIF(F:F,Orders[[#This Row],[DW_Customer]],U:U)&gt;1,1,0)</f>
        <v>1</v>
      </c>
    </row>
    <row r="28386" spans="1:22" x14ac:dyDescent="0.35">
      <c r="A28386">
        <v>43287</v>
      </c>
      <c r="B28386" s="1" t="s">
        <v>9252</v>
      </c>
      <c r="C28386" s="2">
        <v>41289</v>
      </c>
      <c r="D28386" s="2">
        <v>41289</v>
      </c>
      <c r="E28386" s="1" t="s">
        <v>26364</v>
      </c>
      <c r="F28386" s="1">
        <v>100342</v>
      </c>
      <c r="G28386" s="15">
        <v>0</v>
      </c>
      <c r="H28386" s="1" t="s">
        <v>24511</v>
      </c>
      <c r="I28386" s="1">
        <v>822</v>
      </c>
      <c r="J28386" s="19">
        <v>71228</v>
      </c>
      <c r="K28386" s="1">
        <v>0</v>
      </c>
      <c r="L28386" s="1">
        <v>1</v>
      </c>
      <c r="M28386" s="1">
        <v>0</v>
      </c>
      <c r="N28386" s="1">
        <v>1</v>
      </c>
      <c r="O28386" s="7">
        <f>VLOOKUP(J28386,DIM_Products!A:G,6,FALSE) * L28386 * (1-M28386)</f>
        <v>104.71200000000002</v>
      </c>
      <c r="P28386" s="7">
        <f t="shared" si="1772"/>
        <v>1585.2919999999999</v>
      </c>
      <c r="Q28386" s="13">
        <f t="shared" si="1773"/>
        <v>6.6052184707927633E-2</v>
      </c>
      <c r="R28386" s="7">
        <f t="shared" si="1774"/>
        <v>104.71200000000002</v>
      </c>
      <c r="S28386">
        <f t="shared" si="1775"/>
        <v>0</v>
      </c>
      <c r="T28386">
        <v>1</v>
      </c>
      <c r="U28386" s="13">
        <f>1/COUNTIF(B:B,Orders[[#This Row],[Order ID]])</f>
        <v>0.25</v>
      </c>
      <c r="V28386">
        <f>IF(SUMIF(F:F,Orders[[#This Row],[DW_Customer]],U:U)&gt;1,1,0)</f>
        <v>1</v>
      </c>
    </row>
    <row r="28387" spans="1:22" x14ac:dyDescent="0.35">
      <c r="A28387">
        <v>44237</v>
      </c>
      <c r="B28387" s="1" t="s">
        <v>9252</v>
      </c>
      <c r="C28387" s="2">
        <v>41289</v>
      </c>
      <c r="D28387" s="2">
        <v>41289</v>
      </c>
      <c r="E28387" s="1" t="s">
        <v>26364</v>
      </c>
      <c r="F28387" s="1">
        <v>100342</v>
      </c>
      <c r="G28387" s="15">
        <v>0</v>
      </c>
      <c r="H28387" s="1" t="s">
        <v>24511</v>
      </c>
      <c r="I28387" s="1">
        <v>822</v>
      </c>
      <c r="J28387" s="19">
        <v>71037</v>
      </c>
      <c r="K28387" s="1">
        <v>0</v>
      </c>
      <c r="L28387" s="1">
        <v>8</v>
      </c>
      <c r="M28387" s="1">
        <v>0</v>
      </c>
      <c r="N28387" s="1">
        <v>1</v>
      </c>
      <c r="O28387" s="7">
        <f>VLOOKUP(J28387,DIM_Products!A:G,6,FALSE) * L28387 * (1-M28387)</f>
        <v>297.59999999999997</v>
      </c>
      <c r="P28387" s="7">
        <f t="shared" si="1772"/>
        <v>1585.2919999999999</v>
      </c>
      <c r="Q28387" s="13">
        <f t="shared" si="1773"/>
        <v>0.18772566820497422</v>
      </c>
      <c r="R28387" s="7">
        <f t="shared" si="1774"/>
        <v>297.59999999999997</v>
      </c>
      <c r="S28387">
        <f t="shared" si="1775"/>
        <v>0</v>
      </c>
      <c r="T28387">
        <v>1</v>
      </c>
      <c r="U28387" s="13">
        <f>1/COUNTIF(B:B,Orders[[#This Row],[Order ID]])</f>
        <v>0.25</v>
      </c>
      <c r="V28387">
        <f>IF(SUMIF(F:F,Orders[[#This Row],[DW_Customer]],U:U)&gt;1,1,0)</f>
        <v>1</v>
      </c>
    </row>
    <row r="28388" spans="1:22" x14ac:dyDescent="0.35">
      <c r="A28388">
        <v>48317</v>
      </c>
      <c r="B28388" s="1" t="s">
        <v>9252</v>
      </c>
      <c r="C28388" s="2">
        <v>41289</v>
      </c>
      <c r="D28388" s="2">
        <v>41289</v>
      </c>
      <c r="E28388" s="1" t="s">
        <v>26364</v>
      </c>
      <c r="F28388" s="1">
        <v>100342</v>
      </c>
      <c r="G28388" s="15">
        <v>0</v>
      </c>
      <c r="H28388" s="1" t="s">
        <v>24511</v>
      </c>
      <c r="I28388" s="1">
        <v>822</v>
      </c>
      <c r="J28388" s="19">
        <v>70937</v>
      </c>
      <c r="K28388" s="1">
        <v>0</v>
      </c>
      <c r="L28388" s="1">
        <v>2</v>
      </c>
      <c r="M28388" s="1">
        <v>0</v>
      </c>
      <c r="N28388" s="1">
        <v>1</v>
      </c>
      <c r="O28388" s="7">
        <f>VLOOKUP(J28388,DIM_Products!A:G,6,FALSE) * L28388 * (1-M28388)</f>
        <v>25.76</v>
      </c>
      <c r="P28388" s="7">
        <f t="shared" si="1772"/>
        <v>1585.2919999999999</v>
      </c>
      <c r="Q28388" s="13">
        <f t="shared" si="1773"/>
        <v>1.6249372355376802E-2</v>
      </c>
      <c r="R28388" s="7">
        <f t="shared" si="1774"/>
        <v>25.76</v>
      </c>
      <c r="S28388">
        <f t="shared" si="1775"/>
        <v>0</v>
      </c>
      <c r="T28388">
        <v>1</v>
      </c>
      <c r="U28388" s="13">
        <f>1/COUNTIF(B:B,Orders[[#This Row],[Order ID]])</f>
        <v>0.25</v>
      </c>
      <c r="V28388">
        <f>IF(SUMIF(F:F,Orders[[#This Row],[DW_Customer]],U:U)&gt;1,1,0)</f>
        <v>1</v>
      </c>
    </row>
    <row r="28389" spans="1:22" x14ac:dyDescent="0.35">
      <c r="A28389">
        <v>40823</v>
      </c>
      <c r="B28389" s="1" t="s">
        <v>16247</v>
      </c>
      <c r="C28389" s="2">
        <v>41367</v>
      </c>
      <c r="D28389" s="2">
        <v>41367</v>
      </c>
      <c r="E28389" s="1" t="s">
        <v>26364</v>
      </c>
      <c r="F28389" s="1">
        <v>100972</v>
      </c>
      <c r="G28389" s="15">
        <v>0</v>
      </c>
      <c r="H28389" s="1" t="s">
        <v>24511</v>
      </c>
      <c r="I28389" s="1">
        <v>965</v>
      </c>
      <c r="J28389" s="19">
        <v>70588</v>
      </c>
      <c r="K28389" s="1">
        <v>0</v>
      </c>
      <c r="L28389" s="1">
        <v>4</v>
      </c>
      <c r="M28389" s="1">
        <v>0</v>
      </c>
      <c r="N28389" s="1">
        <v>1</v>
      </c>
      <c r="O28389" s="7">
        <f>VLOOKUP(J28389,DIM_Products!A:G,6,FALSE) * L28389 * (1-M28389)</f>
        <v>309.85200000000003</v>
      </c>
      <c r="P28389" s="7">
        <f t="shared" si="1772"/>
        <v>320.20200000000006</v>
      </c>
      <c r="Q28389" s="13">
        <f t="shared" si="1773"/>
        <v>0.96767665411209169</v>
      </c>
      <c r="R28389" s="7">
        <f t="shared" si="1774"/>
        <v>309.85200000000003</v>
      </c>
      <c r="S28389">
        <f t="shared" si="1775"/>
        <v>0</v>
      </c>
      <c r="T28389">
        <v>0</v>
      </c>
      <c r="U28389" s="13">
        <f>1/COUNTIF(B:B,Orders[[#This Row],[Order ID]])</f>
        <v>0.5</v>
      </c>
      <c r="V28389">
        <f>IF(SUMIF(F:F,Orders[[#This Row],[DW_Customer]],U:U)&gt;1,1,0)</f>
        <v>1</v>
      </c>
    </row>
    <row r="28390" spans="1:22" x14ac:dyDescent="0.35">
      <c r="A28390">
        <v>63380</v>
      </c>
      <c r="B28390" s="1" t="s">
        <v>16247</v>
      </c>
      <c r="C28390" s="2">
        <v>41367</v>
      </c>
      <c r="D28390" s="2">
        <v>41367</v>
      </c>
      <c r="E28390" s="1" t="s">
        <v>26364</v>
      </c>
      <c r="F28390" s="1">
        <v>100972</v>
      </c>
      <c r="G28390" s="15">
        <v>0</v>
      </c>
      <c r="H28390" s="1" t="s">
        <v>24511</v>
      </c>
      <c r="I28390" s="1">
        <v>965</v>
      </c>
      <c r="J28390" s="19">
        <v>70794</v>
      </c>
      <c r="K28390" s="1">
        <v>0</v>
      </c>
      <c r="L28390" s="1">
        <v>1</v>
      </c>
      <c r="M28390" s="1">
        <v>0</v>
      </c>
      <c r="N28390" s="1">
        <v>1</v>
      </c>
      <c r="O28390" s="7">
        <f>VLOOKUP(J28390,DIM_Products!A:G,6,FALSE) * L28390 * (1-M28390)</f>
        <v>10.350000000000003</v>
      </c>
      <c r="P28390" s="7">
        <f t="shared" si="1772"/>
        <v>320.20200000000006</v>
      </c>
      <c r="Q28390" s="13">
        <f t="shared" si="1773"/>
        <v>3.2323345887908264E-2</v>
      </c>
      <c r="R28390" s="7">
        <f t="shared" si="1774"/>
        <v>10.350000000000003</v>
      </c>
      <c r="S28390">
        <f t="shared" si="1775"/>
        <v>0</v>
      </c>
      <c r="T28390">
        <v>0</v>
      </c>
      <c r="U28390" s="13">
        <f>1/COUNTIF(B:B,Orders[[#This Row],[Order ID]])</f>
        <v>0.5</v>
      </c>
      <c r="V28390">
        <f>IF(SUMIF(F:F,Orders[[#This Row],[DW_Customer]],U:U)&gt;1,1,0)</f>
        <v>1</v>
      </c>
    </row>
    <row r="28391" spans="1:22" x14ac:dyDescent="0.35">
      <c r="A28391">
        <v>44190</v>
      </c>
      <c r="B28391" s="1" t="s">
        <v>13210</v>
      </c>
      <c r="C28391" s="2">
        <v>41339</v>
      </c>
      <c r="D28391" s="2">
        <v>41339</v>
      </c>
      <c r="E28391" s="1" t="s">
        <v>26364</v>
      </c>
      <c r="F28391" s="1">
        <v>101134</v>
      </c>
      <c r="G28391" s="15">
        <v>0</v>
      </c>
      <c r="H28391" s="1" t="s">
        <v>24511</v>
      </c>
      <c r="I28391" s="1">
        <v>3</v>
      </c>
      <c r="J28391" s="19">
        <v>70700</v>
      </c>
      <c r="K28391" s="1">
        <v>0</v>
      </c>
      <c r="L28391" s="1">
        <v>4</v>
      </c>
      <c r="M28391" s="1">
        <v>0</v>
      </c>
      <c r="N28391" s="1">
        <v>1</v>
      </c>
      <c r="O28391" s="7">
        <f>VLOOKUP(J28391,DIM_Products!A:G,6,FALSE) * L28391 * (1-M28391)</f>
        <v>29.915999999999997</v>
      </c>
      <c r="P28391" s="7">
        <f t="shared" si="1772"/>
        <v>29.915999999999997</v>
      </c>
      <c r="Q28391" s="13">
        <f t="shared" si="1773"/>
        <v>1</v>
      </c>
      <c r="R28391" s="7">
        <f t="shared" si="1774"/>
        <v>29.915999999999997</v>
      </c>
      <c r="S28391">
        <f t="shared" si="1775"/>
        <v>0</v>
      </c>
      <c r="T28391">
        <v>1</v>
      </c>
      <c r="U28391" s="13">
        <f>1/COUNTIF(B:B,Orders[[#This Row],[Order ID]])</f>
        <v>1</v>
      </c>
      <c r="V28391">
        <f>IF(SUMIF(F:F,Orders[[#This Row],[DW_Customer]],U:U)&gt;1,1,0)</f>
        <v>1</v>
      </c>
    </row>
    <row r="28392" spans="1:22" x14ac:dyDescent="0.35">
      <c r="A28392">
        <v>64678</v>
      </c>
      <c r="B28392" s="1" t="s">
        <v>22503</v>
      </c>
      <c r="C28392" s="2">
        <v>41877</v>
      </c>
      <c r="D28392" s="2">
        <v>41877</v>
      </c>
      <c r="E28392" s="1" t="s">
        <v>26364</v>
      </c>
      <c r="F28392" s="1">
        <v>100945</v>
      </c>
      <c r="G28392" s="15">
        <v>0</v>
      </c>
      <c r="H28392" s="1" t="s">
        <v>24511</v>
      </c>
      <c r="I28392" s="1">
        <v>406</v>
      </c>
      <c r="J28392" s="19">
        <v>71507</v>
      </c>
      <c r="K28392" s="1">
        <v>0</v>
      </c>
      <c r="L28392" s="1">
        <v>2</v>
      </c>
      <c r="M28392" s="1">
        <v>0</v>
      </c>
      <c r="N28392" s="1">
        <v>1</v>
      </c>
      <c r="O28392" s="7">
        <f>VLOOKUP(J28392,DIM_Products!A:G,6,FALSE) * L28392 * (1-M28392)</f>
        <v>1277.8200000000002</v>
      </c>
      <c r="P28392" s="7">
        <f t="shared" si="1772"/>
        <v>1277.8200000000002</v>
      </c>
      <c r="Q28392" s="13">
        <f t="shared" si="1773"/>
        <v>1</v>
      </c>
      <c r="R28392" s="7">
        <f t="shared" si="1774"/>
        <v>1277.8200000000002</v>
      </c>
      <c r="S28392">
        <f t="shared" si="1775"/>
        <v>0</v>
      </c>
      <c r="T28392">
        <v>0</v>
      </c>
      <c r="U28392" s="13">
        <f>1/COUNTIF(B:B,Orders[[#This Row],[Order ID]])</f>
        <v>1</v>
      </c>
      <c r="V28392">
        <f>IF(SUMIF(F:F,Orders[[#This Row],[DW_Customer]],U:U)&gt;1,1,0)</f>
        <v>1</v>
      </c>
    </row>
    <row r="28393" spans="1:22" x14ac:dyDescent="0.35">
      <c r="A28393">
        <v>49962</v>
      </c>
      <c r="B28393" s="1" t="s">
        <v>16805</v>
      </c>
      <c r="C28393" s="2">
        <v>41703</v>
      </c>
      <c r="D28393" s="2">
        <v>41703</v>
      </c>
      <c r="E28393" s="1" t="s">
        <v>26364</v>
      </c>
      <c r="F28393" s="1">
        <v>100969</v>
      </c>
      <c r="G28393" s="15">
        <v>0</v>
      </c>
      <c r="H28393" s="1" t="s">
        <v>24511</v>
      </c>
      <c r="I28393" s="1">
        <v>750</v>
      </c>
      <c r="J28393" s="19">
        <v>71527</v>
      </c>
      <c r="K28393" s="1">
        <v>0</v>
      </c>
      <c r="L28393" s="1">
        <v>2</v>
      </c>
      <c r="M28393" s="1">
        <v>0</v>
      </c>
      <c r="N28393" s="1">
        <v>1</v>
      </c>
      <c r="O28393" s="7">
        <f>VLOOKUP(J28393,DIM_Products!A:G,6,FALSE) * L28393 * (1-M28393)</f>
        <v>176.88</v>
      </c>
      <c r="P28393" s="7">
        <f t="shared" si="1772"/>
        <v>176.88</v>
      </c>
      <c r="Q28393" s="13">
        <f t="shared" si="1773"/>
        <v>1</v>
      </c>
      <c r="R28393" s="7">
        <f t="shared" si="1774"/>
        <v>176.88</v>
      </c>
      <c r="S28393">
        <f t="shared" si="1775"/>
        <v>0</v>
      </c>
      <c r="T28393">
        <v>0</v>
      </c>
      <c r="U28393" s="13">
        <f>1/COUNTIF(B:B,Orders[[#This Row],[Order ID]])</f>
        <v>1</v>
      </c>
      <c r="V28393">
        <f>IF(SUMIF(F:F,Orders[[#This Row],[DW_Customer]],U:U)&gt;1,1,0)</f>
        <v>1</v>
      </c>
    </row>
    <row r="28394" spans="1:22" x14ac:dyDescent="0.35">
      <c r="A28394">
        <v>31885</v>
      </c>
      <c r="B28394" s="1" t="s">
        <v>8627</v>
      </c>
      <c r="C28394" s="2">
        <v>42002</v>
      </c>
      <c r="D28394" s="2">
        <v>42006</v>
      </c>
      <c r="E28394" s="1" t="s">
        <v>24501</v>
      </c>
      <c r="F28394" s="1">
        <v>101321</v>
      </c>
      <c r="G28394" s="15">
        <v>0</v>
      </c>
      <c r="H28394" s="1" t="s">
        <v>24510</v>
      </c>
      <c r="I28394" s="1">
        <v>0</v>
      </c>
      <c r="J28394" s="19">
        <v>71099</v>
      </c>
      <c r="K28394" s="1">
        <v>0</v>
      </c>
      <c r="L28394" s="1">
        <v>2</v>
      </c>
      <c r="M28394" s="1">
        <v>0</v>
      </c>
      <c r="N28394" s="1">
        <v>1</v>
      </c>
      <c r="O28394" s="7">
        <f>VLOOKUP(J28394,DIM_Products!A:G,6,FALSE) * L28394 * (1-M28394)</f>
        <v>115.92</v>
      </c>
      <c r="P28394" s="7">
        <f t="shared" si="1772"/>
        <v>1077.576</v>
      </c>
      <c r="Q28394" s="13">
        <f t="shared" si="1773"/>
        <v>0.10757477894830619</v>
      </c>
      <c r="R28394" s="7">
        <f t="shared" si="1774"/>
        <v>115.92</v>
      </c>
      <c r="S28394">
        <f t="shared" si="1775"/>
        <v>4</v>
      </c>
      <c r="T28394">
        <v>1</v>
      </c>
      <c r="U28394" s="13">
        <f>1/COUNTIF(B:B,Orders[[#This Row],[Order ID]])</f>
        <v>0.2</v>
      </c>
      <c r="V28394">
        <f>IF(SUMIF(F:F,Orders[[#This Row],[DW_Customer]],U:U)&gt;1,1,0)</f>
        <v>1</v>
      </c>
    </row>
    <row r="28395" spans="1:22" x14ac:dyDescent="0.35">
      <c r="A28395">
        <v>32303</v>
      </c>
      <c r="B28395" s="1" t="s">
        <v>8627</v>
      </c>
      <c r="C28395" s="2">
        <v>42002</v>
      </c>
      <c r="D28395" s="2">
        <v>42006</v>
      </c>
      <c r="E28395" s="1" t="s">
        <v>24501</v>
      </c>
      <c r="F28395" s="1">
        <v>101321</v>
      </c>
      <c r="G28395" s="15">
        <v>0</v>
      </c>
      <c r="H28395" s="1" t="s">
        <v>24510</v>
      </c>
      <c r="I28395" s="1">
        <v>0</v>
      </c>
      <c r="J28395" s="19">
        <v>70383</v>
      </c>
      <c r="K28395" s="1">
        <v>0</v>
      </c>
      <c r="L28395" s="1">
        <v>8</v>
      </c>
      <c r="M28395" s="1">
        <v>0</v>
      </c>
      <c r="N28395" s="1">
        <v>1</v>
      </c>
      <c r="O28395" s="7">
        <f>VLOOKUP(J28395,DIM_Products!A:G,6,FALSE) * L28395 * (1-M28395)</f>
        <v>465.36</v>
      </c>
      <c r="P28395" s="7">
        <f t="shared" si="1772"/>
        <v>1077.576</v>
      </c>
      <c r="Q28395" s="13">
        <f t="shared" si="1773"/>
        <v>0.43185817056059156</v>
      </c>
      <c r="R28395" s="7">
        <f t="shared" si="1774"/>
        <v>465.36</v>
      </c>
      <c r="S28395">
        <f t="shared" si="1775"/>
        <v>4</v>
      </c>
      <c r="T28395">
        <v>1</v>
      </c>
      <c r="U28395" s="13">
        <f>1/COUNTIF(B:B,Orders[[#This Row],[Order ID]])</f>
        <v>0.2</v>
      </c>
      <c r="V28395">
        <f>IF(SUMIF(F:F,Orders[[#This Row],[DW_Customer]],U:U)&gt;1,1,0)</f>
        <v>1</v>
      </c>
    </row>
    <row r="28396" spans="1:22" x14ac:dyDescent="0.35">
      <c r="A28396">
        <v>33552</v>
      </c>
      <c r="B28396" s="1" t="s">
        <v>8627</v>
      </c>
      <c r="C28396" s="2">
        <v>42002</v>
      </c>
      <c r="D28396" s="2">
        <v>42006</v>
      </c>
      <c r="E28396" s="1" t="s">
        <v>24501</v>
      </c>
      <c r="F28396" s="1">
        <v>101321</v>
      </c>
      <c r="G28396" s="15">
        <v>0</v>
      </c>
      <c r="H28396" s="1" t="s">
        <v>24510</v>
      </c>
      <c r="I28396" s="1">
        <v>0</v>
      </c>
      <c r="J28396" s="19">
        <v>70747</v>
      </c>
      <c r="K28396" s="1">
        <v>0</v>
      </c>
      <c r="L28396" s="1">
        <v>4</v>
      </c>
      <c r="M28396" s="1">
        <v>0</v>
      </c>
      <c r="N28396" s="1">
        <v>1</v>
      </c>
      <c r="O28396" s="7">
        <f>VLOOKUP(J28396,DIM_Products!A:G,6,FALSE) * L28396 * (1-M28396)</f>
        <v>43.631999999999998</v>
      </c>
      <c r="P28396" s="7">
        <f t="shared" si="1772"/>
        <v>1077.576</v>
      </c>
      <c r="Q28396" s="13">
        <f t="shared" si="1773"/>
        <v>4.0490879529610904E-2</v>
      </c>
      <c r="R28396" s="7">
        <f t="shared" si="1774"/>
        <v>43.631999999999998</v>
      </c>
      <c r="S28396">
        <f t="shared" si="1775"/>
        <v>4</v>
      </c>
      <c r="T28396">
        <v>1</v>
      </c>
      <c r="U28396" s="13">
        <f>1/COUNTIF(B:B,Orders[[#This Row],[Order ID]])</f>
        <v>0.2</v>
      </c>
      <c r="V28396">
        <f>IF(SUMIF(F:F,Orders[[#This Row],[DW_Customer]],U:U)&gt;1,1,0)</f>
        <v>1</v>
      </c>
    </row>
    <row r="28397" spans="1:22" x14ac:dyDescent="0.35">
      <c r="A28397">
        <v>42185</v>
      </c>
      <c r="B28397" s="1" t="s">
        <v>8627</v>
      </c>
      <c r="C28397" s="2">
        <v>42002</v>
      </c>
      <c r="D28397" s="2">
        <v>42006</v>
      </c>
      <c r="E28397" s="1" t="s">
        <v>24501</v>
      </c>
      <c r="F28397" s="1">
        <v>101321</v>
      </c>
      <c r="G28397" s="15">
        <v>0</v>
      </c>
      <c r="H28397" s="1" t="s">
        <v>24510</v>
      </c>
      <c r="I28397" s="1">
        <v>0</v>
      </c>
      <c r="J28397" s="19">
        <v>70787</v>
      </c>
      <c r="K28397" s="1">
        <v>0</v>
      </c>
      <c r="L28397" s="1">
        <v>1</v>
      </c>
      <c r="M28397" s="1">
        <v>0</v>
      </c>
      <c r="N28397" s="1">
        <v>1</v>
      </c>
      <c r="O28397" s="7">
        <f>VLOOKUP(J28397,DIM_Products!A:G,6,FALSE) * L28397 * (1-M28397)</f>
        <v>4.3440000000000003</v>
      </c>
      <c r="P28397" s="7">
        <f t="shared" si="1772"/>
        <v>1077.576</v>
      </c>
      <c r="Q28397" s="13">
        <f t="shared" si="1773"/>
        <v>4.0312701841911849E-3</v>
      </c>
      <c r="R28397" s="7">
        <f t="shared" si="1774"/>
        <v>4.3440000000000003</v>
      </c>
      <c r="S28397">
        <f t="shared" si="1775"/>
        <v>4</v>
      </c>
      <c r="T28397">
        <v>1</v>
      </c>
      <c r="U28397" s="13">
        <f>1/COUNTIF(B:B,Orders[[#This Row],[Order ID]])</f>
        <v>0.2</v>
      </c>
      <c r="V28397">
        <f>IF(SUMIF(F:F,Orders[[#This Row],[DW_Customer]],U:U)&gt;1,1,0)</f>
        <v>1</v>
      </c>
    </row>
    <row r="28398" spans="1:22" x14ac:dyDescent="0.35">
      <c r="A28398">
        <v>47886</v>
      </c>
      <c r="B28398" s="1" t="s">
        <v>8627</v>
      </c>
      <c r="C28398" s="2">
        <v>42002</v>
      </c>
      <c r="D28398" s="2">
        <v>42006</v>
      </c>
      <c r="E28398" s="1" t="s">
        <v>24501</v>
      </c>
      <c r="F28398" s="1">
        <v>101321</v>
      </c>
      <c r="G28398" s="15">
        <v>0</v>
      </c>
      <c r="H28398" s="1" t="s">
        <v>24510</v>
      </c>
      <c r="I28398" s="1">
        <v>0</v>
      </c>
      <c r="J28398" s="19">
        <v>71556</v>
      </c>
      <c r="K28398" s="1">
        <v>0</v>
      </c>
      <c r="L28398" s="1">
        <v>4</v>
      </c>
      <c r="M28398" s="1">
        <v>0</v>
      </c>
      <c r="N28398" s="1">
        <v>1</v>
      </c>
      <c r="O28398" s="7">
        <f>VLOOKUP(J28398,DIM_Products!A:G,6,FALSE) * L28398 * (1-M28398)</f>
        <v>448.31999999999994</v>
      </c>
      <c r="P28398" s="7">
        <f t="shared" si="1772"/>
        <v>1077.576</v>
      </c>
      <c r="Q28398" s="13">
        <f t="shared" si="1773"/>
        <v>0.41604490077730011</v>
      </c>
      <c r="R28398" s="7">
        <f t="shared" si="1774"/>
        <v>448.31999999999994</v>
      </c>
      <c r="S28398">
        <f t="shared" si="1775"/>
        <v>4</v>
      </c>
      <c r="T28398">
        <v>1</v>
      </c>
      <c r="U28398" s="13">
        <f>1/COUNTIF(B:B,Orders[[#This Row],[Order ID]])</f>
        <v>0.2</v>
      </c>
      <c r="V28398">
        <f>IF(SUMIF(F:F,Orders[[#This Row],[DW_Customer]],U:U)&gt;1,1,0)</f>
        <v>1</v>
      </c>
    </row>
    <row r="28399" spans="1:22" x14ac:dyDescent="0.35">
      <c r="A28399">
        <v>58764</v>
      </c>
      <c r="B28399" s="1" t="s">
        <v>24257</v>
      </c>
      <c r="C28399" s="2">
        <v>41669</v>
      </c>
      <c r="D28399" s="2">
        <v>41669</v>
      </c>
      <c r="E28399" s="1" t="s">
        <v>26364</v>
      </c>
      <c r="F28399" s="1">
        <v>100933</v>
      </c>
      <c r="G28399" s="15">
        <v>0</v>
      </c>
      <c r="H28399" s="1" t="s">
        <v>24511</v>
      </c>
      <c r="I28399" s="1">
        <v>294</v>
      </c>
      <c r="J28399" s="19">
        <v>70321</v>
      </c>
      <c r="K28399" s="1">
        <v>0</v>
      </c>
      <c r="L28399" s="1">
        <v>1</v>
      </c>
      <c r="M28399" s="1">
        <v>0</v>
      </c>
      <c r="N28399" s="1">
        <v>1</v>
      </c>
      <c r="O28399" s="7">
        <f>VLOOKUP(J28399,DIM_Products!A:G,6,FALSE) * L28399 * (1-M28399)</f>
        <v>22.32</v>
      </c>
      <c r="P28399" s="7">
        <f t="shared" si="1772"/>
        <v>22.32</v>
      </c>
      <c r="Q28399" s="13">
        <f t="shared" si="1773"/>
        <v>1</v>
      </c>
      <c r="R28399" s="7">
        <f t="shared" si="1774"/>
        <v>22.32</v>
      </c>
      <c r="S28399">
        <f t="shared" si="1775"/>
        <v>0</v>
      </c>
      <c r="T28399">
        <v>0</v>
      </c>
      <c r="U28399" s="13">
        <f>1/COUNTIF(B:B,Orders[[#This Row],[Order ID]])</f>
        <v>1</v>
      </c>
      <c r="V28399">
        <f>IF(SUMIF(F:F,Orders[[#This Row],[DW_Customer]],U:U)&gt;1,1,0)</f>
        <v>1</v>
      </c>
    </row>
    <row r="28400" spans="1:22" x14ac:dyDescent="0.35">
      <c r="A28400">
        <v>42943</v>
      </c>
      <c r="B28400" s="1" t="s">
        <v>16553</v>
      </c>
      <c r="C28400" s="2">
        <v>41909</v>
      </c>
      <c r="D28400" s="2">
        <v>41914</v>
      </c>
      <c r="E28400" s="1" t="s">
        <v>24503</v>
      </c>
      <c r="F28400" s="1">
        <v>100119</v>
      </c>
      <c r="G28400" s="15">
        <v>0</v>
      </c>
      <c r="H28400" s="1" t="s">
        <v>24510</v>
      </c>
      <c r="I28400" s="1">
        <v>0</v>
      </c>
      <c r="J28400" s="19">
        <v>71167</v>
      </c>
      <c r="K28400" s="1">
        <v>0</v>
      </c>
      <c r="L28400" s="1">
        <v>4</v>
      </c>
      <c r="M28400" s="1">
        <v>0</v>
      </c>
      <c r="N28400" s="1">
        <v>1</v>
      </c>
      <c r="O28400" s="7">
        <f>VLOOKUP(J28400,DIM_Products!A:G,6,FALSE) * L28400 * (1-M28400)</f>
        <v>213.3</v>
      </c>
      <c r="P28400" s="7">
        <f t="shared" si="1772"/>
        <v>1093.0469999999998</v>
      </c>
      <c r="Q28400" s="13">
        <f t="shared" si="1773"/>
        <v>0.19514256934971694</v>
      </c>
      <c r="R28400" s="7">
        <f t="shared" si="1774"/>
        <v>213.3</v>
      </c>
      <c r="S28400">
        <f t="shared" si="1775"/>
        <v>5</v>
      </c>
      <c r="T28400">
        <v>1</v>
      </c>
      <c r="U28400" s="13">
        <f>1/COUNTIF(B:B,Orders[[#This Row],[Order ID]])</f>
        <v>0.16666666666666666</v>
      </c>
      <c r="V28400">
        <f>IF(SUMIF(F:F,Orders[[#This Row],[DW_Customer]],U:U)&gt;1,1,0)</f>
        <v>1</v>
      </c>
    </row>
    <row r="28401" spans="1:22" x14ac:dyDescent="0.35">
      <c r="A28401">
        <v>45262</v>
      </c>
      <c r="B28401" s="1" t="s">
        <v>16553</v>
      </c>
      <c r="C28401" s="2">
        <v>41909</v>
      </c>
      <c r="D28401" s="2">
        <v>41914</v>
      </c>
      <c r="E28401" s="1" t="s">
        <v>24503</v>
      </c>
      <c r="F28401" s="1">
        <v>100119</v>
      </c>
      <c r="G28401" s="15">
        <v>0</v>
      </c>
      <c r="H28401" s="1" t="s">
        <v>24510</v>
      </c>
      <c r="I28401" s="1">
        <v>0</v>
      </c>
      <c r="J28401" s="19">
        <v>71202</v>
      </c>
      <c r="K28401" s="1">
        <v>0</v>
      </c>
      <c r="L28401" s="1">
        <v>1</v>
      </c>
      <c r="M28401" s="1">
        <v>0</v>
      </c>
      <c r="N28401" s="1">
        <v>1</v>
      </c>
      <c r="O28401" s="7">
        <f>VLOOKUP(J28401,DIM_Products!A:G,6,FALSE) * L28401 * (1-M28401)</f>
        <v>262.29000000000002</v>
      </c>
      <c r="P28401" s="7">
        <f t="shared" si="1772"/>
        <v>1093.0469999999998</v>
      </c>
      <c r="Q28401" s="13">
        <f t="shared" si="1773"/>
        <v>0.23996223401189526</v>
      </c>
      <c r="R28401" s="7">
        <f t="shared" si="1774"/>
        <v>262.29000000000002</v>
      </c>
      <c r="S28401">
        <f t="shared" si="1775"/>
        <v>5</v>
      </c>
      <c r="T28401">
        <v>1</v>
      </c>
      <c r="U28401" s="13">
        <f>1/COUNTIF(B:B,Orders[[#This Row],[Order ID]])</f>
        <v>0.16666666666666666</v>
      </c>
      <c r="V28401">
        <f>IF(SUMIF(F:F,Orders[[#This Row],[DW_Customer]],U:U)&gt;1,1,0)</f>
        <v>1</v>
      </c>
    </row>
    <row r="28402" spans="1:22" x14ac:dyDescent="0.35">
      <c r="A28402">
        <v>48281</v>
      </c>
      <c r="B28402" s="1" t="s">
        <v>16553</v>
      </c>
      <c r="C28402" s="2">
        <v>41909</v>
      </c>
      <c r="D28402" s="2">
        <v>41914</v>
      </c>
      <c r="E28402" s="1" t="s">
        <v>24503</v>
      </c>
      <c r="F28402" s="1">
        <v>100119</v>
      </c>
      <c r="G28402" s="15">
        <v>0</v>
      </c>
      <c r="H28402" s="1" t="s">
        <v>24510</v>
      </c>
      <c r="I28402" s="1">
        <v>0</v>
      </c>
      <c r="J28402" s="19">
        <v>70066</v>
      </c>
      <c r="K28402" s="1">
        <v>0</v>
      </c>
      <c r="L28402" s="1">
        <v>1</v>
      </c>
      <c r="M28402" s="1">
        <v>0</v>
      </c>
      <c r="N28402" s="1">
        <v>1</v>
      </c>
      <c r="O28402" s="7">
        <f>VLOOKUP(J28402,DIM_Products!A:G,6,FALSE) * L28402 * (1-M28402)</f>
        <v>153.17099999999999</v>
      </c>
      <c r="P28402" s="7">
        <f t="shared" si="1772"/>
        <v>1093.0469999999998</v>
      </c>
      <c r="Q28402" s="13">
        <f t="shared" si="1773"/>
        <v>0.14013212606594228</v>
      </c>
      <c r="R28402" s="7">
        <f t="shared" si="1774"/>
        <v>153.17099999999999</v>
      </c>
      <c r="S28402">
        <f t="shared" si="1775"/>
        <v>5</v>
      </c>
      <c r="T28402">
        <v>1</v>
      </c>
      <c r="U28402" s="13">
        <f>1/COUNTIF(B:B,Orders[[#This Row],[Order ID]])</f>
        <v>0.16666666666666666</v>
      </c>
      <c r="V28402">
        <f>IF(SUMIF(F:F,Orders[[#This Row],[DW_Customer]],U:U)&gt;1,1,0)</f>
        <v>1</v>
      </c>
    </row>
    <row r="28403" spans="1:22" x14ac:dyDescent="0.35">
      <c r="A28403">
        <v>56701</v>
      </c>
      <c r="B28403" s="1" t="s">
        <v>16553</v>
      </c>
      <c r="C28403" s="2">
        <v>41909</v>
      </c>
      <c r="D28403" s="2">
        <v>41914</v>
      </c>
      <c r="E28403" s="1" t="s">
        <v>24503</v>
      </c>
      <c r="F28403" s="1">
        <v>100119</v>
      </c>
      <c r="G28403" s="15">
        <v>0</v>
      </c>
      <c r="H28403" s="1" t="s">
        <v>24510</v>
      </c>
      <c r="I28403" s="1">
        <v>0</v>
      </c>
      <c r="J28403" s="19">
        <v>70784</v>
      </c>
      <c r="K28403" s="1">
        <v>0</v>
      </c>
      <c r="L28403" s="1">
        <v>1</v>
      </c>
      <c r="M28403" s="1">
        <v>0</v>
      </c>
      <c r="N28403" s="1">
        <v>1</v>
      </c>
      <c r="O28403" s="7">
        <f>VLOOKUP(J28403,DIM_Products!A:G,6,FALSE) * L28403 * (1-M28403)</f>
        <v>8.64</v>
      </c>
      <c r="P28403" s="7">
        <f t="shared" si="1772"/>
        <v>1093.0469999999998</v>
      </c>
      <c r="Q28403" s="13">
        <f t="shared" si="1773"/>
        <v>7.9045091382163816E-3</v>
      </c>
      <c r="R28403" s="7">
        <f t="shared" si="1774"/>
        <v>8.64</v>
      </c>
      <c r="S28403">
        <f t="shared" si="1775"/>
        <v>5</v>
      </c>
      <c r="T28403">
        <v>1</v>
      </c>
      <c r="U28403" s="13">
        <f>1/COUNTIF(B:B,Orders[[#This Row],[Order ID]])</f>
        <v>0.16666666666666666</v>
      </c>
      <c r="V28403">
        <f>IF(SUMIF(F:F,Orders[[#This Row],[DW_Customer]],U:U)&gt;1,1,0)</f>
        <v>1</v>
      </c>
    </row>
    <row r="28404" spans="1:22" x14ac:dyDescent="0.35">
      <c r="A28404">
        <v>60881</v>
      </c>
      <c r="B28404" s="1" t="s">
        <v>16553</v>
      </c>
      <c r="C28404" s="2">
        <v>41909</v>
      </c>
      <c r="D28404" s="2">
        <v>41914</v>
      </c>
      <c r="E28404" s="1" t="s">
        <v>24503</v>
      </c>
      <c r="F28404" s="1">
        <v>100119</v>
      </c>
      <c r="G28404" s="15">
        <v>0</v>
      </c>
      <c r="H28404" s="1" t="s">
        <v>24510</v>
      </c>
      <c r="I28404" s="1">
        <v>0</v>
      </c>
      <c r="J28404" s="19">
        <v>70103</v>
      </c>
      <c r="K28404" s="1">
        <v>0</v>
      </c>
      <c r="L28404" s="1">
        <v>1</v>
      </c>
      <c r="M28404" s="1">
        <v>0</v>
      </c>
      <c r="N28404" s="1">
        <v>1</v>
      </c>
      <c r="O28404" s="7">
        <f>VLOOKUP(J28404,DIM_Products!A:G,6,FALSE) * L28404 * (1-M28404)</f>
        <v>411.75</v>
      </c>
      <c r="P28404" s="7">
        <f t="shared" si="1772"/>
        <v>1093.0469999999998</v>
      </c>
      <c r="Q28404" s="13">
        <f t="shared" si="1773"/>
        <v>0.37669926361812445</v>
      </c>
      <c r="R28404" s="7">
        <f t="shared" si="1774"/>
        <v>411.75</v>
      </c>
      <c r="S28404">
        <f t="shared" si="1775"/>
        <v>5</v>
      </c>
      <c r="T28404">
        <v>1</v>
      </c>
      <c r="U28404" s="13">
        <f>1/COUNTIF(B:B,Orders[[#This Row],[Order ID]])</f>
        <v>0.16666666666666666</v>
      </c>
      <c r="V28404">
        <f>IF(SUMIF(F:F,Orders[[#This Row],[DW_Customer]],U:U)&gt;1,1,0)</f>
        <v>1</v>
      </c>
    </row>
    <row r="28405" spans="1:22" x14ac:dyDescent="0.35">
      <c r="A28405">
        <v>61187</v>
      </c>
      <c r="B28405" s="1" t="s">
        <v>16553</v>
      </c>
      <c r="C28405" s="2">
        <v>41909</v>
      </c>
      <c r="D28405" s="2">
        <v>41914</v>
      </c>
      <c r="E28405" s="1" t="s">
        <v>24503</v>
      </c>
      <c r="F28405" s="1">
        <v>100119</v>
      </c>
      <c r="G28405" s="15">
        <v>0</v>
      </c>
      <c r="H28405" s="1" t="s">
        <v>24510</v>
      </c>
      <c r="I28405" s="1">
        <v>0</v>
      </c>
      <c r="J28405" s="19">
        <v>70363</v>
      </c>
      <c r="K28405" s="1">
        <v>0</v>
      </c>
      <c r="L28405" s="1">
        <v>1</v>
      </c>
      <c r="M28405" s="1">
        <v>0</v>
      </c>
      <c r="N28405" s="1">
        <v>1</v>
      </c>
      <c r="O28405" s="7">
        <f>VLOOKUP(J28405,DIM_Products!A:G,6,FALSE) * L28405 * (1-M28405)</f>
        <v>43.895999999999994</v>
      </c>
      <c r="P28405" s="7">
        <f t="shared" si="1772"/>
        <v>1093.0469999999998</v>
      </c>
      <c r="Q28405" s="13">
        <f t="shared" si="1773"/>
        <v>4.0159297816104889E-2</v>
      </c>
      <c r="R28405" s="7">
        <f t="shared" si="1774"/>
        <v>43.895999999999994</v>
      </c>
      <c r="S28405">
        <f t="shared" si="1775"/>
        <v>5</v>
      </c>
      <c r="T28405">
        <v>1</v>
      </c>
      <c r="U28405" s="13">
        <f>1/COUNTIF(B:B,Orders[[#This Row],[Order ID]])</f>
        <v>0.16666666666666666</v>
      </c>
      <c r="V28405">
        <f>IF(SUMIF(F:F,Orders[[#This Row],[DW_Customer]],U:U)&gt;1,1,0)</f>
        <v>1</v>
      </c>
    </row>
    <row r="28406" spans="1:22" x14ac:dyDescent="0.35">
      <c r="A28406">
        <v>46214</v>
      </c>
      <c r="B28406" s="1" t="s">
        <v>21366</v>
      </c>
      <c r="C28406" s="2">
        <v>41901</v>
      </c>
      <c r="D28406" s="2">
        <v>41901</v>
      </c>
      <c r="E28406" s="1" t="s">
        <v>26364</v>
      </c>
      <c r="F28406" s="1">
        <v>100652</v>
      </c>
      <c r="G28406" s="15">
        <v>0</v>
      </c>
      <c r="H28406" s="1" t="s">
        <v>24511</v>
      </c>
      <c r="I28406" s="1">
        <v>645</v>
      </c>
      <c r="J28406" s="19">
        <v>71291</v>
      </c>
      <c r="K28406" s="1">
        <v>0</v>
      </c>
      <c r="L28406" s="1">
        <v>1</v>
      </c>
      <c r="M28406" s="1">
        <v>0</v>
      </c>
      <c r="N28406" s="1">
        <v>1</v>
      </c>
      <c r="O28406" s="7">
        <f>VLOOKUP(J28406,DIM_Products!A:G,6,FALSE) * L28406 * (1-M28406)</f>
        <v>142.46999999999997</v>
      </c>
      <c r="P28406" s="7">
        <f t="shared" si="1772"/>
        <v>646.47</v>
      </c>
      <c r="Q28406" s="13">
        <f t="shared" si="1773"/>
        <v>0.22038145621606567</v>
      </c>
      <c r="R28406" s="7">
        <f t="shared" si="1774"/>
        <v>142.46999999999997</v>
      </c>
      <c r="S28406">
        <f t="shared" si="1775"/>
        <v>0</v>
      </c>
      <c r="T28406">
        <v>1</v>
      </c>
      <c r="U28406" s="13">
        <f>1/COUNTIF(B:B,Orders[[#This Row],[Order ID]])</f>
        <v>0.5</v>
      </c>
      <c r="V28406">
        <f>IF(SUMIF(F:F,Orders[[#This Row],[DW_Customer]],U:U)&gt;1,1,0)</f>
        <v>1</v>
      </c>
    </row>
    <row r="28407" spans="1:22" x14ac:dyDescent="0.35">
      <c r="A28407">
        <v>63840</v>
      </c>
      <c r="B28407" s="1" t="s">
        <v>21366</v>
      </c>
      <c r="C28407" s="2">
        <v>41901</v>
      </c>
      <c r="D28407" s="2">
        <v>41901</v>
      </c>
      <c r="E28407" s="1" t="s">
        <v>26364</v>
      </c>
      <c r="F28407" s="1">
        <v>100652</v>
      </c>
      <c r="G28407" s="15">
        <v>0</v>
      </c>
      <c r="H28407" s="1" t="s">
        <v>24511</v>
      </c>
      <c r="I28407" s="1">
        <v>645</v>
      </c>
      <c r="J28407" s="19">
        <v>70509</v>
      </c>
      <c r="K28407" s="1">
        <v>0</v>
      </c>
      <c r="L28407" s="1">
        <v>2</v>
      </c>
      <c r="M28407" s="1">
        <v>0</v>
      </c>
      <c r="N28407" s="1">
        <v>1</v>
      </c>
      <c r="O28407" s="7">
        <f>VLOOKUP(J28407,DIM_Products!A:G,6,FALSE) * L28407 * (1-M28407)</f>
        <v>504</v>
      </c>
      <c r="P28407" s="7">
        <f t="shared" si="1772"/>
        <v>646.47</v>
      </c>
      <c r="Q28407" s="13">
        <f t="shared" si="1773"/>
        <v>0.77961854378393425</v>
      </c>
      <c r="R28407" s="7">
        <f t="shared" si="1774"/>
        <v>504</v>
      </c>
      <c r="S28407">
        <f t="shared" si="1775"/>
        <v>0</v>
      </c>
      <c r="T28407">
        <v>1</v>
      </c>
      <c r="U28407" s="13">
        <f>1/COUNTIF(B:B,Orders[[#This Row],[Order ID]])</f>
        <v>0.5</v>
      </c>
      <c r="V28407">
        <f>IF(SUMIF(F:F,Orders[[#This Row],[DW_Customer]],U:U)&gt;1,1,0)</f>
        <v>1</v>
      </c>
    </row>
    <row r="28408" spans="1:22" x14ac:dyDescent="0.35">
      <c r="A28408">
        <v>64421</v>
      </c>
      <c r="B28408" s="1" t="s">
        <v>22525</v>
      </c>
      <c r="C28408" s="2">
        <v>41865</v>
      </c>
      <c r="D28408" s="2">
        <v>41865</v>
      </c>
      <c r="E28408" s="1" t="s">
        <v>26364</v>
      </c>
      <c r="F28408" s="1">
        <v>100259</v>
      </c>
      <c r="G28408" s="15">
        <v>0</v>
      </c>
      <c r="H28408" s="1" t="s">
        <v>24511</v>
      </c>
      <c r="I28408" s="1">
        <v>662</v>
      </c>
      <c r="J28408" s="19">
        <v>70289</v>
      </c>
      <c r="K28408" s="1">
        <v>0</v>
      </c>
      <c r="L28408" s="1">
        <v>2</v>
      </c>
      <c r="M28408" s="1">
        <v>0</v>
      </c>
      <c r="N28408" s="1">
        <v>1</v>
      </c>
      <c r="O28408" s="7">
        <f>VLOOKUP(J28408,DIM_Products!A:G,6,FALSE) * L28408 * (1-M28408)</f>
        <v>467.42999999999995</v>
      </c>
      <c r="P28408" s="7">
        <f t="shared" si="1772"/>
        <v>467.42999999999995</v>
      </c>
      <c r="Q28408" s="13">
        <f t="shared" si="1773"/>
        <v>1</v>
      </c>
      <c r="R28408" s="7">
        <f t="shared" si="1774"/>
        <v>467.42999999999995</v>
      </c>
      <c r="S28408">
        <f t="shared" si="1775"/>
        <v>0</v>
      </c>
      <c r="T28408">
        <v>0</v>
      </c>
      <c r="U28408" s="13">
        <f>1/COUNTIF(B:B,Orders[[#This Row],[Order ID]])</f>
        <v>1</v>
      </c>
      <c r="V28408">
        <f>IF(SUMIF(F:F,Orders[[#This Row],[DW_Customer]],U:U)&gt;1,1,0)</f>
        <v>1</v>
      </c>
    </row>
    <row r="28409" spans="1:22" x14ac:dyDescent="0.35">
      <c r="A28409">
        <v>53471</v>
      </c>
      <c r="B28409" s="1" t="s">
        <v>15566</v>
      </c>
      <c r="C28409" s="2">
        <v>40901</v>
      </c>
      <c r="D28409" s="2">
        <v>40904</v>
      </c>
      <c r="E28409" s="1" t="s">
        <v>24501</v>
      </c>
      <c r="F28409" s="1">
        <v>100315</v>
      </c>
      <c r="G28409" s="15">
        <v>0</v>
      </c>
      <c r="H28409" s="1" t="s">
        <v>24510</v>
      </c>
      <c r="I28409" s="1">
        <v>0</v>
      </c>
      <c r="J28409" s="19">
        <v>71149</v>
      </c>
      <c r="K28409" s="1">
        <v>0</v>
      </c>
      <c r="L28409" s="1">
        <v>1</v>
      </c>
      <c r="M28409" s="1">
        <v>0</v>
      </c>
      <c r="N28409" s="1">
        <v>1</v>
      </c>
      <c r="O28409" s="7">
        <f>VLOOKUP(J28409,DIM_Products!A:G,6,FALSE) * L28409 * (1-M28409)</f>
        <v>79.989999999999995</v>
      </c>
      <c r="P28409" s="7">
        <f t="shared" si="1772"/>
        <v>79.989999999999995</v>
      </c>
      <c r="Q28409" s="13">
        <f t="shared" si="1773"/>
        <v>1</v>
      </c>
      <c r="R28409" s="7">
        <f t="shared" si="1774"/>
        <v>79.989999999999995</v>
      </c>
      <c r="S28409">
        <f t="shared" si="1775"/>
        <v>3</v>
      </c>
      <c r="T28409">
        <v>0</v>
      </c>
      <c r="U28409" s="13">
        <f>1/COUNTIF(B:B,Orders[[#This Row],[Order ID]])</f>
        <v>1</v>
      </c>
      <c r="V28409">
        <f>IF(SUMIF(F:F,Orders[[#This Row],[DW_Customer]],U:U)&gt;1,1,0)</f>
        <v>1</v>
      </c>
    </row>
    <row r="28410" spans="1:22" x14ac:dyDescent="0.35">
      <c r="A28410">
        <v>38947</v>
      </c>
      <c r="B28410" s="1" t="s">
        <v>12595</v>
      </c>
      <c r="C28410" s="2">
        <v>40756</v>
      </c>
      <c r="D28410" s="2">
        <v>40760</v>
      </c>
      <c r="E28410" s="1" t="s">
        <v>24503</v>
      </c>
      <c r="F28410" s="1">
        <v>101401</v>
      </c>
      <c r="G28410" s="15">
        <v>0</v>
      </c>
      <c r="H28410" s="1" t="s">
        <v>24510</v>
      </c>
      <c r="I28410" s="1">
        <v>0</v>
      </c>
      <c r="J28410" s="19">
        <v>70456</v>
      </c>
      <c r="K28410" s="1">
        <v>30</v>
      </c>
      <c r="L28410" s="1">
        <v>1</v>
      </c>
      <c r="M28410" s="1">
        <v>0</v>
      </c>
      <c r="N28410" s="1">
        <v>1</v>
      </c>
      <c r="O28410" s="7">
        <f>VLOOKUP(J28410,DIM_Products!A:G,6,FALSE) * L28410 * (1-M28410)</f>
        <v>236.01899999999995</v>
      </c>
      <c r="P28410" s="7">
        <f t="shared" si="1772"/>
        <v>999.77700000000004</v>
      </c>
      <c r="Q28410" s="13">
        <f t="shared" si="1773"/>
        <v>0.23607164397660671</v>
      </c>
      <c r="R28410" s="7">
        <f t="shared" si="1774"/>
        <v>243.10114931929814</v>
      </c>
      <c r="S28410">
        <f t="shared" si="1775"/>
        <v>4</v>
      </c>
      <c r="T28410">
        <v>0</v>
      </c>
      <c r="U28410" s="13">
        <f>1/COUNTIF(B:B,Orders[[#This Row],[Order ID]])</f>
        <v>0.25</v>
      </c>
      <c r="V28410">
        <f>IF(SUMIF(F:F,Orders[[#This Row],[DW_Customer]],U:U)&gt;1,1,0)</f>
        <v>1</v>
      </c>
    </row>
    <row r="28411" spans="1:22" x14ac:dyDescent="0.35">
      <c r="A28411">
        <v>39847</v>
      </c>
      <c r="B28411" s="1" t="s">
        <v>12595</v>
      </c>
      <c r="C28411" s="2">
        <v>40756</v>
      </c>
      <c r="D28411" s="2">
        <v>40760</v>
      </c>
      <c r="E28411" s="1" t="s">
        <v>24503</v>
      </c>
      <c r="F28411" s="1">
        <v>101401</v>
      </c>
      <c r="G28411" s="15">
        <v>0</v>
      </c>
      <c r="H28411" s="1" t="s">
        <v>24510</v>
      </c>
      <c r="I28411" s="1">
        <v>0</v>
      </c>
      <c r="J28411" s="19">
        <v>71397</v>
      </c>
      <c r="K28411" s="1">
        <v>30</v>
      </c>
      <c r="L28411" s="1">
        <v>4</v>
      </c>
      <c r="M28411" s="1">
        <v>0</v>
      </c>
      <c r="N28411" s="1">
        <v>1</v>
      </c>
      <c r="O28411" s="7">
        <f>VLOOKUP(J28411,DIM_Products!A:G,6,FALSE) * L28411 * (1-M28411)</f>
        <v>280.27200000000005</v>
      </c>
      <c r="P28411" s="7">
        <f t="shared" si="1772"/>
        <v>999.77700000000004</v>
      </c>
      <c r="Q28411" s="13">
        <f t="shared" si="1773"/>
        <v>0.28033451459675512</v>
      </c>
      <c r="R28411" s="7">
        <f t="shared" si="1774"/>
        <v>288.6820354379027</v>
      </c>
      <c r="S28411">
        <f t="shared" si="1775"/>
        <v>4</v>
      </c>
      <c r="T28411">
        <v>0</v>
      </c>
      <c r="U28411" s="13">
        <f>1/COUNTIF(B:B,Orders[[#This Row],[Order ID]])</f>
        <v>0.25</v>
      </c>
      <c r="V28411">
        <f>IF(SUMIF(F:F,Orders[[#This Row],[DW_Customer]],U:U)&gt;1,1,0)</f>
        <v>1</v>
      </c>
    </row>
    <row r="28412" spans="1:22" x14ac:dyDescent="0.35">
      <c r="A28412">
        <v>49998</v>
      </c>
      <c r="B28412" s="1" t="s">
        <v>12595</v>
      </c>
      <c r="C28412" s="2">
        <v>40756</v>
      </c>
      <c r="D28412" s="2">
        <v>40760</v>
      </c>
      <c r="E28412" s="1" t="s">
        <v>24503</v>
      </c>
      <c r="F28412" s="1">
        <v>101401</v>
      </c>
      <c r="G28412" s="15">
        <v>0</v>
      </c>
      <c r="H28412" s="1" t="s">
        <v>24510</v>
      </c>
      <c r="I28412" s="1">
        <v>0</v>
      </c>
      <c r="J28412" s="19">
        <v>70588</v>
      </c>
      <c r="K28412" s="1">
        <v>30</v>
      </c>
      <c r="L28412" s="1">
        <v>2</v>
      </c>
      <c r="M28412" s="1">
        <v>0</v>
      </c>
      <c r="N28412" s="1">
        <v>1</v>
      </c>
      <c r="O28412" s="7">
        <f>VLOOKUP(J28412,DIM_Products!A:G,6,FALSE) * L28412 * (1-M28412)</f>
        <v>154.92600000000002</v>
      </c>
      <c r="P28412" s="7">
        <f t="shared" si="1772"/>
        <v>999.77700000000004</v>
      </c>
      <c r="Q28412" s="13">
        <f t="shared" si="1773"/>
        <v>0.15496055620403351</v>
      </c>
      <c r="R28412" s="7">
        <f t="shared" si="1774"/>
        <v>159.57481668612101</v>
      </c>
      <c r="S28412">
        <f t="shared" si="1775"/>
        <v>4</v>
      </c>
      <c r="T28412">
        <v>0</v>
      </c>
      <c r="U28412" s="13">
        <f>1/COUNTIF(B:B,Orders[[#This Row],[Order ID]])</f>
        <v>0.25</v>
      </c>
      <c r="V28412">
        <f>IF(SUMIF(F:F,Orders[[#This Row],[DW_Customer]],U:U)&gt;1,1,0)</f>
        <v>1</v>
      </c>
    </row>
    <row r="28413" spans="1:22" x14ac:dyDescent="0.35">
      <c r="A28413">
        <v>62394</v>
      </c>
      <c r="B28413" s="1" t="s">
        <v>12595</v>
      </c>
      <c r="C28413" s="2">
        <v>40756</v>
      </c>
      <c r="D28413" s="2">
        <v>40760</v>
      </c>
      <c r="E28413" s="1" t="s">
        <v>24503</v>
      </c>
      <c r="F28413" s="1">
        <v>101401</v>
      </c>
      <c r="G28413" s="15">
        <v>0</v>
      </c>
      <c r="H28413" s="1" t="s">
        <v>24510</v>
      </c>
      <c r="I28413" s="1">
        <v>0</v>
      </c>
      <c r="J28413" s="19">
        <v>71097</v>
      </c>
      <c r="K28413" s="1">
        <v>30</v>
      </c>
      <c r="L28413" s="1">
        <v>2</v>
      </c>
      <c r="M28413" s="1">
        <v>0</v>
      </c>
      <c r="N28413" s="1">
        <v>1</v>
      </c>
      <c r="O28413" s="7">
        <f>VLOOKUP(J28413,DIM_Products!A:G,6,FALSE) * L28413 * (1-M28413)</f>
        <v>328.56</v>
      </c>
      <c r="P28413" s="7">
        <f t="shared" si="1772"/>
        <v>999.77700000000004</v>
      </c>
      <c r="Q28413" s="13">
        <f t="shared" si="1773"/>
        <v>0.32863328522260465</v>
      </c>
      <c r="R28413" s="7">
        <f t="shared" si="1774"/>
        <v>338.41899855667816</v>
      </c>
      <c r="S28413">
        <f t="shared" si="1775"/>
        <v>4</v>
      </c>
      <c r="T28413">
        <v>0</v>
      </c>
      <c r="U28413" s="13">
        <f>1/COUNTIF(B:B,Orders[[#This Row],[Order ID]])</f>
        <v>0.25</v>
      </c>
      <c r="V28413">
        <f>IF(SUMIF(F:F,Orders[[#This Row],[DW_Customer]],U:U)&gt;1,1,0)</f>
        <v>1</v>
      </c>
    </row>
    <row r="28414" spans="1:22" x14ac:dyDescent="0.35">
      <c r="A28414">
        <v>60476</v>
      </c>
      <c r="B28414" s="1" t="s">
        <v>17598</v>
      </c>
      <c r="C28414" s="2">
        <v>41078</v>
      </c>
      <c r="D28414" s="2">
        <v>41078</v>
      </c>
      <c r="E28414" s="1" t="s">
        <v>26364</v>
      </c>
      <c r="F28414" s="1">
        <v>100190</v>
      </c>
      <c r="G28414" s="15">
        <v>0</v>
      </c>
      <c r="H28414" s="1" t="s">
        <v>24511</v>
      </c>
      <c r="I28414" s="1">
        <v>677</v>
      </c>
      <c r="J28414" s="19">
        <v>70499</v>
      </c>
      <c r="K28414" s="1">
        <v>0</v>
      </c>
      <c r="L28414" s="1">
        <v>2</v>
      </c>
      <c r="M28414" s="1">
        <v>0</v>
      </c>
      <c r="N28414" s="1">
        <v>1</v>
      </c>
      <c r="O28414" s="7">
        <f>VLOOKUP(J28414,DIM_Products!A:G,6,FALSE) * L28414 * (1-M28414)</f>
        <v>278.86399999999998</v>
      </c>
      <c r="P28414" s="7">
        <f t="shared" si="1772"/>
        <v>1556.6840000000002</v>
      </c>
      <c r="Q28414" s="13">
        <f t="shared" si="1773"/>
        <v>0.17913976118467201</v>
      </c>
      <c r="R28414" s="7">
        <f t="shared" si="1774"/>
        <v>278.86399999999998</v>
      </c>
      <c r="S28414">
        <f t="shared" si="1775"/>
        <v>0</v>
      </c>
      <c r="T28414">
        <v>1</v>
      </c>
      <c r="U28414" s="13">
        <f>1/COUNTIF(B:B,Orders[[#This Row],[Order ID]])</f>
        <v>0.5</v>
      </c>
      <c r="V28414">
        <f>IF(SUMIF(F:F,Orders[[#This Row],[DW_Customer]],U:U)&gt;1,1,0)</f>
        <v>1</v>
      </c>
    </row>
    <row r="28415" spans="1:22" x14ac:dyDescent="0.35">
      <c r="A28415">
        <v>61142</v>
      </c>
      <c r="B28415" s="1" t="s">
        <v>17598</v>
      </c>
      <c r="C28415" s="2">
        <v>41078</v>
      </c>
      <c r="D28415" s="2">
        <v>41078</v>
      </c>
      <c r="E28415" s="1" t="s">
        <v>26364</v>
      </c>
      <c r="F28415" s="1">
        <v>100190</v>
      </c>
      <c r="G28415" s="15">
        <v>0</v>
      </c>
      <c r="H28415" s="1" t="s">
        <v>24511</v>
      </c>
      <c r="I28415" s="1">
        <v>677</v>
      </c>
      <c r="J28415" s="19">
        <v>71507</v>
      </c>
      <c r="K28415" s="1">
        <v>0</v>
      </c>
      <c r="L28415" s="1">
        <v>2</v>
      </c>
      <c r="M28415" s="1">
        <v>0</v>
      </c>
      <c r="N28415" s="1">
        <v>1</v>
      </c>
      <c r="O28415" s="7">
        <f>VLOOKUP(J28415,DIM_Products!A:G,6,FALSE) * L28415 * (1-M28415)</f>
        <v>1277.8200000000002</v>
      </c>
      <c r="P28415" s="7">
        <f t="shared" si="1772"/>
        <v>1556.6840000000002</v>
      </c>
      <c r="Q28415" s="13">
        <f t="shared" si="1773"/>
        <v>0.82086023881532799</v>
      </c>
      <c r="R28415" s="7">
        <f t="shared" si="1774"/>
        <v>1277.8200000000002</v>
      </c>
      <c r="S28415">
        <f t="shared" si="1775"/>
        <v>0</v>
      </c>
      <c r="T28415">
        <v>1</v>
      </c>
      <c r="U28415" s="13">
        <f>1/COUNTIF(B:B,Orders[[#This Row],[Order ID]])</f>
        <v>0.5</v>
      </c>
      <c r="V28415">
        <f>IF(SUMIF(F:F,Orders[[#This Row],[DW_Customer]],U:U)&gt;1,1,0)</f>
        <v>1</v>
      </c>
    </row>
    <row r="28416" spans="1:22" x14ac:dyDescent="0.35">
      <c r="A28416">
        <v>48118</v>
      </c>
      <c r="B28416" s="1" t="s">
        <v>19410</v>
      </c>
      <c r="C28416" s="2">
        <v>41726</v>
      </c>
      <c r="D28416" s="2">
        <v>41726</v>
      </c>
      <c r="E28416" s="1" t="s">
        <v>26364</v>
      </c>
      <c r="F28416" s="1">
        <v>100193</v>
      </c>
      <c r="G28416" s="15">
        <v>0</v>
      </c>
      <c r="H28416" s="1" t="s">
        <v>24511</v>
      </c>
      <c r="I28416" s="1">
        <v>67</v>
      </c>
      <c r="J28416" s="19">
        <v>71458</v>
      </c>
      <c r="K28416" s="1">
        <v>0</v>
      </c>
      <c r="L28416" s="1">
        <v>4</v>
      </c>
      <c r="M28416" s="1">
        <v>0</v>
      </c>
      <c r="N28416" s="1">
        <v>1</v>
      </c>
      <c r="O28416" s="7">
        <f>VLOOKUP(J28416,DIM_Products!A:G,6,FALSE) * L28416 * (1-M28416)</f>
        <v>2545.1999999999998</v>
      </c>
      <c r="P28416" s="7">
        <f t="shared" si="1772"/>
        <v>2545.1999999999998</v>
      </c>
      <c r="Q28416" s="13">
        <f t="shared" si="1773"/>
        <v>1</v>
      </c>
      <c r="R28416" s="7">
        <f t="shared" si="1774"/>
        <v>2545.1999999999998</v>
      </c>
      <c r="S28416">
        <f t="shared" si="1775"/>
        <v>0</v>
      </c>
      <c r="T28416">
        <v>1</v>
      </c>
      <c r="U28416" s="13">
        <f>1/COUNTIF(B:B,Orders[[#This Row],[Order ID]])</f>
        <v>1</v>
      </c>
      <c r="V28416">
        <f>IF(SUMIF(F:F,Orders[[#This Row],[DW_Customer]],U:U)&gt;1,1,0)</f>
        <v>1</v>
      </c>
    </row>
    <row r="28417" spans="1:22" x14ac:dyDescent="0.35">
      <c r="A28417">
        <v>45483</v>
      </c>
      <c r="B28417" s="1" t="s">
        <v>15918</v>
      </c>
      <c r="C28417" s="2">
        <v>40672</v>
      </c>
      <c r="D28417" s="2">
        <v>40678</v>
      </c>
      <c r="E28417" s="1" t="s">
        <v>24503</v>
      </c>
      <c r="F28417" s="1">
        <v>100699</v>
      </c>
      <c r="G28417" s="15">
        <v>0</v>
      </c>
      <c r="H28417" s="1" t="s">
        <v>24510</v>
      </c>
      <c r="I28417" s="1">
        <v>0</v>
      </c>
      <c r="J28417" s="19">
        <v>70884</v>
      </c>
      <c r="K28417" s="1">
        <v>0</v>
      </c>
      <c r="L28417" s="1">
        <v>1</v>
      </c>
      <c r="M28417" s="1">
        <v>0</v>
      </c>
      <c r="N28417" s="1">
        <v>1</v>
      </c>
      <c r="O28417" s="7">
        <f>VLOOKUP(J28417,DIM_Products!A:G,6,FALSE) * L28417 * (1-M28417)</f>
        <v>6.48</v>
      </c>
      <c r="P28417" s="7">
        <f t="shared" si="1772"/>
        <v>6.48</v>
      </c>
      <c r="Q28417" s="13">
        <f t="shared" si="1773"/>
        <v>1</v>
      </c>
      <c r="R28417" s="7">
        <f t="shared" si="1774"/>
        <v>6.48</v>
      </c>
      <c r="S28417">
        <f t="shared" si="1775"/>
        <v>6</v>
      </c>
      <c r="T28417">
        <v>0</v>
      </c>
      <c r="U28417" s="13">
        <f>1/COUNTIF(B:B,Orders[[#This Row],[Order ID]])</f>
        <v>1</v>
      </c>
      <c r="V28417">
        <f>IF(SUMIF(F:F,Orders[[#This Row],[DW_Customer]],U:U)&gt;1,1,0)</f>
        <v>1</v>
      </c>
    </row>
    <row r="28418" spans="1:22" x14ac:dyDescent="0.35">
      <c r="A28418">
        <v>59346</v>
      </c>
      <c r="B28418" s="1" t="s">
        <v>21815</v>
      </c>
      <c r="C28418" s="2">
        <v>40827</v>
      </c>
      <c r="D28418" s="2">
        <v>40831</v>
      </c>
      <c r="E28418" s="1" t="s">
        <v>24503</v>
      </c>
      <c r="F28418" s="1">
        <v>100944</v>
      </c>
      <c r="G28418" s="15">
        <v>0</v>
      </c>
      <c r="H28418" s="1" t="s">
        <v>24510</v>
      </c>
      <c r="I28418" s="1">
        <v>0</v>
      </c>
      <c r="J28418" s="19">
        <v>71526</v>
      </c>
      <c r="K28418" s="1">
        <v>25</v>
      </c>
      <c r="L28418" s="1">
        <v>1</v>
      </c>
      <c r="M28418" s="1">
        <v>0</v>
      </c>
      <c r="N28418" s="1">
        <v>1</v>
      </c>
      <c r="O28418" s="7">
        <f>VLOOKUP(J28418,DIM_Products!A:G,6,FALSE) * L28418 * (1-M28418)</f>
        <v>67.98</v>
      </c>
      <c r="P28418" s="7">
        <f t="shared" ref="P28418:P28481" si="1776">SUMIF(B:B,B:B,O:O)</f>
        <v>100.94</v>
      </c>
      <c r="Q28418" s="13">
        <f t="shared" ref="Q28418:Q28481" si="1777">O28418/P28418</f>
        <v>0.67346938775510212</v>
      </c>
      <c r="R28418" s="7">
        <f t="shared" ref="R28418:R28481" si="1778">O28418+Q28418*K28418</f>
        <v>84.816734693877549</v>
      </c>
      <c r="S28418">
        <f t="shared" ref="S28418:S28481" si="1779">D28418-C28418</f>
        <v>4</v>
      </c>
      <c r="T28418">
        <v>1</v>
      </c>
      <c r="U28418" s="13">
        <f>1/COUNTIF(B:B,Orders[[#This Row],[Order ID]])</f>
        <v>0.5</v>
      </c>
      <c r="V28418">
        <f>IF(SUMIF(F:F,Orders[[#This Row],[DW_Customer]],U:U)&gt;1,1,0)</f>
        <v>1</v>
      </c>
    </row>
    <row r="28419" spans="1:22" x14ac:dyDescent="0.35">
      <c r="A28419">
        <v>64521</v>
      </c>
      <c r="B28419" s="1" t="s">
        <v>21815</v>
      </c>
      <c r="C28419" s="2">
        <v>40827</v>
      </c>
      <c r="D28419" s="2">
        <v>40831</v>
      </c>
      <c r="E28419" s="1" t="s">
        <v>24503</v>
      </c>
      <c r="F28419" s="1">
        <v>100944</v>
      </c>
      <c r="G28419" s="15">
        <v>0</v>
      </c>
      <c r="H28419" s="1" t="s">
        <v>24510</v>
      </c>
      <c r="I28419" s="1">
        <v>0</v>
      </c>
      <c r="J28419" s="19">
        <v>71408</v>
      </c>
      <c r="K28419" s="1">
        <v>25</v>
      </c>
      <c r="L28419" s="1">
        <v>1</v>
      </c>
      <c r="M28419" s="1">
        <v>0</v>
      </c>
      <c r="N28419" s="1">
        <v>1</v>
      </c>
      <c r="O28419" s="7">
        <f>VLOOKUP(J28419,DIM_Products!A:G,6,FALSE) * L28419 * (1-M28419)</f>
        <v>32.96</v>
      </c>
      <c r="P28419" s="7">
        <f t="shared" si="1776"/>
        <v>100.94</v>
      </c>
      <c r="Q28419" s="13">
        <f t="shared" si="1777"/>
        <v>0.32653061224489799</v>
      </c>
      <c r="R28419" s="7">
        <f t="shared" si="1778"/>
        <v>41.123265306122448</v>
      </c>
      <c r="S28419">
        <f t="shared" si="1779"/>
        <v>4</v>
      </c>
      <c r="T28419">
        <v>1</v>
      </c>
      <c r="U28419" s="13">
        <f>1/COUNTIF(B:B,Orders[[#This Row],[Order ID]])</f>
        <v>0.5</v>
      </c>
      <c r="V28419">
        <f>IF(SUMIF(F:F,Orders[[#This Row],[DW_Customer]],U:U)&gt;1,1,0)</f>
        <v>1</v>
      </c>
    </row>
    <row r="28420" spans="1:22" x14ac:dyDescent="0.35">
      <c r="A28420">
        <v>57835</v>
      </c>
      <c r="B28420" s="1" t="s">
        <v>20797</v>
      </c>
      <c r="C28420" s="2">
        <v>40567</v>
      </c>
      <c r="D28420" s="2">
        <v>40567</v>
      </c>
      <c r="E28420" s="1" t="s">
        <v>26364</v>
      </c>
      <c r="F28420" s="1">
        <v>100467</v>
      </c>
      <c r="G28420" s="15">
        <v>0</v>
      </c>
      <c r="H28420" s="1" t="s">
        <v>24511</v>
      </c>
      <c r="I28420" s="1">
        <v>893</v>
      </c>
      <c r="J28420" s="19">
        <v>71555</v>
      </c>
      <c r="K28420" s="1">
        <v>0</v>
      </c>
      <c r="L28420" s="1">
        <v>6</v>
      </c>
      <c r="M28420" s="1">
        <v>0</v>
      </c>
      <c r="N28420" s="1">
        <v>1</v>
      </c>
      <c r="O28420" s="7">
        <f>VLOOKUP(J28420,DIM_Products!A:G,6,FALSE) * L28420 * (1-M28420)</f>
        <v>572.5200000000001</v>
      </c>
      <c r="P28420" s="7">
        <f t="shared" si="1776"/>
        <v>572.5200000000001</v>
      </c>
      <c r="Q28420" s="13">
        <f t="shared" si="1777"/>
        <v>1</v>
      </c>
      <c r="R28420" s="7">
        <f t="shared" si="1778"/>
        <v>572.5200000000001</v>
      </c>
      <c r="S28420">
        <f t="shared" si="1779"/>
        <v>0</v>
      </c>
      <c r="T28420">
        <v>0</v>
      </c>
      <c r="U28420" s="13">
        <f>1/COUNTIF(B:B,Orders[[#This Row],[Order ID]])</f>
        <v>1</v>
      </c>
      <c r="V28420">
        <f>IF(SUMIF(F:F,Orders[[#This Row],[DW_Customer]],U:U)&gt;1,1,0)</f>
        <v>1</v>
      </c>
    </row>
    <row r="28421" spans="1:22" x14ac:dyDescent="0.35">
      <c r="A28421">
        <v>46033</v>
      </c>
      <c r="B28421" s="1" t="s">
        <v>15873</v>
      </c>
      <c r="C28421" s="2">
        <v>40788</v>
      </c>
      <c r="D28421" s="2">
        <v>40788</v>
      </c>
      <c r="E28421" s="1" t="s">
        <v>26364</v>
      </c>
      <c r="F28421" s="1">
        <v>100032</v>
      </c>
      <c r="G28421" s="15">
        <v>0</v>
      </c>
      <c r="H28421" s="1" t="s">
        <v>24511</v>
      </c>
      <c r="I28421" s="1">
        <v>655</v>
      </c>
      <c r="J28421" s="19">
        <v>71405</v>
      </c>
      <c r="K28421" s="1">
        <v>0</v>
      </c>
      <c r="L28421" s="1">
        <v>1</v>
      </c>
      <c r="M28421" s="1">
        <v>0</v>
      </c>
      <c r="N28421" s="1">
        <v>1</v>
      </c>
      <c r="O28421" s="7">
        <f>VLOOKUP(J28421,DIM_Products!A:G,6,FALSE) * L28421 * (1-M28421)</f>
        <v>1160.95</v>
      </c>
      <c r="P28421" s="7">
        <f t="shared" si="1776"/>
        <v>1658.71</v>
      </c>
      <c r="Q28421" s="13">
        <f t="shared" si="1777"/>
        <v>0.69991137691338456</v>
      </c>
      <c r="R28421" s="7">
        <f t="shared" si="1778"/>
        <v>1160.95</v>
      </c>
      <c r="S28421">
        <f t="shared" si="1779"/>
        <v>0</v>
      </c>
      <c r="T28421">
        <v>0</v>
      </c>
      <c r="U28421" s="13">
        <f>1/COUNTIF(B:B,Orders[[#This Row],[Order ID]])</f>
        <v>0.5</v>
      </c>
      <c r="V28421">
        <f>IF(SUMIF(F:F,Orders[[#This Row],[DW_Customer]],U:U)&gt;1,1,0)</f>
        <v>1</v>
      </c>
    </row>
    <row r="28422" spans="1:22" x14ac:dyDescent="0.35">
      <c r="A28422">
        <v>51743</v>
      </c>
      <c r="B28422" s="1" t="s">
        <v>15873</v>
      </c>
      <c r="C28422" s="2">
        <v>40788</v>
      </c>
      <c r="D28422" s="2">
        <v>40788</v>
      </c>
      <c r="E28422" s="1" t="s">
        <v>26364</v>
      </c>
      <c r="F28422" s="1">
        <v>100032</v>
      </c>
      <c r="G28422" s="15">
        <v>0</v>
      </c>
      <c r="H28422" s="1" t="s">
        <v>24511</v>
      </c>
      <c r="I28422" s="1">
        <v>655</v>
      </c>
      <c r="J28422" s="19">
        <v>71520</v>
      </c>
      <c r="K28422" s="1">
        <v>0</v>
      </c>
      <c r="L28422" s="1">
        <v>4</v>
      </c>
      <c r="M28422" s="1">
        <v>0</v>
      </c>
      <c r="N28422" s="1">
        <v>1</v>
      </c>
      <c r="O28422" s="7">
        <f>VLOOKUP(J28422,DIM_Products!A:G,6,FALSE) * L28422 * (1-M28422)</f>
        <v>497.76</v>
      </c>
      <c r="P28422" s="7">
        <f t="shared" si="1776"/>
        <v>1658.71</v>
      </c>
      <c r="Q28422" s="13">
        <f t="shared" si="1777"/>
        <v>0.30008862308661549</v>
      </c>
      <c r="R28422" s="7">
        <f t="shared" si="1778"/>
        <v>497.76</v>
      </c>
      <c r="S28422">
        <f t="shared" si="1779"/>
        <v>0</v>
      </c>
      <c r="T28422">
        <v>0</v>
      </c>
      <c r="U28422" s="13">
        <f>1/COUNTIF(B:B,Orders[[#This Row],[Order ID]])</f>
        <v>0.5</v>
      </c>
      <c r="V28422">
        <f>IF(SUMIF(F:F,Orders[[#This Row],[DW_Customer]],U:U)&gt;1,1,0)</f>
        <v>1</v>
      </c>
    </row>
    <row r="28423" spans="1:22" x14ac:dyDescent="0.35">
      <c r="A28423">
        <v>62755</v>
      </c>
      <c r="B28423" s="1" t="s">
        <v>22471</v>
      </c>
      <c r="C28423" s="2">
        <v>40886</v>
      </c>
      <c r="D28423" s="2">
        <v>40886</v>
      </c>
      <c r="E28423" s="1" t="s">
        <v>26364</v>
      </c>
      <c r="F28423" s="1">
        <v>100298</v>
      </c>
      <c r="G28423" s="15">
        <v>0</v>
      </c>
      <c r="H28423" s="1" t="s">
        <v>24511</v>
      </c>
      <c r="I28423" s="1">
        <v>295</v>
      </c>
      <c r="J28423" s="19">
        <v>70218</v>
      </c>
      <c r="K28423" s="1">
        <v>0</v>
      </c>
      <c r="L28423" s="1">
        <v>2</v>
      </c>
      <c r="M28423" s="1">
        <v>0</v>
      </c>
      <c r="N28423" s="1">
        <v>1</v>
      </c>
      <c r="O28423" s="7">
        <f>VLOOKUP(J28423,DIM_Products!A:G,6,FALSE) * L28423 * (1-M28423)</f>
        <v>227.24</v>
      </c>
      <c r="P28423" s="7">
        <f t="shared" si="1776"/>
        <v>227.24</v>
      </c>
      <c r="Q28423" s="13">
        <f t="shared" si="1777"/>
        <v>1</v>
      </c>
      <c r="R28423" s="7">
        <f t="shared" si="1778"/>
        <v>227.24</v>
      </c>
      <c r="S28423">
        <f t="shared" si="1779"/>
        <v>0</v>
      </c>
      <c r="T28423">
        <v>1</v>
      </c>
      <c r="U28423" s="13">
        <f>1/COUNTIF(B:B,Orders[[#This Row],[Order ID]])</f>
        <v>1</v>
      </c>
      <c r="V28423">
        <f>IF(SUMIF(F:F,Orders[[#This Row],[DW_Customer]],U:U)&gt;1,1,0)</f>
        <v>1</v>
      </c>
    </row>
    <row r="28424" spans="1:22" x14ac:dyDescent="0.35">
      <c r="A28424">
        <v>35419</v>
      </c>
      <c r="B28424" s="1" t="s">
        <v>6152</v>
      </c>
      <c r="C28424" s="2">
        <v>41067</v>
      </c>
      <c r="D28424" s="2">
        <v>41067</v>
      </c>
      <c r="E28424" s="1" t="s">
        <v>26364</v>
      </c>
      <c r="F28424" s="1">
        <v>100448</v>
      </c>
      <c r="G28424" s="15">
        <v>0</v>
      </c>
      <c r="H28424" s="1" t="s">
        <v>24511</v>
      </c>
      <c r="I28424" s="1">
        <v>673</v>
      </c>
      <c r="J28424" s="19">
        <v>71275</v>
      </c>
      <c r="K28424" s="1">
        <v>0</v>
      </c>
      <c r="L28424" s="1">
        <v>4</v>
      </c>
      <c r="M28424" s="1">
        <v>0</v>
      </c>
      <c r="N28424" s="1">
        <v>1</v>
      </c>
      <c r="O28424" s="7">
        <f>VLOOKUP(J28424,DIM_Products!A:G,6,FALSE) * L28424 * (1-M28424)</f>
        <v>379.31984000000006</v>
      </c>
      <c r="P28424" s="7">
        <f t="shared" si="1776"/>
        <v>918.97184000000016</v>
      </c>
      <c r="Q28424" s="13">
        <f t="shared" si="1777"/>
        <v>0.41276546624105476</v>
      </c>
      <c r="R28424" s="7">
        <f t="shared" si="1778"/>
        <v>379.31984000000006</v>
      </c>
      <c r="S28424">
        <f t="shared" si="1779"/>
        <v>0</v>
      </c>
      <c r="T28424">
        <v>0</v>
      </c>
      <c r="U28424" s="13">
        <f>1/COUNTIF(B:B,Orders[[#This Row],[Order ID]])</f>
        <v>0.25</v>
      </c>
      <c r="V28424">
        <f>IF(SUMIF(F:F,Orders[[#This Row],[DW_Customer]],U:U)&gt;1,1,0)</f>
        <v>1</v>
      </c>
    </row>
    <row r="28425" spans="1:22" x14ac:dyDescent="0.35">
      <c r="A28425">
        <v>58248</v>
      </c>
      <c r="B28425" s="1" t="s">
        <v>6152</v>
      </c>
      <c r="C28425" s="2">
        <v>41067</v>
      </c>
      <c r="D28425" s="2">
        <v>41067</v>
      </c>
      <c r="E28425" s="1" t="s">
        <v>26364</v>
      </c>
      <c r="F28425" s="1">
        <v>100448</v>
      </c>
      <c r="G28425" s="15">
        <v>0</v>
      </c>
      <c r="H28425" s="1" t="s">
        <v>24511</v>
      </c>
      <c r="I28425" s="1">
        <v>673</v>
      </c>
      <c r="J28425" s="19">
        <v>70588</v>
      </c>
      <c r="K28425" s="1">
        <v>0</v>
      </c>
      <c r="L28425" s="1">
        <v>4</v>
      </c>
      <c r="M28425" s="1">
        <v>0</v>
      </c>
      <c r="N28425" s="1">
        <v>1</v>
      </c>
      <c r="O28425" s="7">
        <f>VLOOKUP(J28425,DIM_Products!A:G,6,FALSE) * L28425 * (1-M28425)</f>
        <v>309.85200000000003</v>
      </c>
      <c r="P28425" s="7">
        <f t="shared" si="1776"/>
        <v>918.97184000000016</v>
      </c>
      <c r="Q28425" s="13">
        <f t="shared" si="1777"/>
        <v>0.33717246439238008</v>
      </c>
      <c r="R28425" s="7">
        <f t="shared" si="1778"/>
        <v>309.85200000000003</v>
      </c>
      <c r="S28425">
        <f t="shared" si="1779"/>
        <v>0</v>
      </c>
      <c r="T28425">
        <v>0</v>
      </c>
      <c r="U28425" s="13">
        <f>1/COUNTIF(B:B,Orders[[#This Row],[Order ID]])</f>
        <v>0.25</v>
      </c>
      <c r="V28425">
        <f>IF(SUMIF(F:F,Orders[[#This Row],[DW_Customer]],U:U)&gt;1,1,0)</f>
        <v>1</v>
      </c>
    </row>
    <row r="28426" spans="1:22" x14ac:dyDescent="0.35">
      <c r="A28426">
        <v>62197</v>
      </c>
      <c r="B28426" s="1" t="s">
        <v>6152</v>
      </c>
      <c r="C28426" s="2">
        <v>41067</v>
      </c>
      <c r="D28426" s="2">
        <v>41067</v>
      </c>
      <c r="E28426" s="1" t="s">
        <v>26364</v>
      </c>
      <c r="F28426" s="1">
        <v>100448</v>
      </c>
      <c r="G28426" s="15">
        <v>0</v>
      </c>
      <c r="H28426" s="1" t="s">
        <v>24511</v>
      </c>
      <c r="I28426" s="1">
        <v>673</v>
      </c>
      <c r="J28426" s="19">
        <v>71159</v>
      </c>
      <c r="K28426" s="1">
        <v>0</v>
      </c>
      <c r="L28426" s="1">
        <v>1</v>
      </c>
      <c r="M28426" s="1">
        <v>0</v>
      </c>
      <c r="N28426" s="1">
        <v>1</v>
      </c>
      <c r="O28426" s="7">
        <f>VLOOKUP(J28426,DIM_Products!A:G,6,FALSE) * L28426 * (1-M28426)</f>
        <v>58.830000000000005</v>
      </c>
      <c r="P28426" s="7">
        <f t="shared" si="1776"/>
        <v>918.97184000000016</v>
      </c>
      <c r="Q28426" s="13">
        <f t="shared" si="1777"/>
        <v>6.4017195564991414E-2</v>
      </c>
      <c r="R28426" s="7">
        <f t="shared" si="1778"/>
        <v>58.830000000000005</v>
      </c>
      <c r="S28426">
        <f t="shared" si="1779"/>
        <v>0</v>
      </c>
      <c r="T28426">
        <v>0</v>
      </c>
      <c r="U28426" s="13">
        <f>1/COUNTIF(B:B,Orders[[#This Row],[Order ID]])</f>
        <v>0.25</v>
      </c>
      <c r="V28426">
        <f>IF(SUMIF(F:F,Orders[[#This Row],[DW_Customer]],U:U)&gt;1,1,0)</f>
        <v>1</v>
      </c>
    </row>
    <row r="28427" spans="1:22" x14ac:dyDescent="0.35">
      <c r="A28427">
        <v>66657</v>
      </c>
      <c r="B28427" s="1" t="s">
        <v>6152</v>
      </c>
      <c r="C28427" s="2">
        <v>41067</v>
      </c>
      <c r="D28427" s="2">
        <v>41067</v>
      </c>
      <c r="E28427" s="1" t="s">
        <v>26364</v>
      </c>
      <c r="F28427" s="1">
        <v>100448</v>
      </c>
      <c r="G28427" s="15">
        <v>0</v>
      </c>
      <c r="H28427" s="1" t="s">
        <v>24511</v>
      </c>
      <c r="I28427" s="1">
        <v>673</v>
      </c>
      <c r="J28427" s="19">
        <v>71433</v>
      </c>
      <c r="K28427" s="1">
        <v>0</v>
      </c>
      <c r="L28427" s="1">
        <v>1</v>
      </c>
      <c r="M28427" s="1">
        <v>0</v>
      </c>
      <c r="N28427" s="1">
        <v>1</v>
      </c>
      <c r="O28427" s="7">
        <f>VLOOKUP(J28427,DIM_Products!A:G,6,FALSE) * L28427 * (1-M28427)</f>
        <v>170.97</v>
      </c>
      <c r="P28427" s="7">
        <f t="shared" si="1776"/>
        <v>918.97184000000016</v>
      </c>
      <c r="Q28427" s="13">
        <f t="shared" si="1777"/>
        <v>0.1860448738015737</v>
      </c>
      <c r="R28427" s="7">
        <f t="shared" si="1778"/>
        <v>170.97</v>
      </c>
      <c r="S28427">
        <f t="shared" si="1779"/>
        <v>0</v>
      </c>
      <c r="T28427">
        <v>0</v>
      </c>
      <c r="U28427" s="13">
        <f>1/COUNTIF(B:B,Orders[[#This Row],[Order ID]])</f>
        <v>0.25</v>
      </c>
      <c r="V28427">
        <f>IF(SUMIF(F:F,Orders[[#This Row],[DW_Customer]],U:U)&gt;1,1,0)</f>
        <v>1</v>
      </c>
    </row>
    <row r="28428" spans="1:22" x14ac:dyDescent="0.35">
      <c r="A28428">
        <v>61988</v>
      </c>
      <c r="B28428" s="1" t="s">
        <v>22802</v>
      </c>
      <c r="C28428" s="2">
        <v>40995</v>
      </c>
      <c r="D28428" s="2">
        <v>41000</v>
      </c>
      <c r="E28428" s="1" t="s">
        <v>24503</v>
      </c>
      <c r="F28428" s="1">
        <v>100686</v>
      </c>
      <c r="G28428" s="15">
        <v>0</v>
      </c>
      <c r="H28428" s="1" t="s">
        <v>24510</v>
      </c>
      <c r="I28428" s="1">
        <v>0</v>
      </c>
      <c r="J28428" s="19">
        <v>70528</v>
      </c>
      <c r="K28428" s="1">
        <v>0</v>
      </c>
      <c r="L28428" s="1">
        <v>1</v>
      </c>
      <c r="M28428" s="1">
        <v>0</v>
      </c>
      <c r="N28428" s="1">
        <v>1</v>
      </c>
      <c r="O28428" s="7">
        <f>VLOOKUP(J28428,DIM_Products!A:G,6,FALSE) * L28428 * (1-M28428)</f>
        <v>100.74000000000002</v>
      </c>
      <c r="P28428" s="7">
        <f t="shared" si="1776"/>
        <v>100.74000000000002</v>
      </c>
      <c r="Q28428" s="13">
        <f t="shared" si="1777"/>
        <v>1</v>
      </c>
      <c r="R28428" s="7">
        <f t="shared" si="1778"/>
        <v>100.74000000000002</v>
      </c>
      <c r="S28428">
        <f t="shared" si="1779"/>
        <v>5</v>
      </c>
      <c r="T28428">
        <v>1</v>
      </c>
      <c r="U28428" s="13">
        <f>1/COUNTIF(B:B,Orders[[#This Row],[Order ID]])</f>
        <v>1</v>
      </c>
      <c r="V28428">
        <f>IF(SUMIF(F:F,Orders[[#This Row],[DW_Customer]],U:U)&gt;1,1,0)</f>
        <v>1</v>
      </c>
    </row>
    <row r="28429" spans="1:22" x14ac:dyDescent="0.35">
      <c r="A28429">
        <v>35242</v>
      </c>
      <c r="B28429" s="1" t="s">
        <v>8177</v>
      </c>
      <c r="C28429" s="2">
        <v>41156</v>
      </c>
      <c r="D28429" s="2">
        <v>41162</v>
      </c>
      <c r="E28429" s="1" t="s">
        <v>24503</v>
      </c>
      <c r="F28429" s="1">
        <v>100189</v>
      </c>
      <c r="G28429" s="15">
        <v>0</v>
      </c>
      <c r="H28429" s="1" t="s">
        <v>24510</v>
      </c>
      <c r="I28429" s="1">
        <v>0</v>
      </c>
      <c r="J28429" s="19">
        <v>70639</v>
      </c>
      <c r="K28429" s="1">
        <v>25</v>
      </c>
      <c r="L28429" s="1">
        <v>2</v>
      </c>
      <c r="M28429" s="1">
        <v>0</v>
      </c>
      <c r="N28429" s="1">
        <v>1</v>
      </c>
      <c r="O28429" s="7">
        <f>VLOOKUP(J28429,DIM_Products!A:G,6,FALSE) * L28429 * (1-M28429)</f>
        <v>1022.2200000000001</v>
      </c>
      <c r="P28429" s="7">
        <f t="shared" si="1776"/>
        <v>2122.6239999999998</v>
      </c>
      <c r="Q28429" s="13">
        <f t="shared" si="1777"/>
        <v>0.48158317252608102</v>
      </c>
      <c r="R28429" s="7">
        <f t="shared" si="1778"/>
        <v>1034.2595793131522</v>
      </c>
      <c r="S28429">
        <f t="shared" si="1779"/>
        <v>6</v>
      </c>
      <c r="T28429">
        <v>1</v>
      </c>
      <c r="U28429" s="13">
        <f>1/COUNTIF(B:B,Orders[[#This Row],[Order ID]])</f>
        <v>0.33333333333333331</v>
      </c>
      <c r="V28429">
        <f>IF(SUMIF(F:F,Orders[[#This Row],[DW_Customer]],U:U)&gt;1,1,0)</f>
        <v>1</v>
      </c>
    </row>
    <row r="28430" spans="1:22" x14ac:dyDescent="0.35">
      <c r="A28430">
        <v>43442</v>
      </c>
      <c r="B28430" s="1" t="s">
        <v>8177</v>
      </c>
      <c r="C28430" s="2">
        <v>41156</v>
      </c>
      <c r="D28430" s="2">
        <v>41162</v>
      </c>
      <c r="E28430" s="1" t="s">
        <v>24503</v>
      </c>
      <c r="F28430" s="1">
        <v>100189</v>
      </c>
      <c r="G28430" s="15">
        <v>0</v>
      </c>
      <c r="H28430" s="1" t="s">
        <v>24510</v>
      </c>
      <c r="I28430" s="1">
        <v>0</v>
      </c>
      <c r="J28430" s="19">
        <v>70999</v>
      </c>
      <c r="K28430" s="1">
        <v>25</v>
      </c>
      <c r="L28430" s="1">
        <v>1</v>
      </c>
      <c r="M28430" s="1">
        <v>0</v>
      </c>
      <c r="N28430" s="1">
        <v>1</v>
      </c>
      <c r="O28430" s="7">
        <f>VLOOKUP(J28430,DIM_Products!A:G,6,FALSE) * L28430 * (1-M28430)</f>
        <v>13.9</v>
      </c>
      <c r="P28430" s="7">
        <f t="shared" si="1776"/>
        <v>2122.6239999999998</v>
      </c>
      <c r="Q28430" s="13">
        <f t="shared" si="1777"/>
        <v>6.5484984622806493E-3</v>
      </c>
      <c r="R28430" s="7">
        <f t="shared" si="1778"/>
        <v>14.063712461557017</v>
      </c>
      <c r="S28430">
        <f t="shared" si="1779"/>
        <v>6</v>
      </c>
      <c r="T28430">
        <v>1</v>
      </c>
      <c r="U28430" s="13">
        <f>1/COUNTIF(B:B,Orders[[#This Row],[Order ID]])</f>
        <v>0.33333333333333331</v>
      </c>
      <c r="V28430">
        <f>IF(SUMIF(F:F,Orders[[#This Row],[DW_Customer]],U:U)&gt;1,1,0)</f>
        <v>1</v>
      </c>
    </row>
    <row r="28431" spans="1:22" x14ac:dyDescent="0.35">
      <c r="A28431">
        <v>47558</v>
      </c>
      <c r="B28431" s="1" t="s">
        <v>8177</v>
      </c>
      <c r="C28431" s="2">
        <v>41156</v>
      </c>
      <c r="D28431" s="2">
        <v>41162</v>
      </c>
      <c r="E28431" s="1" t="s">
        <v>24503</v>
      </c>
      <c r="F28431" s="1">
        <v>100189</v>
      </c>
      <c r="G28431" s="15">
        <v>0</v>
      </c>
      <c r="H28431" s="1" t="s">
        <v>24510</v>
      </c>
      <c r="I28431" s="1">
        <v>0</v>
      </c>
      <c r="J28431" s="19">
        <v>71260</v>
      </c>
      <c r="K28431" s="1">
        <v>25</v>
      </c>
      <c r="L28431" s="1">
        <v>4</v>
      </c>
      <c r="M28431" s="1">
        <v>0</v>
      </c>
      <c r="N28431" s="1">
        <v>1</v>
      </c>
      <c r="O28431" s="7">
        <f>VLOOKUP(J28431,DIM_Products!A:G,6,FALSE) * L28431 * (1-M28431)</f>
        <v>1086.5039999999999</v>
      </c>
      <c r="P28431" s="7">
        <f t="shared" si="1776"/>
        <v>2122.6239999999998</v>
      </c>
      <c r="Q28431" s="13">
        <f t="shared" si="1777"/>
        <v>0.51186832901163848</v>
      </c>
      <c r="R28431" s="7">
        <f t="shared" si="1778"/>
        <v>1099.3007082252909</v>
      </c>
      <c r="S28431">
        <f t="shared" si="1779"/>
        <v>6</v>
      </c>
      <c r="T28431">
        <v>1</v>
      </c>
      <c r="U28431" s="13">
        <f>1/COUNTIF(B:B,Orders[[#This Row],[Order ID]])</f>
        <v>0.33333333333333331</v>
      </c>
      <c r="V28431">
        <f>IF(SUMIF(F:F,Orders[[#This Row],[DW_Customer]],U:U)&gt;1,1,0)</f>
        <v>1</v>
      </c>
    </row>
    <row r="28432" spans="1:22" x14ac:dyDescent="0.35">
      <c r="A28432">
        <v>36429</v>
      </c>
      <c r="B28432" s="1" t="s">
        <v>9060</v>
      </c>
      <c r="C28432" s="2">
        <v>41248</v>
      </c>
      <c r="D28432" s="2">
        <v>41248</v>
      </c>
      <c r="E28432" s="1" t="s">
        <v>26364</v>
      </c>
      <c r="F28432" s="1">
        <v>100047</v>
      </c>
      <c r="G28432" s="15">
        <v>0</v>
      </c>
      <c r="H28432" s="1" t="s">
        <v>24511</v>
      </c>
      <c r="I28432" s="1">
        <v>356</v>
      </c>
      <c r="J28432" s="19">
        <v>70203</v>
      </c>
      <c r="K28432" s="1">
        <v>0</v>
      </c>
      <c r="L28432" s="1">
        <v>4</v>
      </c>
      <c r="M28432" s="1">
        <v>0</v>
      </c>
      <c r="N28432" s="1">
        <v>1</v>
      </c>
      <c r="O28432" s="7">
        <f>VLOOKUP(J28432,DIM_Products!A:G,6,FALSE) * L28432 * (1-M28432)</f>
        <v>1828.5599999999995</v>
      </c>
      <c r="P28432" s="7">
        <f t="shared" si="1776"/>
        <v>1828.5599999999995</v>
      </c>
      <c r="Q28432" s="13">
        <f t="shared" si="1777"/>
        <v>1</v>
      </c>
      <c r="R28432" s="7">
        <f t="shared" si="1778"/>
        <v>1828.5599999999995</v>
      </c>
      <c r="S28432">
        <f t="shared" si="1779"/>
        <v>0</v>
      </c>
      <c r="T28432">
        <v>0</v>
      </c>
      <c r="U28432" s="13">
        <f>1/COUNTIF(B:B,Orders[[#This Row],[Order ID]])</f>
        <v>1</v>
      </c>
      <c r="V28432">
        <f>IF(SUMIF(F:F,Orders[[#This Row],[DW_Customer]],U:U)&gt;1,1,0)</f>
        <v>1</v>
      </c>
    </row>
    <row r="28433" spans="1:22" x14ac:dyDescent="0.35">
      <c r="A28433">
        <v>65544</v>
      </c>
      <c r="B28433" s="1" t="s">
        <v>21915</v>
      </c>
      <c r="C28433" s="2">
        <v>41173</v>
      </c>
      <c r="D28433" s="2">
        <v>41173</v>
      </c>
      <c r="E28433" s="1" t="s">
        <v>26364</v>
      </c>
      <c r="F28433" s="1">
        <v>100699</v>
      </c>
      <c r="G28433" s="15">
        <v>0</v>
      </c>
      <c r="H28433" s="1" t="s">
        <v>24511</v>
      </c>
      <c r="I28433" s="1">
        <v>416</v>
      </c>
      <c r="J28433" s="19">
        <v>70877</v>
      </c>
      <c r="K28433" s="1">
        <v>0</v>
      </c>
      <c r="L28433" s="1">
        <v>1</v>
      </c>
      <c r="M28433" s="1">
        <v>0</v>
      </c>
      <c r="N28433" s="1">
        <v>1</v>
      </c>
      <c r="O28433" s="7">
        <f>VLOOKUP(J28433,DIM_Products!A:G,6,FALSE) * L28433 * (1-M28433)</f>
        <v>6.48</v>
      </c>
      <c r="P28433" s="7">
        <f t="shared" si="1776"/>
        <v>6.48</v>
      </c>
      <c r="Q28433" s="13">
        <f t="shared" si="1777"/>
        <v>1</v>
      </c>
      <c r="R28433" s="7">
        <f t="shared" si="1778"/>
        <v>6.48</v>
      </c>
      <c r="S28433">
        <f t="shared" si="1779"/>
        <v>0</v>
      </c>
      <c r="T28433">
        <v>0</v>
      </c>
      <c r="U28433" s="13">
        <f>1/COUNTIF(B:B,Orders[[#This Row],[Order ID]])</f>
        <v>1</v>
      </c>
      <c r="V28433">
        <f>IF(SUMIF(F:F,Orders[[#This Row],[DW_Customer]],U:U)&gt;1,1,0)</f>
        <v>1</v>
      </c>
    </row>
    <row r="28434" spans="1:22" x14ac:dyDescent="0.35">
      <c r="A28434">
        <v>55393</v>
      </c>
      <c r="B28434" s="1" t="s">
        <v>20594</v>
      </c>
      <c r="C28434" s="2">
        <v>41127</v>
      </c>
      <c r="D28434" s="2">
        <v>41134</v>
      </c>
      <c r="E28434" s="1" t="s">
        <v>24503</v>
      </c>
      <c r="F28434" s="1">
        <v>101269</v>
      </c>
      <c r="G28434" s="15">
        <v>0</v>
      </c>
      <c r="H28434" s="1" t="s">
        <v>24510</v>
      </c>
      <c r="I28434" s="1">
        <v>0</v>
      </c>
      <c r="J28434" s="19">
        <v>70168</v>
      </c>
      <c r="K28434" s="1">
        <v>0</v>
      </c>
      <c r="L28434" s="1">
        <v>2</v>
      </c>
      <c r="M28434" s="1">
        <v>0</v>
      </c>
      <c r="N28434" s="1">
        <v>1</v>
      </c>
      <c r="O28434" s="7">
        <f>VLOOKUP(J28434,DIM_Products!A:G,6,FALSE) * L28434 * (1-M28434)</f>
        <v>49.655999999999999</v>
      </c>
      <c r="P28434" s="7">
        <f t="shared" si="1776"/>
        <v>49.655999999999999</v>
      </c>
      <c r="Q28434" s="13">
        <f t="shared" si="1777"/>
        <v>1</v>
      </c>
      <c r="R28434" s="7">
        <f t="shared" si="1778"/>
        <v>49.655999999999999</v>
      </c>
      <c r="S28434">
        <f t="shared" si="1779"/>
        <v>7</v>
      </c>
      <c r="T28434">
        <v>0</v>
      </c>
      <c r="U28434" s="13">
        <f>1/COUNTIF(B:B,Orders[[#This Row],[Order ID]])</f>
        <v>1</v>
      </c>
      <c r="V28434">
        <f>IF(SUMIF(F:F,Orders[[#This Row],[DW_Customer]],U:U)&gt;1,1,0)</f>
        <v>1</v>
      </c>
    </row>
    <row r="28435" spans="1:22" x14ac:dyDescent="0.35">
      <c r="A28435">
        <v>30956</v>
      </c>
      <c r="B28435" s="1" t="s">
        <v>5090</v>
      </c>
      <c r="C28435" s="2">
        <v>41561</v>
      </c>
      <c r="D28435" s="2">
        <v>41562</v>
      </c>
      <c r="E28435" s="1" t="s">
        <v>24502</v>
      </c>
      <c r="F28435" s="1">
        <v>100808</v>
      </c>
      <c r="G28435" s="15">
        <v>0</v>
      </c>
      <c r="H28435" s="1" t="s">
        <v>24510</v>
      </c>
      <c r="I28435" s="1">
        <v>0</v>
      </c>
      <c r="J28435" s="19">
        <v>70233</v>
      </c>
      <c r="K28435" s="1">
        <v>30</v>
      </c>
      <c r="L28435" s="1">
        <v>6</v>
      </c>
      <c r="M28435" s="1">
        <v>0</v>
      </c>
      <c r="N28435" s="1">
        <v>1</v>
      </c>
      <c r="O28435" s="7">
        <f>VLOOKUP(J28435,DIM_Products!A:G,6,FALSE) * L28435 * (1-M28435)</f>
        <v>2557.4939999999997</v>
      </c>
      <c r="P28435" s="7">
        <f t="shared" si="1776"/>
        <v>2724.5939999999996</v>
      </c>
      <c r="Q28435" s="13">
        <f t="shared" si="1777"/>
        <v>0.93866976143968606</v>
      </c>
      <c r="R28435" s="7">
        <f t="shared" si="1778"/>
        <v>2585.6540928431905</v>
      </c>
      <c r="S28435">
        <f t="shared" si="1779"/>
        <v>1</v>
      </c>
      <c r="T28435">
        <v>0</v>
      </c>
      <c r="U28435" s="13">
        <f>1/COUNTIF(B:B,Orders[[#This Row],[Order ID]])</f>
        <v>0.5</v>
      </c>
      <c r="V28435">
        <f>IF(SUMIF(F:F,Orders[[#This Row],[DW_Customer]],U:U)&gt;1,1,0)</f>
        <v>1</v>
      </c>
    </row>
    <row r="28436" spans="1:22" x14ac:dyDescent="0.35">
      <c r="A28436">
        <v>66047</v>
      </c>
      <c r="B28436" s="1" t="s">
        <v>5090</v>
      </c>
      <c r="C28436" s="2">
        <v>41561</v>
      </c>
      <c r="D28436" s="2">
        <v>41562</v>
      </c>
      <c r="E28436" s="1" t="s">
        <v>24502</v>
      </c>
      <c r="F28436" s="1">
        <v>100808</v>
      </c>
      <c r="G28436" s="15">
        <v>0</v>
      </c>
      <c r="H28436" s="1" t="s">
        <v>24510</v>
      </c>
      <c r="I28436" s="1">
        <v>0</v>
      </c>
      <c r="J28436" s="19">
        <v>71434</v>
      </c>
      <c r="K28436" s="1">
        <v>30</v>
      </c>
      <c r="L28436" s="1">
        <v>1</v>
      </c>
      <c r="M28436" s="1">
        <v>0</v>
      </c>
      <c r="N28436" s="1">
        <v>1</v>
      </c>
      <c r="O28436" s="7">
        <f>VLOOKUP(J28436,DIM_Products!A:G,6,FALSE) * L28436 * (1-M28436)</f>
        <v>167.10000000000002</v>
      </c>
      <c r="P28436" s="7">
        <f t="shared" si="1776"/>
        <v>2724.5939999999996</v>
      </c>
      <c r="Q28436" s="13">
        <f t="shared" si="1777"/>
        <v>6.1330238560313957E-2</v>
      </c>
      <c r="R28436" s="7">
        <f t="shared" si="1778"/>
        <v>168.93990715680945</v>
      </c>
      <c r="S28436">
        <f t="shared" si="1779"/>
        <v>1</v>
      </c>
      <c r="T28436">
        <v>0</v>
      </c>
      <c r="U28436" s="13">
        <f>1/COUNTIF(B:B,Orders[[#This Row],[Order ID]])</f>
        <v>0.5</v>
      </c>
      <c r="V28436">
        <f>IF(SUMIF(F:F,Orders[[#This Row],[DW_Customer]],U:U)&gt;1,1,0)</f>
        <v>1</v>
      </c>
    </row>
    <row r="28437" spans="1:22" x14ac:dyDescent="0.35">
      <c r="A28437">
        <v>49582</v>
      </c>
      <c r="B28437" s="1" t="s">
        <v>14736</v>
      </c>
      <c r="C28437" s="2">
        <v>41513</v>
      </c>
      <c r="D28437" s="2">
        <v>41513</v>
      </c>
      <c r="E28437" s="1" t="s">
        <v>26364</v>
      </c>
      <c r="F28437" s="1">
        <v>100544</v>
      </c>
      <c r="G28437" s="15">
        <v>0</v>
      </c>
      <c r="H28437" s="1" t="s">
        <v>24511</v>
      </c>
      <c r="I28437" s="1">
        <v>733</v>
      </c>
      <c r="J28437" s="19">
        <v>70957</v>
      </c>
      <c r="K28437" s="1">
        <v>0</v>
      </c>
      <c r="L28437" s="1">
        <v>2</v>
      </c>
      <c r="M28437" s="1">
        <v>0</v>
      </c>
      <c r="N28437" s="1">
        <v>1</v>
      </c>
      <c r="O28437" s="7">
        <f>VLOOKUP(J28437,DIM_Products!A:G,6,FALSE) * L28437 * (1-M28437)</f>
        <v>51.084000000000003</v>
      </c>
      <c r="P28437" s="7">
        <f t="shared" si="1776"/>
        <v>51.084000000000003</v>
      </c>
      <c r="Q28437" s="13">
        <f t="shared" si="1777"/>
        <v>1</v>
      </c>
      <c r="R28437" s="7">
        <f t="shared" si="1778"/>
        <v>51.084000000000003</v>
      </c>
      <c r="S28437">
        <f t="shared" si="1779"/>
        <v>0</v>
      </c>
      <c r="T28437">
        <v>0</v>
      </c>
      <c r="U28437" s="13">
        <f>1/COUNTIF(B:B,Orders[[#This Row],[Order ID]])</f>
        <v>1</v>
      </c>
      <c r="V28437">
        <f>IF(SUMIF(F:F,Orders[[#This Row],[DW_Customer]],U:U)&gt;1,1,0)</f>
        <v>1</v>
      </c>
    </row>
    <row r="28438" spans="1:22" x14ac:dyDescent="0.35">
      <c r="A28438">
        <v>32990</v>
      </c>
      <c r="B28438" s="1" t="s">
        <v>6825</v>
      </c>
      <c r="C28438" s="2">
        <v>41474</v>
      </c>
      <c r="D28438" s="2">
        <v>41479</v>
      </c>
      <c r="E28438" s="1" t="s">
        <v>24503</v>
      </c>
      <c r="F28438" s="1">
        <v>100581</v>
      </c>
      <c r="G28438" s="15">
        <v>0</v>
      </c>
      <c r="H28438" s="1" t="s">
        <v>24510</v>
      </c>
      <c r="I28438" s="1">
        <v>0</v>
      </c>
      <c r="J28438" s="19">
        <v>71516</v>
      </c>
      <c r="K28438" s="1">
        <v>0</v>
      </c>
      <c r="L28438" s="1">
        <v>6</v>
      </c>
      <c r="M28438" s="1">
        <v>0</v>
      </c>
      <c r="N28438" s="1">
        <v>1</v>
      </c>
      <c r="O28438" s="7">
        <f>VLOOKUP(J28438,DIM_Products!A:G,6,FALSE) * L28438 * (1-M28438)</f>
        <v>1017.54</v>
      </c>
      <c r="P28438" s="7">
        <f t="shared" si="1776"/>
        <v>1278.4000000000001</v>
      </c>
      <c r="Q28438" s="13">
        <f t="shared" si="1777"/>
        <v>0.79594806007509378</v>
      </c>
      <c r="R28438" s="7">
        <f t="shared" si="1778"/>
        <v>1017.54</v>
      </c>
      <c r="S28438">
        <f t="shared" si="1779"/>
        <v>5</v>
      </c>
      <c r="T28438">
        <v>0</v>
      </c>
      <c r="U28438" s="13">
        <f>1/COUNTIF(B:B,Orders[[#This Row],[Order ID]])</f>
        <v>0.33333333333333331</v>
      </c>
      <c r="V28438">
        <f>IF(SUMIF(F:F,Orders[[#This Row],[DW_Customer]],U:U)&gt;1,1,0)</f>
        <v>1</v>
      </c>
    </row>
    <row r="28439" spans="1:22" x14ac:dyDescent="0.35">
      <c r="A28439">
        <v>39307</v>
      </c>
      <c r="B28439" s="1" t="s">
        <v>6825</v>
      </c>
      <c r="C28439" s="2">
        <v>41474</v>
      </c>
      <c r="D28439" s="2">
        <v>41479</v>
      </c>
      <c r="E28439" s="1" t="s">
        <v>24503</v>
      </c>
      <c r="F28439" s="1">
        <v>100581</v>
      </c>
      <c r="G28439" s="15">
        <v>0</v>
      </c>
      <c r="H28439" s="1" t="s">
        <v>24510</v>
      </c>
      <c r="I28439" s="1">
        <v>0</v>
      </c>
      <c r="J28439" s="19">
        <v>71242</v>
      </c>
      <c r="K28439" s="1">
        <v>0</v>
      </c>
      <c r="L28439" s="1">
        <v>2</v>
      </c>
      <c r="M28439" s="1">
        <v>0</v>
      </c>
      <c r="N28439" s="1">
        <v>1</v>
      </c>
      <c r="O28439" s="7">
        <f>VLOOKUP(J28439,DIM_Products!A:G,6,FALSE) * L28439 * (1-M28439)</f>
        <v>244.97999999999996</v>
      </c>
      <c r="P28439" s="7">
        <f t="shared" si="1776"/>
        <v>1278.4000000000001</v>
      </c>
      <c r="Q28439" s="13">
        <f t="shared" si="1777"/>
        <v>0.19163016270337918</v>
      </c>
      <c r="R28439" s="7">
        <f t="shared" si="1778"/>
        <v>244.97999999999996</v>
      </c>
      <c r="S28439">
        <f t="shared" si="1779"/>
        <v>5</v>
      </c>
      <c r="T28439">
        <v>0</v>
      </c>
      <c r="U28439" s="13">
        <f>1/COUNTIF(B:B,Orders[[#This Row],[Order ID]])</f>
        <v>0.33333333333333331</v>
      </c>
      <c r="V28439">
        <f>IF(SUMIF(F:F,Orders[[#This Row],[DW_Customer]],U:U)&gt;1,1,0)</f>
        <v>1</v>
      </c>
    </row>
    <row r="28440" spans="1:22" x14ac:dyDescent="0.35">
      <c r="A28440">
        <v>62967</v>
      </c>
      <c r="B28440" s="1" t="s">
        <v>6825</v>
      </c>
      <c r="C28440" s="2">
        <v>41474</v>
      </c>
      <c r="D28440" s="2">
        <v>41479</v>
      </c>
      <c r="E28440" s="1" t="s">
        <v>24503</v>
      </c>
      <c r="F28440" s="1">
        <v>100581</v>
      </c>
      <c r="G28440" s="15">
        <v>0</v>
      </c>
      <c r="H28440" s="1" t="s">
        <v>24510</v>
      </c>
      <c r="I28440" s="1">
        <v>0</v>
      </c>
      <c r="J28440" s="19">
        <v>70407</v>
      </c>
      <c r="K28440" s="1">
        <v>0</v>
      </c>
      <c r="L28440" s="1">
        <v>1</v>
      </c>
      <c r="M28440" s="1">
        <v>0</v>
      </c>
      <c r="N28440" s="1">
        <v>1</v>
      </c>
      <c r="O28440" s="7">
        <f>VLOOKUP(J28440,DIM_Products!A:G,6,FALSE) * L28440 * (1-M28440)</f>
        <v>15.88</v>
      </c>
      <c r="P28440" s="7">
        <f t="shared" si="1776"/>
        <v>1278.4000000000001</v>
      </c>
      <c r="Q28440" s="13">
        <f t="shared" si="1777"/>
        <v>1.2421777221526908E-2</v>
      </c>
      <c r="R28440" s="7">
        <f t="shared" si="1778"/>
        <v>15.88</v>
      </c>
      <c r="S28440">
        <f t="shared" si="1779"/>
        <v>5</v>
      </c>
      <c r="T28440">
        <v>0</v>
      </c>
      <c r="U28440" s="13">
        <f>1/COUNTIF(B:B,Orders[[#This Row],[Order ID]])</f>
        <v>0.33333333333333331</v>
      </c>
      <c r="V28440">
        <f>IF(SUMIF(F:F,Orders[[#This Row],[DW_Customer]],U:U)&gt;1,1,0)</f>
        <v>1</v>
      </c>
    </row>
    <row r="28441" spans="1:22" x14ac:dyDescent="0.35">
      <c r="A28441">
        <v>32723</v>
      </c>
      <c r="B28441" s="1" t="s">
        <v>7576</v>
      </c>
      <c r="C28441" s="2">
        <v>41416</v>
      </c>
      <c r="D28441" s="2">
        <v>41416</v>
      </c>
      <c r="E28441" s="1" t="s">
        <v>26364</v>
      </c>
      <c r="F28441" s="1">
        <v>100082</v>
      </c>
      <c r="G28441" s="15">
        <v>0</v>
      </c>
      <c r="H28441" s="1" t="s">
        <v>24511</v>
      </c>
      <c r="I28441" s="1">
        <v>130</v>
      </c>
      <c r="J28441" s="19">
        <v>70316</v>
      </c>
      <c r="K28441" s="1">
        <v>0</v>
      </c>
      <c r="L28441" s="1">
        <v>2</v>
      </c>
      <c r="M28441" s="1">
        <v>0</v>
      </c>
      <c r="N28441" s="1">
        <v>1</v>
      </c>
      <c r="O28441" s="7">
        <f>VLOOKUP(J28441,DIM_Products!A:G,6,FALSE) * L28441 * (1-M28441)</f>
        <v>47.82</v>
      </c>
      <c r="P28441" s="7">
        <f t="shared" si="1776"/>
        <v>661.49399999999991</v>
      </c>
      <c r="Q28441" s="13">
        <f t="shared" si="1777"/>
        <v>7.2290905132926381E-2</v>
      </c>
      <c r="R28441" s="7">
        <f t="shared" si="1778"/>
        <v>47.82</v>
      </c>
      <c r="S28441">
        <f t="shared" si="1779"/>
        <v>0</v>
      </c>
      <c r="T28441">
        <v>1</v>
      </c>
      <c r="U28441" s="13">
        <f>1/COUNTIF(B:B,Orders[[#This Row],[Order ID]])</f>
        <v>0.25</v>
      </c>
      <c r="V28441">
        <f>IF(SUMIF(F:F,Orders[[#This Row],[DW_Customer]],U:U)&gt;1,1,0)</f>
        <v>1</v>
      </c>
    </row>
    <row r="28442" spans="1:22" x14ac:dyDescent="0.35">
      <c r="A28442">
        <v>40647</v>
      </c>
      <c r="B28442" s="1" t="s">
        <v>7576</v>
      </c>
      <c r="C28442" s="2">
        <v>41416</v>
      </c>
      <c r="D28442" s="2">
        <v>41416</v>
      </c>
      <c r="E28442" s="1" t="s">
        <v>26364</v>
      </c>
      <c r="F28442" s="1">
        <v>100082</v>
      </c>
      <c r="G28442" s="15">
        <v>0</v>
      </c>
      <c r="H28442" s="1" t="s">
        <v>24511</v>
      </c>
      <c r="I28442" s="1">
        <v>130</v>
      </c>
      <c r="J28442" s="19">
        <v>71139</v>
      </c>
      <c r="K28442" s="1">
        <v>0</v>
      </c>
      <c r="L28442" s="1">
        <v>1</v>
      </c>
      <c r="M28442" s="1">
        <v>0</v>
      </c>
      <c r="N28442" s="1">
        <v>1</v>
      </c>
      <c r="O28442" s="7">
        <f>VLOOKUP(J28442,DIM_Products!A:G,6,FALSE) * L28442 * (1-M28442)</f>
        <v>100.97999999999998</v>
      </c>
      <c r="P28442" s="7">
        <f t="shared" si="1776"/>
        <v>661.49399999999991</v>
      </c>
      <c r="Q28442" s="13">
        <f t="shared" si="1777"/>
        <v>0.15265444584531376</v>
      </c>
      <c r="R28442" s="7">
        <f t="shared" si="1778"/>
        <v>100.97999999999998</v>
      </c>
      <c r="S28442">
        <f t="shared" si="1779"/>
        <v>0</v>
      </c>
      <c r="T28442">
        <v>1</v>
      </c>
      <c r="U28442" s="13">
        <f>1/COUNTIF(B:B,Orders[[#This Row],[Order ID]])</f>
        <v>0.25</v>
      </c>
      <c r="V28442">
        <f>IF(SUMIF(F:F,Orders[[#This Row],[DW_Customer]],U:U)&gt;1,1,0)</f>
        <v>1</v>
      </c>
    </row>
    <row r="28443" spans="1:22" x14ac:dyDescent="0.35">
      <c r="A28443">
        <v>41411</v>
      </c>
      <c r="B28443" s="1" t="s">
        <v>7576</v>
      </c>
      <c r="C28443" s="2">
        <v>41416</v>
      </c>
      <c r="D28443" s="2">
        <v>41416</v>
      </c>
      <c r="E28443" s="1" t="s">
        <v>26364</v>
      </c>
      <c r="F28443" s="1">
        <v>100082</v>
      </c>
      <c r="G28443" s="15">
        <v>0</v>
      </c>
      <c r="H28443" s="1" t="s">
        <v>24511</v>
      </c>
      <c r="I28443" s="1">
        <v>130</v>
      </c>
      <c r="J28443" s="19">
        <v>70066</v>
      </c>
      <c r="K28443" s="1">
        <v>0</v>
      </c>
      <c r="L28443" s="1">
        <v>2</v>
      </c>
      <c r="M28443" s="1">
        <v>0</v>
      </c>
      <c r="N28443" s="1">
        <v>1</v>
      </c>
      <c r="O28443" s="7">
        <f>VLOOKUP(J28443,DIM_Products!A:G,6,FALSE) * L28443 * (1-M28443)</f>
        <v>306.34199999999998</v>
      </c>
      <c r="P28443" s="7">
        <f t="shared" si="1776"/>
        <v>661.49399999999991</v>
      </c>
      <c r="Q28443" s="13">
        <f t="shared" si="1777"/>
        <v>0.46310624132645195</v>
      </c>
      <c r="R28443" s="7">
        <f t="shared" si="1778"/>
        <v>306.34199999999998</v>
      </c>
      <c r="S28443">
        <f t="shared" si="1779"/>
        <v>0</v>
      </c>
      <c r="T28443">
        <v>1</v>
      </c>
      <c r="U28443" s="13">
        <f>1/COUNTIF(B:B,Orders[[#This Row],[Order ID]])</f>
        <v>0.25</v>
      </c>
      <c r="V28443">
        <f>IF(SUMIF(F:F,Orders[[#This Row],[DW_Customer]],U:U)&gt;1,1,0)</f>
        <v>1</v>
      </c>
    </row>
    <row r="28444" spans="1:22" x14ac:dyDescent="0.35">
      <c r="A28444">
        <v>53904</v>
      </c>
      <c r="B28444" s="1" t="s">
        <v>7576</v>
      </c>
      <c r="C28444" s="2">
        <v>41416</v>
      </c>
      <c r="D28444" s="2">
        <v>41416</v>
      </c>
      <c r="E28444" s="1" t="s">
        <v>26364</v>
      </c>
      <c r="F28444" s="1">
        <v>100082</v>
      </c>
      <c r="G28444" s="15">
        <v>0</v>
      </c>
      <c r="H28444" s="1" t="s">
        <v>24511</v>
      </c>
      <c r="I28444" s="1">
        <v>130</v>
      </c>
      <c r="J28444" s="19">
        <v>70494</v>
      </c>
      <c r="K28444" s="1">
        <v>0</v>
      </c>
      <c r="L28444" s="1">
        <v>4</v>
      </c>
      <c r="M28444" s="1">
        <v>0</v>
      </c>
      <c r="N28444" s="1">
        <v>1</v>
      </c>
      <c r="O28444" s="7">
        <f>VLOOKUP(J28444,DIM_Products!A:G,6,FALSE) * L28444 * (1-M28444)</f>
        <v>206.352</v>
      </c>
      <c r="P28444" s="7">
        <f t="shared" si="1776"/>
        <v>661.49399999999991</v>
      </c>
      <c r="Q28444" s="13">
        <f t="shared" si="1777"/>
        <v>0.31194840769530796</v>
      </c>
      <c r="R28444" s="7">
        <f t="shared" si="1778"/>
        <v>206.352</v>
      </c>
      <c r="S28444">
        <f t="shared" si="1779"/>
        <v>0</v>
      </c>
      <c r="T28444">
        <v>1</v>
      </c>
      <c r="U28444" s="13">
        <f>1/COUNTIF(B:B,Orders[[#This Row],[Order ID]])</f>
        <v>0.25</v>
      </c>
      <c r="V28444">
        <f>IF(SUMIF(F:F,Orders[[#This Row],[DW_Customer]],U:U)&gt;1,1,0)</f>
        <v>1</v>
      </c>
    </row>
    <row r="28445" spans="1:22" x14ac:dyDescent="0.35">
      <c r="A28445">
        <v>46067</v>
      </c>
      <c r="B28445" s="1" t="s">
        <v>16416</v>
      </c>
      <c r="C28445" s="2">
        <v>41457</v>
      </c>
      <c r="D28445" s="2">
        <v>41461</v>
      </c>
      <c r="E28445" s="1" t="s">
        <v>24503</v>
      </c>
      <c r="F28445" s="1">
        <v>100801</v>
      </c>
      <c r="G28445" s="15">
        <v>0</v>
      </c>
      <c r="H28445" s="1" t="s">
        <v>24510</v>
      </c>
      <c r="I28445" s="1">
        <v>0</v>
      </c>
      <c r="J28445" s="19">
        <v>70552</v>
      </c>
      <c r="K28445" s="1">
        <v>0</v>
      </c>
      <c r="L28445" s="1">
        <v>4</v>
      </c>
      <c r="M28445" s="1">
        <v>0</v>
      </c>
      <c r="N28445" s="1">
        <v>1</v>
      </c>
      <c r="O28445" s="7">
        <f>VLOOKUP(J28445,DIM_Products!A:G,6,FALSE) * L28445 * (1-M28445)</f>
        <v>137.536</v>
      </c>
      <c r="P28445" s="7">
        <f t="shared" si="1776"/>
        <v>938.29600000000005</v>
      </c>
      <c r="Q28445" s="13">
        <f t="shared" si="1777"/>
        <v>0.14658060995677269</v>
      </c>
      <c r="R28445" s="7">
        <f t="shared" si="1778"/>
        <v>137.536</v>
      </c>
      <c r="S28445">
        <f t="shared" si="1779"/>
        <v>4</v>
      </c>
      <c r="T28445">
        <v>0</v>
      </c>
      <c r="U28445" s="13">
        <f>1/COUNTIF(B:B,Orders[[#This Row],[Order ID]])</f>
        <v>0.33333333333333331</v>
      </c>
      <c r="V28445">
        <f>IF(SUMIF(F:F,Orders[[#This Row],[DW_Customer]],U:U)&gt;1,1,0)</f>
        <v>1</v>
      </c>
    </row>
    <row r="28446" spans="1:22" x14ac:dyDescent="0.35">
      <c r="A28446">
        <v>46917</v>
      </c>
      <c r="B28446" s="1" t="s">
        <v>16416</v>
      </c>
      <c r="C28446" s="2">
        <v>41457</v>
      </c>
      <c r="D28446" s="2">
        <v>41461</v>
      </c>
      <c r="E28446" s="1" t="s">
        <v>24503</v>
      </c>
      <c r="F28446" s="1">
        <v>100801</v>
      </c>
      <c r="G28446" s="15">
        <v>0</v>
      </c>
      <c r="H28446" s="1" t="s">
        <v>24510</v>
      </c>
      <c r="I28446" s="1">
        <v>0</v>
      </c>
      <c r="J28446" s="19">
        <v>70178</v>
      </c>
      <c r="K28446" s="1">
        <v>0</v>
      </c>
      <c r="L28446" s="1">
        <v>4</v>
      </c>
      <c r="M28446" s="1">
        <v>0</v>
      </c>
      <c r="N28446" s="1">
        <v>1</v>
      </c>
      <c r="O28446" s="7">
        <f>VLOOKUP(J28446,DIM_Products!A:G,6,FALSE) * L28446 * (1-M28446)</f>
        <v>730.44</v>
      </c>
      <c r="P28446" s="7">
        <f t="shared" si="1776"/>
        <v>938.29600000000005</v>
      </c>
      <c r="Q28446" s="13">
        <f t="shared" si="1777"/>
        <v>0.77847502280730174</v>
      </c>
      <c r="R28446" s="7">
        <f t="shared" si="1778"/>
        <v>730.44</v>
      </c>
      <c r="S28446">
        <f t="shared" si="1779"/>
        <v>4</v>
      </c>
      <c r="T28446">
        <v>0</v>
      </c>
      <c r="U28446" s="13">
        <f>1/COUNTIF(B:B,Orders[[#This Row],[Order ID]])</f>
        <v>0.33333333333333331</v>
      </c>
      <c r="V28446">
        <f>IF(SUMIF(F:F,Orders[[#This Row],[DW_Customer]],U:U)&gt;1,1,0)</f>
        <v>1</v>
      </c>
    </row>
    <row r="28447" spans="1:22" x14ac:dyDescent="0.35">
      <c r="A28447">
        <v>48580</v>
      </c>
      <c r="B28447" s="1" t="s">
        <v>16416</v>
      </c>
      <c r="C28447" s="2">
        <v>41457</v>
      </c>
      <c r="D28447" s="2">
        <v>41461</v>
      </c>
      <c r="E28447" s="1" t="s">
        <v>24503</v>
      </c>
      <c r="F28447" s="1">
        <v>100801</v>
      </c>
      <c r="G28447" s="15">
        <v>0</v>
      </c>
      <c r="H28447" s="1" t="s">
        <v>24510</v>
      </c>
      <c r="I28447" s="1">
        <v>0</v>
      </c>
      <c r="J28447" s="19">
        <v>70359</v>
      </c>
      <c r="K28447" s="1">
        <v>0</v>
      </c>
      <c r="L28447" s="1">
        <v>4</v>
      </c>
      <c r="M28447" s="1">
        <v>0</v>
      </c>
      <c r="N28447" s="1">
        <v>1</v>
      </c>
      <c r="O28447" s="7">
        <f>VLOOKUP(J28447,DIM_Products!A:G,6,FALSE) * L28447 * (1-M28447)</f>
        <v>70.319999999999993</v>
      </c>
      <c r="P28447" s="7">
        <f t="shared" si="1776"/>
        <v>938.29600000000005</v>
      </c>
      <c r="Q28447" s="13">
        <f t="shared" si="1777"/>
        <v>7.4944367235925541E-2</v>
      </c>
      <c r="R28447" s="7">
        <f t="shared" si="1778"/>
        <v>70.319999999999993</v>
      </c>
      <c r="S28447">
        <f t="shared" si="1779"/>
        <v>4</v>
      </c>
      <c r="T28447">
        <v>0</v>
      </c>
      <c r="U28447" s="13">
        <f>1/COUNTIF(B:B,Orders[[#This Row],[Order ID]])</f>
        <v>0.33333333333333331</v>
      </c>
      <c r="V28447">
        <f>IF(SUMIF(F:F,Orders[[#This Row],[DW_Customer]],U:U)&gt;1,1,0)</f>
        <v>1</v>
      </c>
    </row>
    <row r="28448" spans="1:22" x14ac:dyDescent="0.35">
      <c r="A28448">
        <v>56266</v>
      </c>
      <c r="B28448" s="1" t="s">
        <v>21974</v>
      </c>
      <c r="C28448" s="2">
        <v>41530</v>
      </c>
      <c r="D28448" s="2">
        <v>41530</v>
      </c>
      <c r="E28448" s="1" t="s">
        <v>26364</v>
      </c>
      <c r="F28448" s="1">
        <v>100996</v>
      </c>
      <c r="G28448" s="15">
        <v>0</v>
      </c>
      <c r="H28448" s="1" t="s">
        <v>24511</v>
      </c>
      <c r="I28448" s="1">
        <v>953</v>
      </c>
      <c r="J28448" s="19">
        <v>70246</v>
      </c>
      <c r="K28448" s="1">
        <v>0</v>
      </c>
      <c r="L28448" s="1">
        <v>1</v>
      </c>
      <c r="M28448" s="1">
        <v>0</v>
      </c>
      <c r="N28448" s="1">
        <v>1</v>
      </c>
      <c r="O28448" s="7">
        <f>VLOOKUP(J28448,DIM_Products!A:G,6,FALSE) * L28448 * (1-M28448)</f>
        <v>171.51000000000002</v>
      </c>
      <c r="P28448" s="7">
        <f t="shared" si="1776"/>
        <v>171.51000000000002</v>
      </c>
      <c r="Q28448" s="13">
        <f t="shared" si="1777"/>
        <v>1</v>
      </c>
      <c r="R28448" s="7">
        <f t="shared" si="1778"/>
        <v>171.51000000000002</v>
      </c>
      <c r="S28448">
        <f t="shared" si="1779"/>
        <v>0</v>
      </c>
      <c r="T28448">
        <v>1</v>
      </c>
      <c r="U28448" s="13">
        <f>1/COUNTIF(B:B,Orders[[#This Row],[Order ID]])</f>
        <v>1</v>
      </c>
      <c r="V28448">
        <f>IF(SUMIF(F:F,Orders[